" si="70"/>
        <v>0.36449181497678018</v>
      </c>
      <c r="BR99" s="11">
        <f t="shared" ca="1" si="71"/>
        <v>0.36449181497678018</v>
      </c>
      <c r="BT99" s="12">
        <f t="shared" ca="1" si="40"/>
        <v>-0.36449181497678018</v>
      </c>
      <c r="BU99" s="12">
        <f t="shared" ca="1" si="72"/>
        <v>0.13285428318506737</v>
      </c>
      <c r="BW99" s="12">
        <f t="shared" ca="1" si="73"/>
        <v>0.4533303087766879</v>
      </c>
      <c r="BY99">
        <f t="shared" ca="1" si="41"/>
        <v>0</v>
      </c>
      <c r="CA99">
        <f t="shared" ca="1" si="42"/>
        <v>0</v>
      </c>
      <c r="CB99">
        <f t="shared" ca="1" si="43"/>
        <v>1</v>
      </c>
      <c r="CC99">
        <f t="shared" ca="1" si="44"/>
        <v>0</v>
      </c>
      <c r="CD99">
        <f t="shared" ca="1" si="45"/>
        <v>0</v>
      </c>
      <c r="CF99">
        <f t="shared" ca="1" si="74"/>
        <v>1</v>
      </c>
    </row>
    <row r="100" spans="1:84" x14ac:dyDescent="0.45">
      <c r="A100">
        <v>0</v>
      </c>
      <c r="C100">
        <v>1</v>
      </c>
      <c r="D100">
        <v>0</v>
      </c>
      <c r="E100">
        <v>2</v>
      </c>
      <c r="F100">
        <v>3</v>
      </c>
      <c r="G100">
        <v>1</v>
      </c>
      <c r="H100">
        <v>-0.36183853886699763</v>
      </c>
      <c r="I100">
        <v>1.138922594851508</v>
      </c>
      <c r="J100">
        <v>-0.6686091101680196</v>
      </c>
      <c r="K100">
        <v>1.3083711984210551</v>
      </c>
      <c r="L100">
        <v>-0.46095299258233052</v>
      </c>
      <c r="M100">
        <v>-5.3510569417373503E-3</v>
      </c>
      <c r="N100">
        <v>-2.5130191877812118</v>
      </c>
      <c r="P100" s="5" cm="1">
        <f t="array" ref="P100">MMULT($C100:$N100,CU$4:CU$15)</f>
        <v>-0.6624792195223832</v>
      </c>
      <c r="Q100" s="5" cm="1">
        <f t="array" ref="Q100">MMULT($C100:$N100,CV$4:CV$15)</f>
        <v>3.1168571134613772</v>
      </c>
      <c r="R100" s="5" cm="1">
        <f t="array" ref="R100">MMULT($C100:$N100,CW$4:CW$15)</f>
        <v>-1.0077829473471465</v>
      </c>
      <c r="S100" s="5" cm="1">
        <f t="array" ref="S100">MMULT($C100:$N100,CX$4:CX$15)</f>
        <v>1.5413744331423271</v>
      </c>
      <c r="T100" s="5" cm="1">
        <f t="array" ref="T100">MMULT($C100:$N100,CY$4:CY$15)</f>
        <v>3.1105858322956172</v>
      </c>
      <c r="U100" s="5" cm="1">
        <f t="array" ref="U100">MMULT($C100:$N100,CZ$4:CZ$15)</f>
        <v>4.1856335570607923</v>
      </c>
      <c r="V100" s="5" cm="1">
        <f t="array" ref="V100">MMULT($C100:$N100,DA$4:DA$15)</f>
        <v>-2.6305556817963431</v>
      </c>
      <c r="W100" s="5" cm="1">
        <f t="array" ref="W100">MMULT($C100:$N100,DB$4:DB$15)</f>
        <v>5.3023419920120887</v>
      </c>
      <c r="X100" s="5" cm="1">
        <f t="array" ref="X100">MMULT($C100:$N100,DC$4:DC$15)</f>
        <v>1.2940136668613069</v>
      </c>
      <c r="Y100" s="5" cm="1">
        <f t="array" ref="Y100">MMULT($C100:$N100,DD$4:DD$15)</f>
        <v>-9.3831311820278152E-2</v>
      </c>
      <c r="Z100" s="5" cm="1">
        <f t="array" ref="Z100">MMULT($C100:$N100,DE$4:DE$15)</f>
        <v>-0.66859059796864884</v>
      </c>
      <c r="AA100" s="5" cm="1">
        <f t="array" ref="AA100">MMULT($C100:$N100,DF$4:DF$15)</f>
        <v>0.39239822996513196</v>
      </c>
      <c r="AB100" s="5" cm="1">
        <f t="array" ref="AB100">MMULT($C100:$N100,DG$4:DG$15)</f>
        <v>-1.1854667202704972</v>
      </c>
      <c r="AC100" s="5" cm="1">
        <f t="array" ref="AC100">MMULT($C100:$N100,DH$4:DH$15)</f>
        <v>3.17292756528553</v>
      </c>
      <c r="AD100" s="5" cm="1">
        <f t="array" ref="AD100">MMULT($C100:$N100,DI$4:DI$15)</f>
        <v>0.65993839535745868</v>
      </c>
      <c r="AE100" s="5" cm="1">
        <f t="array" ref="AE100">MMULT($C100:$N100,DJ$4:DJ$15)</f>
        <v>1.4671170593890566</v>
      </c>
      <c r="AF100">
        <v>1</v>
      </c>
      <c r="AG100" s="7">
        <f t="shared" si="46"/>
        <v>0</v>
      </c>
      <c r="AH100" s="7">
        <f t="shared" si="47"/>
        <v>3.1168571134613772</v>
      </c>
      <c r="AI100" s="7">
        <f t="shared" si="48"/>
        <v>0</v>
      </c>
      <c r="AJ100" s="7">
        <f t="shared" si="49"/>
        <v>1.5413744331423271</v>
      </c>
      <c r="AK100" s="7">
        <f t="shared" si="50"/>
        <v>3.1105858322956172</v>
      </c>
      <c r="AL100" s="7">
        <f t="shared" si="51"/>
        <v>4.1856335570607923</v>
      </c>
      <c r="AM100" s="7">
        <f t="shared" si="52"/>
        <v>0</v>
      </c>
      <c r="AN100" s="7">
        <f t="shared" si="53"/>
        <v>5.3023419920120887</v>
      </c>
      <c r="AO100" s="7">
        <f t="shared" si="54"/>
        <v>1.2940136668613069</v>
      </c>
      <c r="AP100" s="7">
        <f t="shared" si="55"/>
        <v>0</v>
      </c>
      <c r="AQ100" s="7">
        <f t="shared" si="56"/>
        <v>0</v>
      </c>
      <c r="AR100" s="7">
        <f t="shared" si="57"/>
        <v>0.39239822996513196</v>
      </c>
      <c r="AS100" s="7">
        <f t="shared" si="58"/>
        <v>0</v>
      </c>
      <c r="AT100" s="7">
        <f t="shared" si="59"/>
        <v>3.17292756528553</v>
      </c>
      <c r="AU100" s="7">
        <f t="shared" si="60"/>
        <v>0.65993839535745868</v>
      </c>
      <c r="AV100" s="7">
        <f t="shared" si="61"/>
        <v>1.4671170593890566</v>
      </c>
      <c r="AX100" s="8" cm="1">
        <f t="array" aca="1" ref="AX100" ca="1">MMULT($AF100:$AV100,CU$21:CU$37)</f>
        <v>7.4909382786393968</v>
      </c>
      <c r="AY100" s="8" cm="1">
        <f t="array" aca="1" ref="AY100" ca="1">MMULT($AF100:$AV100,CV$21:CV$37)</f>
        <v>2.1366550717706772</v>
      </c>
      <c r="AZ100" s="8" cm="1">
        <f t="array" aca="1" ref="AZ100" ca="1">MMULT($AF100:$AV100,CW$21:CW$37)</f>
        <v>4.1750954696026081</v>
      </c>
      <c r="BA100" s="8" cm="1">
        <f t="array" aca="1" ref="BA100" ca="1">MMULT($AF100:$AV100,CX$21:CX$37)</f>
        <v>1.8389807357845687</v>
      </c>
      <c r="BB100" s="8" cm="1">
        <f t="array" aca="1" ref="BB100" ca="1">MMULT($AF100:$AV100,CY$21:CY$37)</f>
        <v>-0.23384951776010215</v>
      </c>
      <c r="BC100" s="8" cm="1">
        <f t="array" aca="1" ref="BC100" ca="1">MMULT($AF100:$AV100,CZ$21:CZ$37)</f>
        <v>-9.0521398761442562</v>
      </c>
      <c r="BD100" s="8" cm="1">
        <f t="array" aca="1" ref="BD100" ca="1">MMULT($AF100:$AV100,DA$21:DA$37)</f>
        <v>6.086446588629383</v>
      </c>
      <c r="BE100" s="8" cm="1">
        <f t="array" aca="1" ref="BE100" ca="1">MMULT($AF100:$AV100,DB$21:DB$37)</f>
        <v>2.0374453716520491</v>
      </c>
      <c r="BF100" s="11">
        <v>1</v>
      </c>
      <c r="BG100" s="11">
        <f t="shared" ca="1" si="62"/>
        <v>7.4909382786393968</v>
      </c>
      <c r="BH100" s="11">
        <f t="shared" ca="1" si="63"/>
        <v>2.1366550717706772</v>
      </c>
      <c r="BI100" s="11">
        <f t="shared" ca="1" si="64"/>
        <v>4.1750954696026081</v>
      </c>
      <c r="BJ100" s="11">
        <f t="shared" ca="1" si="65"/>
        <v>1.8389807357845687</v>
      </c>
      <c r="BK100" s="11">
        <f t="shared" ca="1" si="66"/>
        <v>0</v>
      </c>
      <c r="BL100" s="11">
        <f t="shared" ca="1" si="67"/>
        <v>0</v>
      </c>
      <c r="BM100" s="11">
        <f t="shared" ca="1" si="68"/>
        <v>6.086446588629383</v>
      </c>
      <c r="BN100" s="11">
        <f t="shared" ca="1" si="69"/>
        <v>2.0374453716520491</v>
      </c>
      <c r="BP100" s="8" cm="1">
        <f t="array" aca="1" ref="BP100" ca="1">MMULT(BF100:BN100,CU$43:CU$51)</f>
        <v>-2.8517380241634283</v>
      </c>
      <c r="BQ100" s="11">
        <f t="shared" ca="1" si="70"/>
        <v>0.94540845395847506</v>
      </c>
      <c r="BR100" s="11">
        <f t="shared" ca="1" si="71"/>
        <v>0.94540845395847506</v>
      </c>
      <c r="BT100" s="12">
        <f t="shared" ca="1" si="40"/>
        <v>-0.94540845395847506</v>
      </c>
      <c r="BU100" s="12">
        <f t="shared" ca="1" si="72"/>
        <v>0.89379714481615402</v>
      </c>
      <c r="BW100" s="12">
        <f t="shared" ca="1" si="73"/>
        <v>2.9078762426236668</v>
      </c>
      <c r="BY100">
        <f t="shared" ca="1" si="41"/>
        <v>1</v>
      </c>
      <c r="CA100">
        <f t="shared" ca="1" si="42"/>
        <v>0</v>
      </c>
      <c r="CB100">
        <f t="shared" ca="1" si="43"/>
        <v>0</v>
      </c>
      <c r="CC100">
        <f t="shared" ca="1" si="44"/>
        <v>1</v>
      </c>
      <c r="CD100">
        <f t="shared" ca="1" si="45"/>
        <v>0</v>
      </c>
      <c r="CF100">
        <f t="shared" ca="1" si="74"/>
        <v>1</v>
      </c>
    </row>
    <row r="101" spans="1:84" x14ac:dyDescent="0.45">
      <c r="A101">
        <v>1</v>
      </c>
      <c r="C101">
        <v>1</v>
      </c>
      <c r="D101">
        <v>1</v>
      </c>
      <c r="E101">
        <v>2</v>
      </c>
      <c r="F101">
        <v>3</v>
      </c>
      <c r="G101">
        <v>1</v>
      </c>
      <c r="H101">
        <v>-0.2241493147269828</v>
      </c>
      <c r="I101">
        <v>-0.75091480962955748</v>
      </c>
      <c r="J101">
        <v>-0.84287974374833141</v>
      </c>
      <c r="K101">
        <v>-0.60751271512396765</v>
      </c>
      <c r="L101">
        <v>-0.82677992278498147</v>
      </c>
      <c r="M101">
        <v>-0.69675741219563514</v>
      </c>
      <c r="N101">
        <v>-2.5130191877812118</v>
      </c>
      <c r="P101" s="5" cm="1">
        <f t="array" ref="P101">MMULT($C101:$N101,CU$4:CU$15)</f>
        <v>-0.35275805486029221</v>
      </c>
      <c r="Q101" s="5" cm="1">
        <f t="array" ref="Q101">MMULT($C101:$N101,CV$4:CV$15)</f>
        <v>3.5397395546673898</v>
      </c>
      <c r="R101" s="5" cm="1">
        <f t="array" ref="R101">MMULT($C101:$N101,CW$4:CW$15)</f>
        <v>2.0396662438170958</v>
      </c>
      <c r="S101" s="5" cm="1">
        <f t="array" ref="S101">MMULT($C101:$N101,CX$4:CX$15)</f>
        <v>-1.881747811903288</v>
      </c>
      <c r="T101" s="5" cm="1">
        <f t="array" ref="T101">MMULT($C101:$N101,CY$4:CY$15)</f>
        <v>0.83639955048873205</v>
      </c>
      <c r="U101" s="5" cm="1">
        <f t="array" ref="U101">MMULT($C101:$N101,CZ$4:CZ$15)</f>
        <v>2.6080477943905347</v>
      </c>
      <c r="V101" s="5" cm="1">
        <f t="array" ref="V101">MMULT($C101:$N101,DA$4:DA$15)</f>
        <v>-2.6037936321766568</v>
      </c>
      <c r="W101" s="5" cm="1">
        <f t="array" ref="W101">MMULT($C101:$N101,DB$4:DB$15)</f>
        <v>4.8666039347542451</v>
      </c>
      <c r="X101" s="5" cm="1">
        <f t="array" ref="X101">MMULT($C101:$N101,DC$4:DC$15)</f>
        <v>0.13556537952694825</v>
      </c>
      <c r="Y101" s="5" cm="1">
        <f t="array" ref="Y101">MMULT($C101:$N101,DD$4:DD$15)</f>
        <v>1.3859220384740827</v>
      </c>
      <c r="Z101" s="5" cm="1">
        <f t="array" ref="Z101">MMULT($C101:$N101,DE$4:DE$15)</f>
        <v>-1.3931353733293461</v>
      </c>
      <c r="AA101" s="5" cm="1">
        <f t="array" ref="AA101">MMULT($C101:$N101,DF$4:DF$15)</f>
        <v>0.68230076126728645</v>
      </c>
      <c r="AB101" s="5" cm="1">
        <f t="array" ref="AB101">MMULT($C101:$N101,DG$4:DG$15)</f>
        <v>-0.4846238614787628</v>
      </c>
      <c r="AC101" s="5" cm="1">
        <f t="array" ref="AC101">MMULT($C101:$N101,DH$4:DH$15)</f>
        <v>2.7813545150072105</v>
      </c>
      <c r="AD101" s="5" cm="1">
        <f t="array" ref="AD101">MMULT($C101:$N101,DI$4:DI$15)</f>
        <v>-1.3812876217207579</v>
      </c>
      <c r="AE101" s="5" cm="1">
        <f t="array" ref="AE101">MMULT($C101:$N101,DJ$4:DJ$15)</f>
        <v>0.29727101997644056</v>
      </c>
      <c r="AF101">
        <v>1</v>
      </c>
      <c r="AG101" s="7">
        <f t="shared" si="46"/>
        <v>0</v>
      </c>
      <c r="AH101" s="7">
        <f t="shared" si="47"/>
        <v>3.5397395546673898</v>
      </c>
      <c r="AI101" s="7">
        <f t="shared" si="48"/>
        <v>2.0396662438170958</v>
      </c>
      <c r="AJ101" s="7">
        <f t="shared" si="49"/>
        <v>0</v>
      </c>
      <c r="AK101" s="7">
        <f t="shared" si="50"/>
        <v>0.83639955048873205</v>
      </c>
      <c r="AL101" s="7">
        <f t="shared" si="51"/>
        <v>2.6080477943905347</v>
      </c>
      <c r="AM101" s="7">
        <f t="shared" si="52"/>
        <v>0</v>
      </c>
      <c r="AN101" s="7">
        <f t="shared" si="53"/>
        <v>4.8666039347542451</v>
      </c>
      <c r="AO101" s="7">
        <f t="shared" si="54"/>
        <v>0.13556537952694825</v>
      </c>
      <c r="AP101" s="7">
        <f t="shared" si="55"/>
        <v>1.3859220384740827</v>
      </c>
      <c r="AQ101" s="7">
        <f t="shared" si="56"/>
        <v>0</v>
      </c>
      <c r="AR101" s="7">
        <f t="shared" si="57"/>
        <v>0.68230076126728645</v>
      </c>
      <c r="AS101" s="7">
        <f t="shared" si="58"/>
        <v>0</v>
      </c>
      <c r="AT101" s="7">
        <f t="shared" si="59"/>
        <v>2.7813545150072105</v>
      </c>
      <c r="AU101" s="7">
        <f t="shared" si="60"/>
        <v>0</v>
      </c>
      <c r="AV101" s="7">
        <f t="shared" si="61"/>
        <v>0.29727101997644056</v>
      </c>
      <c r="AX101" s="8" cm="1">
        <f t="array" aca="1" ref="AX101" ca="1">MMULT($AF101:$AV101,CU$21:CU$37)</f>
        <v>3.7836415098843359</v>
      </c>
      <c r="AY101" s="8" cm="1">
        <f t="array" aca="1" ref="AY101" ca="1">MMULT($AF101:$AV101,CV$21:CV$37)</f>
        <v>0.72159612905801129</v>
      </c>
      <c r="AZ101" s="8" cm="1">
        <f t="array" aca="1" ref="AZ101" ca="1">MMULT($AF101:$AV101,CW$21:CW$37)</f>
        <v>2.1811299962646968</v>
      </c>
      <c r="BA101" s="8" cm="1">
        <f t="array" aca="1" ref="BA101" ca="1">MMULT($AF101:$AV101,CX$21:CX$37)</f>
        <v>2.6088684922490133</v>
      </c>
      <c r="BB101" s="8" cm="1">
        <f t="array" aca="1" ref="BB101" ca="1">MMULT($AF101:$AV101,CY$21:CY$37)</f>
        <v>0.53595252829168916</v>
      </c>
      <c r="BC101" s="8" cm="1">
        <f t="array" aca="1" ref="BC101" ca="1">MMULT($AF101:$AV101,CZ$21:CZ$37)</f>
        <v>-4.4755102093917678</v>
      </c>
      <c r="BD101" s="8" cm="1">
        <f t="array" aca="1" ref="BD101" ca="1">MMULT($AF101:$AV101,DA$21:DA$37)</f>
        <v>5.9965868702131742</v>
      </c>
      <c r="BE101" s="8" cm="1">
        <f t="array" aca="1" ref="BE101" ca="1">MMULT($AF101:$AV101,DB$21:DB$37)</f>
        <v>3.5821119506433208</v>
      </c>
      <c r="BF101" s="11">
        <v>1</v>
      </c>
      <c r="BG101" s="11">
        <f t="shared" ca="1" si="62"/>
        <v>3.7836415098843359</v>
      </c>
      <c r="BH101" s="11">
        <f t="shared" ca="1" si="63"/>
        <v>0.72159612905801129</v>
      </c>
      <c r="BI101" s="11">
        <f t="shared" ca="1" si="64"/>
        <v>2.1811299962646968</v>
      </c>
      <c r="BJ101" s="11">
        <f t="shared" ca="1" si="65"/>
        <v>2.6088684922490133</v>
      </c>
      <c r="BK101" s="11">
        <f t="shared" ca="1" si="66"/>
        <v>0.53595252829168916</v>
      </c>
      <c r="BL101" s="11">
        <f t="shared" ca="1" si="67"/>
        <v>0</v>
      </c>
      <c r="BM101" s="11">
        <f t="shared" ca="1" si="68"/>
        <v>5.9965868702131742</v>
      </c>
      <c r="BN101" s="11">
        <f t="shared" ca="1" si="69"/>
        <v>3.5821119506433208</v>
      </c>
      <c r="BP101" s="8" cm="1">
        <f t="array" aca="1" ref="BP101" ca="1">MMULT(BF101:BN101,CU$43:CU$51)</f>
        <v>1.2547074503686515</v>
      </c>
      <c r="BQ101" s="11">
        <f t="shared" ca="1" si="70"/>
        <v>0.22188632047322529</v>
      </c>
      <c r="BR101" s="11">
        <f t="shared" ca="1" si="71"/>
        <v>0.22188632047322529</v>
      </c>
      <c r="BT101" s="12">
        <f t="shared" ca="1" si="40"/>
        <v>0.77811367952677468</v>
      </c>
      <c r="BU101" s="12">
        <f t="shared" ca="1" si="72"/>
        <v>0.60546089826669625</v>
      </c>
      <c r="BW101" s="12">
        <f t="shared" ca="1" si="73"/>
        <v>0.25088264783421932</v>
      </c>
      <c r="BY101">
        <f t="shared" ca="1" si="41"/>
        <v>0</v>
      </c>
      <c r="CA101">
        <f t="shared" ca="1" si="42"/>
        <v>0</v>
      </c>
      <c r="CB101">
        <f t="shared" ca="1" si="43"/>
        <v>0</v>
      </c>
      <c r="CC101">
        <f t="shared" ca="1" si="44"/>
        <v>0</v>
      </c>
      <c r="CD101">
        <f t="shared" ca="1" si="45"/>
        <v>1</v>
      </c>
      <c r="CF101">
        <f t="shared" ca="1" si="74"/>
        <v>1</v>
      </c>
    </row>
    <row r="102" spans="1:84" x14ac:dyDescent="0.45">
      <c r="A102">
        <v>0</v>
      </c>
      <c r="C102">
        <v>1</v>
      </c>
      <c r="D102">
        <v>0</v>
      </c>
      <c r="E102">
        <v>0</v>
      </c>
      <c r="F102">
        <v>2</v>
      </c>
      <c r="G102">
        <v>1</v>
      </c>
      <c r="H102">
        <v>-0.36183853886699763</v>
      </c>
      <c r="I102">
        <v>-0.52997724056987761</v>
      </c>
      <c r="J102">
        <v>-0.49433847658770791</v>
      </c>
      <c r="K102">
        <v>-0.65206815497385195</v>
      </c>
      <c r="L102">
        <v>-2.5444742341079251E-2</v>
      </c>
      <c r="M102">
        <v>-3.8706291171766882E-2</v>
      </c>
      <c r="N102">
        <v>0.40341185157759341</v>
      </c>
      <c r="P102" s="5" cm="1">
        <f t="array" ref="P102">MMULT($C102:$N102,CU$4:CU$15)</f>
        <v>4.836335180553622E-2</v>
      </c>
      <c r="Q102" s="5" cm="1">
        <f t="array" ref="Q102">MMULT($C102:$N102,CV$4:CV$15)</f>
        <v>1.0714902340070258</v>
      </c>
      <c r="R102" s="5" cm="1">
        <f t="array" ref="R102">MMULT($C102:$N102,CW$4:CW$15)</f>
        <v>1.3529785106317349</v>
      </c>
      <c r="S102" s="5" cm="1">
        <f t="array" ref="S102">MMULT($C102:$N102,CX$4:CX$15)</f>
        <v>-2.0439101250077214</v>
      </c>
      <c r="T102" s="5" cm="1">
        <f t="array" ref="T102">MMULT($C102:$N102,CY$4:CY$15)</f>
        <v>-0.74901962050565241</v>
      </c>
      <c r="U102" s="5" cm="1">
        <f t="array" ref="U102">MMULT($C102:$N102,CZ$4:CZ$15)</f>
        <v>-0.19447432971630302</v>
      </c>
      <c r="V102" s="5" cm="1">
        <f t="array" ref="V102">MMULT($C102:$N102,DA$4:DA$15)</f>
        <v>-0.86449215278544778</v>
      </c>
      <c r="W102" s="5" cm="1">
        <f t="array" ref="W102">MMULT($C102:$N102,DB$4:DB$15)</f>
        <v>2.969091439910521</v>
      </c>
      <c r="X102" s="5" cm="1">
        <f t="array" ref="X102">MMULT($C102:$N102,DC$4:DC$15)</f>
        <v>-0.75038444706089269</v>
      </c>
      <c r="Y102" s="5" cm="1">
        <f t="array" ref="Y102">MMULT($C102:$N102,DD$4:DD$15)</f>
        <v>0.53513238324604151</v>
      </c>
      <c r="Z102" s="5" cm="1">
        <f t="array" ref="Z102">MMULT($C102:$N102,DE$4:DE$15)</f>
        <v>-2.1305349033397287</v>
      </c>
      <c r="AA102" s="5" cm="1">
        <f t="array" ref="AA102">MMULT($C102:$N102,DF$4:DF$15)</f>
        <v>0.30012219640619486</v>
      </c>
      <c r="AB102" s="5" cm="1">
        <f t="array" ref="AB102">MMULT($C102:$N102,DG$4:DG$15)</f>
        <v>1.7317275985336882</v>
      </c>
      <c r="AC102" s="5" cm="1">
        <f t="array" ref="AC102">MMULT($C102:$N102,DH$4:DH$15)</f>
        <v>-0.77848634346162782</v>
      </c>
      <c r="AD102" s="5" cm="1">
        <f t="array" ref="AD102">MMULT($C102:$N102,DI$4:DI$15)</f>
        <v>0.21550914615957995</v>
      </c>
      <c r="AE102" s="5" cm="1">
        <f t="array" ref="AE102">MMULT($C102:$N102,DJ$4:DJ$15)</f>
        <v>1.859184028200799</v>
      </c>
      <c r="AF102">
        <v>1</v>
      </c>
      <c r="AG102" s="7">
        <f t="shared" si="46"/>
        <v>4.836335180553622E-2</v>
      </c>
      <c r="AH102" s="7">
        <f t="shared" si="47"/>
        <v>1.0714902340070258</v>
      </c>
      <c r="AI102" s="7">
        <f t="shared" si="48"/>
        <v>1.3529785106317349</v>
      </c>
      <c r="AJ102" s="7">
        <f t="shared" si="49"/>
        <v>0</v>
      </c>
      <c r="AK102" s="7">
        <f t="shared" si="50"/>
        <v>0</v>
      </c>
      <c r="AL102" s="7">
        <f t="shared" si="51"/>
        <v>0</v>
      </c>
      <c r="AM102" s="7">
        <f t="shared" si="52"/>
        <v>0</v>
      </c>
      <c r="AN102" s="7">
        <f t="shared" si="53"/>
        <v>2.969091439910521</v>
      </c>
      <c r="AO102" s="7">
        <f t="shared" si="54"/>
        <v>0</v>
      </c>
      <c r="AP102" s="7">
        <f t="shared" si="55"/>
        <v>0.53513238324604151</v>
      </c>
      <c r="AQ102" s="7">
        <f t="shared" si="56"/>
        <v>0</v>
      </c>
      <c r="AR102" s="7">
        <f t="shared" si="57"/>
        <v>0.30012219640619486</v>
      </c>
      <c r="AS102" s="7">
        <f t="shared" si="58"/>
        <v>1.7317275985336882</v>
      </c>
      <c r="AT102" s="7">
        <f t="shared" si="59"/>
        <v>0</v>
      </c>
      <c r="AU102" s="7">
        <f t="shared" si="60"/>
        <v>0.21550914615957995</v>
      </c>
      <c r="AV102" s="7">
        <f t="shared" si="61"/>
        <v>1.859184028200799</v>
      </c>
      <c r="AX102" s="8" cm="1">
        <f t="array" aca="1" ref="AX102" ca="1">MMULT($AF102:$AV102,CU$21:CU$37)</f>
        <v>3.7370214306105431</v>
      </c>
      <c r="AY102" s="8" cm="1">
        <f t="array" aca="1" ref="AY102" ca="1">MMULT($AF102:$AV102,CV$21:CV$37)</f>
        <v>2.2201556237658662</v>
      </c>
      <c r="AZ102" s="8" cm="1">
        <f t="array" aca="1" ref="AZ102" ca="1">MMULT($AF102:$AV102,CW$21:CW$37)</f>
        <v>-1.2223070007145489</v>
      </c>
      <c r="BA102" s="8" cm="1">
        <f t="array" aca="1" ref="BA102" ca="1">MMULT($AF102:$AV102,CX$21:CX$37)</f>
        <v>0.23905190111371341</v>
      </c>
      <c r="BB102" s="8" cm="1">
        <f t="array" aca="1" ref="BB102" ca="1">MMULT($AF102:$AV102,CY$21:CY$37)</f>
        <v>0.32644700085559047</v>
      </c>
      <c r="BC102" s="8" cm="1">
        <f t="array" aca="1" ref="BC102" ca="1">MMULT($AF102:$AV102,CZ$21:CZ$37)</f>
        <v>-3.3165191101368841</v>
      </c>
      <c r="BD102" s="8" cm="1">
        <f t="array" aca="1" ref="BD102" ca="1">MMULT($AF102:$AV102,DA$21:DA$37)</f>
        <v>0.70991992906346724</v>
      </c>
      <c r="BE102" s="8" cm="1">
        <f t="array" aca="1" ref="BE102" ca="1">MMULT($AF102:$AV102,DB$21:DB$37)</f>
        <v>2.2571456970842432</v>
      </c>
      <c r="BF102" s="11">
        <v>1</v>
      </c>
      <c r="BG102" s="11">
        <f t="shared" ca="1" si="62"/>
        <v>3.7370214306105431</v>
      </c>
      <c r="BH102" s="11">
        <f t="shared" ca="1" si="63"/>
        <v>2.2201556237658662</v>
      </c>
      <c r="BI102" s="11">
        <f t="shared" ca="1" si="64"/>
        <v>0</v>
      </c>
      <c r="BJ102" s="11">
        <f t="shared" ca="1" si="65"/>
        <v>0.23905190111371341</v>
      </c>
      <c r="BK102" s="11">
        <f t="shared" ca="1" si="66"/>
        <v>0.32644700085559047</v>
      </c>
      <c r="BL102" s="11">
        <f t="shared" ca="1" si="67"/>
        <v>0</v>
      </c>
      <c r="BM102" s="11">
        <f t="shared" ca="1" si="68"/>
        <v>0.70991992906346724</v>
      </c>
      <c r="BN102" s="11">
        <f t="shared" ca="1" si="69"/>
        <v>2.2571456970842432</v>
      </c>
      <c r="BP102" s="8" cm="1">
        <f t="array" aca="1" ref="BP102" ca="1">MMULT(BF102:BN102,CU$43:CU$51)</f>
        <v>-2.9717806841845369</v>
      </c>
      <c r="BQ102" s="11">
        <f t="shared" ca="1" si="70"/>
        <v>0.95128286697341069</v>
      </c>
      <c r="BR102" s="11">
        <f t="shared" ca="1" si="71"/>
        <v>0.95128286697341069</v>
      </c>
      <c r="BT102" s="12">
        <f t="shared" ca="1" si="40"/>
        <v>-0.95128286697341069</v>
      </c>
      <c r="BU102" s="12">
        <f t="shared" ca="1" si="72"/>
        <v>0.90493909299715181</v>
      </c>
      <c r="BW102" s="12">
        <f t="shared" ca="1" si="73"/>
        <v>3.0217245032358497</v>
      </c>
      <c r="BY102">
        <f t="shared" ca="1" si="41"/>
        <v>1</v>
      </c>
      <c r="CA102">
        <f t="shared" ca="1" si="42"/>
        <v>0</v>
      </c>
      <c r="CB102">
        <f t="shared" ca="1" si="43"/>
        <v>0</v>
      </c>
      <c r="CC102">
        <f t="shared" ca="1" si="44"/>
        <v>1</v>
      </c>
      <c r="CD102">
        <f t="shared" ca="1" si="45"/>
        <v>0</v>
      </c>
      <c r="CF102">
        <f t="shared" ca="1" si="74"/>
        <v>1</v>
      </c>
    </row>
    <row r="103" spans="1:84" x14ac:dyDescent="0.45">
      <c r="A103">
        <v>0</v>
      </c>
      <c r="C103">
        <v>1</v>
      </c>
      <c r="D103">
        <v>0</v>
      </c>
      <c r="E103">
        <v>0</v>
      </c>
      <c r="F103">
        <v>2</v>
      </c>
      <c r="G103">
        <v>1</v>
      </c>
      <c r="H103">
        <v>-1.050284659567071</v>
      </c>
      <c r="I103">
        <v>-0.87104634836177119</v>
      </c>
      <c r="J103">
        <v>-1.2495112221023921</v>
      </c>
      <c r="K103">
        <v>-0.63424597903389823</v>
      </c>
      <c r="L103">
        <v>-1.175186522977983</v>
      </c>
      <c r="M103">
        <v>-1.0041020704580499</v>
      </c>
      <c r="N103">
        <v>0.52006909315194561</v>
      </c>
      <c r="P103" s="5" cm="1">
        <f t="array" ref="P103">MMULT($C103:$N103,CU$4:CU$15)</f>
        <v>-0.54649295562592792</v>
      </c>
      <c r="Q103" s="5" cm="1">
        <f t="array" ref="Q103">MMULT($C103:$N103,CV$4:CV$15)</f>
        <v>1.0867289819021355</v>
      </c>
      <c r="R103" s="5" cm="1">
        <f t="array" ref="R103">MMULT($C103:$N103,CW$4:CW$15)</f>
        <v>1.4424225081684936</v>
      </c>
      <c r="S103" s="5" cm="1">
        <f t="array" ref="S103">MMULT($C103:$N103,CX$4:CX$15)</f>
        <v>-2.5234726104818579</v>
      </c>
      <c r="T103" s="5" cm="1">
        <f t="array" ref="T103">MMULT($C103:$N103,CY$4:CY$15)</f>
        <v>-0.31696455760476439</v>
      </c>
      <c r="U103" s="5" cm="1">
        <f t="array" ref="U103">MMULT($C103:$N103,CZ$4:CZ$15)</f>
        <v>-0.28052951494507655</v>
      </c>
      <c r="V103" s="5" cm="1">
        <f t="array" ref="V103">MMULT($C103:$N103,DA$4:DA$15)</f>
        <v>-0.6254013984002178</v>
      </c>
      <c r="W103" s="5" cm="1">
        <f t="array" ref="W103">MMULT($C103:$N103,DB$4:DB$15)</f>
        <v>4.1994998375649057</v>
      </c>
      <c r="X103" s="5" cm="1">
        <f t="array" ref="X103">MMULT($C103:$N103,DC$4:DC$15)</f>
        <v>-0.64173964875700773</v>
      </c>
      <c r="Y103" s="5" cm="1">
        <f t="array" ref="Y103">MMULT($C103:$N103,DD$4:DD$15)</f>
        <v>2.0013262527228037</v>
      </c>
      <c r="Z103" s="5" cm="1">
        <f t="array" ref="Z103">MMULT($C103:$N103,DE$4:DE$15)</f>
        <v>-3.6129735748347356</v>
      </c>
      <c r="AA103" s="5" cm="1">
        <f t="array" ref="AA103">MMULT($C103:$N103,DF$4:DF$15)</f>
        <v>-0.8564063258772644</v>
      </c>
      <c r="AB103" s="5" cm="1">
        <f t="array" ref="AB103">MMULT($C103:$N103,DG$4:DG$15)</f>
        <v>2.4405769216409512</v>
      </c>
      <c r="AC103" s="5" cm="1">
        <f t="array" ref="AC103">MMULT($C103:$N103,DH$4:DH$15)</f>
        <v>0.53675310294035206</v>
      </c>
      <c r="AD103" s="5" cm="1">
        <f t="array" ref="AD103">MMULT($C103:$N103,DI$4:DI$15)</f>
        <v>-1.6837800182600249</v>
      </c>
      <c r="AE103" s="5" cm="1">
        <f t="array" ref="AE103">MMULT($C103:$N103,DJ$4:DJ$15)</f>
        <v>1.6944086735087533</v>
      </c>
      <c r="AF103">
        <v>1</v>
      </c>
      <c r="AG103" s="7">
        <f t="shared" si="46"/>
        <v>0</v>
      </c>
      <c r="AH103" s="7">
        <f t="shared" si="47"/>
        <v>1.0867289819021355</v>
      </c>
      <c r="AI103" s="7">
        <f t="shared" si="48"/>
        <v>1.4424225081684936</v>
      </c>
      <c r="AJ103" s="7">
        <f t="shared" si="49"/>
        <v>0</v>
      </c>
      <c r="AK103" s="7">
        <f t="shared" si="50"/>
        <v>0</v>
      </c>
      <c r="AL103" s="7">
        <f t="shared" si="51"/>
        <v>0</v>
      </c>
      <c r="AM103" s="7">
        <f t="shared" si="52"/>
        <v>0</v>
      </c>
      <c r="AN103" s="7">
        <f t="shared" si="53"/>
        <v>4.1994998375649057</v>
      </c>
      <c r="AO103" s="7">
        <f t="shared" si="54"/>
        <v>0</v>
      </c>
      <c r="AP103" s="7">
        <f t="shared" si="55"/>
        <v>2.0013262527228037</v>
      </c>
      <c r="AQ103" s="7">
        <f t="shared" si="56"/>
        <v>0</v>
      </c>
      <c r="AR103" s="7">
        <f t="shared" si="57"/>
        <v>0</v>
      </c>
      <c r="AS103" s="7">
        <f t="shared" si="58"/>
        <v>2.4405769216409512</v>
      </c>
      <c r="AT103" s="7">
        <f t="shared" si="59"/>
        <v>0.53675310294035206</v>
      </c>
      <c r="AU103" s="7">
        <f t="shared" si="60"/>
        <v>0</v>
      </c>
      <c r="AV103" s="7">
        <f t="shared" si="61"/>
        <v>1.6944086735087533</v>
      </c>
      <c r="AX103" s="8" cm="1">
        <f t="array" aca="1" ref="AX103" ca="1">MMULT($AF103:$AV103,CU$21:CU$37)</f>
        <v>5.7476282634578979</v>
      </c>
      <c r="AY103" s="8" cm="1">
        <f t="array" aca="1" ref="AY103" ca="1">MMULT($AF103:$AV103,CV$21:CV$37)</f>
        <v>1.9169045815157533</v>
      </c>
      <c r="AZ103" s="8" cm="1">
        <f t="array" aca="1" ref="AZ103" ca="1">MMULT($AF103:$AV103,CW$21:CW$37)</f>
        <v>-2.1050819908166831</v>
      </c>
      <c r="BA103" s="8" cm="1">
        <f t="array" aca="1" ref="BA103" ca="1">MMULT($AF103:$AV103,CX$21:CX$37)</f>
        <v>1.3350203749570055</v>
      </c>
      <c r="BB103" s="8" cm="1">
        <f t="array" aca="1" ref="BB103" ca="1">MMULT($AF103:$AV103,CY$21:CY$37)</f>
        <v>0.44131812364633538</v>
      </c>
      <c r="BC103" s="8" cm="1">
        <f t="array" aca="1" ref="BC103" ca="1">MMULT($AF103:$AV103,CZ$21:CZ$37)</f>
        <v>-2.742741008132537</v>
      </c>
      <c r="BD103" s="8" cm="1">
        <f t="array" aca="1" ref="BD103" ca="1">MMULT($AF103:$AV103,DA$21:DA$37)</f>
        <v>1.7112032653816609</v>
      </c>
      <c r="BE103" s="8" cm="1">
        <f t="array" aca="1" ref="BE103" ca="1">MMULT($AF103:$AV103,DB$21:DB$37)</f>
        <v>0.82574890317565341</v>
      </c>
      <c r="BF103" s="11">
        <v>1</v>
      </c>
      <c r="BG103" s="11">
        <f t="shared" ca="1" si="62"/>
        <v>5.7476282634578979</v>
      </c>
      <c r="BH103" s="11">
        <f t="shared" ca="1" si="63"/>
        <v>1.9169045815157533</v>
      </c>
      <c r="BI103" s="11">
        <f t="shared" ca="1" si="64"/>
        <v>0</v>
      </c>
      <c r="BJ103" s="11">
        <f t="shared" ca="1" si="65"/>
        <v>1.3350203749570055</v>
      </c>
      <c r="BK103" s="11">
        <f t="shared" ca="1" si="66"/>
        <v>0.44131812364633538</v>
      </c>
      <c r="BL103" s="11">
        <f t="shared" ca="1" si="67"/>
        <v>0</v>
      </c>
      <c r="BM103" s="11">
        <f t="shared" ca="1" si="68"/>
        <v>1.7112032653816609</v>
      </c>
      <c r="BN103" s="11">
        <f t="shared" ca="1" si="69"/>
        <v>0.82574890317565341</v>
      </c>
      <c r="BP103" s="8" cm="1">
        <f t="array" aca="1" ref="BP103" ca="1">MMULT(BF103:BN103,CU$43:CU$51)</f>
        <v>-4.4953872399298671</v>
      </c>
      <c r="BQ103" s="11">
        <f t="shared" ca="1" si="70"/>
        <v>0.98896282082934861</v>
      </c>
      <c r="BR103" s="11">
        <f t="shared" ca="1" si="71"/>
        <v>0.98896282082934861</v>
      </c>
      <c r="BT103" s="12">
        <f t="shared" ca="1" si="40"/>
        <v>-0.98896282082934861</v>
      </c>
      <c r="BU103" s="12">
        <f t="shared" ca="1" si="72"/>
        <v>0.97804746098274231</v>
      </c>
      <c r="BW103" s="12">
        <f t="shared" ca="1" si="73"/>
        <v>4.5064857806861705</v>
      </c>
      <c r="BY103">
        <f t="shared" ca="1" si="41"/>
        <v>1</v>
      </c>
      <c r="CA103">
        <f t="shared" ca="1" si="42"/>
        <v>0</v>
      </c>
      <c r="CB103">
        <f t="shared" ca="1" si="43"/>
        <v>0</v>
      </c>
      <c r="CC103">
        <f t="shared" ca="1" si="44"/>
        <v>1</v>
      </c>
      <c r="CD103">
        <f t="shared" ca="1" si="45"/>
        <v>0</v>
      </c>
      <c r="CF103">
        <f t="shared" ca="1" si="74"/>
        <v>1</v>
      </c>
    </row>
    <row r="104" spans="1:84" x14ac:dyDescent="0.45">
      <c r="A104">
        <v>0</v>
      </c>
      <c r="C104">
        <v>1</v>
      </c>
      <c r="D104">
        <v>0</v>
      </c>
      <c r="E104">
        <v>0</v>
      </c>
      <c r="F104">
        <v>2</v>
      </c>
      <c r="G104">
        <v>1</v>
      </c>
      <c r="H104">
        <v>-8.6460090586968019E-2</v>
      </c>
      <c r="I104">
        <v>2.383821936563931</v>
      </c>
      <c r="J104">
        <v>-8.7706998233646929E-2</v>
      </c>
      <c r="K104">
        <v>2.5024569863979522</v>
      </c>
      <c r="L104">
        <v>-0.21706837244722979</v>
      </c>
      <c r="M104">
        <v>-0.49543474845009972</v>
      </c>
      <c r="N104">
        <v>0.28675461000324121</v>
      </c>
      <c r="P104" s="5" cm="1">
        <f t="array" ref="P104">MMULT($C104:$N104,CU$4:CU$15)</f>
        <v>0.23277802502910633</v>
      </c>
      <c r="Q104" s="5" cm="1">
        <f t="array" ref="Q104">MMULT($C104:$N104,CV$4:CV$15)</f>
        <v>-1.0763084423398752</v>
      </c>
      <c r="R104" s="5" cm="1">
        <f t="array" ref="R104">MMULT($C104:$N104,CW$4:CW$15)</f>
        <v>-1.8433733076962762</v>
      </c>
      <c r="S104" s="5" cm="1">
        <f t="array" ref="S104">MMULT($C104:$N104,CX$4:CX$15)</f>
        <v>2.2272531483270246</v>
      </c>
      <c r="T104" s="5" cm="1">
        <f t="array" ref="T104">MMULT($C104:$N104,CY$4:CY$15)</f>
        <v>2.5135963602411313</v>
      </c>
      <c r="U104" s="5" cm="1">
        <f t="array" ref="U104">MMULT($C104:$N104,CZ$4:CZ$15)</f>
        <v>1.5280068864232144</v>
      </c>
      <c r="V104" s="5" cm="1">
        <f t="array" ref="V104">MMULT($C104:$N104,DA$4:DA$15)</f>
        <v>0.96067281326398712</v>
      </c>
      <c r="W104" s="5" cm="1">
        <f t="array" ref="W104">MMULT($C104:$N104,DB$4:DB$15)</f>
        <v>3.9005757235000464</v>
      </c>
      <c r="X104" s="5" cm="1">
        <f t="array" ref="X104">MMULT($C104:$N104,DC$4:DC$15)</f>
        <v>1.3494938015225615</v>
      </c>
      <c r="Y104" s="5" cm="1">
        <f t="array" ref="Y104">MMULT($C104:$N104,DD$4:DD$15)</f>
        <v>1.1661136079856607</v>
      </c>
      <c r="Z104" s="5" cm="1">
        <f t="array" ref="Z104">MMULT($C104:$N104,DE$4:DE$15)</f>
        <v>-0.71233827578134079</v>
      </c>
      <c r="AA104" s="5" cm="1">
        <f t="array" ref="AA104">MMULT($C104:$N104,DF$4:DF$15)</f>
        <v>0.78224049409831919</v>
      </c>
      <c r="AB104" s="5" cm="1">
        <f t="array" ref="AB104">MMULT($C104:$N104,DG$4:DG$15)</f>
        <v>-4.6200592798529824E-2</v>
      </c>
      <c r="AC104" s="5" cm="1">
        <f t="array" ref="AC104">MMULT($C104:$N104,DH$4:DH$15)</f>
        <v>0.387474869967883</v>
      </c>
      <c r="AD104" s="5" cm="1">
        <f t="array" ref="AD104">MMULT($C104:$N104,DI$4:DI$15)</f>
        <v>3.797631265649362</v>
      </c>
      <c r="AE104" s="5" cm="1">
        <f t="array" ref="AE104">MMULT($C104:$N104,DJ$4:DJ$15)</f>
        <v>4.2421788523046837</v>
      </c>
      <c r="AF104">
        <v>1</v>
      </c>
      <c r="AG104" s="7">
        <f t="shared" si="46"/>
        <v>0.23277802502910633</v>
      </c>
      <c r="AH104" s="7">
        <f t="shared" si="47"/>
        <v>0</v>
      </c>
      <c r="AI104" s="7">
        <f t="shared" si="48"/>
        <v>0</v>
      </c>
      <c r="AJ104" s="7">
        <f t="shared" si="49"/>
        <v>2.2272531483270246</v>
      </c>
      <c r="AK104" s="7">
        <f t="shared" si="50"/>
        <v>2.5135963602411313</v>
      </c>
      <c r="AL104" s="7">
        <f t="shared" si="51"/>
        <v>1.5280068864232144</v>
      </c>
      <c r="AM104" s="7">
        <f t="shared" si="52"/>
        <v>0.96067281326398712</v>
      </c>
      <c r="AN104" s="7">
        <f t="shared" si="53"/>
        <v>3.9005757235000464</v>
      </c>
      <c r="AO104" s="7">
        <f t="shared" si="54"/>
        <v>1.3494938015225615</v>
      </c>
      <c r="AP104" s="7">
        <f t="shared" si="55"/>
        <v>1.1661136079856607</v>
      </c>
      <c r="AQ104" s="7">
        <f t="shared" si="56"/>
        <v>0</v>
      </c>
      <c r="AR104" s="7">
        <f t="shared" si="57"/>
        <v>0.78224049409831919</v>
      </c>
      <c r="AS104" s="7">
        <f t="shared" si="58"/>
        <v>0</v>
      </c>
      <c r="AT104" s="7">
        <f t="shared" si="59"/>
        <v>0.387474869967883</v>
      </c>
      <c r="AU104" s="7">
        <f t="shared" si="60"/>
        <v>3.797631265649362</v>
      </c>
      <c r="AV104" s="7">
        <f t="shared" si="61"/>
        <v>4.2421788523046837</v>
      </c>
      <c r="AX104" s="8" cm="1">
        <f t="array" aca="1" ref="AX104" ca="1">MMULT($AF104:$AV104,CU$21:CU$37)</f>
        <v>7.0592079007673014</v>
      </c>
      <c r="AY104" s="8" cm="1">
        <f t="array" aca="1" ref="AY104" ca="1">MMULT($AF104:$AV104,CV$21:CV$37)</f>
        <v>3.5720855678802637</v>
      </c>
      <c r="AZ104" s="8" cm="1">
        <f t="array" aca="1" ref="AZ104" ca="1">MMULT($AF104:$AV104,CW$21:CW$37)</f>
        <v>2.8292159724981345</v>
      </c>
      <c r="BA104" s="8" cm="1">
        <f t="array" aca="1" ref="BA104" ca="1">MMULT($AF104:$AV104,CX$21:CX$37)</f>
        <v>1.1377133381417872</v>
      </c>
      <c r="BB104" s="8" cm="1">
        <f t="array" aca="1" ref="BB104" ca="1">MMULT($AF104:$AV104,CY$21:CY$37)</f>
        <v>3.1419751819175437</v>
      </c>
      <c r="BC104" s="8" cm="1">
        <f t="array" aca="1" ref="BC104" ca="1">MMULT($AF104:$AV104,CZ$21:CZ$37)</f>
        <v>-10.142630709259533</v>
      </c>
      <c r="BD104" s="8" cm="1">
        <f t="array" aca="1" ref="BD104" ca="1">MMULT($AF104:$AV104,DA$21:DA$37)</f>
        <v>3.8453926797789513</v>
      </c>
      <c r="BE104" s="8" cm="1">
        <f t="array" aca="1" ref="BE104" ca="1">MMULT($AF104:$AV104,DB$21:DB$37)</f>
        <v>-1.5538716689763374</v>
      </c>
      <c r="BF104" s="11">
        <v>1</v>
      </c>
      <c r="BG104" s="11">
        <f t="shared" ca="1" si="62"/>
        <v>7.0592079007673014</v>
      </c>
      <c r="BH104" s="11">
        <f t="shared" ca="1" si="63"/>
        <v>3.5720855678802637</v>
      </c>
      <c r="BI104" s="11">
        <f t="shared" ca="1" si="64"/>
        <v>2.8292159724981345</v>
      </c>
      <c r="BJ104" s="11">
        <f t="shared" ca="1" si="65"/>
        <v>1.1377133381417872</v>
      </c>
      <c r="BK104" s="11">
        <f t="shared" ca="1" si="66"/>
        <v>3.1419751819175437</v>
      </c>
      <c r="BL104" s="11">
        <f t="shared" ca="1" si="67"/>
        <v>0</v>
      </c>
      <c r="BM104" s="11">
        <f t="shared" ca="1" si="68"/>
        <v>3.8453926797789513</v>
      </c>
      <c r="BN104" s="11">
        <f t="shared" ca="1" si="69"/>
        <v>0</v>
      </c>
      <c r="BP104" s="8" cm="1">
        <f t="array" aca="1" ref="BP104" ca="1">MMULT(BF104:BN104,CU$43:CU$51)</f>
        <v>-6.5250324370499051</v>
      </c>
      <c r="BQ104" s="11">
        <f t="shared" ca="1" si="70"/>
        <v>0.99853587521981479</v>
      </c>
      <c r="BR104" s="11">
        <f t="shared" ca="1" si="71"/>
        <v>0.99853587521981479</v>
      </c>
      <c r="BT104" s="12">
        <f t="shared" ca="1" si="40"/>
        <v>-0.99853587521981479</v>
      </c>
      <c r="BU104" s="12">
        <f t="shared" ca="1" si="72"/>
        <v>0.99707389410100156</v>
      </c>
      <c r="BW104" s="12">
        <f t="shared" ca="1" si="73"/>
        <v>6.5264976347081456</v>
      </c>
      <c r="BY104">
        <f t="shared" ca="1" si="41"/>
        <v>1</v>
      </c>
      <c r="CA104">
        <f t="shared" ca="1" si="42"/>
        <v>0</v>
      </c>
      <c r="CB104">
        <f t="shared" ca="1" si="43"/>
        <v>0</v>
      </c>
      <c r="CC104">
        <f t="shared" ca="1" si="44"/>
        <v>1</v>
      </c>
      <c r="CD104">
        <f t="shared" ca="1" si="45"/>
        <v>0</v>
      </c>
      <c r="CF104">
        <f t="shared" ca="1" si="74"/>
        <v>1</v>
      </c>
    </row>
    <row r="105" spans="1:84" x14ac:dyDescent="0.45">
      <c r="A105">
        <v>0</v>
      </c>
      <c r="C105">
        <v>1</v>
      </c>
      <c r="D105">
        <v>0</v>
      </c>
      <c r="E105">
        <v>0</v>
      </c>
      <c r="F105">
        <v>1</v>
      </c>
      <c r="G105">
        <v>1</v>
      </c>
      <c r="H105">
        <v>-8.6460090586968019E-2</v>
      </c>
      <c r="I105">
        <v>-0.46411768765299821</v>
      </c>
      <c r="J105">
        <v>0.55128532489416304</v>
      </c>
      <c r="K105">
        <v>-0.65206815497385195</v>
      </c>
      <c r="L105">
        <v>-0.11254639238932949</v>
      </c>
      <c r="M105">
        <v>-7.9685578940088861E-2</v>
      </c>
      <c r="N105">
        <v>0.40341185157759341</v>
      </c>
      <c r="P105" s="5" cm="1">
        <f t="array" ref="P105">MMULT($C105:$N105,CU$4:CU$15)</f>
        <v>-0.41961692867449407</v>
      </c>
      <c r="Q105" s="5" cm="1">
        <f t="array" ref="Q105">MMULT($C105:$N105,CV$4:CV$15)</f>
        <v>-0.2350702645396468</v>
      </c>
      <c r="R105" s="5" cm="1">
        <f t="array" ref="R105">MMULT($C105:$N105,CW$4:CW$15)</f>
        <v>1.9099388150516967</v>
      </c>
      <c r="S105" s="5" cm="1">
        <f t="array" ref="S105">MMULT($C105:$N105,CX$4:CX$15)</f>
        <v>-1.6033903748374503</v>
      </c>
      <c r="T105" s="5" cm="1">
        <f t="array" ref="T105">MMULT($C105:$N105,CY$4:CY$15)</f>
        <v>-1.3091831285201454</v>
      </c>
      <c r="U105" s="5" cm="1">
        <f t="array" ref="U105">MMULT($C105:$N105,CZ$4:CZ$15)</f>
        <v>8.6657709150774226E-2</v>
      </c>
      <c r="V105" s="5" cm="1">
        <f t="array" ref="V105">MMULT($C105:$N105,DA$4:DA$15)</f>
        <v>-1.0321450975024322</v>
      </c>
      <c r="W105" s="5" cm="1">
        <f t="array" ref="W105">MMULT($C105:$N105,DB$4:DB$15)</f>
        <v>1.1158751421493465</v>
      </c>
      <c r="X105" s="5" cm="1">
        <f t="array" ref="X105">MMULT($C105:$N105,DC$4:DC$15)</f>
        <v>-0.84601154910643062</v>
      </c>
      <c r="Y105" s="5" cm="1">
        <f t="array" ref="Y105">MMULT($C105:$N105,DD$4:DD$15)</f>
        <v>-0.28233831156227701</v>
      </c>
      <c r="Z105" s="5" cm="1">
        <f t="array" ref="Z105">MMULT($C105:$N105,DE$4:DE$15)</f>
        <v>-0.98410799175305885</v>
      </c>
      <c r="AA105" s="5" cm="1">
        <f t="array" ref="AA105">MMULT($C105:$N105,DF$4:DF$15)</f>
        <v>0.32441559148913324</v>
      </c>
      <c r="AB105" s="5" cm="1">
        <f t="array" ref="AB105">MMULT($C105:$N105,DG$4:DG$15)</f>
        <v>1.3268809764030411</v>
      </c>
      <c r="AC105" s="5" cm="1">
        <f t="array" ref="AC105">MMULT($C105:$N105,DH$4:DH$15)</f>
        <v>-0.45266313958178561</v>
      </c>
      <c r="AD105" s="5" cm="1">
        <f t="array" ref="AD105">MMULT($C105:$N105,DI$4:DI$15)</f>
        <v>0.27278760871216168</v>
      </c>
      <c r="AE105" s="5" cm="1">
        <f t="array" ref="AE105">MMULT($C105:$N105,DJ$4:DJ$15)</f>
        <v>1.8377699713500999</v>
      </c>
      <c r="AF105">
        <v>1</v>
      </c>
      <c r="AG105" s="7">
        <f t="shared" si="46"/>
        <v>0</v>
      </c>
      <c r="AH105" s="7">
        <f t="shared" si="47"/>
        <v>0</v>
      </c>
      <c r="AI105" s="7">
        <f t="shared" si="48"/>
        <v>1.9099388150516967</v>
      </c>
      <c r="AJ105" s="7">
        <f t="shared" si="49"/>
        <v>0</v>
      </c>
      <c r="AK105" s="7">
        <f t="shared" si="50"/>
        <v>0</v>
      </c>
      <c r="AL105" s="7">
        <f t="shared" si="51"/>
        <v>8.6657709150774226E-2</v>
      </c>
      <c r="AM105" s="7">
        <f t="shared" si="52"/>
        <v>0</v>
      </c>
      <c r="AN105" s="7">
        <f t="shared" si="53"/>
        <v>1.1158751421493465</v>
      </c>
      <c r="AO105" s="7">
        <f t="shared" si="54"/>
        <v>0</v>
      </c>
      <c r="AP105" s="7">
        <f t="shared" si="55"/>
        <v>0</v>
      </c>
      <c r="AQ105" s="7">
        <f t="shared" si="56"/>
        <v>0</v>
      </c>
      <c r="AR105" s="7">
        <f t="shared" si="57"/>
        <v>0.32441559148913324</v>
      </c>
      <c r="AS105" s="7">
        <f t="shared" si="58"/>
        <v>1.3268809764030411</v>
      </c>
      <c r="AT105" s="7">
        <f t="shared" si="59"/>
        <v>0</v>
      </c>
      <c r="AU105" s="7">
        <f t="shared" si="60"/>
        <v>0.27278760871216168</v>
      </c>
      <c r="AV105" s="7">
        <f t="shared" si="61"/>
        <v>1.8377699713500999</v>
      </c>
      <c r="AX105" s="8" cm="1">
        <f t="array" aca="1" ref="AX105" ca="1">MMULT($AF105:$AV105,CU$21:CU$37)</f>
        <v>2.9526295356199466</v>
      </c>
      <c r="AY105" s="8" cm="1">
        <f t="array" aca="1" ref="AY105" ca="1">MMULT($AF105:$AV105,CV$21:CV$37)</f>
        <v>1.8670748113903923</v>
      </c>
      <c r="AZ105" s="8" cm="1">
        <f t="array" aca="1" ref="AZ105" ca="1">MMULT($AF105:$AV105,CW$21:CW$37)</f>
        <v>-0.87345996339648824</v>
      </c>
      <c r="BA105" s="8" cm="1">
        <f t="array" aca="1" ref="BA105" ca="1">MMULT($AF105:$AV105,CX$21:CX$37)</f>
        <v>-1.7740941592222106</v>
      </c>
      <c r="BB105" s="8" cm="1">
        <f t="array" aca="1" ref="BB105" ca="1">MMULT($AF105:$AV105,CY$21:CY$37)</f>
        <v>-1.3195067394962094</v>
      </c>
      <c r="BC105" s="8" cm="1">
        <f t="array" aca="1" ref="BC105" ca="1">MMULT($AF105:$AV105,CZ$21:CZ$37)</f>
        <v>-3.8075305587826773</v>
      </c>
      <c r="BD105" s="8" cm="1">
        <f t="array" aca="1" ref="BD105" ca="1">MMULT($AF105:$AV105,DA$21:DA$37)</f>
        <v>0.68958085833696026</v>
      </c>
      <c r="BE105" s="8" cm="1">
        <f t="array" aca="1" ref="BE105" ca="1">MMULT($AF105:$AV105,DB$21:DB$37)</f>
        <v>2.0043675639831102</v>
      </c>
      <c r="BF105" s="11">
        <v>1</v>
      </c>
      <c r="BG105" s="11">
        <f t="shared" ca="1" si="62"/>
        <v>2.9526295356199466</v>
      </c>
      <c r="BH105" s="11">
        <f t="shared" ca="1" si="63"/>
        <v>1.8670748113903923</v>
      </c>
      <c r="BI105" s="11">
        <f t="shared" ca="1" si="64"/>
        <v>0</v>
      </c>
      <c r="BJ105" s="11">
        <f t="shared" ca="1" si="65"/>
        <v>0</v>
      </c>
      <c r="BK105" s="11">
        <f t="shared" ca="1" si="66"/>
        <v>0</v>
      </c>
      <c r="BL105" s="11">
        <f t="shared" ca="1" si="67"/>
        <v>0</v>
      </c>
      <c r="BM105" s="11">
        <f t="shared" ca="1" si="68"/>
        <v>0.68958085833696026</v>
      </c>
      <c r="BN105" s="11">
        <f t="shared" ca="1" si="69"/>
        <v>2.0043675639831102</v>
      </c>
      <c r="BP105" s="8" cm="1">
        <f t="array" aca="1" ref="BP105" ca="1">MMULT(BF105:BN105,CU$43:CU$51)</f>
        <v>-2.1323897371613532</v>
      </c>
      <c r="BQ105" s="11">
        <f t="shared" ca="1" si="70"/>
        <v>0.89401166072287708</v>
      </c>
      <c r="BR105" s="11">
        <f t="shared" ca="1" si="71"/>
        <v>0.89401166072287708</v>
      </c>
      <c r="BT105" s="12">
        <f t="shared" ca="1" si="40"/>
        <v>-0.89401166072287708</v>
      </c>
      <c r="BU105" s="12">
        <f t="shared" ca="1" si="72"/>
        <v>0.79925684950847664</v>
      </c>
      <c r="BW105" s="12">
        <f t="shared" ca="1" si="73"/>
        <v>2.2444261977408591</v>
      </c>
      <c r="BY105">
        <f t="shared" ca="1" si="41"/>
        <v>1</v>
      </c>
      <c r="CA105">
        <f t="shared" ca="1" si="42"/>
        <v>0</v>
      </c>
      <c r="CB105">
        <f t="shared" ca="1" si="43"/>
        <v>0</v>
      </c>
      <c r="CC105">
        <f t="shared" ca="1" si="44"/>
        <v>1</v>
      </c>
      <c r="CD105">
        <f t="shared" ca="1" si="45"/>
        <v>0</v>
      </c>
      <c r="CF105">
        <f t="shared" ca="1" si="74"/>
        <v>1</v>
      </c>
    </row>
    <row r="106" spans="1:84" x14ac:dyDescent="0.45">
      <c r="A106">
        <v>0</v>
      </c>
      <c r="C106">
        <v>1</v>
      </c>
      <c r="D106">
        <v>0</v>
      </c>
      <c r="E106">
        <v>0</v>
      </c>
      <c r="F106">
        <v>1</v>
      </c>
      <c r="G106">
        <v>1</v>
      </c>
      <c r="H106">
        <v>-1.050284659567071</v>
      </c>
      <c r="I106">
        <v>-0.65701489191519924</v>
      </c>
      <c r="J106">
        <v>0.4351049025072885</v>
      </c>
      <c r="K106">
        <v>-0.65206815497385195</v>
      </c>
      <c r="L106">
        <v>-0.2519090324665299</v>
      </c>
      <c r="M106">
        <v>-0.50972984883439809</v>
      </c>
      <c r="N106">
        <v>0.40341185157759341</v>
      </c>
      <c r="P106" s="5" cm="1">
        <f t="array" ref="P106">MMULT($C106:$N106,CU$4:CU$15)</f>
        <v>-1.0147908026332568</v>
      </c>
      <c r="Q106" s="5" cm="1">
        <f t="array" ref="Q106">MMULT($C106:$N106,CV$4:CV$15)</f>
        <v>-0.61527694629041696</v>
      </c>
      <c r="R106" s="5" cm="1">
        <f t="array" ref="R106">MMULT($C106:$N106,CW$4:CW$15)</f>
        <v>1.7200880600028978</v>
      </c>
      <c r="S106" s="5" cm="1">
        <f t="array" ref="S106">MMULT($C106:$N106,CX$4:CX$15)</f>
        <v>-2.3803862522420034</v>
      </c>
      <c r="T106" s="5" cm="1">
        <f t="array" ref="T106">MMULT($C106:$N106,CY$4:CY$15)</f>
        <v>-0.47765844177917766</v>
      </c>
      <c r="U106" s="5" cm="1">
        <f t="array" ref="U106">MMULT($C106:$N106,CZ$4:CZ$15)</f>
        <v>-0.14648695286319255</v>
      </c>
      <c r="V106" s="5" cm="1">
        <f t="array" ref="V106">MMULT($C106:$N106,DA$4:DA$15)</f>
        <v>-1.3826974978382269</v>
      </c>
      <c r="W106" s="5" cm="1">
        <f t="array" ref="W106">MMULT($C106:$N106,DB$4:DB$15)</f>
        <v>2.1204739803537573</v>
      </c>
      <c r="X106" s="5" cm="1">
        <f t="array" ref="X106">MMULT($C106:$N106,DC$4:DC$15)</f>
        <v>-1.1864821290999525</v>
      </c>
      <c r="Y106" s="5" cm="1">
        <f t="array" ref="Y106">MMULT($C106:$N106,DD$4:DD$15)</f>
        <v>-0.61137451337970028</v>
      </c>
      <c r="Z106" s="5" cm="1">
        <f t="array" ref="Z106">MMULT($C106:$N106,DE$4:DE$15)</f>
        <v>-1.7197795276844565</v>
      </c>
      <c r="AA106" s="5" cm="1">
        <f t="array" ref="AA106">MMULT($C106:$N106,DF$4:DF$15)</f>
        <v>-0.19680183010693122</v>
      </c>
      <c r="AB106" s="5" cm="1">
        <f t="array" ref="AB106">MMULT($C106:$N106,DG$4:DG$15)</f>
        <v>1.7157005409021988</v>
      </c>
      <c r="AC106" s="5" cm="1">
        <f t="array" ref="AC106">MMULT($C106:$N106,DH$4:DH$15)</f>
        <v>0.36951285041009785</v>
      </c>
      <c r="AD106" s="5" cm="1">
        <f t="array" ref="AD106">MMULT($C106:$N106,DI$4:DI$15)</f>
        <v>-1.0381208066023917</v>
      </c>
      <c r="AE106" s="5" cm="1">
        <f t="array" ref="AE106">MMULT($C106:$N106,DJ$4:DJ$15)</f>
        <v>2.6418154629396513</v>
      </c>
      <c r="AF106">
        <v>1</v>
      </c>
      <c r="AG106" s="7">
        <f t="shared" si="46"/>
        <v>0</v>
      </c>
      <c r="AH106" s="7">
        <f t="shared" si="47"/>
        <v>0</v>
      </c>
      <c r="AI106" s="7">
        <f t="shared" si="48"/>
        <v>1.7200880600028978</v>
      </c>
      <c r="AJ106" s="7">
        <f t="shared" si="49"/>
        <v>0</v>
      </c>
      <c r="AK106" s="7">
        <f t="shared" si="50"/>
        <v>0</v>
      </c>
      <c r="AL106" s="7">
        <f t="shared" si="51"/>
        <v>0</v>
      </c>
      <c r="AM106" s="7">
        <f t="shared" si="52"/>
        <v>0</v>
      </c>
      <c r="AN106" s="7">
        <f t="shared" si="53"/>
        <v>2.1204739803537573</v>
      </c>
      <c r="AO106" s="7">
        <f t="shared" si="54"/>
        <v>0</v>
      </c>
      <c r="AP106" s="7">
        <f t="shared" si="55"/>
        <v>0</v>
      </c>
      <c r="AQ106" s="7">
        <f t="shared" si="56"/>
        <v>0</v>
      </c>
      <c r="AR106" s="7">
        <f t="shared" si="57"/>
        <v>0</v>
      </c>
      <c r="AS106" s="7">
        <f t="shared" si="58"/>
        <v>1.7157005409021988</v>
      </c>
      <c r="AT106" s="7">
        <f t="shared" si="59"/>
        <v>0.36951285041009785</v>
      </c>
      <c r="AU106" s="7">
        <f t="shared" si="60"/>
        <v>0</v>
      </c>
      <c r="AV106" s="7">
        <f t="shared" si="61"/>
        <v>2.6418154629396513</v>
      </c>
      <c r="AX106" s="8" cm="1">
        <f t="array" aca="1" ref="AX106" ca="1">MMULT($AF106:$AV106,CU$21:CU$37)</f>
        <v>4.9499638792860932</v>
      </c>
      <c r="AY106" s="8" cm="1">
        <f t="array" aca="1" ref="AY106" ca="1">MMULT($AF106:$AV106,CV$21:CV$37)</f>
        <v>2.9004242095222508</v>
      </c>
      <c r="AZ106" s="8" cm="1">
        <f t="array" aca="1" ref="AZ106" ca="1">MMULT($AF106:$AV106,CW$21:CW$37)</f>
        <v>-0.97576902870003612</v>
      </c>
      <c r="BA106" s="8" cm="1">
        <f t="array" aca="1" ref="BA106" ca="1">MMULT($AF106:$AV106,CX$21:CX$37)</f>
        <v>-1.2696817978113941</v>
      </c>
      <c r="BB106" s="8" cm="1">
        <f t="array" aca="1" ref="BB106" ca="1">MMULT($AF106:$AV106,CY$21:CY$37)</f>
        <v>-1.3558170058653873</v>
      </c>
      <c r="BC106" s="8" cm="1">
        <f t="array" aca="1" ref="BC106" ca="1">MMULT($AF106:$AV106,CZ$21:CZ$37)</f>
        <v>-4.6546583790923837</v>
      </c>
      <c r="BD106" s="8" cm="1">
        <f t="array" aca="1" ref="BD106" ca="1">MMULT($AF106:$AV106,DA$21:DA$37)</f>
        <v>0.9700297099744819</v>
      </c>
      <c r="BE106" s="8" cm="1">
        <f t="array" aca="1" ref="BE106" ca="1">MMULT($AF106:$AV106,DB$21:DB$37)</f>
        <v>2.6972283246123316</v>
      </c>
      <c r="BF106" s="11">
        <v>1</v>
      </c>
      <c r="BG106" s="11">
        <f t="shared" ca="1" si="62"/>
        <v>4.9499638792860932</v>
      </c>
      <c r="BH106" s="11">
        <f t="shared" ca="1" si="63"/>
        <v>2.9004242095222508</v>
      </c>
      <c r="BI106" s="11">
        <f t="shared" ca="1" si="64"/>
        <v>0</v>
      </c>
      <c r="BJ106" s="11">
        <f t="shared" ca="1" si="65"/>
        <v>0</v>
      </c>
      <c r="BK106" s="11">
        <f t="shared" ca="1" si="66"/>
        <v>0</v>
      </c>
      <c r="BL106" s="11">
        <f t="shared" ca="1" si="67"/>
        <v>0</v>
      </c>
      <c r="BM106" s="11">
        <f t="shared" ca="1" si="68"/>
        <v>0.9700297099744819</v>
      </c>
      <c r="BN106" s="11">
        <f t="shared" ca="1" si="69"/>
        <v>2.6972283246123316</v>
      </c>
      <c r="BP106" s="8" cm="1">
        <f t="array" aca="1" ref="BP106" ca="1">MMULT(BF106:BN106,CU$43:CU$51)</f>
        <v>-3.504424690022617</v>
      </c>
      <c r="BQ106" s="11">
        <f t="shared" ca="1" si="70"/>
        <v>0.97081340320330844</v>
      </c>
      <c r="BR106" s="11">
        <f t="shared" ca="1" si="71"/>
        <v>0.97081340320330844</v>
      </c>
      <c r="BT106" s="12">
        <f t="shared" ca="1" si="40"/>
        <v>-0.97081340320330844</v>
      </c>
      <c r="BU106" s="12">
        <f t="shared" ca="1" si="72"/>
        <v>0.94247866383918955</v>
      </c>
      <c r="BW106" s="12">
        <f t="shared" ca="1" si="73"/>
        <v>3.5340456888989218</v>
      </c>
      <c r="BY106">
        <f t="shared" ca="1" si="41"/>
        <v>1</v>
      </c>
      <c r="CA106">
        <f t="shared" ca="1" si="42"/>
        <v>0</v>
      </c>
      <c r="CB106">
        <f t="shared" ca="1" si="43"/>
        <v>0</v>
      </c>
      <c r="CC106">
        <f t="shared" ca="1" si="44"/>
        <v>1</v>
      </c>
      <c r="CD106">
        <f t="shared" ca="1" si="45"/>
        <v>0</v>
      </c>
      <c r="CF106">
        <f t="shared" ca="1" si="74"/>
        <v>1</v>
      </c>
    </row>
    <row r="107" spans="1:84" x14ac:dyDescent="0.45">
      <c r="A107">
        <v>0</v>
      </c>
      <c r="C107">
        <v>1</v>
      </c>
      <c r="D107">
        <v>0</v>
      </c>
      <c r="E107">
        <v>0</v>
      </c>
      <c r="F107">
        <v>3</v>
      </c>
      <c r="G107">
        <v>1</v>
      </c>
      <c r="H107">
        <v>5.1229133553046757E-2</v>
      </c>
      <c r="I107">
        <v>-0.40858828637589362</v>
      </c>
      <c r="J107">
        <v>0.14465384654010219</v>
      </c>
      <c r="K107">
        <v>-0.41146877978447699</v>
      </c>
      <c r="L107">
        <v>0.16617888776507131</v>
      </c>
      <c r="M107">
        <v>-0.1804660366493924</v>
      </c>
      <c r="N107">
        <v>0.40341185157759341</v>
      </c>
      <c r="P107" s="5" cm="1">
        <f t="array" ref="P107">MMULT($C107:$N107,CU$4:CU$15)</f>
        <v>0.14527998174815063</v>
      </c>
      <c r="Q107" s="5" cm="1">
        <f t="array" ref="Q107">MMULT($C107:$N107,CV$4:CV$15)</f>
        <v>1.2714613643701567</v>
      </c>
      <c r="R107" s="5" cm="1">
        <f t="array" ref="R107">MMULT($C107:$N107,CW$4:CW$15)</f>
        <v>1.5501879992499821</v>
      </c>
      <c r="S107" s="5" cm="1">
        <f t="array" ref="S107">MMULT($C107:$N107,CX$4:CX$15)</f>
        <v>-2.5260520181891706</v>
      </c>
      <c r="T107" s="5" cm="1">
        <f t="array" ref="T107">MMULT($C107:$N107,CY$4:CY$15)</f>
        <v>-1.4499039029862968</v>
      </c>
      <c r="U107" s="5" cm="1">
        <f t="array" ref="U107">MMULT($C107:$N107,CZ$4:CZ$15)</f>
        <v>0.67029023550640687</v>
      </c>
      <c r="V107" s="5" cm="1">
        <f t="array" ref="V107">MMULT($C107:$N107,DA$4:DA$15)</f>
        <v>-0.29035270191013951</v>
      </c>
      <c r="W107" s="5" cm="1">
        <f t="array" ref="W107">MMULT($C107:$N107,DB$4:DB$15)</f>
        <v>3.1864872200101781</v>
      </c>
      <c r="X107" s="5" cm="1">
        <f t="array" ref="X107">MMULT($C107:$N107,DC$4:DC$15)</f>
        <v>-0.38275269256417987</v>
      </c>
      <c r="Y107" s="5" cm="1">
        <f t="array" ref="Y107">MMULT($C107:$N107,DD$4:DD$15)</f>
        <v>0.80316772847062312</v>
      </c>
      <c r="Z107" s="5" cm="1">
        <f t="array" ref="Z107">MMULT($C107:$N107,DE$4:DE$15)</f>
        <v>-2.556390810462843</v>
      </c>
      <c r="AA107" s="5" cm="1">
        <f t="array" ref="AA107">MMULT($C107:$N107,DF$4:DF$15)</f>
        <v>1.6948588504514606</v>
      </c>
      <c r="AB107" s="5" cm="1">
        <f t="array" ref="AB107">MMULT($C107:$N107,DG$4:DG$15)</f>
        <v>1.7446077970465279</v>
      </c>
      <c r="AC107" s="5" cm="1">
        <f t="array" ref="AC107">MMULT($C107:$N107,DH$4:DH$15)</f>
        <v>-0.82660807120763391</v>
      </c>
      <c r="AD107" s="5" cm="1">
        <f t="array" ref="AD107">MMULT($C107:$N107,DI$4:DI$15)</f>
        <v>2.1377209546704323</v>
      </c>
      <c r="AE107" s="5" cm="1">
        <f t="array" ref="AE107">MMULT($C107:$N107,DJ$4:DJ$15)</f>
        <v>3.0957243042822116</v>
      </c>
      <c r="AF107">
        <v>1</v>
      </c>
      <c r="AG107" s="7">
        <f t="shared" si="46"/>
        <v>0.14527998174815063</v>
      </c>
      <c r="AH107" s="7">
        <f t="shared" si="47"/>
        <v>1.2714613643701567</v>
      </c>
      <c r="AI107" s="7">
        <f t="shared" si="48"/>
        <v>1.5501879992499821</v>
      </c>
      <c r="AJ107" s="7">
        <f t="shared" si="49"/>
        <v>0</v>
      </c>
      <c r="AK107" s="7">
        <f t="shared" si="50"/>
        <v>0</v>
      </c>
      <c r="AL107" s="7">
        <f t="shared" si="51"/>
        <v>0.67029023550640687</v>
      </c>
      <c r="AM107" s="7">
        <f t="shared" si="52"/>
        <v>0</v>
      </c>
      <c r="AN107" s="7">
        <f t="shared" si="53"/>
        <v>3.1864872200101781</v>
      </c>
      <c r="AO107" s="7">
        <f t="shared" si="54"/>
        <v>0</v>
      </c>
      <c r="AP107" s="7">
        <f t="shared" si="55"/>
        <v>0.80316772847062312</v>
      </c>
      <c r="AQ107" s="7">
        <f t="shared" si="56"/>
        <v>0</v>
      </c>
      <c r="AR107" s="7">
        <f t="shared" si="57"/>
        <v>1.6948588504514606</v>
      </c>
      <c r="AS107" s="7">
        <f t="shared" si="58"/>
        <v>1.7446077970465279</v>
      </c>
      <c r="AT107" s="7">
        <f t="shared" si="59"/>
        <v>0</v>
      </c>
      <c r="AU107" s="7">
        <f t="shared" si="60"/>
        <v>2.1377209546704323</v>
      </c>
      <c r="AV107" s="7">
        <f t="shared" si="61"/>
        <v>3.0957243042822116</v>
      </c>
      <c r="AX107" s="8" cm="1">
        <f t="array" aca="1" ref="AX107" ca="1">MMULT($AF107:$AV107,CU$21:CU$37)</f>
        <v>3.4782778195499793</v>
      </c>
      <c r="AY107" s="8" cm="1">
        <f t="array" aca="1" ref="AY107" ca="1">MMULT($AF107:$AV107,CV$21:CV$37)</f>
        <v>2.4840264037736812</v>
      </c>
      <c r="AZ107" s="8" cm="1">
        <f t="array" aca="1" ref="AZ107" ca="1">MMULT($AF107:$AV107,CW$21:CW$37)</f>
        <v>0.79186691858763303</v>
      </c>
      <c r="BA107" s="8" cm="1">
        <f t="array" aca="1" ref="BA107" ca="1">MMULT($AF107:$AV107,CX$21:CX$37)</f>
        <v>0.25020113938854011</v>
      </c>
      <c r="BB107" s="8" cm="1">
        <f t="array" aca="1" ref="BB107" ca="1">MMULT($AF107:$AV107,CY$21:CY$37)</f>
        <v>1.8853053733319951</v>
      </c>
      <c r="BC107" s="8" cm="1">
        <f t="array" aca="1" ref="BC107" ca="1">MMULT($AF107:$AV107,CZ$21:CZ$37)</f>
        <v>-5.5643979235159531</v>
      </c>
      <c r="BD107" s="8" cm="1">
        <f t="array" aca="1" ref="BD107" ca="1">MMULT($AF107:$AV107,DA$21:DA$37)</f>
        <v>2.006432841273321</v>
      </c>
      <c r="BE107" s="8" cm="1">
        <f t="array" aca="1" ref="BE107" ca="1">MMULT($AF107:$AV107,DB$21:DB$37)</f>
        <v>2.8894471905937049</v>
      </c>
      <c r="BF107" s="11">
        <v>1</v>
      </c>
      <c r="BG107" s="11">
        <f t="shared" ca="1" si="62"/>
        <v>3.4782778195499793</v>
      </c>
      <c r="BH107" s="11">
        <f t="shared" ca="1" si="63"/>
        <v>2.4840264037736812</v>
      </c>
      <c r="BI107" s="11">
        <f t="shared" ca="1" si="64"/>
        <v>0.79186691858763303</v>
      </c>
      <c r="BJ107" s="11">
        <f t="shared" ca="1" si="65"/>
        <v>0.25020113938854011</v>
      </c>
      <c r="BK107" s="11">
        <f t="shared" ca="1" si="66"/>
        <v>1.8853053733319951</v>
      </c>
      <c r="BL107" s="11">
        <f t="shared" ca="1" si="67"/>
        <v>0</v>
      </c>
      <c r="BM107" s="11">
        <f t="shared" ca="1" si="68"/>
        <v>2.006432841273321</v>
      </c>
      <c r="BN107" s="11">
        <f t="shared" ca="1" si="69"/>
        <v>2.8894471905937049</v>
      </c>
      <c r="BP107" s="8" cm="1">
        <f t="array" aca="1" ref="BP107" ca="1">MMULT(BF107:BN107,CU$43:CU$51)</f>
        <v>-2.5977128275780661</v>
      </c>
      <c r="BQ107" s="11">
        <f t="shared" ca="1" si="70"/>
        <v>0.93071423599337844</v>
      </c>
      <c r="BR107" s="11">
        <f t="shared" ca="1" si="71"/>
        <v>0.93071423599337844</v>
      </c>
      <c r="BT107" s="12">
        <f t="shared" ca="1" si="40"/>
        <v>-0.93071423599337844</v>
      </c>
      <c r="BU107" s="12">
        <f t="shared" ca="1" si="72"/>
        <v>0.86622898908073809</v>
      </c>
      <c r="BW107" s="12">
        <f t="shared" ca="1" si="73"/>
        <v>2.6695158194788826</v>
      </c>
      <c r="BY107">
        <f t="shared" ca="1" si="41"/>
        <v>1</v>
      </c>
      <c r="CA107">
        <f t="shared" ca="1" si="42"/>
        <v>0</v>
      </c>
      <c r="CB107">
        <f t="shared" ca="1" si="43"/>
        <v>0</v>
      </c>
      <c r="CC107">
        <f t="shared" ca="1" si="44"/>
        <v>1</v>
      </c>
      <c r="CD107">
        <f t="shared" ca="1" si="45"/>
        <v>0</v>
      </c>
      <c r="CF107">
        <f t="shared" ca="1" si="74"/>
        <v>1</v>
      </c>
    </row>
    <row r="108" spans="1:84" x14ac:dyDescent="0.45">
      <c r="A108">
        <v>0</v>
      </c>
      <c r="C108">
        <v>1</v>
      </c>
      <c r="D108">
        <v>0</v>
      </c>
      <c r="E108">
        <v>0</v>
      </c>
      <c r="F108">
        <v>3</v>
      </c>
      <c r="G108">
        <v>1</v>
      </c>
      <c r="H108">
        <v>-0.91259543542705668</v>
      </c>
      <c r="I108">
        <v>1.436291679133568</v>
      </c>
      <c r="J108">
        <v>-0.43624826539427058</v>
      </c>
      <c r="K108">
        <v>1.8430364766196661</v>
      </c>
      <c r="L108">
        <v>-0.58289530264988076</v>
      </c>
      <c r="M108">
        <v>-0.5175921540457622</v>
      </c>
      <c r="N108">
        <v>0.40341185157759341</v>
      </c>
      <c r="P108" s="5" cm="1">
        <f t="array" ref="P108">MMULT($C108:$N108,CU$4:CU$15)</f>
        <v>-0.33161228831144302</v>
      </c>
      <c r="Q108" s="5" cm="1">
        <f t="array" ref="Q108">MMULT($C108:$N108,CV$4:CV$15)</f>
        <v>-0.14314979983813547</v>
      </c>
      <c r="R108" s="5" cm="1">
        <f t="array" ref="R108">MMULT($C108:$N108,CW$4:CW$15)</f>
        <v>-0.88906196439430751</v>
      </c>
      <c r="S108" s="5" cm="1">
        <f t="array" ref="S108">MMULT($C108:$N108,CX$4:CX$15)</f>
        <v>7.6058993225546351E-2</v>
      </c>
      <c r="T108" s="5" cm="1">
        <f t="array" ref="T108">MMULT($C108:$N108,CY$4:CY$15)</f>
        <v>1.9278927671643102</v>
      </c>
      <c r="U108" s="5" cm="1">
        <f t="array" ref="U108">MMULT($C108:$N108,CZ$4:CZ$15)</f>
        <v>1.5982131713435834</v>
      </c>
      <c r="V108" s="5" cm="1">
        <f t="array" ref="V108">MMULT($C108:$N108,DA$4:DA$15)</f>
        <v>0.68732161719919838</v>
      </c>
      <c r="W108" s="5" cm="1">
        <f t="array" ref="W108">MMULT($C108:$N108,DB$4:DB$15)</f>
        <v>5.1037521785207467</v>
      </c>
      <c r="X108" s="5" cm="1">
        <f t="array" ref="X108">MMULT($C108:$N108,DC$4:DC$15)</f>
        <v>0.41350930217162607</v>
      </c>
      <c r="Y108" s="5" cm="1">
        <f t="array" ref="Y108">MMULT($C108:$N108,DD$4:DD$15)</f>
        <v>1.4035498289447268</v>
      </c>
      <c r="Z108" s="5" cm="1">
        <f t="array" ref="Z108">MMULT($C108:$N108,DE$4:DE$15)</f>
        <v>-2.2655674912005686</v>
      </c>
      <c r="AA108" s="5" cm="1">
        <f t="array" ref="AA108">MMULT($C108:$N108,DF$4:DF$15)</f>
        <v>1.2357992669922659</v>
      </c>
      <c r="AB108" s="5" cm="1">
        <f t="array" ref="AB108">MMULT($C108:$N108,DG$4:DG$15)</f>
        <v>1.1663125215859929</v>
      </c>
      <c r="AC108" s="5" cm="1">
        <f t="array" ref="AC108">MMULT($C108:$N108,DH$4:DH$15)</f>
        <v>0.86904775510124965</v>
      </c>
      <c r="AD108" s="5" cm="1">
        <f t="array" ref="AD108">MMULT($C108:$N108,DI$4:DI$15)</f>
        <v>2.7567827421752655</v>
      </c>
      <c r="AE108" s="5" cm="1">
        <f t="array" ref="AE108">MMULT($C108:$N108,DJ$4:DJ$15)</f>
        <v>4.4293567144694785</v>
      </c>
      <c r="AF108">
        <v>1</v>
      </c>
      <c r="AG108" s="7">
        <f t="shared" si="46"/>
        <v>0</v>
      </c>
      <c r="AH108" s="7">
        <f t="shared" si="47"/>
        <v>0</v>
      </c>
      <c r="AI108" s="7">
        <f t="shared" si="48"/>
        <v>0</v>
      </c>
      <c r="AJ108" s="7">
        <f t="shared" si="49"/>
        <v>7.6058993225546351E-2</v>
      </c>
      <c r="AK108" s="7">
        <f t="shared" si="50"/>
        <v>1.9278927671643102</v>
      </c>
      <c r="AL108" s="7">
        <f t="shared" si="51"/>
        <v>1.5982131713435834</v>
      </c>
      <c r="AM108" s="7">
        <f t="shared" si="52"/>
        <v>0.68732161719919838</v>
      </c>
      <c r="AN108" s="7">
        <f t="shared" si="53"/>
        <v>5.1037521785207467</v>
      </c>
      <c r="AO108" s="7">
        <f t="shared" si="54"/>
        <v>0.41350930217162607</v>
      </c>
      <c r="AP108" s="7">
        <f t="shared" si="55"/>
        <v>1.4035498289447268</v>
      </c>
      <c r="AQ108" s="7">
        <f t="shared" si="56"/>
        <v>0</v>
      </c>
      <c r="AR108" s="7">
        <f t="shared" si="57"/>
        <v>1.2357992669922659</v>
      </c>
      <c r="AS108" s="7">
        <f t="shared" si="58"/>
        <v>1.1663125215859929</v>
      </c>
      <c r="AT108" s="7">
        <f t="shared" si="59"/>
        <v>0.86904775510124965</v>
      </c>
      <c r="AU108" s="7">
        <f t="shared" si="60"/>
        <v>2.7567827421752655</v>
      </c>
      <c r="AV108" s="7">
        <f t="shared" si="61"/>
        <v>4.4293567144694785</v>
      </c>
      <c r="AX108" s="8" cm="1">
        <f t="array" aca="1" ref="AX108" ca="1">MMULT($AF108:$AV108,CU$21:CU$37)</f>
        <v>7.2336941556899781</v>
      </c>
      <c r="AY108" s="8" cm="1">
        <f t="array" aca="1" ref="AY108" ca="1">MMULT($AF108:$AV108,CV$21:CV$37)</f>
        <v>4.0015302710959491</v>
      </c>
      <c r="AZ108" s="8" cm="1">
        <f t="array" aca="1" ref="AZ108" ca="1">MMULT($AF108:$AV108,CW$21:CW$37)</f>
        <v>2.3656937696321587</v>
      </c>
      <c r="BA108" s="8" cm="1">
        <f t="array" aca="1" ref="BA108" ca="1">MMULT($AF108:$AV108,CX$21:CX$37)</f>
        <v>1.3179034758433166</v>
      </c>
      <c r="BB108" s="8" cm="1">
        <f t="array" aca="1" ref="BB108" ca="1">MMULT($AF108:$AV108,CY$21:CY$37)</f>
        <v>2.5307153839622116</v>
      </c>
      <c r="BC108" s="8" cm="1">
        <f t="array" aca="1" ref="BC108" ca="1">MMULT($AF108:$AV108,CZ$21:CZ$37)</f>
        <v>-8.2330696495381961</v>
      </c>
      <c r="BD108" s="8" cm="1">
        <f t="array" aca="1" ref="BD108" ca="1">MMULT($AF108:$AV108,DA$21:DA$37)</f>
        <v>6.4992423226163263</v>
      </c>
      <c r="BE108" s="8" cm="1">
        <f t="array" aca="1" ref="BE108" ca="1">MMULT($AF108:$AV108,DB$21:DB$37)</f>
        <v>0.84269949931340227</v>
      </c>
      <c r="BF108" s="11">
        <v>1</v>
      </c>
      <c r="BG108" s="11">
        <f t="shared" ca="1" si="62"/>
        <v>7.2336941556899781</v>
      </c>
      <c r="BH108" s="11">
        <f t="shared" ca="1" si="63"/>
        <v>4.0015302710959491</v>
      </c>
      <c r="BI108" s="11">
        <f t="shared" ca="1" si="64"/>
        <v>2.3656937696321587</v>
      </c>
      <c r="BJ108" s="11">
        <f t="shared" ca="1" si="65"/>
        <v>1.3179034758433166</v>
      </c>
      <c r="BK108" s="11">
        <f t="shared" ca="1" si="66"/>
        <v>2.5307153839622116</v>
      </c>
      <c r="BL108" s="11">
        <f t="shared" ca="1" si="67"/>
        <v>0</v>
      </c>
      <c r="BM108" s="11">
        <f t="shared" ca="1" si="68"/>
        <v>6.4992423226163263</v>
      </c>
      <c r="BN108" s="11">
        <f t="shared" ca="1" si="69"/>
        <v>0.84269949931340227</v>
      </c>
      <c r="BP108" s="8" cm="1">
        <f t="array" aca="1" ref="BP108" ca="1">MMULT(BF108:BN108,CU$43:CU$51)</f>
        <v>-3.4155595985254639</v>
      </c>
      <c r="BQ108" s="11">
        <f t="shared" ca="1" si="70"/>
        <v>0.96818728827598777</v>
      </c>
      <c r="BR108" s="11">
        <f t="shared" ca="1" si="71"/>
        <v>0.96818728827598777</v>
      </c>
      <c r="BT108" s="12">
        <f t="shared" ca="1" si="40"/>
        <v>-0.96818728827598777</v>
      </c>
      <c r="BU108" s="12">
        <f t="shared" ca="1" si="72"/>
        <v>0.93738662517921068</v>
      </c>
      <c r="BW108" s="12">
        <f t="shared" ca="1" si="73"/>
        <v>3.4478893293218418</v>
      </c>
      <c r="BY108">
        <f t="shared" ca="1" si="41"/>
        <v>1</v>
      </c>
      <c r="CA108">
        <f t="shared" ca="1" si="42"/>
        <v>0</v>
      </c>
      <c r="CB108">
        <f t="shared" ca="1" si="43"/>
        <v>0</v>
      </c>
      <c r="CC108">
        <f t="shared" ca="1" si="44"/>
        <v>1</v>
      </c>
      <c r="CD108">
        <f t="shared" ca="1" si="45"/>
        <v>0</v>
      </c>
      <c r="CF108">
        <f t="shared" ca="1" si="74"/>
        <v>1</v>
      </c>
    </row>
    <row r="109" spans="1:84" x14ac:dyDescent="0.45">
      <c r="A109">
        <v>0</v>
      </c>
      <c r="C109">
        <v>1</v>
      </c>
      <c r="D109">
        <v>0</v>
      </c>
      <c r="E109">
        <v>1</v>
      </c>
      <c r="F109">
        <v>3</v>
      </c>
      <c r="G109">
        <v>1</v>
      </c>
      <c r="H109">
        <v>0.32660758183307631</v>
      </c>
      <c r="I109">
        <v>0.87428500228199368</v>
      </c>
      <c r="J109">
        <v>1.0160070144416611</v>
      </c>
      <c r="K109">
        <v>0.58657307285292992</v>
      </c>
      <c r="L109">
        <v>0.84557175814142316</v>
      </c>
      <c r="M109">
        <v>1.0917978975531619</v>
      </c>
      <c r="N109">
        <v>0.28675461000324121</v>
      </c>
      <c r="P109" s="5" cm="1">
        <f t="array" ref="P109">MMULT($C109:$N109,CU$4:CU$15)</f>
        <v>-0.86799966366987091</v>
      </c>
      <c r="Q109" s="5" cm="1">
        <f t="array" ref="Q109">MMULT($C109:$N109,CV$4:CV$15)</f>
        <v>0.5529575444273398</v>
      </c>
      <c r="R109" s="5" cm="1">
        <f t="array" ref="R109">MMULT($C109:$N109,CW$4:CW$15)</f>
        <v>1.1523170182323081</v>
      </c>
      <c r="S109" s="5" cm="1">
        <f t="array" ref="S109">MMULT($C109:$N109,CX$4:CX$15)</f>
        <v>-0.7827101337475989</v>
      </c>
      <c r="T109" s="5" cm="1">
        <f t="array" ref="T109">MMULT($C109:$N109,CY$4:CY$15)</f>
        <v>-9.3590103347641937E-2</v>
      </c>
      <c r="U109" s="5" cm="1">
        <f t="array" ref="U109">MMULT($C109:$N109,CZ$4:CZ$15)</f>
        <v>2.3942167406931101</v>
      </c>
      <c r="V109" s="5" cm="1">
        <f t="array" ref="V109">MMULT($C109:$N109,DA$4:DA$15)</f>
        <v>-0.41387618288696626</v>
      </c>
      <c r="W109" s="5" cm="1">
        <f t="array" ref="W109">MMULT($C109:$N109,DB$4:DB$15)</f>
        <v>1.710090657412124</v>
      </c>
      <c r="X109" s="5" cm="1">
        <f t="array" ref="X109">MMULT($C109:$N109,DC$4:DC$15)</f>
        <v>-0.49857093217036841</v>
      </c>
      <c r="Y109" s="5" cm="1">
        <f t="array" ref="Y109">MMULT($C109:$N109,DD$4:DD$15)</f>
        <v>-1.5946133006935175</v>
      </c>
      <c r="Z109" s="5" cm="1">
        <f t="array" ref="Z109">MMULT($C109:$N109,DE$4:DE$15)</f>
        <v>-1.1527208943334049</v>
      </c>
      <c r="AA109" s="5" cm="1">
        <f t="array" ref="AA109">MMULT($C109:$N109,DF$4:DF$15)</f>
        <v>2.295329657663709</v>
      </c>
      <c r="AB109" s="5" cm="1">
        <f t="array" ref="AB109">MMULT($C109:$N109,DG$4:DG$15)</f>
        <v>-4.8681670344488351E-2</v>
      </c>
      <c r="AC109" s="5" cm="1">
        <f t="array" ref="AC109">MMULT($C109:$N109,DH$4:DH$15)</f>
        <v>-0.67108680072248217</v>
      </c>
      <c r="AD109" s="5" cm="1">
        <f t="array" ref="AD109">MMULT($C109:$N109,DI$4:DI$15)</f>
        <v>4.0008921849048349</v>
      </c>
      <c r="AE109" s="5" cm="1">
        <f t="array" ref="AE109">MMULT($C109:$N109,DJ$4:DJ$15)</f>
        <v>3.3794272874654467</v>
      </c>
      <c r="AF109">
        <v>1</v>
      </c>
      <c r="AG109" s="7">
        <f t="shared" si="46"/>
        <v>0</v>
      </c>
      <c r="AH109" s="7">
        <f t="shared" si="47"/>
        <v>0.5529575444273398</v>
      </c>
      <c r="AI109" s="7">
        <f t="shared" si="48"/>
        <v>1.1523170182323081</v>
      </c>
      <c r="AJ109" s="7">
        <f t="shared" si="49"/>
        <v>0</v>
      </c>
      <c r="AK109" s="7">
        <f t="shared" si="50"/>
        <v>0</v>
      </c>
      <c r="AL109" s="7">
        <f t="shared" si="51"/>
        <v>2.3942167406931101</v>
      </c>
      <c r="AM109" s="7">
        <f t="shared" si="52"/>
        <v>0</v>
      </c>
      <c r="AN109" s="7">
        <f t="shared" si="53"/>
        <v>1.710090657412124</v>
      </c>
      <c r="AO109" s="7">
        <f t="shared" si="54"/>
        <v>0</v>
      </c>
      <c r="AP109" s="7">
        <f t="shared" si="55"/>
        <v>0</v>
      </c>
      <c r="AQ109" s="7">
        <f t="shared" si="56"/>
        <v>0</v>
      </c>
      <c r="AR109" s="7">
        <f t="shared" si="57"/>
        <v>2.295329657663709</v>
      </c>
      <c r="AS109" s="7">
        <f t="shared" si="58"/>
        <v>0</v>
      </c>
      <c r="AT109" s="7">
        <f t="shared" si="59"/>
        <v>0</v>
      </c>
      <c r="AU109" s="7">
        <f t="shared" si="60"/>
        <v>4.0008921849048349</v>
      </c>
      <c r="AV109" s="7">
        <f t="shared" si="61"/>
        <v>3.3794272874654467</v>
      </c>
      <c r="AX109" s="8" cm="1">
        <f t="array" aca="1" ref="AX109" ca="1">MMULT($AF109:$AV109,CU$21:CU$37)</f>
        <v>1.3818403968192376</v>
      </c>
      <c r="AY109" s="8" cm="1">
        <f t="array" aca="1" ref="AY109" ca="1">MMULT($AF109:$AV109,CV$21:CV$37)</f>
        <v>2.319850990512287</v>
      </c>
      <c r="AZ109" s="8" cm="1">
        <f t="array" aca="1" ref="AZ109" ca="1">MMULT($AF109:$AV109,CW$21:CW$37)</f>
        <v>4.7130647962173713</v>
      </c>
      <c r="BA109" s="8" cm="1">
        <f t="array" aca="1" ref="BA109" ca="1">MMULT($AF109:$AV109,CX$21:CX$37)</f>
        <v>0.37409291831785563</v>
      </c>
      <c r="BB109" s="8" cm="1">
        <f t="array" aca="1" ref="BB109" ca="1">MMULT($AF109:$AV109,CY$21:CY$37)</f>
        <v>1.8598072266092598</v>
      </c>
      <c r="BC109" s="8" cm="1">
        <f t="array" aca="1" ref="BC109" ca="1">MMULT($AF109:$AV109,CZ$21:CZ$37)</f>
        <v>-8.2868546356319612</v>
      </c>
      <c r="BD109" s="8" cm="1">
        <f t="array" aca="1" ref="BD109" ca="1">MMULT($AF109:$AV109,DA$21:DA$37)</f>
        <v>3.8336721350803513</v>
      </c>
      <c r="BE109" s="8" cm="1">
        <f t="array" aca="1" ref="BE109" ca="1">MMULT($AF109:$AV109,DB$21:DB$37)</f>
        <v>3.6171840807945297</v>
      </c>
      <c r="BF109" s="11">
        <v>1</v>
      </c>
      <c r="BG109" s="11">
        <f t="shared" ca="1" si="62"/>
        <v>1.3818403968192376</v>
      </c>
      <c r="BH109" s="11">
        <f t="shared" ca="1" si="63"/>
        <v>2.319850990512287</v>
      </c>
      <c r="BI109" s="11">
        <f t="shared" ca="1" si="64"/>
        <v>4.7130647962173713</v>
      </c>
      <c r="BJ109" s="11">
        <f t="shared" ca="1" si="65"/>
        <v>0.37409291831785563</v>
      </c>
      <c r="BK109" s="11">
        <f t="shared" ca="1" si="66"/>
        <v>1.8598072266092598</v>
      </c>
      <c r="BL109" s="11">
        <f t="shared" ca="1" si="67"/>
        <v>0</v>
      </c>
      <c r="BM109" s="11">
        <f t="shared" ca="1" si="68"/>
        <v>3.8336721350803513</v>
      </c>
      <c r="BN109" s="11">
        <f t="shared" ca="1" si="69"/>
        <v>3.6171840807945297</v>
      </c>
      <c r="BP109" s="8" cm="1">
        <f t="array" aca="1" ref="BP109" ca="1">MMULT(BF109:BN109,CU$43:CU$51)</f>
        <v>7.9558687868378275E-2</v>
      </c>
      <c r="BQ109" s="11">
        <f t="shared" ca="1" si="70"/>
        <v>0.48012081251052174</v>
      </c>
      <c r="BR109" s="11">
        <f t="shared" ca="1" si="71"/>
        <v>0.48012081251052174</v>
      </c>
      <c r="BT109" s="12">
        <f t="shared" ca="1" si="40"/>
        <v>-0.48012081251052174</v>
      </c>
      <c r="BU109" s="12">
        <f t="shared" ca="1" si="72"/>
        <v>0.23051599460576358</v>
      </c>
      <c r="BW109" s="12">
        <f t="shared" ca="1" si="73"/>
        <v>0.65415882615086962</v>
      </c>
      <c r="BY109">
        <f t="shared" ca="1" si="41"/>
        <v>0</v>
      </c>
      <c r="CA109">
        <f t="shared" ca="1" si="42"/>
        <v>0</v>
      </c>
      <c r="CB109">
        <f t="shared" ca="1" si="43"/>
        <v>1</v>
      </c>
      <c r="CC109">
        <f t="shared" ca="1" si="44"/>
        <v>0</v>
      </c>
      <c r="CD109">
        <f t="shared" ca="1" si="45"/>
        <v>0</v>
      </c>
      <c r="CF109">
        <f t="shared" ca="1" si="74"/>
        <v>1</v>
      </c>
    </row>
    <row r="110" spans="1:84" x14ac:dyDescent="0.45">
      <c r="A110">
        <v>0</v>
      </c>
      <c r="C110">
        <v>1</v>
      </c>
      <c r="D110">
        <v>0</v>
      </c>
      <c r="E110">
        <v>0</v>
      </c>
      <c r="F110">
        <v>3</v>
      </c>
      <c r="G110">
        <v>1</v>
      </c>
      <c r="H110">
        <v>-0.49952776300701229</v>
      </c>
      <c r="I110">
        <v>0.16285867886558639</v>
      </c>
      <c r="J110">
        <v>1.074097225635098</v>
      </c>
      <c r="K110">
        <v>-0.65206815497385195</v>
      </c>
      <c r="L110">
        <v>1.681747598604626</v>
      </c>
      <c r="M110">
        <v>2.201574190720859</v>
      </c>
      <c r="N110">
        <v>0.40341185157759341</v>
      </c>
      <c r="P110" s="5" cm="1">
        <f t="array" ref="P110">MMULT($C110:$N110,CU$4:CU$15)</f>
        <v>-0.53342704177295686</v>
      </c>
      <c r="Q110" s="5" cm="1">
        <f t="array" ref="Q110">MMULT($C110:$N110,CV$4:CV$15)</f>
        <v>1.1122267138972044</v>
      </c>
      <c r="R110" s="5" cm="1">
        <f t="array" ref="R110">MMULT($C110:$N110,CW$4:CW$15)</f>
        <v>1.5968478731833491</v>
      </c>
      <c r="S110" s="5" cm="1">
        <f t="array" ref="S110">MMULT($C110:$N110,CX$4:CX$15)</f>
        <v>-2.6724338520561988</v>
      </c>
      <c r="T110" s="5" cm="1">
        <f t="array" ref="T110">MMULT($C110:$N110,CY$4:CY$15)</f>
        <v>-0.98425279634498519</v>
      </c>
      <c r="U110" s="5" cm="1">
        <f t="array" ref="U110">MMULT($C110:$N110,CZ$4:CZ$15)</f>
        <v>1.0334223408124072</v>
      </c>
      <c r="V110" s="5" cm="1">
        <f t="array" ref="V110">MMULT($C110:$N110,DA$4:DA$15)</f>
        <v>-1.0655182544493615</v>
      </c>
      <c r="W110" s="5" cm="1">
        <f t="array" ref="W110">MMULT($C110:$N110,DB$4:DB$15)</f>
        <v>1.7342555628411993</v>
      </c>
      <c r="X110" s="5" cm="1">
        <f t="array" ref="X110">MMULT($C110:$N110,DC$4:DC$15)</f>
        <v>-2.0946632113284096</v>
      </c>
      <c r="Y110" s="5" cm="1">
        <f t="array" ref="Y110">MMULT($C110:$N110,DD$4:DD$15)</f>
        <v>-2.9085478282362898</v>
      </c>
      <c r="Z110" s="5" cm="1">
        <f t="array" ref="Z110">MMULT($C110:$N110,DE$4:DE$15)</f>
        <v>-0.41495701270191682</v>
      </c>
      <c r="AA110" s="5" cm="1">
        <f t="array" ref="AA110">MMULT($C110:$N110,DF$4:DF$15)</f>
        <v>3.4123219610697051</v>
      </c>
      <c r="AB110" s="5" cm="1">
        <f t="array" ref="AB110">MMULT($C110:$N110,DG$4:DG$15)</f>
        <v>1.3823062514470956</v>
      </c>
      <c r="AC110" s="5" cm="1">
        <f t="array" ref="AC110">MMULT($C110:$N110,DH$4:DH$15)</f>
        <v>-1.9856913608628997</v>
      </c>
      <c r="AD110" s="5" cm="1">
        <f t="array" ref="AD110">MMULT($C110:$N110,DI$4:DI$15)</f>
        <v>3.5209344688982278</v>
      </c>
      <c r="AE110" s="5" cm="1">
        <f t="array" ref="AE110">MMULT($C110:$N110,DJ$4:DJ$15)</f>
        <v>3.4319278822034853</v>
      </c>
      <c r="AF110">
        <v>1</v>
      </c>
      <c r="AG110" s="7">
        <f t="shared" si="46"/>
        <v>0</v>
      </c>
      <c r="AH110" s="7">
        <f t="shared" si="47"/>
        <v>1.1122267138972044</v>
      </c>
      <c r="AI110" s="7">
        <f t="shared" si="48"/>
        <v>1.5968478731833491</v>
      </c>
      <c r="AJ110" s="7">
        <f t="shared" si="49"/>
        <v>0</v>
      </c>
      <c r="AK110" s="7">
        <f t="shared" si="50"/>
        <v>0</v>
      </c>
      <c r="AL110" s="7">
        <f t="shared" si="51"/>
        <v>1.0334223408124072</v>
      </c>
      <c r="AM110" s="7">
        <f t="shared" si="52"/>
        <v>0</v>
      </c>
      <c r="AN110" s="7">
        <f t="shared" si="53"/>
        <v>1.7342555628411993</v>
      </c>
      <c r="AO110" s="7">
        <f t="shared" si="54"/>
        <v>0</v>
      </c>
      <c r="AP110" s="7">
        <f t="shared" si="55"/>
        <v>0</v>
      </c>
      <c r="AQ110" s="7">
        <f t="shared" si="56"/>
        <v>0</v>
      </c>
      <c r="AR110" s="7">
        <f t="shared" si="57"/>
        <v>3.4123219610697051</v>
      </c>
      <c r="AS110" s="7">
        <f t="shared" si="58"/>
        <v>1.3823062514470956</v>
      </c>
      <c r="AT110" s="7">
        <f t="shared" si="59"/>
        <v>0</v>
      </c>
      <c r="AU110" s="7">
        <f t="shared" si="60"/>
        <v>3.5209344688982278</v>
      </c>
      <c r="AV110" s="7">
        <f t="shared" si="61"/>
        <v>3.4319278822034853</v>
      </c>
      <c r="AX110" s="8" cm="1">
        <f t="array" aca="1" ref="AX110" ca="1">MMULT($AF110:$AV110,CU$21:CU$37)</f>
        <v>0.77717119150636638</v>
      </c>
      <c r="AY110" s="8" cm="1">
        <f t="array" aca="1" ref="AY110" ca="1">MMULT($AF110:$AV110,CV$21:CV$37)</f>
        <v>2.0122850211163397</v>
      </c>
      <c r="AZ110" s="8" cm="1">
        <f t="array" aca="1" ref="AZ110" ca="1">MMULT($AF110:$AV110,CW$21:CW$37)</f>
        <v>2.9064302577887093</v>
      </c>
      <c r="BA110" s="8" cm="1">
        <f t="array" aca="1" ref="BA110" ca="1">MMULT($AF110:$AV110,CX$21:CX$37)</f>
        <v>-1.2964611246869535</v>
      </c>
      <c r="BB110" s="8" cm="1">
        <f t="array" aca="1" ref="BB110" ca="1">MMULT($AF110:$AV110,CY$21:CY$37)</f>
        <v>2.2895242545785468</v>
      </c>
      <c r="BC110" s="8" cm="1">
        <f t="array" aca="1" ref="BC110" ca="1">MMULT($AF110:$AV110,CZ$21:CZ$37)</f>
        <v>-6.8743131467923106</v>
      </c>
      <c r="BD110" s="8" cm="1">
        <f t="array" aca="1" ref="BD110" ca="1">MMULT($AF110:$AV110,DA$21:DA$37)</f>
        <v>1.8657713530416702</v>
      </c>
      <c r="BE110" s="8" cm="1">
        <f t="array" aca="1" ref="BE110" ca="1">MMULT($AF110:$AV110,DB$21:DB$37)</f>
        <v>3.7896961443336017</v>
      </c>
      <c r="BF110" s="11">
        <v>1</v>
      </c>
      <c r="BG110" s="11">
        <f t="shared" ca="1" si="62"/>
        <v>0.77717119150636638</v>
      </c>
      <c r="BH110" s="11">
        <f t="shared" ca="1" si="63"/>
        <v>2.0122850211163397</v>
      </c>
      <c r="BI110" s="11">
        <f t="shared" ca="1" si="64"/>
        <v>2.9064302577887093</v>
      </c>
      <c r="BJ110" s="11">
        <f t="shared" ca="1" si="65"/>
        <v>0</v>
      </c>
      <c r="BK110" s="11">
        <f t="shared" ca="1" si="66"/>
        <v>2.2895242545785468</v>
      </c>
      <c r="BL110" s="11">
        <f t="shared" ca="1" si="67"/>
        <v>0</v>
      </c>
      <c r="BM110" s="11">
        <f t="shared" ca="1" si="68"/>
        <v>1.8657713530416702</v>
      </c>
      <c r="BN110" s="11">
        <f t="shared" ca="1" si="69"/>
        <v>3.7896961443336017</v>
      </c>
      <c r="BP110" s="8" cm="1">
        <f t="array" aca="1" ref="BP110" ca="1">MMULT(BF110:BN110,CU$43:CU$51)</f>
        <v>-0.84364976337611819</v>
      </c>
      <c r="BQ110" s="11">
        <f t="shared" ca="1" si="70"/>
        <v>0.6992333411087337</v>
      </c>
      <c r="BR110" s="11">
        <f t="shared" ca="1" si="71"/>
        <v>0.6992333411087337</v>
      </c>
      <c r="BT110" s="12">
        <f t="shared" ca="1" si="40"/>
        <v>-0.6992333411087337</v>
      </c>
      <c r="BU110" s="12">
        <f t="shared" ca="1" si="72"/>
        <v>0.48892726531808273</v>
      </c>
      <c r="BW110" s="12">
        <f t="shared" ca="1" si="73"/>
        <v>1.2014205345017273</v>
      </c>
      <c r="BY110">
        <f t="shared" ca="1" si="41"/>
        <v>1</v>
      </c>
      <c r="CA110">
        <f t="shared" ca="1" si="42"/>
        <v>0</v>
      </c>
      <c r="CB110">
        <f t="shared" ca="1" si="43"/>
        <v>0</v>
      </c>
      <c r="CC110">
        <f t="shared" ca="1" si="44"/>
        <v>1</v>
      </c>
      <c r="CD110">
        <f t="shared" ca="1" si="45"/>
        <v>0</v>
      </c>
      <c r="CF110">
        <f t="shared" ca="1" si="74"/>
        <v>1</v>
      </c>
    </row>
    <row r="111" spans="1:84" x14ac:dyDescent="0.45">
      <c r="A111">
        <v>0</v>
      </c>
      <c r="C111">
        <v>1</v>
      </c>
      <c r="D111">
        <v>0</v>
      </c>
      <c r="E111">
        <v>0</v>
      </c>
      <c r="F111">
        <v>3</v>
      </c>
      <c r="G111">
        <v>1</v>
      </c>
      <c r="H111">
        <v>-0.49952776300701229</v>
      </c>
      <c r="I111">
        <v>-0.56017455650562398</v>
      </c>
      <c r="J111">
        <v>-2.9616787040209661E-2</v>
      </c>
      <c r="K111">
        <v>-0.65206815497385195</v>
      </c>
      <c r="L111">
        <v>0.1835992177747213</v>
      </c>
      <c r="M111">
        <v>-4.1597985763791529E-3</v>
      </c>
      <c r="N111">
        <v>0.40341185157759341</v>
      </c>
      <c r="P111" s="5" cm="1">
        <f t="array" ref="P111">MMULT($C111:$N111,CU$4:CU$15)</f>
        <v>-0.24860249586389432</v>
      </c>
      <c r="Q111" s="5" cm="1">
        <f t="array" ref="Q111">MMULT($C111:$N111,CV$4:CV$15)</f>
        <v>1.4024054026022956</v>
      </c>
      <c r="R111" s="5" cm="1">
        <f t="array" ref="R111">MMULT($C111:$N111,CW$4:CW$15)</f>
        <v>1.6049157292005951</v>
      </c>
      <c r="S111" s="5" cm="1">
        <f t="array" ref="S111">MMULT($C111:$N111,CX$4:CX$15)</f>
        <v>-3.0471885674389645</v>
      </c>
      <c r="T111" s="5" cm="1">
        <f t="array" ref="T111">MMULT($C111:$N111,CY$4:CY$15)</f>
        <v>-1.1093146602254902</v>
      </c>
      <c r="U111" s="5" cm="1">
        <f t="array" ref="U111">MMULT($C111:$N111,CZ$4:CZ$15)</f>
        <v>0.50623381886347485</v>
      </c>
      <c r="V111" s="5" cm="1">
        <f t="array" ref="V111">MMULT($C111:$N111,DA$4:DA$15)</f>
        <v>-0.59546356126874012</v>
      </c>
      <c r="W111" s="5" cm="1">
        <f t="array" ref="W111">MMULT($C111:$N111,DB$4:DB$15)</f>
        <v>3.519813131614864</v>
      </c>
      <c r="X111" s="5" cm="1">
        <f t="array" ref="X111">MMULT($C111:$N111,DC$4:DC$15)</f>
        <v>-0.85962976468308627</v>
      </c>
      <c r="Y111" s="5" cm="1">
        <f t="array" ref="Y111">MMULT($C111:$N111,DD$4:DD$15)</f>
        <v>0.34885354116216055</v>
      </c>
      <c r="Z111" s="5" cm="1">
        <f t="array" ref="Z111">MMULT($C111:$N111,DE$4:DE$15)</f>
        <v>-2.7732936889316173</v>
      </c>
      <c r="AA111" s="5" cm="1">
        <f t="array" ref="AA111">MMULT($C111:$N111,DF$4:DF$15)</f>
        <v>1.4918209085439953</v>
      </c>
      <c r="AB111" s="5" cm="1">
        <f t="array" ref="AB111">MMULT($C111:$N111,DG$4:DG$15)</f>
        <v>2.027488825285912</v>
      </c>
      <c r="AC111" s="5" cm="1">
        <f t="array" ref="AC111">MMULT($C111:$N111,DH$4:DH$15)</f>
        <v>-0.63119997148430373</v>
      </c>
      <c r="AD111" s="5" cm="1">
        <f t="array" ref="AD111">MMULT($C111:$N111,DI$4:DI$15)</f>
        <v>1.3264692360623906</v>
      </c>
      <c r="AE111" s="5" cm="1">
        <f t="array" ref="AE111">MMULT($C111:$N111,DJ$4:DJ$15)</f>
        <v>3.1029219677429234</v>
      </c>
      <c r="AF111">
        <v>1</v>
      </c>
      <c r="AG111" s="7">
        <f t="shared" si="46"/>
        <v>0</v>
      </c>
      <c r="AH111" s="7">
        <f t="shared" si="47"/>
        <v>1.4024054026022956</v>
      </c>
      <c r="AI111" s="7">
        <f t="shared" si="48"/>
        <v>1.6049157292005951</v>
      </c>
      <c r="AJ111" s="7">
        <f t="shared" si="49"/>
        <v>0</v>
      </c>
      <c r="AK111" s="7">
        <f t="shared" si="50"/>
        <v>0</v>
      </c>
      <c r="AL111" s="7">
        <f t="shared" si="51"/>
        <v>0.50623381886347485</v>
      </c>
      <c r="AM111" s="7">
        <f t="shared" si="52"/>
        <v>0</v>
      </c>
      <c r="AN111" s="7">
        <f t="shared" si="53"/>
        <v>3.519813131614864</v>
      </c>
      <c r="AO111" s="7">
        <f t="shared" si="54"/>
        <v>0</v>
      </c>
      <c r="AP111" s="7">
        <f t="shared" si="55"/>
        <v>0.34885354116216055</v>
      </c>
      <c r="AQ111" s="7">
        <f t="shared" si="56"/>
        <v>0</v>
      </c>
      <c r="AR111" s="7">
        <f t="shared" si="57"/>
        <v>1.4918209085439953</v>
      </c>
      <c r="AS111" s="7">
        <f t="shared" si="58"/>
        <v>2.027488825285912</v>
      </c>
      <c r="AT111" s="7">
        <f t="shared" si="59"/>
        <v>0</v>
      </c>
      <c r="AU111" s="7">
        <f t="shared" si="60"/>
        <v>1.3264692360623906</v>
      </c>
      <c r="AV111" s="7">
        <f t="shared" si="61"/>
        <v>3.1029219677429234</v>
      </c>
      <c r="AX111" s="8" cm="1">
        <f t="array" aca="1" ref="AX111" ca="1">MMULT($AF111:$AV111,CU$21:CU$37)</f>
        <v>4.1831498165022634</v>
      </c>
      <c r="AY111" s="8" cm="1">
        <f t="array" aca="1" ref="AY111" ca="1">MMULT($AF111:$AV111,CV$21:CV$37)</f>
        <v>2.9010044141715605</v>
      </c>
      <c r="AZ111" s="8" cm="1">
        <f t="array" aca="1" ref="AZ111" ca="1">MMULT($AF111:$AV111,CW$21:CW$37)</f>
        <v>0.3196521491585893</v>
      </c>
      <c r="BA111" s="8" cm="1">
        <f t="array" aca="1" ref="BA111" ca="1">MMULT($AF111:$AV111,CX$21:CX$37)</f>
        <v>0.22975028893283261</v>
      </c>
      <c r="BB111" s="8" cm="1">
        <f t="array" aca="1" ref="BB111" ca="1">MMULT($AF111:$AV111,CY$21:CY$37)</f>
        <v>1.1803158432742289</v>
      </c>
      <c r="BC111" s="8" cm="1">
        <f t="array" aca="1" ref="BC111" ca="1">MMULT($AF111:$AV111,CZ$21:CZ$37)</f>
        <v>-5.6025011406465808</v>
      </c>
      <c r="BD111" s="8" cm="1">
        <f t="array" aca="1" ref="BD111" ca="1">MMULT($AF111:$AV111,DA$21:DA$37)</f>
        <v>1.5039492693176206</v>
      </c>
      <c r="BE111" s="8" cm="1">
        <f t="array" aca="1" ref="BE111" ca="1">MMULT($AF111:$AV111,DB$21:DB$37)</f>
        <v>3.7219907472755747</v>
      </c>
      <c r="BF111" s="11">
        <v>1</v>
      </c>
      <c r="BG111" s="11">
        <f t="shared" ca="1" si="62"/>
        <v>4.1831498165022634</v>
      </c>
      <c r="BH111" s="11">
        <f t="shared" ca="1" si="63"/>
        <v>2.9010044141715605</v>
      </c>
      <c r="BI111" s="11">
        <f t="shared" ca="1" si="64"/>
        <v>0.3196521491585893</v>
      </c>
      <c r="BJ111" s="11">
        <f t="shared" ca="1" si="65"/>
        <v>0.22975028893283261</v>
      </c>
      <c r="BK111" s="11">
        <f t="shared" ca="1" si="66"/>
        <v>1.1803158432742289</v>
      </c>
      <c r="BL111" s="11">
        <f t="shared" ca="1" si="67"/>
        <v>0</v>
      </c>
      <c r="BM111" s="11">
        <f t="shared" ca="1" si="68"/>
        <v>1.5039492693176206</v>
      </c>
      <c r="BN111" s="11">
        <f t="shared" ca="1" si="69"/>
        <v>3.7219907472755747</v>
      </c>
      <c r="BP111" s="8" cm="1">
        <f t="array" aca="1" ref="BP111" ca="1">MMULT(BF111:BN111,CU$43:CU$51)</f>
        <v>-2.8493108312631792</v>
      </c>
      <c r="BQ111" s="11">
        <f t="shared" ca="1" si="70"/>
        <v>0.9452830478413391</v>
      </c>
      <c r="BR111" s="11">
        <f t="shared" ca="1" si="71"/>
        <v>0.9452830478413391</v>
      </c>
      <c r="BT111" s="12">
        <f t="shared" ca="1" si="40"/>
        <v>-0.9452830478413391</v>
      </c>
      <c r="BU111" s="12">
        <f t="shared" ca="1" si="72"/>
        <v>0.89356004053621141</v>
      </c>
      <c r="BW111" s="12">
        <f t="shared" ca="1" si="73"/>
        <v>2.9055817060739622</v>
      </c>
      <c r="BY111">
        <f t="shared" ca="1" si="41"/>
        <v>1</v>
      </c>
      <c r="CA111">
        <f t="shared" ca="1" si="42"/>
        <v>0</v>
      </c>
      <c r="CB111">
        <f t="shared" ca="1" si="43"/>
        <v>0</v>
      </c>
      <c r="CC111">
        <f t="shared" ca="1" si="44"/>
        <v>1</v>
      </c>
      <c r="CD111">
        <f t="shared" ca="1" si="45"/>
        <v>0</v>
      </c>
      <c r="CF111">
        <f t="shared" ca="1" si="74"/>
        <v>1</v>
      </c>
    </row>
    <row r="112" spans="1:84" x14ac:dyDescent="0.45">
      <c r="A112">
        <v>0</v>
      </c>
      <c r="C112">
        <v>1</v>
      </c>
      <c r="D112">
        <v>0</v>
      </c>
      <c r="E112">
        <v>0</v>
      </c>
      <c r="F112">
        <v>2</v>
      </c>
      <c r="G112">
        <v>1</v>
      </c>
      <c r="H112">
        <v>-0.63721698714702713</v>
      </c>
      <c r="I112">
        <v>-0.37572138069054239</v>
      </c>
      <c r="J112">
        <v>-0.78478953255489414</v>
      </c>
      <c r="K112">
        <v>-0.63424597903389823</v>
      </c>
      <c r="L112">
        <v>0.39264317789052189</v>
      </c>
      <c r="M112">
        <v>0.33010729874313111</v>
      </c>
      <c r="N112">
        <v>0.40341185157759341</v>
      </c>
      <c r="P112" s="5" cm="1">
        <f t="array" ref="P112">MMULT($C112:$N112,CU$4:CU$15)</f>
        <v>0.1820479293745598</v>
      </c>
      <c r="Q112" s="5" cm="1">
        <f t="array" ref="Q112">MMULT($C112:$N112,CV$4:CV$15)</f>
        <v>1.2198355390518649</v>
      </c>
      <c r="R112" s="5" cm="1">
        <f t="array" ref="R112">MMULT($C112:$N112,CW$4:CW$15)</f>
        <v>0.88346238837270352</v>
      </c>
      <c r="S112" s="5" cm="1">
        <f t="array" ref="S112">MMULT($C112:$N112,CX$4:CX$15)</f>
        <v>-1.9412304387277508</v>
      </c>
      <c r="T112" s="5" cm="1">
        <f t="array" ref="T112">MMULT($C112:$N112,CY$4:CY$15)</f>
        <v>-7.8794676546926276E-2</v>
      </c>
      <c r="U112" s="5" cm="1">
        <f t="array" ref="U112">MMULT($C112:$N112,CZ$4:CZ$15)</f>
        <v>-0.58171256109492453</v>
      </c>
      <c r="V112" s="5" cm="1">
        <f t="array" ref="V112">MMULT($C112:$N112,DA$4:DA$15)</f>
        <v>-1.108086887011595</v>
      </c>
      <c r="W112" s="5" cm="1">
        <f t="array" ref="W112">MMULT($C112:$N112,DB$4:DB$15)</f>
        <v>3.3347701252368842</v>
      </c>
      <c r="X112" s="5" cm="1">
        <f t="array" ref="X112">MMULT($C112:$N112,DC$4:DC$15)</f>
        <v>-0.97303060258095397</v>
      </c>
      <c r="Y112" s="5" cm="1">
        <f t="array" ref="Y112">MMULT($C112:$N112,DD$4:DD$15)</f>
        <v>-4.1190278360222633E-2</v>
      </c>
      <c r="Z112" s="5" cm="1">
        <f t="array" ref="Z112">MMULT($C112:$N112,DE$4:DE$15)</f>
        <v>-1.9639149588754028</v>
      </c>
      <c r="AA112" s="5" cm="1">
        <f t="array" ref="AA112">MMULT($C112:$N112,DF$4:DF$15)</f>
        <v>0.13819671026662525</v>
      </c>
      <c r="AB112" s="5" cm="1">
        <f t="array" ref="AB112">MMULT($C112:$N112,DG$4:DG$15)</f>
        <v>1.6359715411857061</v>
      </c>
      <c r="AC112" s="5" cm="1">
        <f t="array" ref="AC112">MMULT($C112:$N112,DH$4:DH$15)</f>
        <v>-1.1695310786107731</v>
      </c>
      <c r="AD112" s="5" cm="1">
        <f t="array" ref="AD112">MMULT($C112:$N112,DI$4:DI$15)</f>
        <v>5.7298462130153924E-2</v>
      </c>
      <c r="AE112" s="5" cm="1">
        <f t="array" ref="AE112">MMULT($C112:$N112,DJ$4:DJ$15)</f>
        <v>1.875777761743008</v>
      </c>
      <c r="AF112">
        <v>1</v>
      </c>
      <c r="AG112" s="7">
        <f t="shared" si="46"/>
        <v>0.1820479293745598</v>
      </c>
      <c r="AH112" s="7">
        <f t="shared" si="47"/>
        <v>1.2198355390518649</v>
      </c>
      <c r="AI112" s="7">
        <f t="shared" si="48"/>
        <v>0.88346238837270352</v>
      </c>
      <c r="AJ112" s="7">
        <f t="shared" si="49"/>
        <v>0</v>
      </c>
      <c r="AK112" s="7">
        <f t="shared" si="50"/>
        <v>0</v>
      </c>
      <c r="AL112" s="7">
        <f t="shared" si="51"/>
        <v>0</v>
      </c>
      <c r="AM112" s="7">
        <f t="shared" si="52"/>
        <v>0</v>
      </c>
      <c r="AN112" s="7">
        <f t="shared" si="53"/>
        <v>3.3347701252368842</v>
      </c>
      <c r="AO112" s="7">
        <f t="shared" si="54"/>
        <v>0</v>
      </c>
      <c r="AP112" s="7">
        <f t="shared" si="55"/>
        <v>0</v>
      </c>
      <c r="AQ112" s="7">
        <f t="shared" si="56"/>
        <v>0</v>
      </c>
      <c r="AR112" s="7">
        <f t="shared" si="57"/>
        <v>0.13819671026662525</v>
      </c>
      <c r="AS112" s="7">
        <f t="shared" si="58"/>
        <v>1.6359715411857061</v>
      </c>
      <c r="AT112" s="7">
        <f t="shared" si="59"/>
        <v>0</v>
      </c>
      <c r="AU112" s="7">
        <f t="shared" si="60"/>
        <v>5.7298462130153924E-2</v>
      </c>
      <c r="AV112" s="7">
        <f t="shared" si="61"/>
        <v>1.875777761743008</v>
      </c>
      <c r="AX112" s="8" cm="1">
        <f t="array" aca="1" ref="AX112" ca="1">MMULT($AF112:$AV112,CU$21:CU$37)</f>
        <v>3.7112319092297401</v>
      </c>
      <c r="AY112" s="8" cm="1">
        <f t="array" aca="1" ref="AY112" ca="1">MMULT($AF112:$AV112,CV$21:CV$37)</f>
        <v>2.7825829781395353</v>
      </c>
      <c r="AZ112" s="8" cm="1">
        <f t="array" aca="1" ref="AZ112" ca="1">MMULT($AF112:$AV112,CW$21:CW$37)</f>
        <v>-1.0393424951606522</v>
      </c>
      <c r="BA112" s="8" cm="1">
        <f t="array" aca="1" ref="BA112" ca="1">MMULT($AF112:$AV112,CX$21:CX$37)</f>
        <v>0.64800717576163014</v>
      </c>
      <c r="BB112" s="8" cm="1">
        <f t="array" aca="1" ref="BB112" ca="1">MMULT($AF112:$AV112,CY$21:CY$37)</f>
        <v>0.54639884806648409</v>
      </c>
      <c r="BC112" s="8" cm="1">
        <f t="array" aca="1" ref="BC112" ca="1">MMULT($AF112:$AV112,CZ$21:CZ$37)</f>
        <v>-3.5108448236192933</v>
      </c>
      <c r="BD112" s="8" cm="1">
        <f t="array" aca="1" ref="BD112" ca="1">MMULT($AF112:$AV112,DA$21:DA$37)</f>
        <v>0.40904491525961295</v>
      </c>
      <c r="BE112" s="8" cm="1">
        <f t="array" aca="1" ref="BE112" ca="1">MMULT($AF112:$AV112,DB$21:DB$37)</f>
        <v>2.9037438226422809</v>
      </c>
      <c r="BF112" s="11">
        <v>1</v>
      </c>
      <c r="BG112" s="11">
        <f t="shared" ca="1" si="62"/>
        <v>3.7112319092297401</v>
      </c>
      <c r="BH112" s="11">
        <f t="shared" ca="1" si="63"/>
        <v>2.7825829781395353</v>
      </c>
      <c r="BI112" s="11">
        <f t="shared" ca="1" si="64"/>
        <v>0</v>
      </c>
      <c r="BJ112" s="11">
        <f t="shared" ca="1" si="65"/>
        <v>0.64800717576163014</v>
      </c>
      <c r="BK112" s="11">
        <f t="shared" ca="1" si="66"/>
        <v>0.54639884806648409</v>
      </c>
      <c r="BL112" s="11">
        <f t="shared" ca="1" si="67"/>
        <v>0</v>
      </c>
      <c r="BM112" s="11">
        <f t="shared" ca="1" si="68"/>
        <v>0.40904491525961295</v>
      </c>
      <c r="BN112" s="11">
        <f t="shared" ca="1" si="69"/>
        <v>2.9037438226422809</v>
      </c>
      <c r="BP112" s="8" cm="1">
        <f t="array" aca="1" ref="BP112" ca="1">MMULT(BF112:BN112,CU$43:CU$51)</f>
        <v>-3.0992641840696828</v>
      </c>
      <c r="BQ112" s="11">
        <f t="shared" ca="1" si="70"/>
        <v>0.95686238316728378</v>
      </c>
      <c r="BR112" s="11">
        <f t="shared" ca="1" si="71"/>
        <v>0.95686238316728378</v>
      </c>
      <c r="BT112" s="12">
        <f t="shared" ca="1" si="40"/>
        <v>-0.95686238316728378</v>
      </c>
      <c r="BU112" s="12">
        <f t="shared" ca="1" si="72"/>
        <v>0.91558562032057378</v>
      </c>
      <c r="BW112" s="12">
        <f t="shared" ca="1" si="73"/>
        <v>3.1433598821822861</v>
      </c>
      <c r="BY112">
        <f t="shared" ca="1" si="41"/>
        <v>1</v>
      </c>
      <c r="CA112">
        <f t="shared" ca="1" si="42"/>
        <v>0</v>
      </c>
      <c r="CB112">
        <f t="shared" ca="1" si="43"/>
        <v>0</v>
      </c>
      <c r="CC112">
        <f t="shared" ca="1" si="44"/>
        <v>1</v>
      </c>
      <c r="CD112">
        <f t="shared" ca="1" si="45"/>
        <v>0</v>
      </c>
      <c r="CF112">
        <f t="shared" ca="1" si="74"/>
        <v>1</v>
      </c>
    </row>
    <row r="113" spans="1:84" x14ac:dyDescent="0.45">
      <c r="A113">
        <v>0</v>
      </c>
      <c r="C113">
        <v>1</v>
      </c>
      <c r="D113">
        <v>1</v>
      </c>
      <c r="E113">
        <v>0</v>
      </c>
      <c r="F113">
        <v>3</v>
      </c>
      <c r="G113">
        <v>1</v>
      </c>
      <c r="H113">
        <v>-0.2241493147269828</v>
      </c>
      <c r="I113">
        <v>-0.71539765904785957</v>
      </c>
      <c r="J113">
        <v>-0.49433847658770791</v>
      </c>
      <c r="K113">
        <v>-0.62533489106392137</v>
      </c>
      <c r="L113">
        <v>-0.32159035250513007</v>
      </c>
      <c r="M113">
        <v>-0.54665885816050219</v>
      </c>
      <c r="N113">
        <v>0.40341185157759341</v>
      </c>
      <c r="P113" s="5" cm="1">
        <f t="array" ref="P113">MMULT($C113:$N113,CU$4:CU$15)</f>
        <v>0.49098615031378245</v>
      </c>
      <c r="Q113" s="5" cm="1">
        <f t="array" ref="Q113">MMULT($C113:$N113,CV$4:CV$15)</f>
        <v>0.86658263114301715</v>
      </c>
      <c r="R113" s="5" cm="1">
        <f t="array" ref="R113">MMULT($C113:$N113,CW$4:CW$15)</f>
        <v>2.5976194090148637</v>
      </c>
      <c r="S113" s="5" cm="1">
        <f t="array" ref="S113">MMULT($C113:$N113,CX$4:CX$15)</f>
        <v>-3.55455698995056</v>
      </c>
      <c r="T113" s="5" cm="1">
        <f t="array" ref="T113">MMULT($C113:$N113,CY$4:CY$15)</f>
        <v>-1.2158189829367789</v>
      </c>
      <c r="U113" s="5" cm="1">
        <f t="array" ref="U113">MMULT($C113:$N113,CZ$4:CZ$15)</f>
        <v>-0.32476579821978624</v>
      </c>
      <c r="V113" s="5" cm="1">
        <f t="array" ref="V113">MMULT($C113:$N113,DA$4:DA$15)</f>
        <v>0.42245172450180313</v>
      </c>
      <c r="W113" s="5" cm="1">
        <f t="array" ref="W113">MMULT($C113:$N113,DB$4:DB$15)</f>
        <v>3.791511332260717</v>
      </c>
      <c r="X113" s="5" cm="1">
        <f t="array" ref="X113">MMULT($C113:$N113,DC$4:DC$15)</f>
        <v>-1.0173462290750837</v>
      </c>
      <c r="Y113" s="5" cm="1">
        <f t="array" ref="Y113">MMULT($C113:$N113,DD$4:DD$15)</f>
        <v>2.3031360345342469</v>
      </c>
      <c r="Z113" s="5" cm="1">
        <f t="array" ref="Z113">MMULT($C113:$N113,DE$4:DE$15)</f>
        <v>-2.4249146358095706</v>
      </c>
      <c r="AA113" s="5" cm="1">
        <f t="array" ref="AA113">MMULT($C113:$N113,DF$4:DF$15)</f>
        <v>1.9513705442836533</v>
      </c>
      <c r="AB113" s="5" cm="1">
        <f t="array" ref="AB113">MMULT($C113:$N113,DG$4:DG$15)</f>
        <v>1.7252642524196808</v>
      </c>
      <c r="AC113" s="5" cm="1">
        <f t="array" ref="AC113">MMULT($C113:$N113,DH$4:DH$15)</f>
        <v>-0.69814199794652043</v>
      </c>
      <c r="AD113" s="5" cm="1">
        <f t="array" ref="AD113">MMULT($C113:$N113,DI$4:DI$15)</f>
        <v>1.2559674744624314</v>
      </c>
      <c r="AE113" s="5" cm="1">
        <f t="array" ref="AE113">MMULT($C113:$N113,DJ$4:DJ$15)</f>
        <v>2.5670029747904799</v>
      </c>
      <c r="AF113">
        <v>1</v>
      </c>
      <c r="AG113" s="7">
        <f t="shared" si="46"/>
        <v>0.49098615031378245</v>
      </c>
      <c r="AH113" s="7">
        <f t="shared" si="47"/>
        <v>0.86658263114301715</v>
      </c>
      <c r="AI113" s="7">
        <f t="shared" si="48"/>
        <v>2.5976194090148637</v>
      </c>
      <c r="AJ113" s="7">
        <f t="shared" si="49"/>
        <v>0</v>
      </c>
      <c r="AK113" s="7">
        <f t="shared" si="50"/>
        <v>0</v>
      </c>
      <c r="AL113" s="7">
        <f t="shared" si="51"/>
        <v>0</v>
      </c>
      <c r="AM113" s="7">
        <f t="shared" si="52"/>
        <v>0.42245172450180313</v>
      </c>
      <c r="AN113" s="7">
        <f t="shared" si="53"/>
        <v>3.791511332260717</v>
      </c>
      <c r="AO113" s="7">
        <f t="shared" si="54"/>
        <v>0</v>
      </c>
      <c r="AP113" s="7">
        <f t="shared" si="55"/>
        <v>2.3031360345342469</v>
      </c>
      <c r="AQ113" s="7">
        <f t="shared" si="56"/>
        <v>0</v>
      </c>
      <c r="AR113" s="7">
        <f t="shared" si="57"/>
        <v>1.9513705442836533</v>
      </c>
      <c r="AS113" s="7">
        <f t="shared" si="58"/>
        <v>1.7252642524196808</v>
      </c>
      <c r="AT113" s="7">
        <f t="shared" si="59"/>
        <v>0</v>
      </c>
      <c r="AU113" s="7">
        <f t="shared" si="60"/>
        <v>1.2559674744624314</v>
      </c>
      <c r="AV113" s="7">
        <f t="shared" si="61"/>
        <v>2.5670029747904799</v>
      </c>
      <c r="AX113" s="8" cm="1">
        <f t="array" aca="1" ref="AX113" ca="1">MMULT($AF113:$AV113,CU$21:CU$37)</f>
        <v>4.2174471610443156</v>
      </c>
      <c r="AY113" s="8" cm="1">
        <f t="array" aca="1" ref="AY113" ca="1">MMULT($AF113:$AV113,CV$21:CV$37)</f>
        <v>1.3227726297888522</v>
      </c>
      <c r="AZ113" s="8" cm="1">
        <f t="array" aca="1" ref="AZ113" ca="1">MMULT($AF113:$AV113,CW$21:CW$37)</f>
        <v>-1.0620335374823957</v>
      </c>
      <c r="BA113" s="8" cm="1">
        <f t="array" aca="1" ref="BA113" ca="1">MMULT($AF113:$AV113,CX$21:CX$37)</f>
        <v>0.99923301337104486</v>
      </c>
      <c r="BB113" s="8" cm="1">
        <f t="array" aca="1" ref="BB113" ca="1">MMULT($AF113:$AV113,CY$21:CY$37)</f>
        <v>2.1485378285385779</v>
      </c>
      <c r="BC113" s="8" cm="1">
        <f t="array" aca="1" ref="BC113" ca="1">MMULT($AF113:$AV113,CZ$21:CZ$37)</f>
        <v>-4.5673443000972762</v>
      </c>
      <c r="BD113" s="8" cm="1">
        <f t="array" aca="1" ref="BD113" ca="1">MMULT($AF113:$AV113,DA$21:DA$37)</f>
        <v>3.7324136015747982</v>
      </c>
      <c r="BE113" s="8" cm="1">
        <f t="array" aca="1" ref="BE113" ca="1">MMULT($AF113:$AV113,DB$21:DB$37)</f>
        <v>1.6360032055190259</v>
      </c>
      <c r="BF113" s="11">
        <v>1</v>
      </c>
      <c r="BG113" s="11">
        <f t="shared" ca="1" si="62"/>
        <v>4.2174471610443156</v>
      </c>
      <c r="BH113" s="11">
        <f t="shared" ca="1" si="63"/>
        <v>1.3227726297888522</v>
      </c>
      <c r="BI113" s="11">
        <f t="shared" ca="1" si="64"/>
        <v>0</v>
      </c>
      <c r="BJ113" s="11">
        <f t="shared" ca="1" si="65"/>
        <v>0.99923301337104486</v>
      </c>
      <c r="BK113" s="11">
        <f t="shared" ca="1" si="66"/>
        <v>2.1485378285385779</v>
      </c>
      <c r="BL113" s="11">
        <f t="shared" ca="1" si="67"/>
        <v>0</v>
      </c>
      <c r="BM113" s="11">
        <f t="shared" ca="1" si="68"/>
        <v>3.7324136015747982</v>
      </c>
      <c r="BN113" s="11">
        <f t="shared" ca="1" si="69"/>
        <v>1.6360032055190259</v>
      </c>
      <c r="BP113" s="8" cm="1">
        <f t="array" aca="1" ref="BP113" ca="1">MMULT(BF113:BN113,CU$43:CU$51)</f>
        <v>-2.131000949698469</v>
      </c>
      <c r="BQ113" s="11">
        <f t="shared" ca="1" si="70"/>
        <v>0.89387999440256993</v>
      </c>
      <c r="BR113" s="11">
        <f t="shared" ca="1" si="71"/>
        <v>0.89387999440256993</v>
      </c>
      <c r="BT113" s="12">
        <f t="shared" ca="1" si="40"/>
        <v>-0.89387999440256993</v>
      </c>
      <c r="BU113" s="12">
        <f t="shared" ca="1" si="72"/>
        <v>0.79902144439313849</v>
      </c>
      <c r="BW113" s="12">
        <f t="shared" ca="1" si="73"/>
        <v>2.243184696966368</v>
      </c>
      <c r="BY113">
        <f t="shared" ca="1" si="41"/>
        <v>1</v>
      </c>
      <c r="CA113">
        <f t="shared" ca="1" si="42"/>
        <v>0</v>
      </c>
      <c r="CB113">
        <f t="shared" ca="1" si="43"/>
        <v>0</v>
      </c>
      <c r="CC113">
        <f t="shared" ca="1" si="44"/>
        <v>1</v>
      </c>
      <c r="CD113">
        <f t="shared" ca="1" si="45"/>
        <v>0</v>
      </c>
      <c r="CF113">
        <f t="shared" ca="1" si="74"/>
        <v>1</v>
      </c>
    </row>
    <row r="114" spans="1:84" x14ac:dyDescent="0.45">
      <c r="A114">
        <v>0</v>
      </c>
      <c r="C114">
        <v>1</v>
      </c>
      <c r="D114">
        <v>0</v>
      </c>
      <c r="E114">
        <v>2</v>
      </c>
      <c r="F114">
        <v>3</v>
      </c>
      <c r="G114">
        <v>1</v>
      </c>
      <c r="H114">
        <v>1.978878271513254</v>
      </c>
      <c r="I114">
        <v>0.65212870746705964</v>
      </c>
      <c r="J114">
        <v>0.37701469131385118</v>
      </c>
      <c r="K114">
        <v>-0.21542484444498641</v>
      </c>
      <c r="L114">
        <v>2.6572860791450279</v>
      </c>
      <c r="M114">
        <v>2.5272642278097899</v>
      </c>
      <c r="N114">
        <v>0.40341185157759341</v>
      </c>
      <c r="P114" s="5" cm="1">
        <f t="array" ref="P114">MMULT($C114:$N114,CU$4:CU$15)</f>
        <v>0.48050442199660792</v>
      </c>
      <c r="Q114" s="5" cm="1">
        <f t="array" ref="Q114">MMULT($C114:$N114,CV$4:CV$15)</f>
        <v>2.2210976478232256</v>
      </c>
      <c r="R114" s="5" cm="1">
        <f t="array" ref="R114">MMULT($C114:$N114,CW$4:CW$15)</f>
        <v>1.4206654415143642</v>
      </c>
      <c r="S114" s="5" cm="1">
        <f t="array" ref="S114">MMULT($C114:$N114,CX$4:CX$15)</f>
        <v>-0.10836137699622636</v>
      </c>
      <c r="T114" s="5" cm="1">
        <f t="array" ref="T114">MMULT($C114:$N114,CY$4:CY$15)</f>
        <v>-0.62189038648466233</v>
      </c>
      <c r="U114" s="5" cm="1">
        <f t="array" ref="U114">MMULT($C114:$N114,CZ$4:CZ$15)</f>
        <v>1.3581802425168563</v>
      </c>
      <c r="V114" s="5" cm="1">
        <f t="array" ref="V114">MMULT($C114:$N114,DA$4:DA$15)</f>
        <v>-1.2451119192497218</v>
      </c>
      <c r="W114" s="5" cm="1">
        <f t="array" ref="W114">MMULT($C114:$N114,DB$4:DB$15)</f>
        <v>7.0766828821798716E-2</v>
      </c>
      <c r="X114" s="5" cm="1">
        <f t="array" ref="X114">MMULT($C114:$N114,DC$4:DC$15)</f>
        <v>-0.47387102250197244</v>
      </c>
      <c r="Y114" s="5" cm="1">
        <f t="array" ref="Y114">MMULT($C114:$N114,DD$4:DD$15)</f>
        <v>-3.0255736425491597</v>
      </c>
      <c r="Z114" s="5" cm="1">
        <f t="array" ref="Z114">MMULT($C114:$N114,DE$4:DE$15)</f>
        <v>-0.6489331926311912</v>
      </c>
      <c r="AA114" s="5" cm="1">
        <f t="array" ref="AA114">MMULT($C114:$N114,DF$4:DF$15)</f>
        <v>1.5753694368643534</v>
      </c>
      <c r="AB114" s="5" cm="1">
        <f t="array" ref="AB114">MMULT($C114:$N114,DG$4:DG$15)</f>
        <v>-1.692492339900397</v>
      </c>
      <c r="AC114" s="5" cm="1">
        <f t="array" ref="AC114">MMULT($C114:$N114,DH$4:DH$15)</f>
        <v>-3.7979554278415981</v>
      </c>
      <c r="AD114" s="5" cm="1">
        <f t="array" ref="AD114">MMULT($C114:$N114,DI$4:DI$15)</f>
        <v>4.7881008063899237</v>
      </c>
      <c r="AE114" s="5" cm="1">
        <f t="array" ref="AE114">MMULT($C114:$N114,DJ$4:DJ$15)</f>
        <v>1.1038286371614545</v>
      </c>
      <c r="AF114">
        <v>1</v>
      </c>
      <c r="AG114" s="7">
        <f t="shared" si="46"/>
        <v>0.48050442199660792</v>
      </c>
      <c r="AH114" s="7">
        <f t="shared" si="47"/>
        <v>2.2210976478232256</v>
      </c>
      <c r="AI114" s="7">
        <f t="shared" si="48"/>
        <v>1.4206654415143642</v>
      </c>
      <c r="AJ114" s="7">
        <f t="shared" si="49"/>
        <v>0</v>
      </c>
      <c r="AK114" s="7">
        <f t="shared" si="50"/>
        <v>0</v>
      </c>
      <c r="AL114" s="7">
        <f t="shared" si="51"/>
        <v>1.3581802425168563</v>
      </c>
      <c r="AM114" s="7">
        <f t="shared" si="52"/>
        <v>0</v>
      </c>
      <c r="AN114" s="7">
        <f t="shared" si="53"/>
        <v>7.0766828821798716E-2</v>
      </c>
      <c r="AO114" s="7">
        <f t="shared" si="54"/>
        <v>0</v>
      </c>
      <c r="AP114" s="7">
        <f t="shared" si="55"/>
        <v>0</v>
      </c>
      <c r="AQ114" s="7">
        <f t="shared" si="56"/>
        <v>0</v>
      </c>
      <c r="AR114" s="7">
        <f t="shared" si="57"/>
        <v>1.5753694368643534</v>
      </c>
      <c r="AS114" s="7">
        <f t="shared" si="58"/>
        <v>0</v>
      </c>
      <c r="AT114" s="7">
        <f t="shared" si="59"/>
        <v>0</v>
      </c>
      <c r="AU114" s="7">
        <f t="shared" si="60"/>
        <v>4.7881008063899237</v>
      </c>
      <c r="AV114" s="7">
        <f t="shared" si="61"/>
        <v>1.1038286371614545</v>
      </c>
      <c r="AX114" s="8" cm="1">
        <f t="array" aca="1" ref="AX114" ca="1">MMULT($AF114:$AV114,CU$21:CU$37)</f>
        <v>-3.6126218333681939</v>
      </c>
      <c r="AY114" s="8" cm="1">
        <f t="array" aca="1" ref="AY114" ca="1">MMULT($AF114:$AV114,CV$21:CV$37)</f>
        <v>1.4205208949338002</v>
      </c>
      <c r="AZ114" s="8" cm="1">
        <f t="array" aca="1" ref="AZ114" ca="1">MMULT($AF114:$AV114,CW$21:CW$37)</f>
        <v>3.1010208218316402</v>
      </c>
      <c r="BA114" s="8" cm="1">
        <f t="array" aca="1" ref="BA114" ca="1">MMULT($AF114:$AV114,CX$21:CX$37)</f>
        <v>-2.1944241909818465</v>
      </c>
      <c r="BB114" s="8" cm="1">
        <f t="array" aca="1" ref="BB114" ca="1">MMULT($AF114:$AV114,CY$21:CY$37)</f>
        <v>3.2108882780538748</v>
      </c>
      <c r="BC114" s="8" cm="1">
        <f t="array" aca="1" ref="BC114" ca="1">MMULT($AF114:$AV114,CZ$21:CZ$37)</f>
        <v>-3.3816990799668694</v>
      </c>
      <c r="BD114" s="8" cm="1">
        <f t="array" aca="1" ref="BD114" ca="1">MMULT($AF114:$AV114,DA$21:DA$37)</f>
        <v>0.28283376100551377</v>
      </c>
      <c r="BE114" s="8" cm="1">
        <f t="array" aca="1" ref="BE114" ca="1">MMULT($AF114:$AV114,DB$21:DB$37)</f>
        <v>0.7634129964614611</v>
      </c>
      <c r="BF114" s="11">
        <v>1</v>
      </c>
      <c r="BG114" s="11">
        <f t="shared" ca="1" si="62"/>
        <v>0</v>
      </c>
      <c r="BH114" s="11">
        <f t="shared" ca="1" si="63"/>
        <v>1.4205208949338002</v>
      </c>
      <c r="BI114" s="11">
        <f t="shared" ca="1" si="64"/>
        <v>3.1010208218316402</v>
      </c>
      <c r="BJ114" s="11">
        <f t="shared" ca="1" si="65"/>
        <v>0</v>
      </c>
      <c r="BK114" s="11">
        <f t="shared" ca="1" si="66"/>
        <v>3.2108882780538748</v>
      </c>
      <c r="BL114" s="11">
        <f t="shared" ca="1" si="67"/>
        <v>0</v>
      </c>
      <c r="BM114" s="11">
        <f t="shared" ca="1" si="68"/>
        <v>0.28283376100551377</v>
      </c>
      <c r="BN114" s="11">
        <f t="shared" ca="1" si="69"/>
        <v>0.7634129964614611</v>
      </c>
      <c r="BP114" s="8" cm="1">
        <f t="array" aca="1" ref="BP114" ca="1">MMULT(BF114:BN114,CU$43:CU$51)</f>
        <v>-3.1199021266218425</v>
      </c>
      <c r="BQ114" s="11">
        <f t="shared" ca="1" si="70"/>
        <v>0.95770626397672864</v>
      </c>
      <c r="BR114" s="11">
        <f t="shared" ca="1" si="71"/>
        <v>0.95770626397672864</v>
      </c>
      <c r="BT114" s="12">
        <f t="shared" ca="1" si="40"/>
        <v>-0.95770626397672864</v>
      </c>
      <c r="BU114" s="12">
        <f t="shared" ca="1" si="72"/>
        <v>0.91720128806026346</v>
      </c>
      <c r="BW114" s="12">
        <f t="shared" ca="1" si="73"/>
        <v>3.1631162884517381</v>
      </c>
      <c r="BY114">
        <f t="shared" ca="1" si="41"/>
        <v>1</v>
      </c>
      <c r="CA114">
        <f t="shared" ca="1" si="42"/>
        <v>0</v>
      </c>
      <c r="CB114">
        <f t="shared" ca="1" si="43"/>
        <v>0</v>
      </c>
      <c r="CC114">
        <f t="shared" ca="1" si="44"/>
        <v>1</v>
      </c>
      <c r="CD114">
        <f t="shared" ca="1" si="45"/>
        <v>0</v>
      </c>
      <c r="CF114">
        <f t="shared" ca="1" si="74"/>
        <v>1</v>
      </c>
    </row>
    <row r="115" spans="1:84" x14ac:dyDescent="0.45">
      <c r="A115">
        <v>0</v>
      </c>
      <c r="C115">
        <v>1</v>
      </c>
      <c r="D115">
        <v>0</v>
      </c>
      <c r="E115">
        <v>0</v>
      </c>
      <c r="F115">
        <v>3</v>
      </c>
      <c r="G115">
        <v>1</v>
      </c>
      <c r="H115">
        <v>-0.91259543542705668</v>
      </c>
      <c r="I115">
        <v>3.0243493727897479</v>
      </c>
      <c r="J115">
        <v>-1.017150377328643</v>
      </c>
      <c r="K115">
        <v>3.6074318946750821</v>
      </c>
      <c r="L115">
        <v>-0.79193926276568138</v>
      </c>
      <c r="M115">
        <v>-0.3424771743381072</v>
      </c>
      <c r="N115">
        <v>0.40341185157759341</v>
      </c>
      <c r="P115" s="5" cm="1">
        <f t="array" ref="P115">MMULT($C115:$N115,CU$4:CU$15)</f>
        <v>8.7266061539460676E-2</v>
      </c>
      <c r="Q115" s="5" cm="1">
        <f t="array" ref="Q115">MMULT($C115:$N115,CV$4:CV$15)</f>
        <v>-0.82203649740101548</v>
      </c>
      <c r="R115" s="5" cm="1">
        <f t="array" ref="R115">MMULT($C115:$N115,CW$4:CW$15)</f>
        <v>-2.9072010735877374</v>
      </c>
      <c r="S115" s="5" cm="1">
        <f t="array" ref="S115">MMULT($C115:$N115,CX$4:CX$15)</f>
        <v>2.8096285488320634</v>
      </c>
      <c r="T115" s="5" cm="1">
        <f t="array" ref="T115">MMULT($C115:$N115,CY$4:CY$15)</f>
        <v>4.1542310790147274</v>
      </c>
      <c r="U115" s="5" cm="1">
        <f t="array" ref="U115">MMULT($C115:$N115,CZ$4:CZ$15)</f>
        <v>2.1408435806438915</v>
      </c>
      <c r="V115" s="5" cm="1">
        <f t="array" ref="V115">MMULT($C115:$N115,DA$4:DA$15)</f>
        <v>1.5673835384456973</v>
      </c>
      <c r="W115" s="5" cm="1">
        <f t="array" ref="W115">MMULT($C115:$N115,DB$4:DB$15)</f>
        <v>6.0388005597359919</v>
      </c>
      <c r="X115" s="5" cm="1">
        <f t="array" ref="X115">MMULT($C115:$N115,DC$4:DC$15)</f>
        <v>1.2923004885008256</v>
      </c>
      <c r="Y115" s="5" cm="1">
        <f t="array" ref="Y115">MMULT($C115:$N115,DD$4:DD$15)</f>
        <v>1.9938984635897554</v>
      </c>
      <c r="Z115" s="5" cm="1">
        <f t="array" ref="Z115">MMULT($C115:$N115,DE$4:DE$15)</f>
        <v>-1.4046436091583869</v>
      </c>
      <c r="AA115" s="5" cm="1">
        <f t="array" ref="AA115">MMULT($C115:$N115,DF$4:DF$15)</f>
        <v>1.1406467698075196</v>
      </c>
      <c r="AB115" s="5" cm="1">
        <f t="array" ref="AB115">MMULT($C115:$N115,DG$4:DG$15)</f>
        <v>0.32414541542425407</v>
      </c>
      <c r="AC115" s="5" cm="1">
        <f t="array" ref="AC115">MMULT($C115:$N115,DH$4:DH$15)</f>
        <v>1.1774100338874498</v>
      </c>
      <c r="AD115" s="5" cm="1">
        <f t="array" ref="AD115">MMULT($C115:$N115,DI$4:DI$15)</f>
        <v>4.2172015204124849</v>
      </c>
      <c r="AE115" s="5" cm="1">
        <f t="array" ref="AE115">MMULT($C115:$N115,DJ$4:DJ$15)</f>
        <v>4.7569333576333364</v>
      </c>
      <c r="AF115">
        <v>1</v>
      </c>
      <c r="AG115" s="7">
        <f t="shared" si="46"/>
        <v>8.7266061539460676E-2</v>
      </c>
      <c r="AH115" s="7">
        <f t="shared" si="47"/>
        <v>0</v>
      </c>
      <c r="AI115" s="7">
        <f t="shared" si="48"/>
        <v>0</v>
      </c>
      <c r="AJ115" s="7">
        <f t="shared" si="49"/>
        <v>2.8096285488320634</v>
      </c>
      <c r="AK115" s="7">
        <f t="shared" si="50"/>
        <v>4.1542310790147274</v>
      </c>
      <c r="AL115" s="7">
        <f t="shared" si="51"/>
        <v>2.1408435806438915</v>
      </c>
      <c r="AM115" s="7">
        <f t="shared" si="52"/>
        <v>1.5673835384456973</v>
      </c>
      <c r="AN115" s="7">
        <f t="shared" si="53"/>
        <v>6.0388005597359919</v>
      </c>
      <c r="AO115" s="7">
        <f t="shared" si="54"/>
        <v>1.2923004885008256</v>
      </c>
      <c r="AP115" s="7">
        <f t="shared" si="55"/>
        <v>1.9938984635897554</v>
      </c>
      <c r="AQ115" s="7">
        <f t="shared" si="56"/>
        <v>0</v>
      </c>
      <c r="AR115" s="7">
        <f t="shared" si="57"/>
        <v>1.1406467698075196</v>
      </c>
      <c r="AS115" s="7">
        <f t="shared" si="58"/>
        <v>0.32414541542425407</v>
      </c>
      <c r="AT115" s="7">
        <f t="shared" si="59"/>
        <v>1.1774100338874498</v>
      </c>
      <c r="AU115" s="7">
        <f t="shared" si="60"/>
        <v>4.2172015204124849</v>
      </c>
      <c r="AV115" s="7">
        <f t="shared" si="61"/>
        <v>4.7569333576333364</v>
      </c>
      <c r="AX115" s="8" cm="1">
        <f t="array" aca="1" ref="AX115" ca="1">MMULT($AF115:$AV115,CU$21:CU$37)</f>
        <v>10.044233387416758</v>
      </c>
      <c r="AY115" s="8" cm="1">
        <f t="array" aca="1" ref="AY115" ca="1">MMULT($AF115:$AV115,CV$21:CV$37)</f>
        <v>4.050291697821681</v>
      </c>
      <c r="AZ115" s="8" cm="1">
        <f t="array" aca="1" ref="AZ115" ca="1">MMULT($AF115:$AV115,CW$21:CW$37)</f>
        <v>3.5612099756649171</v>
      </c>
      <c r="BA115" s="8" cm="1">
        <f t="array" aca="1" ref="BA115" ca="1">MMULT($AF115:$AV115,CX$21:CX$37)</f>
        <v>1.8530809445380891</v>
      </c>
      <c r="BB115" s="8" cm="1">
        <f t="array" aca="1" ref="BB115" ca="1">MMULT($AF115:$AV115,CY$21:CY$37)</f>
        <v>3.7077344493939162</v>
      </c>
      <c r="BC115" s="8" cm="1">
        <f t="array" aca="1" ref="BC115" ca="1">MMULT($AF115:$AV115,CZ$21:CZ$37)</f>
        <v>-11.958782708587488</v>
      </c>
      <c r="BD115" s="8" cm="1">
        <f t="array" aca="1" ref="BD115" ca="1">MMULT($AF115:$AV115,DA$21:DA$37)</f>
        <v>7.1482954572478778</v>
      </c>
      <c r="BE115" s="8" cm="1">
        <f t="array" aca="1" ref="BE115" ca="1">MMULT($AF115:$AV115,DB$21:DB$37)</f>
        <v>-3.0067289459651607</v>
      </c>
      <c r="BF115" s="11">
        <v>1</v>
      </c>
      <c r="BG115" s="11">
        <f t="shared" ca="1" si="62"/>
        <v>10.044233387416758</v>
      </c>
      <c r="BH115" s="11">
        <f t="shared" ca="1" si="63"/>
        <v>4.050291697821681</v>
      </c>
      <c r="BI115" s="11">
        <f t="shared" ca="1" si="64"/>
        <v>3.5612099756649171</v>
      </c>
      <c r="BJ115" s="11">
        <f t="shared" ca="1" si="65"/>
        <v>1.8530809445380891</v>
      </c>
      <c r="BK115" s="11">
        <f t="shared" ca="1" si="66"/>
        <v>3.7077344493939162</v>
      </c>
      <c r="BL115" s="11">
        <f t="shared" ca="1" si="67"/>
        <v>0</v>
      </c>
      <c r="BM115" s="11">
        <f t="shared" ca="1" si="68"/>
        <v>7.1482954572478778</v>
      </c>
      <c r="BN115" s="11">
        <f t="shared" ca="1" si="69"/>
        <v>0</v>
      </c>
      <c r="BP115" s="8" cm="1">
        <f t="array" aca="1" ref="BP115" ca="1">MMULT(BF115:BN115,CU$43:CU$51)</f>
        <v>-6.9377098194799034</v>
      </c>
      <c r="BQ115" s="11">
        <f t="shared" ca="1" si="70"/>
        <v>0.99903045128646994</v>
      </c>
      <c r="BR115" s="11">
        <f t="shared" ca="1" si="71"/>
        <v>0.99903045128646994</v>
      </c>
      <c r="BT115" s="12">
        <f t="shared" ca="1" si="40"/>
        <v>-0.99903045128646994</v>
      </c>
      <c r="BU115" s="12">
        <f t="shared" ca="1" si="72"/>
        <v>0.99806184259764785</v>
      </c>
      <c r="BW115" s="12">
        <f t="shared" ca="1" si="73"/>
        <v>6.9386798385097626</v>
      </c>
      <c r="BY115">
        <f t="shared" ca="1" si="41"/>
        <v>1</v>
      </c>
      <c r="CA115">
        <f t="shared" ca="1" si="42"/>
        <v>0</v>
      </c>
      <c r="CB115">
        <f t="shared" ca="1" si="43"/>
        <v>0</v>
      </c>
      <c r="CC115">
        <f t="shared" ca="1" si="44"/>
        <v>1</v>
      </c>
      <c r="CD115">
        <f t="shared" ca="1" si="45"/>
        <v>0</v>
      </c>
      <c r="CF115">
        <f t="shared" ca="1" si="74"/>
        <v>1</v>
      </c>
    </row>
    <row r="116" spans="1:84" x14ac:dyDescent="0.45">
      <c r="A116">
        <v>0</v>
      </c>
      <c r="C116">
        <v>1</v>
      </c>
      <c r="D116">
        <v>0</v>
      </c>
      <c r="E116">
        <v>0</v>
      </c>
      <c r="F116">
        <v>2</v>
      </c>
      <c r="G116">
        <v>1</v>
      </c>
      <c r="H116">
        <v>-0.2241493147269828</v>
      </c>
      <c r="I116">
        <v>1.7095183865496359</v>
      </c>
      <c r="J116">
        <v>0.2608342689269767</v>
      </c>
      <c r="K116">
        <v>0.64003960067279109</v>
      </c>
      <c r="L116">
        <v>1.9082118887300761</v>
      </c>
      <c r="M116">
        <v>2.609461055019505</v>
      </c>
      <c r="N116">
        <v>0.28675461000324121</v>
      </c>
      <c r="P116" s="5" cm="1">
        <f t="array" ref="P116">MMULT($C116:$N116,CU$4:CU$15)</f>
        <v>0.26769004077974412</v>
      </c>
      <c r="Q116" s="5" cm="1">
        <f t="array" ref="Q116">MMULT($C116:$N116,CV$4:CV$15)</f>
        <v>0.4656822419271418</v>
      </c>
      <c r="R116" s="5" cm="1">
        <f t="array" ref="R116">MMULT($C116:$N116,CW$4:CW$15)</f>
        <v>-0.6124732899411105</v>
      </c>
      <c r="S116" s="5" cm="1">
        <f t="array" ref="S116">MMULT($C116:$N116,CX$4:CX$15)</f>
        <v>0.64038993223832963</v>
      </c>
      <c r="T116" s="5" cm="1">
        <f t="array" ref="T116">MMULT($C116:$N116,CY$4:CY$15)</f>
        <v>1.3691793322865564</v>
      </c>
      <c r="U116" s="5" cm="1">
        <f t="array" ref="U116">MMULT($C116:$N116,CZ$4:CZ$15)</f>
        <v>0.63494700239423407</v>
      </c>
      <c r="V116" s="5" cm="1">
        <f t="array" ref="V116">MMULT($C116:$N116,DA$4:DA$15)</f>
        <v>-0.73623646602608861</v>
      </c>
      <c r="W116" s="5" cm="1">
        <f t="array" ref="W116">MMULT($C116:$N116,DB$4:DB$15)</f>
        <v>1.806916123364722</v>
      </c>
      <c r="X116" s="5" cm="1">
        <f t="array" ref="X116">MMULT($C116:$N116,DC$4:DC$15)</f>
        <v>-1.1719161432037917</v>
      </c>
      <c r="Y116" s="5" cm="1">
        <f t="array" ref="Y116">MMULT($C116:$N116,DD$4:DD$15)</f>
        <v>-2.8711113717718151</v>
      </c>
      <c r="Z116" s="5" cm="1">
        <f t="array" ref="Z116">MMULT($C116:$N116,DE$4:DE$15)</f>
        <v>1.2620540767655768</v>
      </c>
      <c r="AA116" s="5" cm="1">
        <f t="array" ref="AA116">MMULT($C116:$N116,DF$4:DF$15)</f>
        <v>2.2545846745255731</v>
      </c>
      <c r="AB116" s="5" cm="1">
        <f t="array" ref="AB116">MMULT($C116:$N116,DG$4:DG$15)</f>
        <v>8.1320240735424071E-2</v>
      </c>
      <c r="AC116" s="5" cm="1">
        <f t="array" ref="AC116">MMULT($C116:$N116,DH$4:DH$15)</f>
        <v>-2.426630768600635</v>
      </c>
      <c r="AD116" s="5" cm="1">
        <f t="array" ref="AD116">MMULT($C116:$N116,DI$4:DI$15)</f>
        <v>4.0340537008126347</v>
      </c>
      <c r="AE116" s="5" cm="1">
        <f t="array" ref="AE116">MMULT($C116:$N116,DJ$4:DJ$15)</f>
        <v>2.6797503172574206</v>
      </c>
      <c r="AF116">
        <v>1</v>
      </c>
      <c r="AG116" s="7">
        <f t="shared" si="46"/>
        <v>0.26769004077974412</v>
      </c>
      <c r="AH116" s="7">
        <f t="shared" si="47"/>
        <v>0.4656822419271418</v>
      </c>
      <c r="AI116" s="7">
        <f t="shared" si="48"/>
        <v>0</v>
      </c>
      <c r="AJ116" s="7">
        <f t="shared" si="49"/>
        <v>0.64038993223832963</v>
      </c>
      <c r="AK116" s="7">
        <f t="shared" si="50"/>
        <v>1.3691793322865564</v>
      </c>
      <c r="AL116" s="7">
        <f t="shared" si="51"/>
        <v>0.63494700239423407</v>
      </c>
      <c r="AM116" s="7">
        <f t="shared" si="52"/>
        <v>0</v>
      </c>
      <c r="AN116" s="7">
        <f t="shared" si="53"/>
        <v>1.806916123364722</v>
      </c>
      <c r="AO116" s="7">
        <f t="shared" si="54"/>
        <v>0</v>
      </c>
      <c r="AP116" s="7">
        <f t="shared" si="55"/>
        <v>0</v>
      </c>
      <c r="AQ116" s="7">
        <f t="shared" si="56"/>
        <v>1.2620540767655768</v>
      </c>
      <c r="AR116" s="7">
        <f t="shared" si="57"/>
        <v>2.2545846745255731</v>
      </c>
      <c r="AS116" s="7">
        <f t="shared" si="58"/>
        <v>8.1320240735424071E-2</v>
      </c>
      <c r="AT116" s="7">
        <f t="shared" si="59"/>
        <v>0</v>
      </c>
      <c r="AU116" s="7">
        <f t="shared" si="60"/>
        <v>4.0340537008126347</v>
      </c>
      <c r="AV116" s="7">
        <f t="shared" si="61"/>
        <v>2.6797503172574206</v>
      </c>
      <c r="AX116" s="8" cm="1">
        <f t="array" aca="1" ref="AX116" ca="1">MMULT($AF116:$AV116,CU$21:CU$37)</f>
        <v>1.8377756849326854E-2</v>
      </c>
      <c r="AY116" s="8" cm="1">
        <f t="array" aca="1" ref="AY116" ca="1">MMULT($AF116:$AV116,CV$21:CV$37)</f>
        <v>2.1277058299638609</v>
      </c>
      <c r="AZ116" s="8" cm="1">
        <f t="array" aca="1" ref="AZ116" ca="1">MMULT($AF116:$AV116,CW$21:CW$37)</f>
        <v>3.1183999643266871</v>
      </c>
      <c r="BA116" s="8" cm="1">
        <f t="array" aca="1" ref="BA116" ca="1">MMULT($AF116:$AV116,CX$21:CX$37)</f>
        <v>-1.1765198964925654</v>
      </c>
      <c r="BB116" s="8" cm="1">
        <f t="array" aca="1" ref="BB116" ca="1">MMULT($AF116:$AV116,CY$21:CY$37)</f>
        <v>3.15829996622604</v>
      </c>
      <c r="BC116" s="8" cm="1">
        <f t="array" aca="1" ref="BC116" ca="1">MMULT($AF116:$AV116,CZ$21:CZ$37)</f>
        <v>-6.76172384155457</v>
      </c>
      <c r="BD116" s="8" cm="1">
        <f t="array" aca="1" ref="BD116" ca="1">MMULT($AF116:$AV116,DA$21:DA$37)</f>
        <v>1.3047720113860726</v>
      </c>
      <c r="BE116" s="8" cm="1">
        <f t="array" aca="1" ref="BE116" ca="1">MMULT($AF116:$AV116,DB$21:DB$37)</f>
        <v>0.66289195755908392</v>
      </c>
      <c r="BF116" s="11">
        <v>1</v>
      </c>
      <c r="BG116" s="11">
        <f t="shared" ca="1" si="62"/>
        <v>1.8377756849326854E-2</v>
      </c>
      <c r="BH116" s="11">
        <f t="shared" ca="1" si="63"/>
        <v>2.1277058299638609</v>
      </c>
      <c r="BI116" s="11">
        <f t="shared" ca="1" si="64"/>
        <v>3.1183999643266871</v>
      </c>
      <c r="BJ116" s="11">
        <f t="shared" ca="1" si="65"/>
        <v>0</v>
      </c>
      <c r="BK116" s="11">
        <f t="shared" ca="1" si="66"/>
        <v>3.15829996622604</v>
      </c>
      <c r="BL116" s="11">
        <f t="shared" ca="1" si="67"/>
        <v>0</v>
      </c>
      <c r="BM116" s="11">
        <f t="shared" ca="1" si="68"/>
        <v>1.3047720113860726</v>
      </c>
      <c r="BN116" s="11">
        <f t="shared" ca="1" si="69"/>
        <v>0.66289195755908392</v>
      </c>
      <c r="BP116" s="8" cm="1">
        <f t="array" aca="1" ref="BP116" ca="1">MMULT(BF116:BN116,CU$43:CU$51)</f>
        <v>-2.1075831072085287</v>
      </c>
      <c r="BQ116" s="11">
        <f t="shared" ca="1" si="70"/>
        <v>0.8916380348447045</v>
      </c>
      <c r="BR116" s="11">
        <f t="shared" ca="1" si="71"/>
        <v>0.8916380348447045</v>
      </c>
      <c r="BT116" s="12">
        <f t="shared" ca="1" si="40"/>
        <v>-0.8916380348447045</v>
      </c>
      <c r="BU116" s="12">
        <f t="shared" ca="1" si="72"/>
        <v>0.79501838518172652</v>
      </c>
      <c r="BW116" s="12">
        <f t="shared" ca="1" si="73"/>
        <v>2.2222781264987583</v>
      </c>
      <c r="BY116">
        <f t="shared" ca="1" si="41"/>
        <v>1</v>
      </c>
      <c r="CA116">
        <f t="shared" ca="1" si="42"/>
        <v>0</v>
      </c>
      <c r="CB116">
        <f t="shared" ca="1" si="43"/>
        <v>0</v>
      </c>
      <c r="CC116">
        <f t="shared" ca="1" si="44"/>
        <v>1</v>
      </c>
      <c r="CD116">
        <f t="shared" ca="1" si="45"/>
        <v>0</v>
      </c>
      <c r="CF116">
        <f t="shared" ca="1" si="74"/>
        <v>1</v>
      </c>
    </row>
    <row r="117" spans="1:84" x14ac:dyDescent="0.45">
      <c r="A117">
        <v>0</v>
      </c>
      <c r="C117">
        <v>1</v>
      </c>
      <c r="D117">
        <v>0</v>
      </c>
      <c r="E117">
        <v>0</v>
      </c>
      <c r="F117">
        <v>3</v>
      </c>
      <c r="G117">
        <v>1</v>
      </c>
      <c r="H117">
        <v>-1.050284659567071</v>
      </c>
      <c r="I117">
        <v>0.99422309248162721</v>
      </c>
      <c r="J117">
        <v>2.8473424153227601E-2</v>
      </c>
      <c r="K117">
        <v>0.96083876759195763</v>
      </c>
      <c r="L117">
        <v>0.23586020780367151</v>
      </c>
      <c r="M117">
        <v>0.46876977247082519</v>
      </c>
      <c r="N117">
        <v>0.28675461000324121</v>
      </c>
      <c r="P117" s="5" cm="1">
        <f t="array" ref="P117">MMULT($C117:$N117,CU$4:CU$15)</f>
        <v>-0.52571562926421045</v>
      </c>
      <c r="Q117" s="5" cm="1">
        <f t="array" ref="Q117">MMULT($C117:$N117,CV$4:CV$15)</f>
        <v>0.34736469692144789</v>
      </c>
      <c r="R117" s="5" cm="1">
        <f t="array" ref="R117">MMULT($C117:$N117,CW$4:CW$15)</f>
        <v>-0.17054578156662392</v>
      </c>
      <c r="S117" s="5" cm="1">
        <f t="array" ref="S117">MMULT($C117:$N117,CX$4:CX$15)</f>
        <v>-0.98004391581187844</v>
      </c>
      <c r="T117" s="5" cm="1">
        <f t="array" ref="T117">MMULT($C117:$N117,CY$4:CY$15)</f>
        <v>1.2413673726920389</v>
      </c>
      <c r="U117" s="5" cm="1">
        <f t="array" ref="U117">MMULT($C117:$N117,CZ$4:CZ$15)</f>
        <v>1.3973592628697673</v>
      </c>
      <c r="V117" s="5" cm="1">
        <f t="array" ref="V117">MMULT($C117:$N117,DA$4:DA$15)</f>
        <v>-0.13684936108384785</v>
      </c>
      <c r="W117" s="5" cm="1">
        <f t="array" ref="W117">MMULT($C117:$N117,DB$4:DB$15)</f>
        <v>4.2292702031936198</v>
      </c>
      <c r="X117" s="5" cm="1">
        <f t="array" ref="X117">MMULT($C117:$N117,DC$4:DC$15)</f>
        <v>-0.5845594861322394</v>
      </c>
      <c r="Y117" s="5" cm="1">
        <f t="array" ref="Y117">MMULT($C117:$N117,DD$4:DD$15)</f>
        <v>-0.33119834746728011</v>
      </c>
      <c r="Z117" s="5" cm="1">
        <f t="array" ref="Z117">MMULT($C117:$N117,DE$4:DE$15)</f>
        <v>-1.5986088350497683</v>
      </c>
      <c r="AA117" s="5" cm="1">
        <f t="array" ref="AA117">MMULT($C117:$N117,DF$4:DF$15)</f>
        <v>1.9322131032770595</v>
      </c>
      <c r="AB117" s="5" cm="1">
        <f t="array" ref="AB117">MMULT($C117:$N117,DG$4:DG$15)</f>
        <v>1.2965668481235213</v>
      </c>
      <c r="AC117" s="5" cm="1">
        <f t="array" ref="AC117">MMULT($C117:$N117,DH$4:DH$15)</f>
        <v>8.61624126526499E-2</v>
      </c>
      <c r="AD117" s="5" cm="1">
        <f t="array" ref="AD117">MMULT($C117:$N117,DI$4:DI$15)</f>
        <v>2.6889140228498229</v>
      </c>
      <c r="AE117" s="5" cm="1">
        <f t="array" ref="AE117">MMULT($C117:$N117,DJ$4:DJ$15)</f>
        <v>4.181285282560121</v>
      </c>
      <c r="AF117">
        <v>1</v>
      </c>
      <c r="AG117" s="7">
        <f t="shared" si="46"/>
        <v>0</v>
      </c>
      <c r="AH117" s="7">
        <f t="shared" si="47"/>
        <v>0.34736469692144789</v>
      </c>
      <c r="AI117" s="7">
        <f t="shared" si="48"/>
        <v>0</v>
      </c>
      <c r="AJ117" s="7">
        <f t="shared" si="49"/>
        <v>0</v>
      </c>
      <c r="AK117" s="7">
        <f t="shared" si="50"/>
        <v>1.2413673726920389</v>
      </c>
      <c r="AL117" s="7">
        <f t="shared" si="51"/>
        <v>1.3973592628697673</v>
      </c>
      <c r="AM117" s="7">
        <f t="shared" si="52"/>
        <v>0</v>
      </c>
      <c r="AN117" s="7">
        <f t="shared" si="53"/>
        <v>4.2292702031936198</v>
      </c>
      <c r="AO117" s="7">
        <f t="shared" si="54"/>
        <v>0</v>
      </c>
      <c r="AP117" s="7">
        <f t="shared" si="55"/>
        <v>0</v>
      </c>
      <c r="AQ117" s="7">
        <f t="shared" si="56"/>
        <v>0</v>
      </c>
      <c r="AR117" s="7">
        <f t="shared" si="57"/>
        <v>1.9322131032770595</v>
      </c>
      <c r="AS117" s="7">
        <f t="shared" si="58"/>
        <v>1.2965668481235213</v>
      </c>
      <c r="AT117" s="7">
        <f t="shared" si="59"/>
        <v>8.61624126526499E-2</v>
      </c>
      <c r="AU117" s="7">
        <f t="shared" si="60"/>
        <v>2.6889140228498229</v>
      </c>
      <c r="AV117" s="7">
        <f t="shared" si="61"/>
        <v>4.181285282560121</v>
      </c>
      <c r="AX117" s="8" cm="1">
        <f t="array" aca="1" ref="AX117" ca="1">MMULT($AF117:$AV117,CU$21:CU$37)</f>
        <v>5.0654069904340417</v>
      </c>
      <c r="AY117" s="8" cm="1">
        <f t="array" aca="1" ref="AY117" ca="1">MMULT($AF117:$AV117,CV$21:CV$37)</f>
        <v>3.6117234912997054</v>
      </c>
      <c r="AZ117" s="8" cm="1">
        <f t="array" aca="1" ref="AZ117" ca="1">MMULT($AF117:$AV117,CW$21:CW$37)</f>
        <v>2.787846146831789</v>
      </c>
      <c r="BA117" s="8" cm="1">
        <f t="array" aca="1" ref="BA117" ca="1">MMULT($AF117:$AV117,CX$21:CX$37)</f>
        <v>0.97929745289192582</v>
      </c>
      <c r="BB117" s="8" cm="1">
        <f t="array" aca="1" ref="BB117" ca="1">MMULT($AF117:$AV117,CY$21:CY$37)</f>
        <v>2.2875823587308508</v>
      </c>
      <c r="BC117" s="8" cm="1">
        <f t="array" aca="1" ref="BC117" ca="1">MMULT($AF117:$AV117,CZ$21:CZ$37)</f>
        <v>-8.0677305397676982</v>
      </c>
      <c r="BD117" s="8" cm="1">
        <f t="array" aca="1" ref="BD117" ca="1">MMULT($AF117:$AV117,DA$21:DA$37)</f>
        <v>4.3774428168149324</v>
      </c>
      <c r="BE117" s="8" cm="1">
        <f t="array" aca="1" ref="BE117" ca="1">MMULT($AF117:$AV117,DB$21:DB$37)</f>
        <v>3.3300026776432343</v>
      </c>
      <c r="BF117" s="11">
        <v>1</v>
      </c>
      <c r="BG117" s="11">
        <f t="shared" ca="1" si="62"/>
        <v>5.0654069904340417</v>
      </c>
      <c r="BH117" s="11">
        <f t="shared" ca="1" si="63"/>
        <v>3.6117234912997054</v>
      </c>
      <c r="BI117" s="11">
        <f t="shared" ca="1" si="64"/>
        <v>2.787846146831789</v>
      </c>
      <c r="BJ117" s="11">
        <f t="shared" ca="1" si="65"/>
        <v>0.97929745289192582</v>
      </c>
      <c r="BK117" s="11">
        <f t="shared" ca="1" si="66"/>
        <v>2.2875823587308508</v>
      </c>
      <c r="BL117" s="11">
        <f t="shared" ca="1" si="67"/>
        <v>0</v>
      </c>
      <c r="BM117" s="11">
        <f t="shared" ca="1" si="68"/>
        <v>4.3774428168149324</v>
      </c>
      <c r="BN117" s="11">
        <f t="shared" ca="1" si="69"/>
        <v>3.3300026776432343</v>
      </c>
      <c r="BP117" s="8" cm="1">
        <f t="array" aca="1" ref="BP117" ca="1">MMULT(BF117:BN117,CU$43:CU$51)</f>
        <v>-2.5848381242274483</v>
      </c>
      <c r="BQ117" s="11">
        <f t="shared" ca="1" si="70"/>
        <v>0.92987938961204608</v>
      </c>
      <c r="BR117" s="11">
        <f t="shared" ca="1" si="71"/>
        <v>0.92987938961204608</v>
      </c>
      <c r="BT117" s="12">
        <f t="shared" ca="1" si="40"/>
        <v>-0.92987938961204608</v>
      </c>
      <c r="BU117" s="12">
        <f t="shared" ca="1" si="72"/>
        <v>0.86467567922527144</v>
      </c>
      <c r="BW117" s="12">
        <f t="shared" ca="1" si="73"/>
        <v>2.6575385140617724</v>
      </c>
      <c r="BY117">
        <f t="shared" ca="1" si="41"/>
        <v>1</v>
      </c>
      <c r="CA117">
        <f t="shared" ca="1" si="42"/>
        <v>0</v>
      </c>
      <c r="CB117">
        <f t="shared" ca="1" si="43"/>
        <v>0</v>
      </c>
      <c r="CC117">
        <f t="shared" ca="1" si="44"/>
        <v>1</v>
      </c>
      <c r="CD117">
        <f t="shared" ca="1" si="45"/>
        <v>0</v>
      </c>
      <c r="CF117">
        <f t="shared" ca="1" si="74"/>
        <v>1</v>
      </c>
    </row>
    <row r="118" spans="1:84" x14ac:dyDescent="0.45">
      <c r="A118">
        <v>0</v>
      </c>
      <c r="C118">
        <v>1</v>
      </c>
      <c r="D118">
        <v>0</v>
      </c>
      <c r="E118">
        <v>0</v>
      </c>
      <c r="F118">
        <v>2</v>
      </c>
      <c r="G118">
        <v>1</v>
      </c>
      <c r="H118">
        <v>-1.050284659567071</v>
      </c>
      <c r="I118">
        <v>-0.83918537504583623</v>
      </c>
      <c r="J118">
        <v>-0.84287974374833141</v>
      </c>
      <c r="K118">
        <v>-0.65206815497385195</v>
      </c>
      <c r="L118">
        <v>-1.0184035528911319</v>
      </c>
      <c r="M118">
        <v>-0.87139588855714678</v>
      </c>
      <c r="N118">
        <v>0.28675461000324121</v>
      </c>
      <c r="P118" s="5" cm="1">
        <f t="array" ref="P118">MMULT($C118:$N118,CU$4:CU$15)</f>
        <v>-0.63388155429482096</v>
      </c>
      <c r="Q118" s="5" cm="1">
        <f t="array" ref="Q118">MMULT($C118:$N118,CV$4:CV$15)</f>
        <v>1.0319640236818102</v>
      </c>
      <c r="R118" s="5" cm="1">
        <f t="array" ref="R118">MMULT($C118:$N118,CW$4:CW$15)</f>
        <v>1.5011740448666666</v>
      </c>
      <c r="S118" s="5" cm="1">
        <f t="array" ref="S118">MMULT($C118:$N118,CX$4:CX$15)</f>
        <v>-2.5618187177521667</v>
      </c>
      <c r="T118" s="5" cm="1">
        <f t="array" ref="T118">MMULT($C118:$N118,CY$4:CY$15)</f>
        <v>-0.42215282215633265</v>
      </c>
      <c r="U118" s="5" cm="1">
        <f t="array" ref="U118">MMULT($C118:$N118,CZ$4:CZ$15)</f>
        <v>4.975688949766513E-2</v>
      </c>
      <c r="V118" s="5" cm="1">
        <f t="array" ref="V118">MMULT($C118:$N118,DA$4:DA$15)</f>
        <v>-0.86570954007619916</v>
      </c>
      <c r="W118" s="5" cm="1">
        <f t="array" ref="W118">MMULT($C118:$N118,DB$4:DB$15)</f>
        <v>3.9664554246401256</v>
      </c>
      <c r="X118" s="5" cm="1">
        <f t="array" ref="X118">MMULT($C118:$N118,DC$4:DC$15)</f>
        <v>-0.70214375820542196</v>
      </c>
      <c r="Y118" s="5" cm="1">
        <f t="array" ref="Y118">MMULT($C118:$N118,DD$4:DD$15)</f>
        <v>1.515504497591341</v>
      </c>
      <c r="Z118" s="5" cm="1">
        <f t="array" ref="Z118">MMULT($C118:$N118,DE$4:DE$15)</f>
        <v>-3.1502503736686061</v>
      </c>
      <c r="AA118" s="5" cm="1">
        <f t="array" ref="AA118">MMULT($C118:$N118,DF$4:DF$15)</f>
        <v>-0.40462651629404955</v>
      </c>
      <c r="AB118" s="5" cm="1">
        <f t="array" ref="AB118">MMULT($C118:$N118,DG$4:DG$15)</f>
        <v>2.3293344662735467</v>
      </c>
      <c r="AC118" s="5" cm="1">
        <f t="array" ref="AC118">MMULT($C118:$N118,DH$4:DH$15)</f>
        <v>0.70601863342965232</v>
      </c>
      <c r="AD118" s="5" cm="1">
        <f t="array" ref="AD118">MMULT($C118:$N118,DI$4:DI$15)</f>
        <v>-1.3850403918208756</v>
      </c>
      <c r="AE118" s="5" cm="1">
        <f t="array" ref="AE118">MMULT($C118:$N118,DJ$4:DJ$15)</f>
        <v>1.9356904272134103</v>
      </c>
      <c r="AF118">
        <v>1</v>
      </c>
      <c r="AG118" s="7">
        <f t="shared" si="46"/>
        <v>0</v>
      </c>
      <c r="AH118" s="7">
        <f t="shared" si="47"/>
        <v>1.0319640236818102</v>
      </c>
      <c r="AI118" s="7">
        <f t="shared" si="48"/>
        <v>1.5011740448666666</v>
      </c>
      <c r="AJ118" s="7">
        <f t="shared" si="49"/>
        <v>0</v>
      </c>
      <c r="AK118" s="7">
        <f t="shared" si="50"/>
        <v>0</v>
      </c>
      <c r="AL118" s="7">
        <f t="shared" si="51"/>
        <v>4.975688949766513E-2</v>
      </c>
      <c r="AM118" s="7">
        <f t="shared" si="52"/>
        <v>0</v>
      </c>
      <c r="AN118" s="7">
        <f t="shared" si="53"/>
        <v>3.9664554246401256</v>
      </c>
      <c r="AO118" s="7">
        <f t="shared" si="54"/>
        <v>0</v>
      </c>
      <c r="AP118" s="7">
        <f t="shared" si="55"/>
        <v>1.515504497591341</v>
      </c>
      <c r="AQ118" s="7">
        <f t="shared" si="56"/>
        <v>0</v>
      </c>
      <c r="AR118" s="7">
        <f t="shared" si="57"/>
        <v>0</v>
      </c>
      <c r="AS118" s="7">
        <f t="shared" si="58"/>
        <v>2.3293344662735467</v>
      </c>
      <c r="AT118" s="7">
        <f t="shared" si="59"/>
        <v>0.70601863342965232</v>
      </c>
      <c r="AU118" s="7">
        <f t="shared" si="60"/>
        <v>0</v>
      </c>
      <c r="AV118" s="7">
        <f t="shared" si="61"/>
        <v>1.9356904272134103</v>
      </c>
      <c r="AX118" s="8" cm="1">
        <f t="array" aca="1" ref="AX118" ca="1">MMULT($AF118:$AV118,CU$21:CU$37)</f>
        <v>5.7183630911251218</v>
      </c>
      <c r="AY118" s="8" cm="1">
        <f t="array" aca="1" ref="AY118" ca="1">MMULT($AF118:$AV118,CV$21:CV$37)</f>
        <v>2.3137307544018877</v>
      </c>
      <c r="AZ118" s="8" cm="1">
        <f t="array" aca="1" ref="AZ118" ca="1">MMULT($AF118:$AV118,CW$21:CW$37)</f>
        <v>-1.7084064517342044</v>
      </c>
      <c r="BA118" s="8" cm="1">
        <f t="array" aca="1" ref="BA118" ca="1">MMULT($AF118:$AV118,CX$21:CX$37)</f>
        <v>0.82034502245642615</v>
      </c>
      <c r="BB118" s="8" cm="1">
        <f t="array" aca="1" ref="BB118" ca="1">MMULT($AF118:$AV118,CY$21:CY$37)</f>
        <v>9.3385131425247597E-2</v>
      </c>
      <c r="BC118" s="8" cm="1">
        <f t="array" aca="1" ref="BC118" ca="1">MMULT($AF118:$AV118,CZ$21:CZ$37)</f>
        <v>-3.2862674940776584</v>
      </c>
      <c r="BD118" s="8" cm="1">
        <f t="array" aca="1" ref="BD118" ca="1">MMULT($AF118:$AV118,DA$21:DA$37)</f>
        <v>1.5901453137908035</v>
      </c>
      <c r="BE118" s="8" cm="1">
        <f t="array" aca="1" ref="BE118" ca="1">MMULT($AF118:$AV118,DB$21:DB$37)</f>
        <v>1.4648466857584945</v>
      </c>
      <c r="BF118" s="11">
        <v>1</v>
      </c>
      <c r="BG118" s="11">
        <f t="shared" ca="1" si="62"/>
        <v>5.7183630911251218</v>
      </c>
      <c r="BH118" s="11">
        <f t="shared" ca="1" si="63"/>
        <v>2.3137307544018877</v>
      </c>
      <c r="BI118" s="11">
        <f t="shared" ca="1" si="64"/>
        <v>0</v>
      </c>
      <c r="BJ118" s="11">
        <f t="shared" ca="1" si="65"/>
        <v>0.82034502245642615</v>
      </c>
      <c r="BK118" s="11">
        <f t="shared" ca="1" si="66"/>
        <v>9.3385131425247597E-2</v>
      </c>
      <c r="BL118" s="11">
        <f t="shared" ca="1" si="67"/>
        <v>0</v>
      </c>
      <c r="BM118" s="11">
        <f t="shared" ca="1" si="68"/>
        <v>1.5901453137908035</v>
      </c>
      <c r="BN118" s="11">
        <f t="shared" ca="1" si="69"/>
        <v>1.4648466857584945</v>
      </c>
      <c r="BP118" s="8" cm="1">
        <f t="array" aca="1" ref="BP118" ca="1">MMULT(BF118:BN118,CU$43:CU$51)</f>
        <v>-4.1385001189757142</v>
      </c>
      <c r="BQ118" s="11">
        <f t="shared" ca="1" si="70"/>
        <v>0.98430355549805937</v>
      </c>
      <c r="BR118" s="11">
        <f t="shared" ca="1" si="71"/>
        <v>0.98430355549805937</v>
      </c>
      <c r="BT118" s="12">
        <f t="shared" ca="1" si="40"/>
        <v>-0.98430355549805937</v>
      </c>
      <c r="BU118" s="12">
        <f t="shared" ca="1" si="72"/>
        <v>0.96885348936612126</v>
      </c>
      <c r="BW118" s="12">
        <f t="shared" ca="1" si="73"/>
        <v>4.1543210571194553</v>
      </c>
      <c r="BY118">
        <f t="shared" ca="1" si="41"/>
        <v>1</v>
      </c>
      <c r="CA118">
        <f t="shared" ca="1" si="42"/>
        <v>0</v>
      </c>
      <c r="CB118">
        <f t="shared" ca="1" si="43"/>
        <v>0</v>
      </c>
      <c r="CC118">
        <f t="shared" ca="1" si="44"/>
        <v>1</v>
      </c>
      <c r="CD118">
        <f t="shared" ca="1" si="45"/>
        <v>0</v>
      </c>
      <c r="CF118">
        <f t="shared" ca="1" si="74"/>
        <v>1</v>
      </c>
    </row>
    <row r="119" spans="1:84" x14ac:dyDescent="0.45">
      <c r="A119">
        <v>0</v>
      </c>
      <c r="C119">
        <v>1</v>
      </c>
      <c r="D119">
        <v>0</v>
      </c>
      <c r="E119">
        <v>0</v>
      </c>
      <c r="F119">
        <v>2</v>
      </c>
      <c r="G119">
        <v>1</v>
      </c>
      <c r="H119">
        <v>-1.050284659567071</v>
      </c>
      <c r="I119">
        <v>-0.78390745686108576</v>
      </c>
      <c r="J119">
        <v>-1.017150377328643</v>
      </c>
      <c r="K119">
        <v>-0.58077945121403718</v>
      </c>
      <c r="L119">
        <v>-1.0184035528911319</v>
      </c>
      <c r="M119">
        <v>-0.91070741461396731</v>
      </c>
      <c r="N119">
        <v>0.40341185157759341</v>
      </c>
      <c r="P119" s="5" cm="1">
        <f t="array" ref="P119">MMULT($C119:$N119,CU$4:CU$15)</f>
        <v>-0.55951364871496689</v>
      </c>
      <c r="Q119" s="5" cm="1">
        <f t="array" ref="Q119">MMULT($C119:$N119,CV$4:CV$15)</f>
        <v>0.99969205748407419</v>
      </c>
      <c r="R119" s="5" cm="1">
        <f t="array" ref="R119">MMULT($C119:$N119,CW$4:CW$15)</f>
        <v>1.372472495862195</v>
      </c>
      <c r="S119" s="5" cm="1">
        <f t="array" ref="S119">MMULT($C119:$N119,CX$4:CX$15)</f>
        <v>-2.4642999276344204</v>
      </c>
      <c r="T119" s="5" cm="1">
        <f t="array" ref="T119">MMULT($C119:$N119,CY$4:CY$15)</f>
        <v>-0.26957687321051088</v>
      </c>
      <c r="U119" s="5" cm="1">
        <f t="array" ref="U119">MMULT($C119:$N119,CZ$4:CZ$15)</f>
        <v>-0.12216326771658995</v>
      </c>
      <c r="V119" s="5" cm="1">
        <f t="array" ref="V119">MMULT($C119:$N119,DA$4:DA$15)</f>
        <v>-0.74041779285356746</v>
      </c>
      <c r="W119" s="5" cm="1">
        <f t="array" ref="W119">MMULT($C119:$N119,DB$4:DB$15)</f>
        <v>4.0955109587602614</v>
      </c>
      <c r="X119" s="5" cm="1">
        <f t="array" ref="X119">MMULT($C119:$N119,DC$4:DC$15)</f>
        <v>-0.6488177227749018</v>
      </c>
      <c r="Y119" s="5" cm="1">
        <f t="array" ref="Y119">MMULT($C119:$N119,DD$4:DD$15)</f>
        <v>1.6642732080429299</v>
      </c>
      <c r="Z119" s="5" cm="1">
        <f t="array" ref="Z119">MMULT($C119:$N119,DE$4:DE$15)</f>
        <v>-3.3143573024005102</v>
      </c>
      <c r="AA119" s="5" cm="1">
        <f t="array" ref="AA119">MMULT($C119:$N119,DF$4:DF$15)</f>
        <v>-0.59963859638980654</v>
      </c>
      <c r="AB119" s="5" cm="1">
        <f t="array" ref="AB119">MMULT($C119:$N119,DG$4:DG$15)</f>
        <v>2.3200008836735986</v>
      </c>
      <c r="AC119" s="5" cm="1">
        <f t="array" ref="AC119">MMULT($C119:$N119,DH$4:DH$15)</f>
        <v>0.57319370517722878</v>
      </c>
      <c r="AD119" s="5" cm="1">
        <f t="array" ref="AD119">MMULT($C119:$N119,DI$4:DI$15)</f>
        <v>-1.4177482477065071</v>
      </c>
      <c r="AE119" s="5" cm="1">
        <f t="array" ref="AE119">MMULT($C119:$N119,DJ$4:DJ$15)</f>
        <v>1.9160572029917153</v>
      </c>
      <c r="AF119">
        <v>1</v>
      </c>
      <c r="AG119" s="7">
        <f t="shared" si="46"/>
        <v>0</v>
      </c>
      <c r="AH119" s="7">
        <f t="shared" si="47"/>
        <v>0.99969205748407419</v>
      </c>
      <c r="AI119" s="7">
        <f t="shared" si="48"/>
        <v>1.372472495862195</v>
      </c>
      <c r="AJ119" s="7">
        <f t="shared" si="49"/>
        <v>0</v>
      </c>
      <c r="AK119" s="7">
        <f t="shared" si="50"/>
        <v>0</v>
      </c>
      <c r="AL119" s="7">
        <f t="shared" si="51"/>
        <v>0</v>
      </c>
      <c r="AM119" s="7">
        <f t="shared" si="52"/>
        <v>0</v>
      </c>
      <c r="AN119" s="7">
        <f t="shared" si="53"/>
        <v>4.0955109587602614</v>
      </c>
      <c r="AO119" s="7">
        <f t="shared" si="54"/>
        <v>0</v>
      </c>
      <c r="AP119" s="7">
        <f t="shared" si="55"/>
        <v>1.6642732080429299</v>
      </c>
      <c r="AQ119" s="7">
        <f t="shared" si="56"/>
        <v>0</v>
      </c>
      <c r="AR119" s="7">
        <f t="shared" si="57"/>
        <v>0</v>
      </c>
      <c r="AS119" s="7">
        <f t="shared" si="58"/>
        <v>2.3200008836735986</v>
      </c>
      <c r="AT119" s="7">
        <f t="shared" si="59"/>
        <v>0.57319370517722878</v>
      </c>
      <c r="AU119" s="7">
        <f t="shared" si="60"/>
        <v>0</v>
      </c>
      <c r="AV119" s="7">
        <f t="shared" si="61"/>
        <v>1.9160572029917153</v>
      </c>
      <c r="AX119" s="8" cm="1">
        <f t="array" aca="1" ref="AX119" ca="1">MMULT($AF119:$AV119,CU$21:CU$37)</f>
        <v>5.7480676429897448</v>
      </c>
      <c r="AY119" s="8" cm="1">
        <f t="array" aca="1" ref="AY119" ca="1">MMULT($AF119:$AV119,CV$21:CV$37)</f>
        <v>2.2072951581379887</v>
      </c>
      <c r="AZ119" s="8" cm="1">
        <f t="array" aca="1" ref="AZ119" ca="1">MMULT($AF119:$AV119,CW$21:CW$37)</f>
        <v>-1.8311219568714197</v>
      </c>
      <c r="BA119" s="8" cm="1">
        <f t="array" aca="1" ref="BA119" ca="1">MMULT($AF119:$AV119,CX$21:CX$37)</f>
        <v>1.1627487413797952</v>
      </c>
      <c r="BB119" s="8" cm="1">
        <f t="array" aca="1" ref="BB119" ca="1">MMULT($AF119:$AV119,CY$21:CY$37)</f>
        <v>0.32958262381245895</v>
      </c>
      <c r="BC119" s="8" cm="1">
        <f t="array" aca="1" ref="BC119" ca="1">MMULT($AF119:$AV119,CZ$21:CZ$37)</f>
        <v>-3.1404974479859566</v>
      </c>
      <c r="BD119" s="8" cm="1">
        <f t="array" aca="1" ref="BD119" ca="1">MMULT($AF119:$AV119,DA$21:DA$37)</f>
        <v>1.6374579048531062</v>
      </c>
      <c r="BE119" s="8" cm="1">
        <f t="array" aca="1" ref="BE119" ca="1">MMULT($AF119:$AV119,DB$21:DB$37)</f>
        <v>1.2977219491821139</v>
      </c>
      <c r="BF119" s="11">
        <v>1</v>
      </c>
      <c r="BG119" s="11">
        <f t="shared" ca="1" si="62"/>
        <v>5.7480676429897448</v>
      </c>
      <c r="BH119" s="11">
        <f t="shared" ca="1" si="63"/>
        <v>2.2072951581379887</v>
      </c>
      <c r="BI119" s="11">
        <f t="shared" ca="1" si="64"/>
        <v>0</v>
      </c>
      <c r="BJ119" s="11">
        <f t="shared" ca="1" si="65"/>
        <v>1.1627487413797952</v>
      </c>
      <c r="BK119" s="11">
        <f t="shared" ca="1" si="66"/>
        <v>0.32958262381245895</v>
      </c>
      <c r="BL119" s="11">
        <f t="shared" ca="1" si="67"/>
        <v>0</v>
      </c>
      <c r="BM119" s="11">
        <f t="shared" ca="1" si="68"/>
        <v>1.6374579048531062</v>
      </c>
      <c r="BN119" s="11">
        <f t="shared" ca="1" si="69"/>
        <v>1.2977219491821139</v>
      </c>
      <c r="BP119" s="8" cm="1">
        <f t="array" aca="1" ref="BP119" ca="1">MMULT(BF119:BN119,CU$43:CU$51)</f>
        <v>-4.3273281715351946</v>
      </c>
      <c r="BQ119" s="11">
        <f t="shared" ca="1" si="70"/>
        <v>0.98696926590333445</v>
      </c>
      <c r="BR119" s="11">
        <f t="shared" ca="1" si="71"/>
        <v>0.98696926590333445</v>
      </c>
      <c r="BT119" s="12">
        <f t="shared" ca="1" si="40"/>
        <v>-0.98696926590333445</v>
      </c>
      <c r="BU119" s="12">
        <f t="shared" ca="1" si="72"/>
        <v>0.97410833183776691</v>
      </c>
      <c r="BW119" s="12">
        <f t="shared" ca="1" si="73"/>
        <v>4.3404445504710774</v>
      </c>
      <c r="BY119">
        <f t="shared" ca="1" si="41"/>
        <v>1</v>
      </c>
      <c r="CA119">
        <f t="shared" ca="1" si="42"/>
        <v>0</v>
      </c>
      <c r="CB119">
        <f t="shared" ca="1" si="43"/>
        <v>0</v>
      </c>
      <c r="CC119">
        <f t="shared" ca="1" si="44"/>
        <v>1</v>
      </c>
      <c r="CD119">
        <f t="shared" ca="1" si="45"/>
        <v>0</v>
      </c>
      <c r="CF119">
        <f t="shared" ca="1" si="74"/>
        <v>1</v>
      </c>
    </row>
    <row r="120" spans="1:84" x14ac:dyDescent="0.45">
      <c r="A120">
        <v>1</v>
      </c>
      <c r="C120">
        <v>1</v>
      </c>
      <c r="D120">
        <v>0</v>
      </c>
      <c r="E120">
        <v>0</v>
      </c>
      <c r="F120">
        <v>2</v>
      </c>
      <c r="G120">
        <v>1</v>
      </c>
      <c r="H120">
        <v>-1.050284659567071</v>
      </c>
      <c r="I120">
        <v>-0.9110901946058424</v>
      </c>
      <c r="J120">
        <v>-1.3656916444892671</v>
      </c>
      <c r="K120">
        <v>-0.65206815497385195</v>
      </c>
      <c r="L120">
        <v>-1.2100271829972831</v>
      </c>
      <c r="M120">
        <v>-1.0655710021105329</v>
      </c>
      <c r="N120">
        <v>0.28675461000324121</v>
      </c>
      <c r="P120" s="5" cm="1">
        <f t="array" ref="P120">MMULT($C120:$N120,CU$4:CU$15)</f>
        <v>-0.38262364107034297</v>
      </c>
      <c r="Q120" s="5" cm="1">
        <f t="array" ref="Q120">MMULT($C120:$N120,CV$4:CV$15)</f>
        <v>1.3493349707512359</v>
      </c>
      <c r="R120" s="5" cm="1">
        <f t="array" ref="R120">MMULT($C120:$N120,CW$4:CW$15)</f>
        <v>1.2957378142108615</v>
      </c>
      <c r="S120" s="5" cm="1">
        <f t="array" ref="S120">MMULT($C120:$N120,CX$4:CX$15)</f>
        <v>-2.4079043817635686</v>
      </c>
      <c r="T120" s="5" cm="1">
        <f t="array" ref="T120">MMULT($C120:$N120,CY$4:CY$15)</f>
        <v>-0.22016581658267492</v>
      </c>
      <c r="U120" s="5" cm="1">
        <f t="array" ref="U120">MMULT($C120:$N120,CZ$4:CZ$15)</f>
        <v>-0.24892490117972096</v>
      </c>
      <c r="V120" s="5" cm="1">
        <f t="array" ref="V120">MMULT($C120:$N120,DA$4:DA$15)</f>
        <v>-0.82635149311645839</v>
      </c>
      <c r="W120" s="5" cm="1">
        <f t="array" ref="W120">MMULT($C120:$N120,DB$4:DB$15)</f>
        <v>4.4544077131768054</v>
      </c>
      <c r="X120" s="5" cm="1">
        <f t="array" ref="X120">MMULT($C120:$N120,DC$4:DC$15)</f>
        <v>-0.5136859977279109</v>
      </c>
      <c r="Y120" s="5" cm="1">
        <f t="array" ref="Y120">MMULT($C120:$N120,DD$4:DD$15)</f>
        <v>2.1381019619685939</v>
      </c>
      <c r="Z120" s="5" cm="1">
        <f t="array" ref="Z120">MMULT($C120:$N120,DE$4:DE$15)</f>
        <v>-3.490646313769088</v>
      </c>
      <c r="AA120" s="5" cm="1">
        <f t="array" ref="AA120">MMULT($C120:$N120,DF$4:DF$15)</f>
        <v>-0.90520900821497929</v>
      </c>
      <c r="AB120" s="5" cm="1">
        <f t="array" ref="AB120">MMULT($C120:$N120,DG$4:DG$15)</f>
        <v>2.4131686771486236</v>
      </c>
      <c r="AC120" s="5" cm="1">
        <f t="array" ref="AC120">MMULT($C120:$N120,DH$4:DH$15)</f>
        <v>0.68935948440016293</v>
      </c>
      <c r="AD120" s="5" cm="1">
        <f t="array" ref="AD120">MMULT($C120:$N120,DI$4:DI$15)</f>
        <v>-1.8741484248803209</v>
      </c>
      <c r="AE120" s="5" cm="1">
        <f t="array" ref="AE120">MMULT($C120:$N120,DJ$4:DJ$15)</f>
        <v>1.51861976764554</v>
      </c>
      <c r="AF120">
        <v>1</v>
      </c>
      <c r="AG120" s="7">
        <f t="shared" si="46"/>
        <v>0</v>
      </c>
      <c r="AH120" s="7">
        <f t="shared" si="47"/>
        <v>1.3493349707512359</v>
      </c>
      <c r="AI120" s="7">
        <f t="shared" si="48"/>
        <v>1.2957378142108615</v>
      </c>
      <c r="AJ120" s="7">
        <f t="shared" si="49"/>
        <v>0</v>
      </c>
      <c r="AK120" s="7">
        <f t="shared" si="50"/>
        <v>0</v>
      </c>
      <c r="AL120" s="7">
        <f t="shared" si="51"/>
        <v>0</v>
      </c>
      <c r="AM120" s="7">
        <f t="shared" si="52"/>
        <v>0</v>
      </c>
      <c r="AN120" s="7">
        <f t="shared" si="53"/>
        <v>4.4544077131768054</v>
      </c>
      <c r="AO120" s="7">
        <f t="shared" si="54"/>
        <v>0</v>
      </c>
      <c r="AP120" s="7">
        <f t="shared" si="55"/>
        <v>2.1381019619685939</v>
      </c>
      <c r="AQ120" s="7">
        <f t="shared" si="56"/>
        <v>0</v>
      </c>
      <c r="AR120" s="7">
        <f t="shared" si="57"/>
        <v>0</v>
      </c>
      <c r="AS120" s="7">
        <f t="shared" si="58"/>
        <v>2.4131686771486236</v>
      </c>
      <c r="AT120" s="7">
        <f t="shared" si="59"/>
        <v>0.68935948440016293</v>
      </c>
      <c r="AU120" s="7">
        <f t="shared" si="60"/>
        <v>0</v>
      </c>
      <c r="AV120" s="7">
        <f t="shared" si="61"/>
        <v>1.51861976764554</v>
      </c>
      <c r="AX120" s="8" cm="1">
        <f t="array" aca="1" ref="AX120" ca="1">MMULT($AF120:$AV120,CU$21:CU$37)</f>
        <v>5.5860746259787168</v>
      </c>
      <c r="AY120" s="8" cm="1">
        <f t="array" aca="1" ref="AY120" ca="1">MMULT($AF120:$AV120,CV$21:CV$37)</f>
        <v>1.8152178240552279</v>
      </c>
      <c r="AZ120" s="8" cm="1">
        <f t="array" aca="1" ref="AZ120" ca="1">MMULT($AF120:$AV120,CW$21:CW$37)</f>
        <v>-2.0741492793522931</v>
      </c>
      <c r="BA120" s="8" cm="1">
        <f t="array" aca="1" ref="BA120" ca="1">MMULT($AF120:$AV120,CX$21:CX$37)</f>
        <v>1.6994540129808264</v>
      </c>
      <c r="BB120" s="8" cm="1">
        <f t="array" aca="1" ref="BB120" ca="1">MMULT($AF120:$AV120,CY$21:CY$37)</f>
        <v>0.77784669001912488</v>
      </c>
      <c r="BC120" s="8" cm="1">
        <f t="array" aca="1" ref="BC120" ca="1">MMULT($AF120:$AV120,CZ$21:CZ$37)</f>
        <v>-2.4321191050835953</v>
      </c>
      <c r="BD120" s="8" cm="1">
        <f t="array" aca="1" ref="BD120" ca="1">MMULT($AF120:$AV120,DA$21:DA$37)</f>
        <v>1.7211219098534349</v>
      </c>
      <c r="BE120" s="8" cm="1">
        <f t="array" aca="1" ref="BE120" ca="1">MMULT($AF120:$AV120,DB$21:DB$37)</f>
        <v>0.7619893014858885</v>
      </c>
      <c r="BF120" s="11">
        <v>1</v>
      </c>
      <c r="BG120" s="11">
        <f t="shared" ca="1" si="62"/>
        <v>5.5860746259787168</v>
      </c>
      <c r="BH120" s="11">
        <f t="shared" ca="1" si="63"/>
        <v>1.8152178240552279</v>
      </c>
      <c r="BI120" s="11">
        <f t="shared" ca="1" si="64"/>
        <v>0</v>
      </c>
      <c r="BJ120" s="11">
        <f t="shared" ca="1" si="65"/>
        <v>1.6994540129808264</v>
      </c>
      <c r="BK120" s="11">
        <f t="shared" ca="1" si="66"/>
        <v>0.77784669001912488</v>
      </c>
      <c r="BL120" s="11">
        <f t="shared" ca="1" si="67"/>
        <v>0</v>
      </c>
      <c r="BM120" s="11">
        <f t="shared" ca="1" si="68"/>
        <v>1.7211219098534349</v>
      </c>
      <c r="BN120" s="11">
        <f t="shared" ca="1" si="69"/>
        <v>0.7619893014858885</v>
      </c>
      <c r="BP120" s="8" cm="1">
        <f t="array" aca="1" ref="BP120" ca="1">MMULT(BF120:BN120,CU$43:CU$51)</f>
        <v>-4.567044824924384</v>
      </c>
      <c r="BQ120" s="11">
        <f t="shared" ca="1" si="70"/>
        <v>0.98971819909183956</v>
      </c>
      <c r="BR120" s="11">
        <f t="shared" ca="1" si="71"/>
        <v>0.98971819909183956</v>
      </c>
      <c r="BT120" s="12">
        <f t="shared" ca="1" si="40"/>
        <v>1.0281800908160443E-2</v>
      </c>
      <c r="BU120" s="12">
        <f t="shared" ca="1" si="72"/>
        <v>1.0571542991504891E-4</v>
      </c>
      <c r="BW120" s="12">
        <f t="shared" ca="1" si="73"/>
        <v>4.5773798486796062</v>
      </c>
      <c r="BY120">
        <f t="shared" ca="1" si="41"/>
        <v>1</v>
      </c>
      <c r="CA120">
        <f t="shared" ca="1" si="42"/>
        <v>1</v>
      </c>
      <c r="CB120">
        <f t="shared" ca="1" si="43"/>
        <v>0</v>
      </c>
      <c r="CC120">
        <f t="shared" ca="1" si="44"/>
        <v>0</v>
      </c>
      <c r="CD120">
        <f t="shared" ca="1" si="45"/>
        <v>0</v>
      </c>
      <c r="CF120">
        <f t="shared" ca="1" si="74"/>
        <v>1</v>
      </c>
    </row>
    <row r="121" spans="1:84" x14ac:dyDescent="0.45">
      <c r="A121">
        <v>0</v>
      </c>
      <c r="C121">
        <v>1</v>
      </c>
      <c r="D121">
        <v>0</v>
      </c>
      <c r="E121">
        <v>0</v>
      </c>
      <c r="F121">
        <v>2</v>
      </c>
      <c r="G121">
        <v>1</v>
      </c>
      <c r="H121">
        <v>-1.050284659567071</v>
      </c>
      <c r="I121">
        <v>3.0473310584602591</v>
      </c>
      <c r="J121">
        <v>1.0160070144416611</v>
      </c>
      <c r="K121">
        <v>2.725234185647373</v>
      </c>
      <c r="L121">
        <v>0.95009373819932341</v>
      </c>
      <c r="M121">
        <v>0.70892745892703779</v>
      </c>
      <c r="N121">
        <v>0.28675461000324121</v>
      </c>
      <c r="P121" s="5" cm="1">
        <f t="array" ref="P121">MMULT($C121:$N121,CU$4:CU$15)</f>
        <v>-0.76525544131096468</v>
      </c>
      <c r="Q121" s="5" cm="1">
        <f t="array" ref="Q121">MMULT($C121:$N121,CV$4:CV$15)</f>
        <v>-2.074259735587074</v>
      </c>
      <c r="R121" s="5" cm="1">
        <f t="array" ref="R121">MMULT($C121:$N121,CW$4:CW$15)</f>
        <v>-2.2425762426562352</v>
      </c>
      <c r="S121" s="5" cm="1">
        <f t="array" ref="S121">MMULT($C121:$N121,CX$4:CX$15)</f>
        <v>1.8911681985827258</v>
      </c>
      <c r="T121" s="5" cm="1">
        <f t="array" ref="T121">MMULT($C121:$N121,CY$4:CY$15)</f>
        <v>3.6532049727034863</v>
      </c>
      <c r="U121" s="5" cm="1">
        <f t="array" ref="U121">MMULT($C121:$N121,CZ$4:CZ$15)</f>
        <v>1.9589003052048082</v>
      </c>
      <c r="V121" s="5" cm="1">
        <f t="array" ref="V121">MMULT($C121:$N121,DA$4:DA$15)</f>
        <v>0.41819628887901505</v>
      </c>
      <c r="W121" s="5" cm="1">
        <f t="array" ref="W121">MMULT($C121:$N121,DB$4:DB$15)</f>
        <v>3.4096473888043213</v>
      </c>
      <c r="X121" s="5" cm="1">
        <f t="array" ref="X121">MMULT($C121:$N121,DC$4:DC$15)</f>
        <v>0.2237266664893818</v>
      </c>
      <c r="Y121" s="5" cm="1">
        <f t="array" ref="Y121">MMULT($C121:$N121,DD$4:DD$15)</f>
        <v>-1.9786892921505994</v>
      </c>
      <c r="Z121" s="5" cm="1">
        <f t="array" ref="Z121">MMULT($C121:$N121,DE$4:DE$15)</f>
        <v>0.50450614754454626</v>
      </c>
      <c r="AA121" s="5" cm="1">
        <f t="array" ref="AA121">MMULT($C121:$N121,DF$4:DF$15)</f>
        <v>1.9506517246838124</v>
      </c>
      <c r="AB121" s="5" cm="1">
        <f t="array" ref="AB121">MMULT($C121:$N121,DG$4:DG$15)</f>
        <v>-0.37059623520931767</v>
      </c>
      <c r="AC121" s="5" cm="1">
        <f t="array" ref="AC121">MMULT($C121:$N121,DH$4:DH$15)</f>
        <v>0.28963894589573652</v>
      </c>
      <c r="AD121" s="5" cm="1">
        <f t="array" ref="AD121">MMULT($C121:$N121,DI$4:DI$15)</f>
        <v>4.6990926704345748</v>
      </c>
      <c r="AE121" s="5" cm="1">
        <f t="array" ref="AE121">MMULT($C121:$N121,DJ$4:DJ$15)</f>
        <v>5.9626055360263308</v>
      </c>
      <c r="AF121">
        <v>1</v>
      </c>
      <c r="AG121" s="7">
        <f t="shared" si="46"/>
        <v>0</v>
      </c>
      <c r="AH121" s="7">
        <f t="shared" si="47"/>
        <v>0</v>
      </c>
      <c r="AI121" s="7">
        <f t="shared" si="48"/>
        <v>0</v>
      </c>
      <c r="AJ121" s="7">
        <f t="shared" si="49"/>
        <v>1.8911681985827258</v>
      </c>
      <c r="AK121" s="7">
        <f t="shared" si="50"/>
        <v>3.6532049727034863</v>
      </c>
      <c r="AL121" s="7">
        <f t="shared" si="51"/>
        <v>1.9589003052048082</v>
      </c>
      <c r="AM121" s="7">
        <f t="shared" si="52"/>
        <v>0.41819628887901505</v>
      </c>
      <c r="AN121" s="7">
        <f t="shared" si="53"/>
        <v>3.4096473888043213</v>
      </c>
      <c r="AO121" s="7">
        <f t="shared" si="54"/>
        <v>0.2237266664893818</v>
      </c>
      <c r="AP121" s="7">
        <f t="shared" si="55"/>
        <v>0</v>
      </c>
      <c r="AQ121" s="7">
        <f t="shared" si="56"/>
        <v>0.50450614754454626</v>
      </c>
      <c r="AR121" s="7">
        <f t="shared" si="57"/>
        <v>1.9506517246838124</v>
      </c>
      <c r="AS121" s="7">
        <f t="shared" si="58"/>
        <v>0</v>
      </c>
      <c r="AT121" s="7">
        <f t="shared" si="59"/>
        <v>0.28963894589573652</v>
      </c>
      <c r="AU121" s="7">
        <f t="shared" si="60"/>
        <v>4.6990926704345748</v>
      </c>
      <c r="AV121" s="7">
        <f t="shared" si="61"/>
        <v>5.9626055360263308</v>
      </c>
      <c r="AX121" s="8" cm="1">
        <f t="array" aca="1" ref="AX121" ca="1">MMULT($AF121:$AV121,CU$21:CU$37)</f>
        <v>6.7295887388841606</v>
      </c>
      <c r="AY121" s="8" cm="1">
        <f t="array" aca="1" ref="AY121" ca="1">MMULT($AF121:$AV121,CV$21:CV$37)</f>
        <v>3.6311711711445014</v>
      </c>
      <c r="AZ121" s="8" cm="1">
        <f t="array" aca="1" ref="AZ121" ca="1">MMULT($AF121:$AV121,CW$21:CW$37)</f>
        <v>4.8079775591704745</v>
      </c>
      <c r="BA121" s="8" cm="1">
        <f t="array" aca="1" ref="BA121" ca="1">MMULT($AF121:$AV121,CX$21:CX$37)</f>
        <v>-0.76165554796089907</v>
      </c>
      <c r="BB121" s="8" cm="1">
        <f t="array" aca="1" ref="BB121" ca="1">MMULT($AF121:$AV121,CY$21:CY$37)</f>
        <v>3.1004481122900369</v>
      </c>
      <c r="BC121" s="8" cm="1">
        <f t="array" aca="1" ref="BC121" ca="1">MMULT($AF121:$AV121,CZ$21:CZ$37)</f>
        <v>-11.840204797898622</v>
      </c>
      <c r="BD121" s="8" cm="1">
        <f t="array" aca="1" ref="BD121" ca="1">MMULT($AF121:$AV121,DA$21:DA$37)</f>
        <v>5.5868563022990827</v>
      </c>
      <c r="BE121" s="8" cm="1">
        <f t="array" aca="1" ref="BE121" ca="1">MMULT($AF121:$AV121,DB$21:DB$37)</f>
        <v>0.86057321094670636</v>
      </c>
      <c r="BF121" s="11">
        <v>1</v>
      </c>
      <c r="BG121" s="11">
        <f t="shared" ca="1" si="62"/>
        <v>6.7295887388841606</v>
      </c>
      <c r="BH121" s="11">
        <f t="shared" ca="1" si="63"/>
        <v>3.6311711711445014</v>
      </c>
      <c r="BI121" s="11">
        <f t="shared" ca="1" si="64"/>
        <v>4.8079775591704745</v>
      </c>
      <c r="BJ121" s="11">
        <f t="shared" ca="1" si="65"/>
        <v>0</v>
      </c>
      <c r="BK121" s="11">
        <f t="shared" ca="1" si="66"/>
        <v>3.1004481122900369</v>
      </c>
      <c r="BL121" s="11">
        <f t="shared" ca="1" si="67"/>
        <v>0</v>
      </c>
      <c r="BM121" s="11">
        <f t="shared" ca="1" si="68"/>
        <v>5.5868563022990827</v>
      </c>
      <c r="BN121" s="11">
        <f t="shared" ca="1" si="69"/>
        <v>0.86057321094670636</v>
      </c>
      <c r="BP121" s="8" cm="1">
        <f t="array" aca="1" ref="BP121" ca="1">MMULT(BF121:BN121,CU$43:CU$51)</f>
        <v>-5.0055794741972823</v>
      </c>
      <c r="BQ121" s="11">
        <f t="shared" ca="1" si="70"/>
        <v>0.99334413982726877</v>
      </c>
      <c r="BR121" s="11">
        <f t="shared" ca="1" si="71"/>
        <v>0.99334413982726877</v>
      </c>
      <c r="BT121" s="12">
        <f t="shared" ca="1" si="40"/>
        <v>-0.99334413982726877</v>
      </c>
      <c r="BU121" s="12">
        <f t="shared" ca="1" si="72"/>
        <v>0.98673258012917653</v>
      </c>
      <c r="BW121" s="12">
        <f t="shared" ca="1" si="73"/>
        <v>5.0122575833865337</v>
      </c>
      <c r="BY121">
        <f t="shared" ca="1" si="41"/>
        <v>1</v>
      </c>
      <c r="CA121">
        <f t="shared" ca="1" si="42"/>
        <v>0</v>
      </c>
      <c r="CB121">
        <f t="shared" ca="1" si="43"/>
        <v>0</v>
      </c>
      <c r="CC121">
        <f t="shared" ca="1" si="44"/>
        <v>1</v>
      </c>
      <c r="CD121">
        <f t="shared" ca="1" si="45"/>
        <v>0</v>
      </c>
      <c r="CF121">
        <f t="shared" ca="1" si="74"/>
        <v>1</v>
      </c>
    </row>
    <row r="122" spans="1:84" x14ac:dyDescent="0.45">
      <c r="A122">
        <v>0</v>
      </c>
      <c r="C122">
        <v>1</v>
      </c>
      <c r="D122">
        <v>0</v>
      </c>
      <c r="E122">
        <v>0</v>
      </c>
      <c r="F122">
        <v>3</v>
      </c>
      <c r="G122">
        <v>1</v>
      </c>
      <c r="H122">
        <v>-0.49952776300701229</v>
      </c>
      <c r="I122">
        <v>2.9533950211413151E-2</v>
      </c>
      <c r="J122">
        <v>1.2483678592154099</v>
      </c>
      <c r="K122">
        <v>-0.59860162715399079</v>
      </c>
      <c r="L122">
        <v>1.4204426484598749</v>
      </c>
      <c r="M122">
        <v>1.6516893292715149</v>
      </c>
      <c r="N122">
        <v>0.28675461000324121</v>
      </c>
      <c r="P122" s="5" cm="1">
        <f t="array" ref="P122">MMULT($C122:$N122,CU$4:CU$15)</f>
        <v>-0.60285838490421406</v>
      </c>
      <c r="Q122" s="5" cm="1">
        <f t="array" ref="Q122">MMULT($C122:$N122,CV$4:CV$15)</f>
        <v>0.92689003332858877</v>
      </c>
      <c r="R122" s="5" cm="1">
        <f t="array" ref="R122">MMULT($C122:$N122,CW$4:CW$15)</f>
        <v>1.6781125533254186</v>
      </c>
      <c r="S122" s="5" cm="1">
        <f t="array" ref="S122">MMULT($C122:$N122,CX$4:CX$15)</f>
        <v>-2.8431791002095261</v>
      </c>
      <c r="T122" s="5" cm="1">
        <f t="array" ref="T122">MMULT($C122:$N122,CY$4:CY$15)</f>
        <v>-1.126157017315317</v>
      </c>
      <c r="U122" s="5" cm="1">
        <f t="array" ref="U122">MMULT($C122:$N122,CZ$4:CZ$15)</f>
        <v>1.2015041489800427</v>
      </c>
      <c r="V122" s="5" cm="1">
        <f t="array" ref="V122">MMULT($C122:$N122,DA$4:DA$15)</f>
        <v>-1.0482553654948952</v>
      </c>
      <c r="W122" s="5" cm="1">
        <f t="array" ref="W122">MMULT($C122:$N122,DB$4:DB$15)</f>
        <v>1.9385261105150533</v>
      </c>
      <c r="X122" s="5" cm="1">
        <f t="array" ref="X122">MMULT($C122:$N122,DC$4:DC$15)</f>
        <v>-1.8028907030246961</v>
      </c>
      <c r="Y122" s="5" cm="1">
        <f t="array" ref="Y122">MMULT($C122:$N122,DD$4:DD$15)</f>
        <v>-2.49052797087103</v>
      </c>
      <c r="Z122" s="5" cm="1">
        <f t="array" ref="Z122">MMULT($C122:$N122,DE$4:DE$15)</f>
        <v>-0.71763357134086592</v>
      </c>
      <c r="AA122" s="5" cm="1">
        <f t="array" ref="AA122">MMULT($C122:$N122,DF$4:DF$15)</f>
        <v>3.3240682985588479</v>
      </c>
      <c r="AB122" s="5" cm="1">
        <f t="array" ref="AB122">MMULT($C122:$N122,DG$4:DG$15)</f>
        <v>1.4450871780930363</v>
      </c>
      <c r="AC122" s="5" cm="1">
        <f t="array" ref="AC122">MMULT($C122:$N122,DH$4:DH$15)</f>
        <v>-1.4572348491274867</v>
      </c>
      <c r="AD122" s="5" cm="1">
        <f t="array" ref="AD122">MMULT($C122:$N122,DI$4:DI$15)</f>
        <v>3.320303850431499</v>
      </c>
      <c r="AE122" s="5" cm="1">
        <f t="array" ref="AE122">MMULT($C122:$N122,DJ$4:DJ$15)</f>
        <v>3.7763923469865519</v>
      </c>
      <c r="AF122">
        <v>1</v>
      </c>
      <c r="AG122" s="7">
        <f t="shared" si="46"/>
        <v>0</v>
      </c>
      <c r="AH122" s="7">
        <f t="shared" si="47"/>
        <v>0.92689003332858877</v>
      </c>
      <c r="AI122" s="7">
        <f t="shared" si="48"/>
        <v>1.6781125533254186</v>
      </c>
      <c r="AJ122" s="7">
        <f t="shared" si="49"/>
        <v>0</v>
      </c>
      <c r="AK122" s="7">
        <f t="shared" si="50"/>
        <v>0</v>
      </c>
      <c r="AL122" s="7">
        <f t="shared" si="51"/>
        <v>1.2015041489800427</v>
      </c>
      <c r="AM122" s="7">
        <f t="shared" si="52"/>
        <v>0</v>
      </c>
      <c r="AN122" s="7">
        <f t="shared" si="53"/>
        <v>1.9385261105150533</v>
      </c>
      <c r="AO122" s="7">
        <f t="shared" si="54"/>
        <v>0</v>
      </c>
      <c r="AP122" s="7">
        <f t="shared" si="55"/>
        <v>0</v>
      </c>
      <c r="AQ122" s="7">
        <f t="shared" si="56"/>
        <v>0</v>
      </c>
      <c r="AR122" s="7">
        <f t="shared" si="57"/>
        <v>3.3240682985588479</v>
      </c>
      <c r="AS122" s="7">
        <f t="shared" si="58"/>
        <v>1.4450871780930363</v>
      </c>
      <c r="AT122" s="7">
        <f t="shared" si="59"/>
        <v>0</v>
      </c>
      <c r="AU122" s="7">
        <f t="shared" si="60"/>
        <v>3.320303850431499</v>
      </c>
      <c r="AV122" s="7">
        <f t="shared" si="61"/>
        <v>3.7763923469865519</v>
      </c>
      <c r="AX122" s="8" cm="1">
        <f t="array" aca="1" ref="AX122" ca="1">MMULT($AF122:$AV122,CU$21:CU$37)</f>
        <v>1.723274514966477</v>
      </c>
      <c r="AY122" s="8" cm="1">
        <f t="array" aca="1" ref="AY122" ca="1">MMULT($AF122:$AV122,CV$21:CV$37)</f>
        <v>2.2373539870514687</v>
      </c>
      <c r="AZ122" s="8" cm="1">
        <f t="array" aca="1" ref="AZ122" ca="1">MMULT($AF122:$AV122,CW$21:CW$37)</f>
        <v>2.9255465553459379</v>
      </c>
      <c r="BA122" s="8" cm="1">
        <f t="array" aca="1" ref="BA122" ca="1">MMULT($AF122:$AV122,CX$21:CX$37)</f>
        <v>-1.0924555563141989</v>
      </c>
      <c r="BB122" s="8" cm="1">
        <f t="array" aca="1" ref="BB122" ca="1">MMULT($AF122:$AV122,CY$21:CY$37)</f>
        <v>1.9256859129696753</v>
      </c>
      <c r="BC122" s="8" cm="1">
        <f t="array" aca="1" ref="BC122" ca="1">MMULT($AF122:$AV122,CZ$21:CZ$37)</f>
        <v>-7.5156622037930543</v>
      </c>
      <c r="BD122" s="8" cm="1">
        <f t="array" aca="1" ref="BD122" ca="1">MMULT($AF122:$AV122,DA$21:DA$37)</f>
        <v>2.3259591717621935</v>
      </c>
      <c r="BE122" s="8" cm="1">
        <f t="array" aca="1" ref="BE122" ca="1">MMULT($AF122:$AV122,DB$21:DB$37)</f>
        <v>4.1393677163454612</v>
      </c>
      <c r="BF122" s="11">
        <v>1</v>
      </c>
      <c r="BG122" s="11">
        <f t="shared" ca="1" si="62"/>
        <v>1.723274514966477</v>
      </c>
      <c r="BH122" s="11">
        <f t="shared" ca="1" si="63"/>
        <v>2.2373539870514687</v>
      </c>
      <c r="BI122" s="11">
        <f t="shared" ca="1" si="64"/>
        <v>2.9255465553459379</v>
      </c>
      <c r="BJ122" s="11">
        <f t="shared" ca="1" si="65"/>
        <v>0</v>
      </c>
      <c r="BK122" s="11">
        <f t="shared" ca="1" si="66"/>
        <v>1.9256859129696753</v>
      </c>
      <c r="BL122" s="11">
        <f t="shared" ca="1" si="67"/>
        <v>0</v>
      </c>
      <c r="BM122" s="11">
        <f t="shared" ca="1" si="68"/>
        <v>2.3259591717621935</v>
      </c>
      <c r="BN122" s="11">
        <f t="shared" ca="1" si="69"/>
        <v>4.1393677163454612</v>
      </c>
      <c r="BP122" s="8" cm="1">
        <f t="array" aca="1" ref="BP122" ca="1">MMULT(BF122:BN122,CU$43:CU$51)</f>
        <v>-0.98864713986426822</v>
      </c>
      <c r="BQ122" s="11">
        <f t="shared" ca="1" si="70"/>
        <v>0.72882062434049333</v>
      </c>
      <c r="BR122" s="11">
        <f t="shared" ca="1" si="71"/>
        <v>0.72882062434049333</v>
      </c>
      <c r="BT122" s="12">
        <f t="shared" ca="1" si="40"/>
        <v>-0.72882062434049333</v>
      </c>
      <c r="BU122" s="12">
        <f t="shared" ca="1" si="72"/>
        <v>0.53117950246406653</v>
      </c>
      <c r="BW122" s="12">
        <f t="shared" ca="1" si="73"/>
        <v>1.3049747742608733</v>
      </c>
      <c r="BY122">
        <f t="shared" ca="1" si="41"/>
        <v>1</v>
      </c>
      <c r="CA122">
        <f t="shared" ca="1" si="42"/>
        <v>0</v>
      </c>
      <c r="CB122">
        <f t="shared" ca="1" si="43"/>
        <v>0</v>
      </c>
      <c r="CC122">
        <f t="shared" ca="1" si="44"/>
        <v>1</v>
      </c>
      <c r="CD122">
        <f t="shared" ca="1" si="45"/>
        <v>0</v>
      </c>
      <c r="CF122">
        <f t="shared" ca="1" si="74"/>
        <v>1</v>
      </c>
    </row>
    <row r="123" spans="1:84" x14ac:dyDescent="0.45">
      <c r="A123">
        <v>0</v>
      </c>
      <c r="C123">
        <v>1</v>
      </c>
      <c r="D123">
        <v>0</v>
      </c>
      <c r="E123">
        <v>0</v>
      </c>
      <c r="F123">
        <v>2</v>
      </c>
      <c r="G123">
        <v>1</v>
      </c>
      <c r="H123">
        <v>-0.36183853886699763</v>
      </c>
      <c r="I123">
        <v>0.57140263482140297</v>
      </c>
      <c r="J123">
        <v>0.66746574728103758</v>
      </c>
      <c r="K123">
        <v>0.26577390593376338</v>
      </c>
      <c r="L123">
        <v>4.4236577697520943E-2</v>
      </c>
      <c r="M123">
        <v>0.52070863720044258</v>
      </c>
      <c r="N123">
        <v>0.28675461000324121</v>
      </c>
      <c r="P123" s="5" cm="1">
        <f t="array" ref="P123">MMULT($C123:$N123,CU$4:CU$15)</f>
        <v>-0.70605055137287898</v>
      </c>
      <c r="Q123" s="5" cm="1">
        <f t="array" ref="Q123">MMULT($C123:$N123,CV$4:CV$15)</f>
        <v>-2.4564521338873102E-2</v>
      </c>
      <c r="R123" s="5" cm="1">
        <f t="array" ref="R123">MMULT($C123:$N123,CW$4:CW$15)</f>
        <v>0.97491792455283277</v>
      </c>
      <c r="S123" s="5" cm="1">
        <f t="array" ref="S123">MMULT($C123:$N123,CX$4:CX$15)</f>
        <v>-0.93839493087383963</v>
      </c>
      <c r="T123" s="5" cm="1">
        <f t="array" ref="T123">MMULT($C123:$N123,CY$4:CY$15)</f>
        <v>-0.22779722961987953</v>
      </c>
      <c r="U123" s="5" cm="1">
        <f t="array" ref="U123">MMULT($C123:$N123,CZ$4:CZ$15)</f>
        <v>1.3271664330823771</v>
      </c>
      <c r="V123" s="5" cm="1">
        <f t="array" ref="V123">MMULT($C123:$N123,DA$4:DA$15)</f>
        <v>-0.36878406665643815</v>
      </c>
      <c r="W123" s="5" cm="1">
        <f t="array" ref="W123">MMULT($C123:$N123,DB$4:DB$15)</f>
        <v>2.0645651697865701</v>
      </c>
      <c r="X123" s="5" cm="1">
        <f t="array" ref="X123">MMULT($C123:$N123,DC$4:DC$15)</f>
        <v>-0.70136032575810703</v>
      </c>
      <c r="Y123" s="5" cm="1">
        <f t="array" ref="Y123">MMULT($C123:$N123,DD$4:DD$15)</f>
        <v>-0.5546670511533579</v>
      </c>
      <c r="Z123" s="5" cm="1">
        <f t="array" ref="Z123">MMULT($C123:$N123,DE$4:DE$15)</f>
        <v>-0.7494644533005923</v>
      </c>
      <c r="AA123" s="5" cm="1">
        <f t="array" ref="AA123">MMULT($C123:$N123,DF$4:DF$15)</f>
        <v>1.6624322201697812</v>
      </c>
      <c r="AB123" s="5" cm="1">
        <f t="array" ref="AB123">MMULT($C123:$N123,DG$4:DG$15)</f>
        <v>1.1282253907189246</v>
      </c>
      <c r="AC123" s="5" cm="1">
        <f t="array" ref="AC123">MMULT($C123:$N123,DH$4:DH$15)</f>
        <v>-0.1174670677507805</v>
      </c>
      <c r="AD123" s="5" cm="1">
        <f t="array" ref="AD123">MMULT($C123:$N123,DI$4:DI$15)</f>
        <v>2.2447238104652643</v>
      </c>
      <c r="AE123" s="5" cm="1">
        <f t="array" ref="AE123">MMULT($C123:$N123,DJ$4:DJ$15)</f>
        <v>3.0193685320743922</v>
      </c>
      <c r="AF123">
        <v>1</v>
      </c>
      <c r="AG123" s="7">
        <f t="shared" si="46"/>
        <v>0</v>
      </c>
      <c r="AH123" s="7">
        <f t="shared" si="47"/>
        <v>0</v>
      </c>
      <c r="AI123" s="7">
        <f t="shared" si="48"/>
        <v>0.97491792455283277</v>
      </c>
      <c r="AJ123" s="7">
        <f t="shared" si="49"/>
        <v>0</v>
      </c>
      <c r="AK123" s="7">
        <f t="shared" si="50"/>
        <v>0</v>
      </c>
      <c r="AL123" s="7">
        <f t="shared" si="51"/>
        <v>1.3271664330823771</v>
      </c>
      <c r="AM123" s="7">
        <f t="shared" si="52"/>
        <v>0</v>
      </c>
      <c r="AN123" s="7">
        <f t="shared" si="53"/>
        <v>2.0645651697865701</v>
      </c>
      <c r="AO123" s="7">
        <f t="shared" si="54"/>
        <v>0</v>
      </c>
      <c r="AP123" s="7">
        <f t="shared" si="55"/>
        <v>0</v>
      </c>
      <c r="AQ123" s="7">
        <f t="shared" si="56"/>
        <v>0</v>
      </c>
      <c r="AR123" s="7">
        <f t="shared" si="57"/>
        <v>1.6624322201697812</v>
      </c>
      <c r="AS123" s="7">
        <f t="shared" si="58"/>
        <v>1.1282253907189246</v>
      </c>
      <c r="AT123" s="7">
        <f t="shared" si="59"/>
        <v>0</v>
      </c>
      <c r="AU123" s="7">
        <f t="shared" si="60"/>
        <v>2.2447238104652643</v>
      </c>
      <c r="AV123" s="7">
        <f t="shared" si="61"/>
        <v>3.0193685320743922</v>
      </c>
      <c r="AX123" s="8" cm="1">
        <f t="array" aca="1" ref="AX123" ca="1">MMULT($AF123:$AV123,CU$21:CU$37)</f>
        <v>3.0400567673024614</v>
      </c>
      <c r="AY123" s="8" cm="1">
        <f t="array" aca="1" ref="AY123" ca="1">MMULT($AF123:$AV123,CV$21:CV$37)</f>
        <v>2.4934078841097485</v>
      </c>
      <c r="AZ123" s="8" cm="1">
        <f t="array" aca="1" ref="AZ123" ca="1">MMULT($AF123:$AV123,CW$21:CW$37)</f>
        <v>2.1266005672863919</v>
      </c>
      <c r="BA123" s="8" cm="1">
        <f t="array" aca="1" ref="BA123" ca="1">MMULT($AF123:$AV123,CX$21:CX$37)</f>
        <v>-9.3195350727514087E-2</v>
      </c>
      <c r="BB123" s="8" cm="1">
        <f t="array" aca="1" ref="BB123" ca="1">MMULT($AF123:$AV123,CY$21:CY$37)</f>
        <v>0.51181549271407389</v>
      </c>
      <c r="BC123" s="8" cm="1">
        <f t="array" aca="1" ref="BC123" ca="1">MMULT($AF123:$AV123,CZ$21:CZ$37)</f>
        <v>-6.7859002287606121</v>
      </c>
      <c r="BD123" s="8" cm="1">
        <f t="array" aca="1" ref="BD123" ca="1">MMULT($AF123:$AV123,DA$21:DA$37)</f>
        <v>2.4640430566002696</v>
      </c>
      <c r="BE123" s="8" cm="1">
        <f t="array" aca="1" ref="BE123" ca="1">MMULT($AF123:$AV123,DB$21:DB$37)</f>
        <v>3.0115728549642249</v>
      </c>
      <c r="BF123" s="11">
        <v>1</v>
      </c>
      <c r="BG123" s="11">
        <f t="shared" ca="1" si="62"/>
        <v>3.0400567673024614</v>
      </c>
      <c r="BH123" s="11">
        <f t="shared" ca="1" si="63"/>
        <v>2.4934078841097485</v>
      </c>
      <c r="BI123" s="11">
        <f t="shared" ca="1" si="64"/>
        <v>2.1266005672863919</v>
      </c>
      <c r="BJ123" s="11">
        <f t="shared" ca="1" si="65"/>
        <v>0</v>
      </c>
      <c r="BK123" s="11">
        <f t="shared" ca="1" si="66"/>
        <v>0.51181549271407389</v>
      </c>
      <c r="BL123" s="11">
        <f t="shared" ca="1" si="67"/>
        <v>0</v>
      </c>
      <c r="BM123" s="11">
        <f t="shared" ca="1" si="68"/>
        <v>2.4640430566002696</v>
      </c>
      <c r="BN123" s="11">
        <f t="shared" ca="1" si="69"/>
        <v>3.0115728549642249</v>
      </c>
      <c r="BP123" s="8" cm="1">
        <f t="array" aca="1" ref="BP123" ca="1">MMULT(BF123:BN123,CU$43:CU$51)</f>
        <v>-1.2461186594455762</v>
      </c>
      <c r="BQ123" s="11">
        <f t="shared" ca="1" si="70"/>
        <v>0.7766272594711735</v>
      </c>
      <c r="BR123" s="11">
        <f t="shared" ca="1" si="71"/>
        <v>0.7766272594711735</v>
      </c>
      <c r="BT123" s="12">
        <f t="shared" ca="1" si="40"/>
        <v>-0.7766272594711735</v>
      </c>
      <c r="BU123" s="12">
        <f t="shared" ca="1" si="72"/>
        <v>0.60314990015370551</v>
      </c>
      <c r="BW123" s="12">
        <f t="shared" ca="1" si="73"/>
        <v>1.4989134207016541</v>
      </c>
      <c r="BY123">
        <f t="shared" ca="1" si="41"/>
        <v>1</v>
      </c>
      <c r="CA123">
        <f t="shared" ca="1" si="42"/>
        <v>0</v>
      </c>
      <c r="CB123">
        <f t="shared" ca="1" si="43"/>
        <v>0</v>
      </c>
      <c r="CC123">
        <f t="shared" ca="1" si="44"/>
        <v>1</v>
      </c>
      <c r="CD123">
        <f t="shared" ca="1" si="45"/>
        <v>0</v>
      </c>
      <c r="CF123">
        <f t="shared" ca="1" si="74"/>
        <v>1</v>
      </c>
    </row>
    <row r="124" spans="1:84" x14ac:dyDescent="0.45">
      <c r="A124">
        <v>1</v>
      </c>
      <c r="C124">
        <v>1</v>
      </c>
      <c r="D124">
        <v>0</v>
      </c>
      <c r="E124">
        <v>0</v>
      </c>
      <c r="F124">
        <v>2</v>
      </c>
      <c r="G124">
        <v>1</v>
      </c>
      <c r="H124">
        <v>1.7034998232332239</v>
      </c>
      <c r="I124">
        <v>-0.73359149353701369</v>
      </c>
      <c r="J124">
        <v>-0.49433847658770791</v>
      </c>
      <c r="K124">
        <v>-0.5540461873041066</v>
      </c>
      <c r="L124">
        <v>-0.44353266257268043</v>
      </c>
      <c r="M124">
        <v>-0.85233575471141565</v>
      </c>
      <c r="N124">
        <v>-0.1798743562941677</v>
      </c>
      <c r="P124" s="5" cm="1">
        <f t="array" ref="P124">MMULT($C124:$N124,CU$4:CU$15)</f>
        <v>1.870885784478125</v>
      </c>
      <c r="Q124" s="5" cm="1">
        <f t="array" ref="Q124">MMULT($C124:$N124,CV$4:CV$15)</f>
        <v>2.0052360243807295</v>
      </c>
      <c r="R124" s="5" cm="1">
        <f t="array" ref="R124">MMULT($C124:$N124,CW$4:CW$15)</f>
        <v>1.5355318367504343</v>
      </c>
      <c r="S124" s="5" cm="1">
        <f t="array" ref="S124">MMULT($C124:$N124,CX$4:CX$15)</f>
        <v>-0.63955986886119165</v>
      </c>
      <c r="T124" s="5" cm="1">
        <f t="array" ref="T124">MMULT($C124:$N124,CY$4:CY$15)</f>
        <v>-2.5748081780500907</v>
      </c>
      <c r="U124" s="5" cm="1">
        <f t="array" ref="U124">MMULT($C124:$N124,CZ$4:CZ$15)</f>
        <v>0.17878916537780751</v>
      </c>
      <c r="V124" s="5" cm="1">
        <f t="array" ref="V124">MMULT($C124:$N124,DA$4:DA$15)</f>
        <v>-0.4838394345372623</v>
      </c>
      <c r="W124" s="5" cm="1">
        <f t="array" ref="W124">MMULT($C124:$N124,DB$4:DB$15)</f>
        <v>2.2703444934027597</v>
      </c>
      <c r="X124" s="5" cm="1">
        <f t="array" ref="X124">MMULT($C124:$N124,DC$4:DC$15)</f>
        <v>1.030490087666001</v>
      </c>
      <c r="Y124" s="5" cm="1">
        <f t="array" ref="Y124">MMULT($C124:$N124,DD$4:DD$15)</f>
        <v>2.9865808162961254</v>
      </c>
      <c r="Z124" s="5" cm="1">
        <f t="array" ref="Z124">MMULT($C124:$N124,DE$4:DE$15)</f>
        <v>-1.5278020902342788</v>
      </c>
      <c r="AA124" s="5" cm="1">
        <f t="array" ref="AA124">MMULT($C124:$N124,DF$4:DF$15)</f>
        <v>0.59297451743305774</v>
      </c>
      <c r="AB124" s="5" cm="1">
        <f t="array" ref="AB124">MMULT($C124:$N124,DG$4:DG$15)</f>
        <v>1.0983412945204309</v>
      </c>
      <c r="AC124" s="5" cm="1">
        <f t="array" ref="AC124">MMULT($C124:$N124,DH$4:DH$15)</f>
        <v>-1.2269687841898744</v>
      </c>
      <c r="AD124" s="5" cm="1">
        <f t="array" ref="AD124">MMULT($C124:$N124,DI$4:DI$15)</f>
        <v>1.7094883674944144</v>
      </c>
      <c r="AE124" s="5" cm="1">
        <f t="array" ref="AE124">MMULT($C124:$N124,DJ$4:DJ$15)</f>
        <v>0.44867276010139528</v>
      </c>
      <c r="AF124">
        <v>1</v>
      </c>
      <c r="AG124" s="7">
        <f t="shared" si="46"/>
        <v>1.870885784478125</v>
      </c>
      <c r="AH124" s="7">
        <f t="shared" si="47"/>
        <v>2.0052360243807295</v>
      </c>
      <c r="AI124" s="7">
        <f t="shared" si="48"/>
        <v>1.5355318367504343</v>
      </c>
      <c r="AJ124" s="7">
        <f t="shared" si="49"/>
        <v>0</v>
      </c>
      <c r="AK124" s="7">
        <f t="shared" si="50"/>
        <v>0</v>
      </c>
      <c r="AL124" s="7">
        <f t="shared" si="51"/>
        <v>0.17878916537780751</v>
      </c>
      <c r="AM124" s="7">
        <f t="shared" si="52"/>
        <v>0</v>
      </c>
      <c r="AN124" s="7">
        <f t="shared" si="53"/>
        <v>2.2703444934027597</v>
      </c>
      <c r="AO124" s="7">
        <f t="shared" si="54"/>
        <v>1.030490087666001</v>
      </c>
      <c r="AP124" s="7">
        <f t="shared" si="55"/>
        <v>2.9865808162961254</v>
      </c>
      <c r="AQ124" s="7">
        <f t="shared" si="56"/>
        <v>0</v>
      </c>
      <c r="AR124" s="7">
        <f t="shared" si="57"/>
        <v>0.59297451743305774</v>
      </c>
      <c r="AS124" s="7">
        <f t="shared" si="58"/>
        <v>1.0983412945204309</v>
      </c>
      <c r="AT124" s="7">
        <f t="shared" si="59"/>
        <v>0</v>
      </c>
      <c r="AU124" s="7">
        <f t="shared" si="60"/>
        <v>1.7094883674944144</v>
      </c>
      <c r="AV124" s="7">
        <f t="shared" si="61"/>
        <v>0.44867276010139528</v>
      </c>
      <c r="AX124" s="8" cm="1">
        <f t="array" aca="1" ref="AX124" ca="1">MMULT($AF124:$AV124,CU$21:CU$37)</f>
        <v>1.297193790355436</v>
      </c>
      <c r="AY124" s="8" cm="1">
        <f t="array" aca="1" ref="AY124" ca="1">MMULT($AF124:$AV124,CV$21:CV$37)</f>
        <v>-9.3382750999229491E-2</v>
      </c>
      <c r="AZ124" s="8" cm="1">
        <f t="array" aca="1" ref="AZ124" ca="1">MMULT($AF124:$AV124,CW$21:CW$37)</f>
        <v>-2.7587242058650712</v>
      </c>
      <c r="BA124" s="8" cm="1">
        <f t="array" aca="1" ref="BA124" ca="1">MMULT($AF124:$AV124,CX$21:CX$37)</f>
        <v>0.16410674839728792</v>
      </c>
      <c r="BB124" s="8" cm="1">
        <f t="array" aca="1" ref="BB124" ca="1">MMULT($AF124:$AV124,CY$21:CY$37)</f>
        <v>3.5880703260986135</v>
      </c>
      <c r="BC124" s="8" cm="1">
        <f t="array" aca="1" ref="BC124" ca="1">MMULT($AF124:$AV124,CZ$21:CZ$37)</f>
        <v>-0.98400875396382792</v>
      </c>
      <c r="BD124" s="8" cm="1">
        <f t="array" aca="1" ref="BD124" ca="1">MMULT($AF124:$AV124,DA$21:DA$37)</f>
        <v>1.5671775837018724</v>
      </c>
      <c r="BE124" s="8" cm="1">
        <f t="array" aca="1" ref="BE124" ca="1">MMULT($AF124:$AV124,DB$21:DB$37)</f>
        <v>-2.3657819992783686</v>
      </c>
      <c r="BF124" s="11">
        <v>1</v>
      </c>
      <c r="BG124" s="11">
        <f t="shared" ca="1" si="62"/>
        <v>1.297193790355436</v>
      </c>
      <c r="BH124" s="11">
        <f t="shared" ca="1" si="63"/>
        <v>0</v>
      </c>
      <c r="BI124" s="11">
        <f t="shared" ca="1" si="64"/>
        <v>0</v>
      </c>
      <c r="BJ124" s="11">
        <f t="shared" ca="1" si="65"/>
        <v>0.16410674839728792</v>
      </c>
      <c r="BK124" s="11">
        <f t="shared" ca="1" si="66"/>
        <v>3.5880703260986135</v>
      </c>
      <c r="BL124" s="11">
        <f t="shared" ca="1" si="67"/>
        <v>0</v>
      </c>
      <c r="BM124" s="11">
        <f t="shared" ca="1" si="68"/>
        <v>1.5671775837018724</v>
      </c>
      <c r="BN124" s="11">
        <f t="shared" ca="1" si="69"/>
        <v>0</v>
      </c>
      <c r="BP124" s="8" cm="1">
        <f t="array" aca="1" ref="BP124" ca="1">MMULT(BF124:BN124,CU$43:CU$51)</f>
        <v>-2.8605151774333066</v>
      </c>
      <c r="BQ124" s="11">
        <f t="shared" ca="1" si="70"/>
        <v>0.94585968737226978</v>
      </c>
      <c r="BR124" s="11">
        <f t="shared" ca="1" si="71"/>
        <v>0.94585968737226978</v>
      </c>
      <c r="BT124" s="12">
        <f t="shared" ca="1" si="40"/>
        <v>5.4140312627730225E-2</v>
      </c>
      <c r="BU124" s="12">
        <f t="shared" ca="1" si="72"/>
        <v>2.9311734514283648E-3</v>
      </c>
      <c r="BW124" s="12">
        <f t="shared" ca="1" si="73"/>
        <v>2.9161762203809909</v>
      </c>
      <c r="BY124">
        <f t="shared" ca="1" si="41"/>
        <v>1</v>
      </c>
      <c r="CA124">
        <f t="shared" ca="1" si="42"/>
        <v>1</v>
      </c>
      <c r="CB124">
        <f t="shared" ca="1" si="43"/>
        <v>0</v>
      </c>
      <c r="CC124">
        <f t="shared" ca="1" si="44"/>
        <v>0</v>
      </c>
      <c r="CD124">
        <f t="shared" ca="1" si="45"/>
        <v>0</v>
      </c>
      <c r="CF124">
        <f t="shared" ca="1" si="74"/>
        <v>1</v>
      </c>
    </row>
    <row r="125" spans="1:84" x14ac:dyDescent="0.45">
      <c r="A125">
        <v>0</v>
      </c>
      <c r="C125">
        <v>1</v>
      </c>
      <c r="D125">
        <v>0</v>
      </c>
      <c r="E125">
        <v>7</v>
      </c>
      <c r="F125">
        <v>4</v>
      </c>
      <c r="G125">
        <v>1</v>
      </c>
      <c r="H125">
        <v>1.4281213749531949</v>
      </c>
      <c r="I125">
        <v>-0.40498047124327557</v>
      </c>
      <c r="J125">
        <v>0.95791680324822392</v>
      </c>
      <c r="K125">
        <v>-0.65206815497385195</v>
      </c>
      <c r="L125">
        <v>0.3578025178712218</v>
      </c>
      <c r="M125">
        <v>1.406290106007726</v>
      </c>
      <c r="N125">
        <v>0.17009736842888901</v>
      </c>
      <c r="P125" s="5" cm="1">
        <f t="array" ref="P125">MMULT($C125:$N125,CU$4:CU$15)</f>
        <v>-6.2646404129376689</v>
      </c>
      <c r="Q125" s="5" cm="1">
        <f t="array" ref="Q125">MMULT($C125:$N125,CV$4:CV$15)</f>
        <v>2.9161603602312396</v>
      </c>
      <c r="R125" s="5" cm="1">
        <f t="array" ref="R125">MMULT($C125:$N125,CW$4:CW$15)</f>
        <v>5.5793042766983048</v>
      </c>
      <c r="S125" s="5" cm="1">
        <f t="array" ref="S125">MMULT($C125:$N125,CX$4:CX$15)</f>
        <v>-2.1205076061023664</v>
      </c>
      <c r="T125" s="5" cm="1">
        <f t="array" ref="T125">MMULT($C125:$N125,CY$4:CY$15)</f>
        <v>0.43169903101340162</v>
      </c>
      <c r="U125" s="5" cm="1">
        <f t="array" ref="U125">MMULT($C125:$N125,CZ$4:CZ$15)</f>
        <v>6.750204065673211</v>
      </c>
      <c r="V125" s="5" cm="1">
        <f t="array" ref="V125">MMULT($C125:$N125,DA$4:DA$15)</f>
        <v>-2.7242682399622913</v>
      </c>
      <c r="W125" s="5" cm="1">
        <f t="array" ref="W125">MMULT($C125:$N125,DB$4:DB$15)</f>
        <v>-1.5538725509126745</v>
      </c>
      <c r="X125" s="5" cm="1">
        <f t="array" ref="X125">MMULT($C125:$N125,DC$4:DC$15)</f>
        <v>-0.89292290844080979</v>
      </c>
      <c r="Y125" s="5" cm="1">
        <f t="array" ref="Y125">MMULT($C125:$N125,DD$4:DD$15)</f>
        <v>-4.961441222488169</v>
      </c>
      <c r="Z125" s="5" cm="1">
        <f t="array" ref="Z125">MMULT($C125:$N125,DE$4:DE$15)</f>
        <v>-6.1627184318336168</v>
      </c>
      <c r="AA125" s="5" cm="1">
        <f t="array" ref="AA125">MMULT($C125:$N125,DF$4:DF$15)</f>
        <v>-2.17773029869642</v>
      </c>
      <c r="AB125" s="5" cm="1">
        <f t="array" ref="AB125">MMULT($C125:$N125,DG$4:DG$15)</f>
        <v>-4.3278537537236721</v>
      </c>
      <c r="AC125" s="5" cm="1">
        <f t="array" ref="AC125">MMULT($C125:$N125,DH$4:DH$15)</f>
        <v>1.9259309392140023</v>
      </c>
      <c r="AD125" s="5" cm="1">
        <f t="array" ref="AD125">MMULT($C125:$N125,DI$4:DI$15)</f>
        <v>-7.8969450587829948E-2</v>
      </c>
      <c r="AE125" s="5" cm="1">
        <f t="array" ref="AE125">MMULT($C125:$N125,DJ$4:DJ$15)</f>
        <v>-0.27980303759072173</v>
      </c>
      <c r="AF125">
        <v>1</v>
      </c>
      <c r="AG125" s="7">
        <f t="shared" si="46"/>
        <v>0</v>
      </c>
      <c r="AH125" s="7">
        <f t="shared" si="47"/>
        <v>2.9161603602312396</v>
      </c>
      <c r="AI125" s="7">
        <f t="shared" si="48"/>
        <v>5.5793042766983048</v>
      </c>
      <c r="AJ125" s="7">
        <f t="shared" si="49"/>
        <v>0</v>
      </c>
      <c r="AK125" s="7">
        <f t="shared" si="50"/>
        <v>0.43169903101340162</v>
      </c>
      <c r="AL125" s="7">
        <f t="shared" si="51"/>
        <v>6.750204065673211</v>
      </c>
      <c r="AM125" s="7">
        <f t="shared" si="52"/>
        <v>0</v>
      </c>
      <c r="AN125" s="7">
        <f t="shared" si="53"/>
        <v>0</v>
      </c>
      <c r="AO125" s="7">
        <f t="shared" si="54"/>
        <v>0</v>
      </c>
      <c r="AP125" s="7">
        <f t="shared" si="55"/>
        <v>0</v>
      </c>
      <c r="AQ125" s="7">
        <f t="shared" si="56"/>
        <v>0</v>
      </c>
      <c r="AR125" s="7">
        <f t="shared" si="57"/>
        <v>0</v>
      </c>
      <c r="AS125" s="7">
        <f t="shared" si="58"/>
        <v>0</v>
      </c>
      <c r="AT125" s="7">
        <f t="shared" si="59"/>
        <v>1.9259309392140023</v>
      </c>
      <c r="AU125" s="7">
        <f t="shared" si="60"/>
        <v>0</v>
      </c>
      <c r="AV125" s="7">
        <f t="shared" si="61"/>
        <v>0</v>
      </c>
      <c r="AX125" s="8" cm="1">
        <f t="array" aca="1" ref="AX125" ca="1">MMULT($AF125:$AV125,CU$21:CU$37)</f>
        <v>4.2772729814088635</v>
      </c>
      <c r="AY125" s="8" cm="1">
        <f t="array" aca="1" ref="AY125" ca="1">MMULT($AF125:$AV125,CV$21:CV$37)</f>
        <v>-0.21398068255713754</v>
      </c>
      <c r="AZ125" s="8" cm="1">
        <f t="array" aca="1" ref="AZ125" ca="1">MMULT($AF125:$AV125,CW$21:CW$37)</f>
        <v>3.8871830329950381</v>
      </c>
      <c r="BA125" s="8" cm="1">
        <f t="array" aca="1" ref="BA125" ca="1">MMULT($AF125:$AV125,CX$21:CX$37)</f>
        <v>-2.2645180610144999</v>
      </c>
      <c r="BB125" s="8" cm="1">
        <f t="array" aca="1" ref="BB125" ca="1">MMULT($AF125:$AV125,CY$21:CY$37)</f>
        <v>-6.8739259553299847</v>
      </c>
      <c r="BC125" s="8" cm="1">
        <f t="array" aca="1" ref="BC125" ca="1">MMULT($AF125:$AV125,CZ$21:CZ$37)</f>
        <v>-8.0343794585551453</v>
      </c>
      <c r="BD125" s="8" cm="1">
        <f t="array" aca="1" ref="BD125" ca="1">MMULT($AF125:$AV125,DA$21:DA$37)</f>
        <v>7.4682319584971921</v>
      </c>
      <c r="BE125" s="8" cm="1">
        <f t="array" aca="1" ref="BE125" ca="1">MMULT($AF125:$AV125,DB$21:DB$37)</f>
        <v>4.2343821736980694</v>
      </c>
      <c r="BF125" s="11">
        <v>1</v>
      </c>
      <c r="BG125" s="11">
        <f t="shared" ca="1" si="62"/>
        <v>4.2772729814088635</v>
      </c>
      <c r="BH125" s="11">
        <f t="shared" ca="1" si="63"/>
        <v>0</v>
      </c>
      <c r="BI125" s="11">
        <f t="shared" ca="1" si="64"/>
        <v>3.8871830329950381</v>
      </c>
      <c r="BJ125" s="11">
        <f t="shared" ca="1" si="65"/>
        <v>0</v>
      </c>
      <c r="BK125" s="11">
        <f t="shared" ca="1" si="66"/>
        <v>0</v>
      </c>
      <c r="BL125" s="11">
        <f t="shared" ca="1" si="67"/>
        <v>0</v>
      </c>
      <c r="BM125" s="11">
        <f t="shared" ca="1" si="68"/>
        <v>7.4682319584971921</v>
      </c>
      <c r="BN125" s="11">
        <f t="shared" ca="1" si="69"/>
        <v>4.2343821736980694</v>
      </c>
      <c r="BP125" s="8" cm="1">
        <f t="array" aca="1" ref="BP125" ca="1">MMULT(BF125:BN125,CU$43:CU$51)</f>
        <v>1.9194214633807289</v>
      </c>
      <c r="BQ125" s="11">
        <f t="shared" ca="1" si="70"/>
        <v>0.12792609455596213</v>
      </c>
      <c r="BR125" s="11">
        <f t="shared" ca="1" si="71"/>
        <v>0.12792609455596213</v>
      </c>
      <c r="BT125" s="12">
        <f t="shared" ca="1" si="40"/>
        <v>-0.12792609455596213</v>
      </c>
      <c r="BU125" s="12">
        <f t="shared" ca="1" si="72"/>
        <v>1.6365085668340964E-2</v>
      </c>
      <c r="BW125" s="12">
        <f t="shared" ca="1" si="73"/>
        <v>0.1368811047149858</v>
      </c>
      <c r="BY125">
        <f t="shared" ca="1" si="41"/>
        <v>0</v>
      </c>
      <c r="CA125">
        <f t="shared" ca="1" si="42"/>
        <v>0</v>
      </c>
      <c r="CB125">
        <f t="shared" ca="1" si="43"/>
        <v>1</v>
      </c>
      <c r="CC125">
        <f t="shared" ca="1" si="44"/>
        <v>0</v>
      </c>
      <c r="CD125">
        <f t="shared" ca="1" si="45"/>
        <v>0</v>
      </c>
      <c r="CF125">
        <f t="shared" ca="1" si="74"/>
        <v>1</v>
      </c>
    </row>
    <row r="126" spans="1:84" x14ac:dyDescent="0.45">
      <c r="A126">
        <v>1</v>
      </c>
      <c r="C126">
        <v>1</v>
      </c>
      <c r="D126">
        <v>0</v>
      </c>
      <c r="E126">
        <v>0</v>
      </c>
      <c r="F126">
        <v>2</v>
      </c>
      <c r="G126">
        <v>1</v>
      </c>
      <c r="H126">
        <v>0.32660758183307631</v>
      </c>
      <c r="I126">
        <v>-0.21876691378171539</v>
      </c>
      <c r="J126">
        <v>-8.7706998233646929E-2</v>
      </c>
      <c r="K126">
        <v>-0.4649353076043381</v>
      </c>
      <c r="L126">
        <v>0.44490416791947213</v>
      </c>
      <c r="M126">
        <v>0.30628213143596711</v>
      </c>
      <c r="N126">
        <v>0.17009736842888901</v>
      </c>
      <c r="P126" s="5" cm="1">
        <f t="array" ref="P126">MMULT($C126:$N126,CU$4:CU$15)</f>
        <v>0.64953399385301491</v>
      </c>
      <c r="Q126" s="5" cm="1">
        <f t="array" ref="Q126">MMULT($C126:$N126,CV$4:CV$15)</f>
        <v>1.1550627518718279</v>
      </c>
      <c r="R126" s="5" cm="1">
        <f t="array" ref="R126">MMULT($C126:$N126,CW$4:CW$15)</f>
        <v>1.1402158808983178</v>
      </c>
      <c r="S126" s="5" cm="1">
        <f t="array" ref="S126">MMULT($C126:$N126,CX$4:CX$15)</f>
        <v>-1.2893255306431679</v>
      </c>
      <c r="T126" s="5" cm="1">
        <f t="array" ref="T126">MMULT($C126:$N126,CY$4:CY$15)</f>
        <v>-1.0628423981723314</v>
      </c>
      <c r="U126" s="5" cm="1">
        <f t="array" ref="U126">MMULT($C126:$N126,CZ$4:CZ$15)</f>
        <v>8.3220374457605703E-2</v>
      </c>
      <c r="V126" s="5" cm="1">
        <f t="array" ref="V126">MMULT($C126:$N126,DA$4:DA$15)</f>
        <v>-0.86847505395731517</v>
      </c>
      <c r="W126" s="5" cm="1">
        <f t="array" ref="W126">MMULT($C126:$N126,DB$4:DB$15)</f>
        <v>2.3130216647764894</v>
      </c>
      <c r="X126" s="5" cm="1">
        <f t="array" ref="X126">MMULT($C126:$N126,DC$4:DC$15)</f>
        <v>-0.38568686370868566</v>
      </c>
      <c r="Y126" s="5" cm="1">
        <f t="array" ref="Y126">MMULT($C126:$N126,DD$4:DD$15)</f>
        <v>0.23457892473243558</v>
      </c>
      <c r="Z126" s="5" cm="1">
        <f t="array" ref="Z126">MMULT($C126:$N126,DE$4:DE$15)</f>
        <v>-1.1258493623310921</v>
      </c>
      <c r="AA126" s="5" cm="1">
        <f t="array" ref="AA126">MMULT($C126:$N126,DF$4:DF$15)</f>
        <v>0.99630818718452896</v>
      </c>
      <c r="AB126" s="5" cm="1">
        <f t="array" ref="AB126">MMULT($C126:$N126,DG$4:DG$15)</f>
        <v>1.1660456829615808</v>
      </c>
      <c r="AC126" s="5" cm="1">
        <f t="array" ref="AC126">MMULT($C126:$N126,DH$4:DH$15)</f>
        <v>-1.3636723497886156</v>
      </c>
      <c r="AD126" s="5" cm="1">
        <f t="array" ref="AD126">MMULT($C126:$N126,DI$4:DI$15)</f>
        <v>1.5976873394846629</v>
      </c>
      <c r="AE126" s="5" cm="1">
        <f t="array" ref="AE126">MMULT($C126:$N126,DJ$4:DJ$15)</f>
        <v>1.7978501258310589</v>
      </c>
      <c r="AF126">
        <v>1</v>
      </c>
      <c r="AG126" s="7">
        <f t="shared" si="46"/>
        <v>0.64953399385301491</v>
      </c>
      <c r="AH126" s="7">
        <f t="shared" si="47"/>
        <v>1.1550627518718279</v>
      </c>
      <c r="AI126" s="7">
        <f t="shared" si="48"/>
        <v>1.1402158808983178</v>
      </c>
      <c r="AJ126" s="7">
        <f t="shared" si="49"/>
        <v>0</v>
      </c>
      <c r="AK126" s="7">
        <f t="shared" si="50"/>
        <v>0</v>
      </c>
      <c r="AL126" s="7">
        <f t="shared" si="51"/>
        <v>8.3220374457605703E-2</v>
      </c>
      <c r="AM126" s="7">
        <f t="shared" si="52"/>
        <v>0</v>
      </c>
      <c r="AN126" s="7">
        <f t="shared" si="53"/>
        <v>2.3130216647764894</v>
      </c>
      <c r="AO126" s="7">
        <f t="shared" si="54"/>
        <v>0</v>
      </c>
      <c r="AP126" s="7">
        <f t="shared" si="55"/>
        <v>0.23457892473243558</v>
      </c>
      <c r="AQ126" s="7">
        <f t="shared" si="56"/>
        <v>0</v>
      </c>
      <c r="AR126" s="7">
        <f t="shared" si="57"/>
        <v>0.99630818718452896</v>
      </c>
      <c r="AS126" s="7">
        <f t="shared" si="58"/>
        <v>1.1660456829615808</v>
      </c>
      <c r="AT126" s="7">
        <f t="shared" si="59"/>
        <v>0</v>
      </c>
      <c r="AU126" s="7">
        <f t="shared" si="60"/>
        <v>1.5976873394846629</v>
      </c>
      <c r="AV126" s="7">
        <f t="shared" si="61"/>
        <v>1.7978501258310589</v>
      </c>
      <c r="AX126" s="8" cm="1">
        <f t="array" aca="1" ref="AX126" ca="1">MMULT($AF126:$AV126,CU$21:CU$37)</f>
        <v>1.4475463968835489</v>
      </c>
      <c r="AY126" s="8" cm="1">
        <f t="array" aca="1" ref="AY126" ca="1">MMULT($AF126:$AV126,CV$21:CV$37)</f>
        <v>2.109462458651759</v>
      </c>
      <c r="AZ126" s="8" cm="1">
        <f t="array" aca="1" ref="AZ126" ca="1">MMULT($AF126:$AV126,CW$21:CW$37)</f>
        <v>-0.12660503816229776</v>
      </c>
      <c r="BA126" s="8" cm="1">
        <f t="array" aca="1" ref="BA126" ca="1">MMULT($AF126:$AV126,CX$21:CX$37)</f>
        <v>-0.38308391891015686</v>
      </c>
      <c r="BB126" s="8" cm="1">
        <f t="array" aca="1" ref="BB126" ca="1">MMULT($AF126:$AV126,CY$21:CY$37)</f>
        <v>1.8022915259797514</v>
      </c>
      <c r="BC126" s="8" cm="1">
        <f t="array" aca="1" ref="BC126" ca="1">MMULT($AF126:$AV126,CZ$21:CZ$37)</f>
        <v>-3.5705329977625313</v>
      </c>
      <c r="BD126" s="8" cm="1">
        <f t="array" aca="1" ref="BD126" ca="1">MMULT($AF126:$AV126,DA$21:DA$37)</f>
        <v>0.8147831763158595</v>
      </c>
      <c r="BE126" s="8" cm="1">
        <f t="array" aca="1" ref="BE126" ca="1">MMULT($AF126:$AV126,DB$21:DB$37)</f>
        <v>2.030386514616024</v>
      </c>
      <c r="BF126" s="11">
        <v>1</v>
      </c>
      <c r="BG126" s="11">
        <f t="shared" ca="1" si="62"/>
        <v>1.4475463968835489</v>
      </c>
      <c r="BH126" s="11">
        <f t="shared" ca="1" si="63"/>
        <v>2.109462458651759</v>
      </c>
      <c r="BI126" s="11">
        <f t="shared" ca="1" si="64"/>
        <v>0</v>
      </c>
      <c r="BJ126" s="11">
        <f t="shared" ca="1" si="65"/>
        <v>0</v>
      </c>
      <c r="BK126" s="11">
        <f t="shared" ca="1" si="66"/>
        <v>1.8022915259797514</v>
      </c>
      <c r="BL126" s="11">
        <f t="shared" ca="1" si="67"/>
        <v>0</v>
      </c>
      <c r="BM126" s="11">
        <f t="shared" ca="1" si="68"/>
        <v>0.8147831763158595</v>
      </c>
      <c r="BN126" s="11">
        <f t="shared" ca="1" si="69"/>
        <v>2.030386514616024</v>
      </c>
      <c r="BP126" s="8" cm="1">
        <f t="array" aca="1" ref="BP126" ca="1">MMULT(BF126:BN126,CU$43:CU$51)</f>
        <v>-1.6902454863712724</v>
      </c>
      <c r="BQ126" s="11">
        <f t="shared" ca="1" si="70"/>
        <v>0.84425644099411468</v>
      </c>
      <c r="BR126" s="11">
        <f t="shared" ca="1" si="71"/>
        <v>0.84425644099411468</v>
      </c>
      <c r="BT126" s="12">
        <f t="shared" ca="1" si="40"/>
        <v>0.15574355900588532</v>
      </c>
      <c r="BU126" s="12">
        <f t="shared" ca="1" si="72"/>
        <v>2.4256056171819685E-2</v>
      </c>
      <c r="BW126" s="12">
        <f t="shared" ca="1" si="73"/>
        <v>1.859544476867069</v>
      </c>
      <c r="BY126">
        <f t="shared" ca="1" si="41"/>
        <v>1</v>
      </c>
      <c r="CA126">
        <f t="shared" ca="1" si="42"/>
        <v>1</v>
      </c>
      <c r="CB126">
        <f t="shared" ca="1" si="43"/>
        <v>0</v>
      </c>
      <c r="CC126">
        <f t="shared" ca="1" si="44"/>
        <v>0</v>
      </c>
      <c r="CD126">
        <f t="shared" ca="1" si="45"/>
        <v>0</v>
      </c>
      <c r="CF126">
        <f t="shared" ca="1" si="74"/>
        <v>1</v>
      </c>
    </row>
    <row r="127" spans="1:84" x14ac:dyDescent="0.45">
      <c r="A127">
        <v>0</v>
      </c>
      <c r="C127">
        <v>1</v>
      </c>
      <c r="D127">
        <v>0</v>
      </c>
      <c r="E127">
        <v>0</v>
      </c>
      <c r="F127">
        <v>3</v>
      </c>
      <c r="G127">
        <v>1</v>
      </c>
      <c r="H127">
        <v>-1.050284659567071</v>
      </c>
      <c r="I127">
        <v>-0.69450521752921379</v>
      </c>
      <c r="J127">
        <v>-0.6686091101680196</v>
      </c>
      <c r="K127">
        <v>-0.65206815497385195</v>
      </c>
      <c r="L127">
        <v>-0.8790409128139316</v>
      </c>
      <c r="M127">
        <v>-0.40323135097137519</v>
      </c>
      <c r="N127">
        <v>-6.3217114719815448E-2</v>
      </c>
      <c r="P127" s="5" cm="1">
        <f t="array" ref="P127">MMULT($C127:$N127,CU$4:CU$15)</f>
        <v>-0.70803677447745361</v>
      </c>
      <c r="Q127" s="5" cm="1">
        <f t="array" ref="Q127">MMULT($C127:$N127,CV$4:CV$15)</f>
        <v>2.0322386899045819</v>
      </c>
      <c r="R127" s="5" cm="1">
        <f t="array" ref="R127">MMULT($C127:$N127,CW$4:CW$15)</f>
        <v>1.5201111295951384</v>
      </c>
      <c r="S127" s="5" cm="1">
        <f t="array" ref="S127">MMULT($C127:$N127,CX$4:CX$15)</f>
        <v>-2.9492802557418316</v>
      </c>
      <c r="T127" s="5" cm="1">
        <f t="array" ref="T127">MMULT($C127:$N127,CY$4:CY$15)</f>
        <v>-0.6405668868148704</v>
      </c>
      <c r="U127" s="5" cm="1">
        <f t="array" ref="U127">MMULT($C127:$N127,CZ$4:CZ$15)</f>
        <v>1.0278727121699496</v>
      </c>
      <c r="V127" s="5" cm="1">
        <f t="array" ref="V127">MMULT($C127:$N127,DA$4:DA$15)</f>
        <v>-0.76797636956081117</v>
      </c>
      <c r="W127" s="5" cm="1">
        <f t="array" ref="W127">MMULT($C127:$N127,DB$4:DB$15)</f>
        <v>4.5523406492965162</v>
      </c>
      <c r="X127" s="5" cm="1">
        <f t="array" ref="X127">MMULT($C127:$N127,DC$4:DC$15)</f>
        <v>-0.74839781911412429</v>
      </c>
      <c r="Y127" s="5" cm="1">
        <f t="array" ref="Y127">MMULT($C127:$N127,DD$4:DD$15)</f>
        <v>1.4371726549510273</v>
      </c>
      <c r="Z127" s="5" cm="1">
        <f t="array" ref="Z127">MMULT($C127:$N127,DE$4:DE$15)</f>
        <v>-3.1465554103392606</v>
      </c>
      <c r="AA127" s="5" cm="1">
        <f t="array" ref="AA127">MMULT($C127:$N127,DF$4:DF$15)</f>
        <v>0.94492130190102785</v>
      </c>
      <c r="AB127" s="5" cm="1">
        <f t="array" ref="AB127">MMULT($C127:$N127,DG$4:DG$15)</f>
        <v>2.4964469439915886</v>
      </c>
      <c r="AC127" s="5" cm="1">
        <f t="array" ref="AC127">MMULT($C127:$N127,DH$4:DH$15)</f>
        <v>0.85693203811013063</v>
      </c>
      <c r="AD127" s="5" cm="1">
        <f t="array" ref="AD127">MMULT($C127:$N127,DI$4:DI$15)</f>
        <v>-0.18381163319698102</v>
      </c>
      <c r="AE127" s="5" cm="1">
        <f t="array" ref="AE127">MMULT($C127:$N127,DJ$4:DJ$15)</f>
        <v>2.3678152499670051</v>
      </c>
      <c r="AF127">
        <v>1</v>
      </c>
      <c r="AG127" s="7">
        <f t="shared" si="46"/>
        <v>0</v>
      </c>
      <c r="AH127" s="7">
        <f t="shared" si="47"/>
        <v>2.0322386899045819</v>
      </c>
      <c r="AI127" s="7">
        <f t="shared" si="48"/>
        <v>1.5201111295951384</v>
      </c>
      <c r="AJ127" s="7">
        <f t="shared" si="49"/>
        <v>0</v>
      </c>
      <c r="AK127" s="7">
        <f t="shared" si="50"/>
        <v>0</v>
      </c>
      <c r="AL127" s="7">
        <f t="shared" si="51"/>
        <v>1.0278727121699496</v>
      </c>
      <c r="AM127" s="7">
        <f t="shared" si="52"/>
        <v>0</v>
      </c>
      <c r="AN127" s="7">
        <f t="shared" si="53"/>
        <v>4.5523406492965162</v>
      </c>
      <c r="AO127" s="7">
        <f t="shared" si="54"/>
        <v>0</v>
      </c>
      <c r="AP127" s="7">
        <f t="shared" si="55"/>
        <v>1.4371726549510273</v>
      </c>
      <c r="AQ127" s="7">
        <f t="shared" si="56"/>
        <v>0</v>
      </c>
      <c r="AR127" s="7">
        <f t="shared" si="57"/>
        <v>0.94492130190102785</v>
      </c>
      <c r="AS127" s="7">
        <f t="shared" si="58"/>
        <v>2.4964469439915886</v>
      </c>
      <c r="AT127" s="7">
        <f t="shared" si="59"/>
        <v>0.85693203811013063</v>
      </c>
      <c r="AU127" s="7">
        <f t="shared" si="60"/>
        <v>0</v>
      </c>
      <c r="AV127" s="7">
        <f t="shared" si="61"/>
        <v>2.3678152499670051</v>
      </c>
      <c r="AX127" s="8" cm="1">
        <f t="array" aca="1" ref="AX127" ca="1">MMULT($AF127:$AV127,CU$21:CU$37)</f>
        <v>6.0602812998318463</v>
      </c>
      <c r="AY127" s="8" cm="1">
        <f t="array" aca="1" ref="AY127" ca="1">MMULT($AF127:$AV127,CV$21:CV$37)</f>
        <v>2.0191032770611619</v>
      </c>
      <c r="AZ127" s="8" cm="1">
        <f t="array" aca="1" ref="AZ127" ca="1">MMULT($AF127:$AV127,CW$21:CW$37)</f>
        <v>-0.71261456432501313</v>
      </c>
      <c r="BA127" s="8" cm="1">
        <f t="array" aca="1" ref="BA127" ca="1">MMULT($AF127:$AV127,CX$21:CX$37)</f>
        <v>1.7091965490086451</v>
      </c>
      <c r="BB127" s="8" cm="1">
        <f t="array" aca="1" ref="BB127" ca="1">MMULT($AF127:$AV127,CY$21:CY$37)</f>
        <v>0.44775920099576938</v>
      </c>
      <c r="BC127" s="8" cm="1">
        <f t="array" aca="1" ref="BC127" ca="1">MMULT($AF127:$AV127,CZ$21:CZ$37)</f>
        <v>-4.5219562204786303</v>
      </c>
      <c r="BD127" s="8" cm="1">
        <f t="array" aca="1" ref="BD127" ca="1">MMULT($AF127:$AV127,DA$21:DA$37)</f>
        <v>2.5236650758226022</v>
      </c>
      <c r="BE127" s="8" cm="1">
        <f t="array" aca="1" ref="BE127" ca="1">MMULT($AF127:$AV127,DB$21:DB$37)</f>
        <v>3.1489234894422511</v>
      </c>
      <c r="BF127" s="11">
        <v>1</v>
      </c>
      <c r="BG127" s="11">
        <f t="shared" ca="1" si="62"/>
        <v>6.0602812998318463</v>
      </c>
      <c r="BH127" s="11">
        <f t="shared" ca="1" si="63"/>
        <v>2.0191032770611619</v>
      </c>
      <c r="BI127" s="11">
        <f t="shared" ca="1" si="64"/>
        <v>0</v>
      </c>
      <c r="BJ127" s="11">
        <f t="shared" ca="1" si="65"/>
        <v>1.7091965490086451</v>
      </c>
      <c r="BK127" s="11">
        <f t="shared" ca="1" si="66"/>
        <v>0.44775920099576938</v>
      </c>
      <c r="BL127" s="11">
        <f t="shared" ca="1" si="67"/>
        <v>0</v>
      </c>
      <c r="BM127" s="11">
        <f t="shared" ca="1" si="68"/>
        <v>2.5236650758226022</v>
      </c>
      <c r="BN127" s="11">
        <f t="shared" ca="1" si="69"/>
        <v>3.1489234894422511</v>
      </c>
      <c r="BP127" s="8" cm="1">
        <f t="array" aca="1" ref="BP127" ca="1">MMULT(BF127:BN127,CU$43:CU$51)</f>
        <v>-3.3885674960877372</v>
      </c>
      <c r="BQ127" s="11">
        <f t="shared" ca="1" si="70"/>
        <v>0.96734532454312372</v>
      </c>
      <c r="BR127" s="11">
        <f t="shared" ca="1" si="71"/>
        <v>0.96734532454312372</v>
      </c>
      <c r="BT127" s="12">
        <f t="shared" ca="1" si="40"/>
        <v>-0.96734532454312372</v>
      </c>
      <c r="BU127" s="12">
        <f t="shared" ca="1" si="72"/>
        <v>0.93575697691544135</v>
      </c>
      <c r="BW127" s="12">
        <f t="shared" ca="1" si="73"/>
        <v>3.421767234219967</v>
      </c>
      <c r="BY127">
        <f t="shared" ca="1" si="41"/>
        <v>1</v>
      </c>
      <c r="CA127">
        <f t="shared" ca="1" si="42"/>
        <v>0</v>
      </c>
      <c r="CB127">
        <f t="shared" ca="1" si="43"/>
        <v>0</v>
      </c>
      <c r="CC127">
        <f t="shared" ca="1" si="44"/>
        <v>1</v>
      </c>
      <c r="CD127">
        <f t="shared" ca="1" si="45"/>
        <v>0</v>
      </c>
      <c r="CF127">
        <f t="shared" ca="1" si="74"/>
        <v>1</v>
      </c>
    </row>
    <row r="128" spans="1:84" x14ac:dyDescent="0.45">
      <c r="A128">
        <v>1</v>
      </c>
      <c r="C128">
        <v>1</v>
      </c>
      <c r="D128">
        <v>0</v>
      </c>
      <c r="E128">
        <v>0</v>
      </c>
      <c r="F128">
        <v>2</v>
      </c>
      <c r="G128">
        <v>1</v>
      </c>
      <c r="H128">
        <v>-0.2241493147269828</v>
      </c>
      <c r="I128">
        <v>-0.6178995986275122</v>
      </c>
      <c r="J128">
        <v>-0.55242868778114507</v>
      </c>
      <c r="K128">
        <v>-0.61642380309394451</v>
      </c>
      <c r="L128">
        <v>-0.54805464263058068</v>
      </c>
      <c r="M128">
        <v>-0.36749360001062942</v>
      </c>
      <c r="N128">
        <v>5.3440126854536772E-2</v>
      </c>
      <c r="P128" s="5" cm="1">
        <f t="array" ref="P128">MMULT($C128:$N128,CU$4:CU$15)</f>
        <v>8.461558493078114E-2</v>
      </c>
      <c r="Q128" s="5" cm="1">
        <f t="array" ref="Q128">MMULT($C128:$N128,CV$4:CV$15)</f>
        <v>1.3833188486748311</v>
      </c>
      <c r="R128" s="5" cm="1">
        <f t="array" ref="R128">MMULT($C128:$N128,CW$4:CW$15)</f>
        <v>1.4326492885157029</v>
      </c>
      <c r="S128" s="5" cm="1">
        <f t="array" ref="S128">MMULT($C128:$N128,CX$4:CX$15)</f>
        <v>-1.803259990216818</v>
      </c>
      <c r="T128" s="5" cm="1">
        <f t="array" ref="T128">MMULT($C128:$N128,CY$4:CY$15)</f>
        <v>-0.97174359031996715</v>
      </c>
      <c r="U128" s="5" cm="1">
        <f t="array" ref="U128">MMULT($C128:$N128,CZ$4:CZ$15)</f>
        <v>0.26293687271822158</v>
      </c>
      <c r="V128" s="5" cm="1">
        <f t="array" ref="V128">MMULT($C128:$N128,DA$4:DA$15)</f>
        <v>-0.89781684521673333</v>
      </c>
      <c r="W128" s="5" cm="1">
        <f t="array" ref="W128">MMULT($C128:$N128,DB$4:DB$15)</f>
        <v>3.1484599296629767</v>
      </c>
      <c r="X128" s="5" cm="1">
        <f t="array" ref="X128">MMULT($C128:$N128,DC$4:DC$15)</f>
        <v>-0.39899044371159997</v>
      </c>
      <c r="Y128" s="5" cm="1">
        <f t="array" ref="Y128">MMULT($C128:$N128,DD$4:DD$15)</f>
        <v>1.298279793521022</v>
      </c>
      <c r="Z128" s="5" cm="1">
        <f t="array" ref="Z128">MMULT($C128:$N128,DE$4:DE$15)</f>
        <v>-2.0698298951815244</v>
      </c>
      <c r="AA128" s="5" cm="1">
        <f t="array" ref="AA128">MMULT($C128:$N128,DF$4:DF$15)</f>
        <v>0.30553311050796539</v>
      </c>
      <c r="AB128" s="5" cm="1">
        <f t="array" ref="AB128">MMULT($C128:$N128,DG$4:DG$15)</f>
        <v>1.7967154151566507</v>
      </c>
      <c r="AC128" s="5" cm="1">
        <f t="array" ref="AC128">MMULT($C128:$N128,DH$4:DH$15)</f>
        <v>-9.7841867514782355E-2</v>
      </c>
      <c r="AD128" s="5" cm="1">
        <f t="array" ref="AD128">MMULT($C128:$N128,DI$4:DI$15)</f>
        <v>-1.7817197190329762E-2</v>
      </c>
      <c r="AE128" s="5" cm="1">
        <f t="array" ref="AE128">MMULT($C128:$N128,DJ$4:DJ$15)</f>
        <v>1.4658270265063165</v>
      </c>
      <c r="AF128">
        <v>1</v>
      </c>
      <c r="AG128" s="7">
        <f t="shared" si="46"/>
        <v>8.461558493078114E-2</v>
      </c>
      <c r="AH128" s="7">
        <f t="shared" si="47"/>
        <v>1.3833188486748311</v>
      </c>
      <c r="AI128" s="7">
        <f t="shared" si="48"/>
        <v>1.4326492885157029</v>
      </c>
      <c r="AJ128" s="7">
        <f t="shared" si="49"/>
        <v>0</v>
      </c>
      <c r="AK128" s="7">
        <f t="shared" si="50"/>
        <v>0</v>
      </c>
      <c r="AL128" s="7">
        <f t="shared" si="51"/>
        <v>0.26293687271822158</v>
      </c>
      <c r="AM128" s="7">
        <f t="shared" si="52"/>
        <v>0</v>
      </c>
      <c r="AN128" s="7">
        <f t="shared" si="53"/>
        <v>3.1484599296629767</v>
      </c>
      <c r="AO128" s="7">
        <f t="shared" si="54"/>
        <v>0</v>
      </c>
      <c r="AP128" s="7">
        <f t="shared" si="55"/>
        <v>1.298279793521022</v>
      </c>
      <c r="AQ128" s="7">
        <f t="shared" si="56"/>
        <v>0</v>
      </c>
      <c r="AR128" s="7">
        <f t="shared" si="57"/>
        <v>0.30553311050796539</v>
      </c>
      <c r="AS128" s="7">
        <f t="shared" si="58"/>
        <v>1.7967154151566507</v>
      </c>
      <c r="AT128" s="7">
        <f t="shared" si="59"/>
        <v>0</v>
      </c>
      <c r="AU128" s="7">
        <f t="shared" si="60"/>
        <v>0</v>
      </c>
      <c r="AV128" s="7">
        <f t="shared" si="61"/>
        <v>1.4658270265063165</v>
      </c>
      <c r="AX128" s="8" cm="1">
        <f t="array" aca="1" ref="AX128" ca="1">MMULT($AF128:$AV128,CU$21:CU$37)</f>
        <v>3.9064134739912242</v>
      </c>
      <c r="AY128" s="8" cm="1">
        <f t="array" aca="1" ref="AY128" ca="1">MMULT($AF128:$AV128,CV$21:CV$37)</f>
        <v>1.3371152732230547</v>
      </c>
      <c r="AZ128" s="8" cm="1">
        <f t="array" aca="1" ref="AZ128" ca="1">MMULT($AF128:$AV128,CW$21:CW$37)</f>
        <v>-1.6751420316417145</v>
      </c>
      <c r="BA128" s="8" cm="1">
        <f t="array" aca="1" ref="BA128" ca="1">MMULT($AF128:$AV128,CX$21:CX$37)</f>
        <v>0.96225796513556328</v>
      </c>
      <c r="BB128" s="8" cm="1">
        <f t="array" aca="1" ref="BB128" ca="1">MMULT($AF128:$AV128,CY$21:CY$37)</f>
        <v>0.49478809172951516</v>
      </c>
      <c r="BC128" s="8" cm="1">
        <f t="array" aca="1" ref="BC128" ca="1">MMULT($AF128:$AV128,CZ$21:CZ$37)</f>
        <v>-2.6094480188793066</v>
      </c>
      <c r="BD128" s="8" cm="1">
        <f t="array" aca="1" ref="BD128" ca="1">MMULT($AF128:$AV128,DA$21:DA$37)</f>
        <v>1.2743913608015041</v>
      </c>
      <c r="BE128" s="8" cm="1">
        <f t="array" aca="1" ref="BE128" ca="1">MMULT($AF128:$AV128,DB$21:DB$37)</f>
        <v>1.5837887257638454</v>
      </c>
      <c r="BF128" s="11">
        <v>1</v>
      </c>
      <c r="BG128" s="11">
        <f t="shared" ca="1" si="62"/>
        <v>3.9064134739912242</v>
      </c>
      <c r="BH128" s="11">
        <f t="shared" ca="1" si="63"/>
        <v>1.3371152732230547</v>
      </c>
      <c r="BI128" s="11">
        <f t="shared" ca="1" si="64"/>
        <v>0</v>
      </c>
      <c r="BJ128" s="11">
        <f t="shared" ca="1" si="65"/>
        <v>0.96225796513556328</v>
      </c>
      <c r="BK128" s="11">
        <f t="shared" ca="1" si="66"/>
        <v>0.49478809172951516</v>
      </c>
      <c r="BL128" s="11">
        <f t="shared" ca="1" si="67"/>
        <v>0</v>
      </c>
      <c r="BM128" s="11">
        <f t="shared" ca="1" si="68"/>
        <v>1.2743913608015041</v>
      </c>
      <c r="BN128" s="11">
        <f t="shared" ca="1" si="69"/>
        <v>1.5837887257638454</v>
      </c>
      <c r="BP128" s="8" cm="1">
        <f t="array" aca="1" ref="BP128" ca="1">MMULT(BF128:BN128,CU$43:CU$51)</f>
        <v>-3.0063942324051856</v>
      </c>
      <c r="BQ128" s="11">
        <f t="shared" ca="1" si="70"/>
        <v>0.9528621623669179</v>
      </c>
      <c r="BR128" s="11">
        <f t="shared" ca="1" si="71"/>
        <v>0.9528621623669179</v>
      </c>
      <c r="BT128" s="12">
        <f t="shared" ca="1" si="40"/>
        <v>4.7137837633082103E-2</v>
      </c>
      <c r="BU128" s="12">
        <f t="shared" ca="1" si="72"/>
        <v>2.2219757367228114E-3</v>
      </c>
      <c r="BW128" s="12">
        <f t="shared" ca="1" si="73"/>
        <v>3.0546792536955047</v>
      </c>
      <c r="BY128">
        <f t="shared" ca="1" si="41"/>
        <v>1</v>
      </c>
      <c r="CA128">
        <f t="shared" ca="1" si="42"/>
        <v>1</v>
      </c>
      <c r="CB128">
        <f t="shared" ca="1" si="43"/>
        <v>0</v>
      </c>
      <c r="CC128">
        <f t="shared" ca="1" si="44"/>
        <v>0</v>
      </c>
      <c r="CD128">
        <f t="shared" ca="1" si="45"/>
        <v>0</v>
      </c>
      <c r="CF128">
        <f t="shared" ca="1" si="74"/>
        <v>1</v>
      </c>
    </row>
    <row r="129" spans="1:84" x14ac:dyDescent="0.45">
      <c r="A129">
        <v>1</v>
      </c>
      <c r="C129">
        <v>1</v>
      </c>
      <c r="D129">
        <v>1</v>
      </c>
      <c r="E129">
        <v>0</v>
      </c>
      <c r="F129">
        <v>3</v>
      </c>
      <c r="G129">
        <v>1</v>
      </c>
      <c r="H129">
        <v>-0.2241493147269828</v>
      </c>
      <c r="I129">
        <v>-0.51266359690396279</v>
      </c>
      <c r="J129">
        <v>0.31892448012041402</v>
      </c>
      <c r="K129">
        <v>-0.39364660384452332</v>
      </c>
      <c r="L129">
        <v>-0.49579365260163061</v>
      </c>
      <c r="M129">
        <v>-0.539511307968353</v>
      </c>
      <c r="N129">
        <v>0.17009736842888901</v>
      </c>
      <c r="P129" s="5" cm="1">
        <f t="array" ref="P129">MMULT($C129:$N129,CU$4:CU$15)</f>
        <v>2.119559289892603E-3</v>
      </c>
      <c r="Q129" s="5" cm="1">
        <f t="array" ref="Q129">MMULT($C129:$N129,CV$4:CV$15)</f>
        <v>0.37922851232233501</v>
      </c>
      <c r="R129" s="5" cm="1">
        <f t="array" ref="R129">MMULT($C129:$N129,CW$4:CW$15)</f>
        <v>2.8315856241094983</v>
      </c>
      <c r="S129" s="5" cm="1">
        <f t="array" ref="S129">MMULT($C129:$N129,CX$4:CX$15)</f>
        <v>-3.4522397381057273</v>
      </c>
      <c r="T129" s="5" cm="1">
        <f t="array" ref="T129">MMULT($C129:$N129,CY$4:CY$15)</f>
        <v>-1.4514438701862635</v>
      </c>
      <c r="U129" s="5" cm="1">
        <f t="array" ref="U129">MMULT($C129:$N129,CZ$4:CZ$15)</f>
        <v>0.61851988243357703</v>
      </c>
      <c r="V129" s="5" cm="1">
        <f t="array" ref="V129">MMULT($C129:$N129,DA$4:DA$15)</f>
        <v>0.44807990967367073</v>
      </c>
      <c r="W129" s="5" cm="1">
        <f t="array" ref="W129">MMULT($C129:$N129,DB$4:DB$15)</f>
        <v>3.261495752443988</v>
      </c>
      <c r="X129" s="5" cm="1">
        <f t="array" ref="X129">MMULT($C129:$N129,DC$4:DC$15)</f>
        <v>-1.0102676693101309</v>
      </c>
      <c r="Y129" s="5" cm="1">
        <f t="array" ref="Y129">MMULT($C129:$N129,DD$4:DD$15)</f>
        <v>1.9042367026658249</v>
      </c>
      <c r="Z129" s="5" cm="1">
        <f t="array" ref="Z129">MMULT($C129:$N129,DE$4:DE$15)</f>
        <v>-1.8411030926591734</v>
      </c>
      <c r="AA129" s="5" cm="1">
        <f t="array" ref="AA129">MMULT($C129:$N129,DF$4:DF$15)</f>
        <v>2.7515500043782826</v>
      </c>
      <c r="AB129" s="5" cm="1">
        <f t="array" ref="AB129">MMULT($C129:$N129,DG$4:DG$15)</f>
        <v>1.6091797170541846</v>
      </c>
      <c r="AC129" s="5" cm="1">
        <f t="array" ref="AC129">MMULT($C129:$N129,DH$4:DH$15)</f>
        <v>3.9019268032383939E-2</v>
      </c>
      <c r="AD129" s="5" cm="1">
        <f t="array" ref="AD129">MMULT($C129:$N129,DI$4:DI$15)</f>
        <v>1.9387328688480596</v>
      </c>
      <c r="AE129" s="5" cm="1">
        <f t="array" ref="AE129">MMULT($C129:$N129,DJ$4:DJ$15)</f>
        <v>3.1432238602493476</v>
      </c>
      <c r="AF129">
        <v>1</v>
      </c>
      <c r="AG129" s="7">
        <f t="shared" si="46"/>
        <v>2.119559289892603E-3</v>
      </c>
      <c r="AH129" s="7">
        <f t="shared" si="47"/>
        <v>0.37922851232233501</v>
      </c>
      <c r="AI129" s="7">
        <f t="shared" si="48"/>
        <v>2.8315856241094983</v>
      </c>
      <c r="AJ129" s="7">
        <f t="shared" si="49"/>
        <v>0</v>
      </c>
      <c r="AK129" s="7">
        <f t="shared" si="50"/>
        <v>0</v>
      </c>
      <c r="AL129" s="7">
        <f t="shared" si="51"/>
        <v>0.61851988243357703</v>
      </c>
      <c r="AM129" s="7">
        <f t="shared" si="52"/>
        <v>0.44807990967367073</v>
      </c>
      <c r="AN129" s="7">
        <f t="shared" si="53"/>
        <v>3.261495752443988</v>
      </c>
      <c r="AO129" s="7">
        <f t="shared" si="54"/>
        <v>0</v>
      </c>
      <c r="AP129" s="7">
        <f t="shared" si="55"/>
        <v>1.9042367026658249</v>
      </c>
      <c r="AQ129" s="7">
        <f t="shared" si="56"/>
        <v>0</v>
      </c>
      <c r="AR129" s="7">
        <f t="shared" si="57"/>
        <v>2.7515500043782826</v>
      </c>
      <c r="AS129" s="7">
        <f t="shared" si="58"/>
        <v>1.6091797170541846</v>
      </c>
      <c r="AT129" s="7">
        <f t="shared" si="59"/>
        <v>3.9019268032383939E-2</v>
      </c>
      <c r="AU129" s="7">
        <f t="shared" si="60"/>
        <v>1.9387328688480596</v>
      </c>
      <c r="AV129" s="7">
        <f t="shared" si="61"/>
        <v>3.1432238602493476</v>
      </c>
      <c r="AX129" s="8" cm="1">
        <f t="array" aca="1" ref="AX129" ca="1">MMULT($AF129:$AV129,CU$21:CU$37)</f>
        <v>4.0760736607684729</v>
      </c>
      <c r="AY129" s="8" cm="1">
        <f t="array" aca="1" ref="AY129" ca="1">MMULT($AF129:$AV129,CV$21:CV$37)</f>
        <v>1.4572357344374218</v>
      </c>
      <c r="AZ129" s="8" cm="1">
        <f t="array" aca="1" ref="AZ129" ca="1">MMULT($AF129:$AV129,CW$21:CW$37)</f>
        <v>0.64320015540401854</v>
      </c>
      <c r="BA129" s="8" cm="1">
        <f t="array" aca="1" ref="BA129" ca="1">MMULT($AF129:$AV129,CX$21:CX$37)</f>
        <v>0.44236967743866001</v>
      </c>
      <c r="BB129" s="8" cm="1">
        <f t="array" aca="1" ref="BB129" ca="1">MMULT($AF129:$AV129,CY$21:CY$37)</f>
        <v>1.4755386562430626</v>
      </c>
      <c r="BC129" s="8" cm="1">
        <f t="array" aca="1" ref="BC129" ca="1">MMULT($AF129:$AV129,CZ$21:CZ$37)</f>
        <v>-6.4369540629719051</v>
      </c>
      <c r="BD129" s="8" cm="1">
        <f t="array" aca="1" ref="BD129" ca="1">MMULT($AF129:$AV129,DA$21:DA$37)</f>
        <v>4.3453265967017174</v>
      </c>
      <c r="BE129" s="8" cm="1">
        <f t="array" aca="1" ref="BE129" ca="1">MMULT($AF129:$AV129,DB$21:DB$37)</f>
        <v>2.4646064244245265</v>
      </c>
      <c r="BF129" s="11">
        <v>1</v>
      </c>
      <c r="BG129" s="11">
        <f t="shared" ca="1" si="62"/>
        <v>4.0760736607684729</v>
      </c>
      <c r="BH129" s="11">
        <f t="shared" ca="1" si="63"/>
        <v>1.4572357344374218</v>
      </c>
      <c r="BI129" s="11">
        <f t="shared" ca="1" si="64"/>
        <v>0.64320015540401854</v>
      </c>
      <c r="BJ129" s="11">
        <f t="shared" ca="1" si="65"/>
        <v>0.44236967743866001</v>
      </c>
      <c r="BK129" s="11">
        <f t="shared" ca="1" si="66"/>
        <v>1.4755386562430626</v>
      </c>
      <c r="BL129" s="11">
        <f t="shared" ca="1" si="67"/>
        <v>0</v>
      </c>
      <c r="BM129" s="11">
        <f t="shared" ca="1" si="68"/>
        <v>4.3453265967017174</v>
      </c>
      <c r="BN129" s="11">
        <f t="shared" ca="1" si="69"/>
        <v>2.4646064244245265</v>
      </c>
      <c r="BP129" s="8" cm="1">
        <f t="array" aca="1" ref="BP129" ca="1">MMULT(BF129:BN129,CU$43:CU$51)</f>
        <v>-0.96617026005765816</v>
      </c>
      <c r="BQ129" s="11">
        <f t="shared" ca="1" si="70"/>
        <v>0.72435549163051571</v>
      </c>
      <c r="BR129" s="11">
        <f t="shared" ca="1" si="71"/>
        <v>0.72435549163051571</v>
      </c>
      <c r="BT129" s="12">
        <f t="shared" ca="1" si="40"/>
        <v>0.27564450836948429</v>
      </c>
      <c r="BU129" s="12">
        <f t="shared" ca="1" si="72"/>
        <v>7.5979894994254699E-2</v>
      </c>
      <c r="BW129" s="12">
        <f t="shared" ca="1" si="73"/>
        <v>1.2886432566209225</v>
      </c>
      <c r="BY129">
        <f t="shared" ca="1" si="41"/>
        <v>1</v>
      </c>
      <c r="CA129">
        <f t="shared" ca="1" si="42"/>
        <v>1</v>
      </c>
      <c r="CB129">
        <f t="shared" ca="1" si="43"/>
        <v>0</v>
      </c>
      <c r="CC129">
        <f t="shared" ca="1" si="44"/>
        <v>0</v>
      </c>
      <c r="CD129">
        <f t="shared" ca="1" si="45"/>
        <v>0</v>
      </c>
      <c r="CF129">
        <f t="shared" ca="1" si="74"/>
        <v>1</v>
      </c>
    </row>
    <row r="130" spans="1:84" x14ac:dyDescent="0.45">
      <c r="A130">
        <v>1</v>
      </c>
      <c r="C130">
        <v>1</v>
      </c>
      <c r="D130">
        <v>1</v>
      </c>
      <c r="E130">
        <v>0</v>
      </c>
      <c r="F130">
        <v>3</v>
      </c>
      <c r="G130">
        <v>1</v>
      </c>
      <c r="H130">
        <v>-1.050284659567071</v>
      </c>
      <c r="I130">
        <v>-0.9110901946058424</v>
      </c>
      <c r="J130">
        <v>-1.3656916444892671</v>
      </c>
      <c r="K130">
        <v>-0.65206815497385195</v>
      </c>
      <c r="L130">
        <v>-1.2100271829972831</v>
      </c>
      <c r="M130">
        <v>-1.0655710021105329</v>
      </c>
      <c r="N130">
        <v>0.17009736842888901</v>
      </c>
      <c r="P130" s="5" cm="1">
        <f t="array" ref="P130">MMULT($C130:$N130,CU$4:CU$15)</f>
        <v>1.5899489722072821E-2</v>
      </c>
      <c r="Q130" s="5" cm="1">
        <f t="array" ref="Q130">MMULT($C130:$N130,CV$4:CV$15)</f>
        <v>1.3306144946429801</v>
      </c>
      <c r="R130" s="5" cm="1">
        <f t="array" ref="R130">MMULT($C130:$N130,CW$4:CW$15)</f>
        <v>2.3375702930616367</v>
      </c>
      <c r="S130" s="5" cm="1">
        <f t="array" ref="S130">MMULT($C130:$N130,CX$4:CX$15)</f>
        <v>-3.7625421129796872</v>
      </c>
      <c r="T130" s="5" cm="1">
        <f t="array" ref="T130">MMULT($C130:$N130,CY$4:CY$15)</f>
        <v>-0.37083052630195357</v>
      </c>
      <c r="U130" s="5" cm="1">
        <f t="array" ref="U130">MMULT($C130:$N130,CZ$4:CZ$15)</f>
        <v>-0.32167580534356427</v>
      </c>
      <c r="V130" s="5" cm="1">
        <f t="array" ref="V130">MMULT($C130:$N130,DA$4:DA$15)</f>
        <v>0.24479552461075457</v>
      </c>
      <c r="W130" s="5" cm="1">
        <f t="array" ref="W130">MMULT($C130:$N130,DB$4:DB$15)</f>
        <v>5.2141087854683246</v>
      </c>
      <c r="X130" s="5" cm="1">
        <f t="array" ref="X130">MMULT($C130:$N130,DC$4:DC$15)</f>
        <v>-1.0321386340696479</v>
      </c>
      <c r="Y130" s="5" cm="1">
        <f t="array" ref="Y130">MMULT($C130:$N130,DD$4:DD$15)</f>
        <v>3.2591671707803185</v>
      </c>
      <c r="Z130" s="5" cm="1">
        <f t="array" ref="Z130">MMULT($C130:$N130,DE$4:DE$15)</f>
        <v>-3.2915846209131741</v>
      </c>
      <c r="AA130" s="5" cm="1">
        <f t="array" ref="AA130">MMULT($C130:$N130,DF$4:DF$15)</f>
        <v>0.97361362511398064</v>
      </c>
      <c r="AB130" s="5" cm="1">
        <f t="array" ref="AB130">MMULT($C130:$N130,DG$4:DG$15)</f>
        <v>2.2913361491934094</v>
      </c>
      <c r="AC130" s="5" cm="1">
        <f t="array" ref="AC130">MMULT($C130:$N130,DH$4:DH$15)</f>
        <v>0.57289705151411929</v>
      </c>
      <c r="AD130" s="5" cm="1">
        <f t="array" ref="AD130">MMULT($C130:$N130,DI$4:DI$15)</f>
        <v>-0.67917416340843928</v>
      </c>
      <c r="AE130" s="5" cm="1">
        <f t="array" ref="AE130">MMULT($C130:$N130,DJ$4:DJ$15)</f>
        <v>2.1316487221133271</v>
      </c>
      <c r="AF130">
        <v>1</v>
      </c>
      <c r="AG130" s="7">
        <f t="shared" si="46"/>
        <v>1.5899489722072821E-2</v>
      </c>
      <c r="AH130" s="7">
        <f t="shared" si="47"/>
        <v>1.3306144946429801</v>
      </c>
      <c r="AI130" s="7">
        <f t="shared" si="48"/>
        <v>2.3375702930616367</v>
      </c>
      <c r="AJ130" s="7">
        <f t="shared" si="49"/>
        <v>0</v>
      </c>
      <c r="AK130" s="7">
        <f t="shared" si="50"/>
        <v>0</v>
      </c>
      <c r="AL130" s="7">
        <f t="shared" si="51"/>
        <v>0</v>
      </c>
      <c r="AM130" s="7">
        <f t="shared" si="52"/>
        <v>0.24479552461075457</v>
      </c>
      <c r="AN130" s="7">
        <f t="shared" si="53"/>
        <v>5.2141087854683246</v>
      </c>
      <c r="AO130" s="7">
        <f t="shared" si="54"/>
        <v>0</v>
      </c>
      <c r="AP130" s="7">
        <f t="shared" si="55"/>
        <v>3.2591671707803185</v>
      </c>
      <c r="AQ130" s="7">
        <f t="shared" si="56"/>
        <v>0</v>
      </c>
      <c r="AR130" s="7">
        <f t="shared" si="57"/>
        <v>0.97361362511398064</v>
      </c>
      <c r="AS130" s="7">
        <f t="shared" si="58"/>
        <v>2.2913361491934094</v>
      </c>
      <c r="AT130" s="7">
        <f t="shared" si="59"/>
        <v>0.57289705151411929</v>
      </c>
      <c r="AU130" s="7">
        <f t="shared" si="60"/>
        <v>0</v>
      </c>
      <c r="AV130" s="7">
        <f t="shared" si="61"/>
        <v>2.1316487221133271</v>
      </c>
      <c r="AX130" s="8" cm="1">
        <f t="array" aca="1" ref="AX130" ca="1">MMULT($AF130:$AV130,CU$21:CU$37)</f>
        <v>6.5912876850534037</v>
      </c>
      <c r="AY130" s="8" cm="1">
        <f t="array" aca="1" ref="AY130" ca="1">MMULT($AF130:$AV130,CV$21:CV$37)</f>
        <v>1.1052056405323791</v>
      </c>
      <c r="AZ130" s="8" cm="1">
        <f t="array" aca="1" ref="AZ130" ca="1">MMULT($AF130:$AV130,CW$21:CW$37)</f>
        <v>-2.161305616222176</v>
      </c>
      <c r="BA130" s="8" cm="1">
        <f t="array" aca="1" ref="BA130" ca="1">MMULT($AF130:$AV130,CX$21:CX$37)</f>
        <v>2.6792744452882462</v>
      </c>
      <c r="BB130" s="8" cm="1">
        <f t="array" aca="1" ref="BB130" ca="1">MMULT($AF130:$AV130,CY$21:CY$37)</f>
        <v>1.5087275909282494</v>
      </c>
      <c r="BC130" s="8" cm="1">
        <f t="array" aca="1" ref="BC130" ca="1">MMULT($AF130:$AV130,CZ$21:CZ$37)</f>
        <v>-3.4289560224314624</v>
      </c>
      <c r="BD130" s="8" cm="1">
        <f t="array" aca="1" ref="BD130" ca="1">MMULT($AF130:$AV130,DA$21:DA$37)</f>
        <v>3.8958792002250076</v>
      </c>
      <c r="BE130" s="8" cm="1">
        <f t="array" aca="1" ref="BE130" ca="1">MMULT($AF130:$AV130,DB$21:DB$37)</f>
        <v>1.1712156325826424</v>
      </c>
      <c r="BF130" s="11">
        <v>1</v>
      </c>
      <c r="BG130" s="11">
        <f t="shared" ca="1" si="62"/>
        <v>6.5912876850534037</v>
      </c>
      <c r="BH130" s="11">
        <f t="shared" ca="1" si="63"/>
        <v>1.1052056405323791</v>
      </c>
      <c r="BI130" s="11">
        <f t="shared" ca="1" si="64"/>
        <v>0</v>
      </c>
      <c r="BJ130" s="11">
        <f t="shared" ca="1" si="65"/>
        <v>2.6792744452882462</v>
      </c>
      <c r="BK130" s="11">
        <f t="shared" ca="1" si="66"/>
        <v>1.5087275909282494</v>
      </c>
      <c r="BL130" s="11">
        <f t="shared" ca="1" si="67"/>
        <v>0</v>
      </c>
      <c r="BM130" s="11">
        <f t="shared" ca="1" si="68"/>
        <v>3.8958792002250076</v>
      </c>
      <c r="BN130" s="11">
        <f t="shared" ca="1" si="69"/>
        <v>1.1712156325826424</v>
      </c>
      <c r="BP130" s="8" cm="1">
        <f t="array" aca="1" ref="BP130" ca="1">MMULT(BF130:BN130,CU$43:CU$51)</f>
        <v>-3.9811391145300896</v>
      </c>
      <c r="BQ130" s="11">
        <f t="shared" ca="1" si="70"/>
        <v>0.98167760943735793</v>
      </c>
      <c r="BR130" s="11">
        <f t="shared" ca="1" si="71"/>
        <v>0.98167760943735793</v>
      </c>
      <c r="BT130" s="12">
        <f t="shared" ref="BT130:BT193" ca="1" si="75">A130-BQ130</f>
        <v>1.8322390562642066E-2</v>
      </c>
      <c r="BU130" s="12">
        <f t="shared" ca="1" si="72"/>
        <v>3.3570999592999506E-4</v>
      </c>
      <c r="BW130" s="12">
        <f t="shared" ca="1" si="73"/>
        <v>3.9996314390219445</v>
      </c>
      <c r="BY130">
        <f t="shared" ref="BY130:BY193" ca="1" si="76">IF(BQ130&gt;0.5,1,0)</f>
        <v>1</v>
      </c>
      <c r="CA130">
        <f t="shared" ref="CA130:CA193" ca="1" si="77">IF(AND(BY130=1,A130=1),1,0)</f>
        <v>1</v>
      </c>
      <c r="CB130">
        <f t="shared" ref="CB130:CB193" ca="1" si="78">IF(AND(BY130=0,A130=0),1,0)</f>
        <v>0</v>
      </c>
      <c r="CC130">
        <f t="shared" ref="CC130:CC193" ca="1" si="79">IF(AND(BY130=1,A130=0),1,0)</f>
        <v>0</v>
      </c>
      <c r="CD130">
        <f t="shared" ref="CD130:CD193" ca="1" si="80">IF(AND(BY130=0,A130=1),1,0)</f>
        <v>0</v>
      </c>
      <c r="CF130">
        <f t="shared" ca="1" si="74"/>
        <v>1</v>
      </c>
    </row>
    <row r="131" spans="1:84" x14ac:dyDescent="0.45">
      <c r="A131">
        <v>0</v>
      </c>
      <c r="C131">
        <v>1</v>
      </c>
      <c r="D131">
        <v>0</v>
      </c>
      <c r="E131">
        <v>0</v>
      </c>
      <c r="F131">
        <v>3</v>
      </c>
      <c r="G131">
        <v>1</v>
      </c>
      <c r="H131">
        <v>-1.050284659567071</v>
      </c>
      <c r="I131">
        <v>-0.7849617513636471</v>
      </c>
      <c r="J131">
        <v>-1.133330799715518</v>
      </c>
      <c r="K131">
        <v>-0.65206815497385195</v>
      </c>
      <c r="L131">
        <v>-0.82677992278498147</v>
      </c>
      <c r="M131">
        <v>-0.68246231181133676</v>
      </c>
      <c r="N131">
        <v>0.17009736842888901</v>
      </c>
      <c r="P131" s="5" cm="1">
        <f t="array" ref="P131">MMULT($C131:$N131,CU$4:CU$15)</f>
        <v>-0.40272487681493685</v>
      </c>
      <c r="Q131" s="5" cm="1">
        <f t="array" ref="Q131">MMULT($C131:$N131,CV$4:CV$15)</f>
        <v>2.0704357789967158</v>
      </c>
      <c r="R131" s="5" cm="1">
        <f t="array" ref="R131">MMULT($C131:$N131,CW$4:CW$15)</f>
        <v>1.2901120431881758</v>
      </c>
      <c r="S131" s="5" cm="1">
        <f t="array" ref="S131">MMULT($C131:$N131,CX$4:CX$15)</f>
        <v>-3.0024343356382697</v>
      </c>
      <c r="T131" s="5" cm="1">
        <f t="array" ref="T131">MMULT($C131:$N131,CY$4:CY$15)</f>
        <v>-0.41101399303787983</v>
      </c>
      <c r="U131" s="5" cm="1">
        <f t="array" ref="U131">MMULT($C131:$N131,CZ$4:CZ$15)</f>
        <v>0.39535165682239004</v>
      </c>
      <c r="V131" s="5" cm="1">
        <f t="array" ref="V131">MMULT($C131:$N131,DA$4:DA$15)</f>
        <v>-0.63369632776845031</v>
      </c>
      <c r="W131" s="5" cm="1">
        <f t="array" ref="W131">MMULT($C131:$N131,DB$4:DB$15)</f>
        <v>5.0093771039792827</v>
      </c>
      <c r="X131" s="5" cm="1">
        <f t="array" ref="X131">MMULT($C131:$N131,DC$4:DC$15)</f>
        <v>-0.58729786395644223</v>
      </c>
      <c r="Y131" s="5" cm="1">
        <f t="array" ref="Y131">MMULT($C131:$N131,DD$4:DD$15)</f>
        <v>1.8754932245114697</v>
      </c>
      <c r="Z131" s="5" cm="1">
        <f t="array" ref="Z131">MMULT($C131:$N131,DE$4:DE$15)</f>
        <v>-3.7481621806741097</v>
      </c>
      <c r="AA131" s="5" cm="1">
        <f t="array" ref="AA131">MMULT($C131:$N131,DF$4:DF$15)</f>
        <v>0.32166308411740735</v>
      </c>
      <c r="AB131" s="5" cm="1">
        <f t="array" ref="AB131">MMULT($C131:$N131,DG$4:DG$15)</f>
        <v>2.54655419499296</v>
      </c>
      <c r="AC131" s="5" cm="1">
        <f t="array" ref="AC131">MMULT($C131:$N131,DH$4:DH$15)</f>
        <v>0.49785916410659242</v>
      </c>
      <c r="AD131" s="5" cm="1">
        <f t="array" ref="AD131">MMULT($C131:$N131,DI$4:DI$15)</f>
        <v>-0.56950965606259096</v>
      </c>
      <c r="AE131" s="5" cm="1">
        <f t="array" ref="AE131">MMULT($C131:$N131,DJ$4:DJ$15)</f>
        <v>2.3237903560184203</v>
      </c>
      <c r="AF131">
        <v>1</v>
      </c>
      <c r="AG131" s="7">
        <f t="shared" ref="AG131:AG194" si="81">MAX(P131,0)</f>
        <v>0</v>
      </c>
      <c r="AH131" s="7">
        <f t="shared" ref="AH131:AH194" si="82">MAX(Q131,0)</f>
        <v>2.0704357789967158</v>
      </c>
      <c r="AI131" s="7">
        <f t="shared" ref="AI131:AI194" si="83">MAX(R131,0)</f>
        <v>1.2901120431881758</v>
      </c>
      <c r="AJ131" s="7">
        <f t="shared" ref="AJ131:AJ194" si="84">MAX(S131,0)</f>
        <v>0</v>
      </c>
      <c r="AK131" s="7">
        <f t="shared" ref="AK131:AK194" si="85">MAX(T131,0)</f>
        <v>0</v>
      </c>
      <c r="AL131" s="7">
        <f t="shared" ref="AL131:AL194" si="86">MAX(U131,0)</f>
        <v>0.39535165682239004</v>
      </c>
      <c r="AM131" s="7">
        <f t="shared" ref="AM131:AM194" si="87">MAX(V131,0)</f>
        <v>0</v>
      </c>
      <c r="AN131" s="7">
        <f t="shared" ref="AN131:AN194" si="88">MAX(W131,0)</f>
        <v>5.0093771039792827</v>
      </c>
      <c r="AO131" s="7">
        <f t="shared" ref="AO131:AO194" si="89">MAX(X131,0)</f>
        <v>0</v>
      </c>
      <c r="AP131" s="7">
        <f t="shared" ref="AP131:AP194" si="90">MAX(Y131,0)</f>
        <v>1.8754932245114697</v>
      </c>
      <c r="AQ131" s="7">
        <f t="shared" ref="AQ131:AQ194" si="91">MAX(Z131,0)</f>
        <v>0</v>
      </c>
      <c r="AR131" s="7">
        <f t="shared" ref="AR131:AR194" si="92">MAX(AA131,0)</f>
        <v>0.32166308411740735</v>
      </c>
      <c r="AS131" s="7">
        <f t="shared" ref="AS131:AS194" si="93">MAX(AB131,0)</f>
        <v>2.54655419499296</v>
      </c>
      <c r="AT131" s="7">
        <f t="shared" ref="AT131:AT194" si="94">MAX(AC131,0)</f>
        <v>0.49785916410659242</v>
      </c>
      <c r="AU131" s="7">
        <f t="shared" ref="AU131:AU194" si="95">MAX(AD131,0)</f>
        <v>0</v>
      </c>
      <c r="AV131" s="7">
        <f t="shared" ref="AV131:AV194" si="96">MAX(AE131,0)</f>
        <v>2.3237903560184203</v>
      </c>
      <c r="AX131" s="8" cm="1">
        <f t="array" aca="1" ref="AX131" ca="1">MMULT($AF131:$AV131,CU$21:CU$37)</f>
        <v>6.2878699343420106</v>
      </c>
      <c r="AY131" s="8" cm="1">
        <f t="array" aca="1" ref="AY131" ca="1">MMULT($AF131:$AV131,CV$21:CV$37)</f>
        <v>2.2413253612096384</v>
      </c>
      <c r="AZ131" s="8" cm="1">
        <f t="array" aca="1" ref="AZ131" ca="1">MMULT($AF131:$AV131,CW$21:CW$37)</f>
        <v>-1.6510599281248728</v>
      </c>
      <c r="BA131" s="8" cm="1">
        <f t="array" aca="1" ref="BA131" ca="1">MMULT($AF131:$AV131,CX$21:CX$37)</f>
        <v>2.2744545766498638</v>
      </c>
      <c r="BB131" s="8" cm="1">
        <f t="array" aca="1" ref="BB131" ca="1">MMULT($AF131:$AV131,CY$21:CY$37)</f>
        <v>1.243547190274731</v>
      </c>
      <c r="BC131" s="8" cm="1">
        <f t="array" aca="1" ref="BC131" ca="1">MMULT($AF131:$AV131,CZ$21:CZ$37)</f>
        <v>-3.4434808393786942</v>
      </c>
      <c r="BD131" s="8" cm="1">
        <f t="array" aca="1" ref="BD131" ca="1">MMULT($AF131:$AV131,DA$21:DA$37)</f>
        <v>1.9305915366983895</v>
      </c>
      <c r="BE131" s="8" cm="1">
        <f t="array" aca="1" ref="BE131" ca="1">MMULT($AF131:$AV131,DB$21:DB$37)</f>
        <v>2.2656592104582689</v>
      </c>
      <c r="BF131" s="11">
        <v>1</v>
      </c>
      <c r="BG131" s="11">
        <f t="shared" ref="BG131:BG194" ca="1" si="97">MAX(AX131,0)</f>
        <v>6.2878699343420106</v>
      </c>
      <c r="BH131" s="11">
        <f t="shared" ref="BH131:BH194" ca="1" si="98">MAX(AY131,0)</f>
        <v>2.2413253612096384</v>
      </c>
      <c r="BI131" s="11">
        <f t="shared" ref="BI131:BI194" ca="1" si="99">MAX(AZ131,0)</f>
        <v>0</v>
      </c>
      <c r="BJ131" s="11">
        <f t="shared" ref="BJ131:BJ194" ca="1" si="100">MAX(BA131,0)</f>
        <v>2.2744545766498638</v>
      </c>
      <c r="BK131" s="11">
        <f t="shared" ref="BK131:BK194" ca="1" si="101">MAX(BB131,0)</f>
        <v>1.243547190274731</v>
      </c>
      <c r="BL131" s="11">
        <f t="shared" ref="BL131:BL194" ca="1" si="102">MAX(BC131,0)</f>
        <v>0</v>
      </c>
      <c r="BM131" s="11">
        <f t="shared" ref="BM131:BM194" ca="1" si="103">MAX(BD131,0)</f>
        <v>1.9305915366983895</v>
      </c>
      <c r="BN131" s="11">
        <f t="shared" ref="BN131:BN194" ca="1" si="104">MAX(BE131,0)</f>
        <v>2.2656592104582689</v>
      </c>
      <c r="BP131" s="8" cm="1">
        <f t="array" aca="1" ref="BP131" ca="1">MMULT(BF131:BN131,CU$43:CU$51)</f>
        <v>-4.8744624681812097</v>
      </c>
      <c r="BQ131" s="11">
        <f t="shared" ref="BQ131:BQ194" ca="1" si="105">1/(1+EXP(BP131))</f>
        <v>0.99241871551591232</v>
      </c>
      <c r="BR131" s="11">
        <f t="shared" ref="BR131:BR194" ca="1" si="106">MAX(MIN(BQ131,1-0.0000000001),0.0000000001)</f>
        <v>0.99241871551591232</v>
      </c>
      <c r="BT131" s="12">
        <f t="shared" ca="1" si="75"/>
        <v>-0.99241871551591232</v>
      </c>
      <c r="BU131" s="12">
        <f t="shared" ref="BU131:BU194" ca="1" si="107">BT131^2</f>
        <v>0.98489490690625325</v>
      </c>
      <c r="BW131" s="12">
        <f t="shared" ref="BW131:BW194" ca="1" si="108">-(B131*LN(BR131)+(1-B131)*LN(1-BR131))</f>
        <v>4.8820726366804212</v>
      </c>
      <c r="BY131">
        <f t="shared" ca="1" si="76"/>
        <v>1</v>
      </c>
      <c r="CA131">
        <f t="shared" ca="1" si="77"/>
        <v>0</v>
      </c>
      <c r="CB131">
        <f t="shared" ca="1" si="78"/>
        <v>0</v>
      </c>
      <c r="CC131">
        <f t="shared" ca="1" si="79"/>
        <v>1</v>
      </c>
      <c r="CD131">
        <f t="shared" ca="1" si="80"/>
        <v>0</v>
      </c>
      <c r="CF131">
        <f t="shared" ref="CF131:CF194" ca="1" si="109">SUM(CA131:CD131)</f>
        <v>1</v>
      </c>
    </row>
    <row r="132" spans="1:84" x14ac:dyDescent="0.45">
      <c r="A132">
        <v>0</v>
      </c>
      <c r="C132">
        <v>1</v>
      </c>
      <c r="D132">
        <v>0</v>
      </c>
      <c r="E132">
        <v>0</v>
      </c>
      <c r="F132">
        <v>4</v>
      </c>
      <c r="G132">
        <v>1</v>
      </c>
      <c r="H132">
        <v>-1.050284659567071</v>
      </c>
      <c r="I132">
        <v>-0.53778288885948289</v>
      </c>
      <c r="J132">
        <v>-0.20388742062052151</v>
      </c>
      <c r="K132">
        <v>-0.57186836324406032</v>
      </c>
      <c r="L132">
        <v>0.42748383790982197</v>
      </c>
      <c r="M132">
        <v>0.53667149929624247</v>
      </c>
      <c r="N132">
        <v>-0.1798743562941677</v>
      </c>
      <c r="P132" s="5" cm="1">
        <f t="array" ref="P132">MMULT($C132:$N132,CU$4:CU$15)</f>
        <v>-0.17757913047756352</v>
      </c>
      <c r="Q132" s="5" cm="1">
        <f t="array" ref="Q132">MMULT($C132:$N132,CV$4:CV$15)</f>
        <v>2.5254727300553199</v>
      </c>
      <c r="R132" s="5" cm="1">
        <f t="array" ref="R132">MMULT($C132:$N132,CW$4:CW$15)</f>
        <v>1.1992875098989231</v>
      </c>
      <c r="S132" s="5" cm="1">
        <f t="array" ref="S132">MMULT($C132:$N132,CX$4:CX$15)</f>
        <v>-3.4953572676989735</v>
      </c>
      <c r="T132" s="5" cm="1">
        <f t="array" ref="T132">MMULT($C132:$N132,CY$4:CY$15)</f>
        <v>-0.57638629040239786</v>
      </c>
      <c r="U132" s="5" cm="1">
        <f t="array" ref="U132">MMULT($C132:$N132,CZ$4:CZ$15)</f>
        <v>1.1832884702273256</v>
      </c>
      <c r="V132" s="5" cm="1">
        <f t="array" ref="V132">MMULT($C132:$N132,DA$4:DA$15)</f>
        <v>-1.1076904223238195</v>
      </c>
      <c r="W132" s="5" cm="1">
        <f t="array" ref="W132">MMULT($C132:$N132,DB$4:DB$15)</f>
        <v>4.9427971376376165</v>
      </c>
      <c r="X132" s="5" cm="1">
        <f t="array" ref="X132">MMULT($C132:$N132,DC$4:DC$15)</f>
        <v>-1.1919180407254995</v>
      </c>
      <c r="Y132" s="5" cm="1">
        <f t="array" ref="Y132">MMULT($C132:$N132,DD$4:DD$15)</f>
        <v>-8.263219656469277E-2</v>
      </c>
      <c r="Z132" s="5" cm="1">
        <f t="array" ref="Z132">MMULT($C132:$N132,DE$4:DE$15)</f>
        <v>-2.6547285001732357</v>
      </c>
      <c r="AA132" s="5" cm="1">
        <f t="array" ref="AA132">MMULT($C132:$N132,DF$4:DF$15)</f>
        <v>2.637642480356686</v>
      </c>
      <c r="AB132" s="5" cm="1">
        <f t="array" ref="AB132">MMULT($C132:$N132,DG$4:DG$15)</f>
        <v>2.3101630551519112</v>
      </c>
      <c r="AC132" s="5" cm="1">
        <f t="array" ref="AC132">MMULT($C132:$N132,DH$4:DH$15)</f>
        <v>-0.23903964287510931</v>
      </c>
      <c r="AD132" s="5" cm="1">
        <f t="array" ref="AD132">MMULT($C132:$N132,DI$4:DI$15)</f>
        <v>1.7465041339257572</v>
      </c>
      <c r="AE132" s="5" cm="1">
        <f t="array" ref="AE132">MMULT($C132:$N132,DJ$4:DJ$15)</f>
        <v>3.5094274163167962</v>
      </c>
      <c r="AF132">
        <v>1</v>
      </c>
      <c r="AG132" s="7">
        <f t="shared" si="81"/>
        <v>0</v>
      </c>
      <c r="AH132" s="7">
        <f t="shared" si="82"/>
        <v>2.5254727300553199</v>
      </c>
      <c r="AI132" s="7">
        <f t="shared" si="83"/>
        <v>1.1992875098989231</v>
      </c>
      <c r="AJ132" s="7">
        <f t="shared" si="84"/>
        <v>0</v>
      </c>
      <c r="AK132" s="7">
        <f t="shared" si="85"/>
        <v>0</v>
      </c>
      <c r="AL132" s="7">
        <f t="shared" si="86"/>
        <v>1.1832884702273256</v>
      </c>
      <c r="AM132" s="7">
        <f t="shared" si="87"/>
        <v>0</v>
      </c>
      <c r="AN132" s="7">
        <f t="shared" si="88"/>
        <v>4.9427971376376165</v>
      </c>
      <c r="AO132" s="7">
        <f t="shared" si="89"/>
        <v>0</v>
      </c>
      <c r="AP132" s="7">
        <f t="shared" si="90"/>
        <v>0</v>
      </c>
      <c r="AQ132" s="7">
        <f t="shared" si="91"/>
        <v>0</v>
      </c>
      <c r="AR132" s="7">
        <f t="shared" si="92"/>
        <v>2.637642480356686</v>
      </c>
      <c r="AS132" s="7">
        <f t="shared" si="93"/>
        <v>2.3101630551519112</v>
      </c>
      <c r="AT132" s="7">
        <f t="shared" si="94"/>
        <v>0</v>
      </c>
      <c r="AU132" s="7">
        <f t="shared" si="95"/>
        <v>1.7465041339257572</v>
      </c>
      <c r="AV132" s="7">
        <f t="shared" si="96"/>
        <v>3.5094274163167962</v>
      </c>
      <c r="AX132" s="8" cm="1">
        <f t="array" aca="1" ref="AX132" ca="1">MMULT($AF132:$AV132,CU$21:CU$37)</f>
        <v>4.1868505013529802</v>
      </c>
      <c r="AY132" s="8" cm="1">
        <f t="array" aca="1" ref="AY132" ca="1">MMULT($AF132:$AV132,CV$21:CV$37)</f>
        <v>3.3201052700797011</v>
      </c>
      <c r="AZ132" s="8" cm="1">
        <f t="array" aca="1" ref="AZ132" ca="1">MMULT($AF132:$AV132,CW$21:CW$37)</f>
        <v>1.6480508975665802</v>
      </c>
      <c r="BA132" s="8" cm="1">
        <f t="array" aca="1" ref="BA132" ca="1">MMULT($AF132:$AV132,CX$21:CX$37)</f>
        <v>1.7138434795869739</v>
      </c>
      <c r="BB132" s="8" cm="1">
        <f t="array" aca="1" ref="BB132" ca="1">MMULT($AF132:$AV132,CY$21:CY$37)</f>
        <v>2.509531210886407</v>
      </c>
      <c r="BC132" s="8" cm="1">
        <f t="array" aca="1" ref="BC132" ca="1">MMULT($AF132:$AV132,CZ$21:CZ$37)</f>
        <v>-7.0192448083552454</v>
      </c>
      <c r="BD132" s="8" cm="1">
        <f t="array" aca="1" ref="BD132" ca="1">MMULT($AF132:$AV132,DA$21:DA$37)</f>
        <v>2.0212482757868879</v>
      </c>
      <c r="BE132" s="8" cm="1">
        <f t="array" aca="1" ref="BE132" ca="1">MMULT($AF132:$AV132,DB$21:DB$37)</f>
        <v>5.6467598540995549</v>
      </c>
      <c r="BF132" s="11">
        <v>1</v>
      </c>
      <c r="BG132" s="11">
        <f t="shared" ca="1" si="97"/>
        <v>4.1868505013529802</v>
      </c>
      <c r="BH132" s="11">
        <f t="shared" ca="1" si="98"/>
        <v>3.3201052700797011</v>
      </c>
      <c r="BI132" s="11">
        <f t="shared" ca="1" si="99"/>
        <v>1.6480508975665802</v>
      </c>
      <c r="BJ132" s="11">
        <f t="shared" ca="1" si="100"/>
        <v>1.7138434795869739</v>
      </c>
      <c r="BK132" s="11">
        <f t="shared" ca="1" si="101"/>
        <v>2.509531210886407</v>
      </c>
      <c r="BL132" s="11">
        <f t="shared" ca="1" si="102"/>
        <v>0</v>
      </c>
      <c r="BM132" s="11">
        <f t="shared" ca="1" si="103"/>
        <v>2.0212482757868879</v>
      </c>
      <c r="BN132" s="11">
        <f t="shared" ca="1" si="104"/>
        <v>5.6467598540995549</v>
      </c>
      <c r="BP132" s="8" cm="1">
        <f t="array" aca="1" ref="BP132" ca="1">MMULT(BF132:BN132,CU$43:CU$51)</f>
        <v>-3.034107331858154</v>
      </c>
      <c r="BQ132" s="11">
        <f t="shared" ca="1" si="105"/>
        <v>0.95409141406983</v>
      </c>
      <c r="BR132" s="11">
        <f t="shared" ca="1" si="106"/>
        <v>0.95409141406983</v>
      </c>
      <c r="BT132" s="12">
        <f t="shared" ca="1" si="75"/>
        <v>-0.95409141406983</v>
      </c>
      <c r="BU132" s="12">
        <f t="shared" ca="1" si="107"/>
        <v>0.91029042640176783</v>
      </c>
      <c r="BW132" s="12">
        <f t="shared" ca="1" si="108"/>
        <v>3.0811031221064948</v>
      </c>
      <c r="BY132">
        <f t="shared" ca="1" si="76"/>
        <v>1</v>
      </c>
      <c r="CA132">
        <f t="shared" ca="1" si="77"/>
        <v>0</v>
      </c>
      <c r="CB132">
        <f t="shared" ca="1" si="78"/>
        <v>0</v>
      </c>
      <c r="CC132">
        <f t="shared" ca="1" si="79"/>
        <v>1</v>
      </c>
      <c r="CD132">
        <f t="shared" ca="1" si="80"/>
        <v>0</v>
      </c>
      <c r="CF132">
        <f t="shared" ca="1" si="109"/>
        <v>1</v>
      </c>
    </row>
    <row r="133" spans="1:84" x14ac:dyDescent="0.45">
      <c r="A133">
        <v>1</v>
      </c>
      <c r="C133">
        <v>1</v>
      </c>
      <c r="D133">
        <v>0</v>
      </c>
      <c r="E133">
        <v>0</v>
      </c>
      <c r="F133">
        <v>4</v>
      </c>
      <c r="G133">
        <v>1</v>
      </c>
      <c r="H133">
        <v>-1.050284659567071</v>
      </c>
      <c r="I133">
        <v>-0.86408220118888923</v>
      </c>
      <c r="J133">
        <v>-1.2495112221023921</v>
      </c>
      <c r="K133">
        <v>-0.61642380309394451</v>
      </c>
      <c r="L133">
        <v>-1.140345862958682</v>
      </c>
      <c r="M133">
        <v>-0.9302440518058418</v>
      </c>
      <c r="N133">
        <v>0.17009736842888901</v>
      </c>
      <c r="P133" s="5" cm="1">
        <f t="array" ref="P133">MMULT($C133:$N133,CU$4:CU$15)</f>
        <v>-0.525277781901477</v>
      </c>
      <c r="Q133" s="5" cm="1">
        <f t="array" ref="Q133">MMULT($C133:$N133,CV$4:CV$15)</f>
        <v>2.8046255322452414</v>
      </c>
      <c r="R133" s="5" cm="1">
        <f t="array" ref="R133">MMULT($C133:$N133,CW$4:CW$15)</f>
        <v>1.4769443195541627</v>
      </c>
      <c r="S133" s="5" cm="1">
        <f t="array" ref="S133">MMULT($C133:$N133,CX$4:CX$15)</f>
        <v>-3.6807918463310072</v>
      </c>
      <c r="T133" s="5" cm="1">
        <f t="array" ref="T133">MMULT($C133:$N133,CY$4:CY$15)</f>
        <v>-0.77344571374573323</v>
      </c>
      <c r="U133" s="5" cm="1">
        <f t="array" ref="U133">MMULT($C133:$N133,CZ$4:CZ$15)</f>
        <v>1.0385602540624157</v>
      </c>
      <c r="V133" s="5" cm="1">
        <f t="array" ref="V133">MMULT($C133:$N133,DA$4:DA$15)</f>
        <v>-0.1055337629838306</v>
      </c>
      <c r="W133" s="5" cm="1">
        <f t="array" ref="W133">MMULT($C133:$N133,DB$4:DB$15)</f>
        <v>5.9381101774351324</v>
      </c>
      <c r="X133" s="5" cm="1">
        <f t="array" ref="X133">MMULT($C133:$N133,DC$4:DC$15)</f>
        <v>-0.3707629039949793</v>
      </c>
      <c r="Y133" s="5" cm="1">
        <f t="array" ref="Y133">MMULT($C133:$N133,DD$4:DD$15)</f>
        <v>2.7880388149700597</v>
      </c>
      <c r="Z133" s="5" cm="1">
        <f t="array" ref="Z133">MMULT($C133:$N133,DE$4:DE$15)</f>
        <v>-4.7924518068512567</v>
      </c>
      <c r="AA133" s="5" cm="1">
        <f t="array" ref="AA133">MMULT($C133:$N133,DF$4:DF$15)</f>
        <v>0.9976491420525635</v>
      </c>
      <c r="AB133" s="5" cm="1">
        <f t="array" ref="AB133">MMULT($C133:$N133,DG$4:DG$15)</f>
        <v>2.980903484746058</v>
      </c>
      <c r="AC133" s="5" cm="1">
        <f t="array" ref="AC133">MMULT($C133:$N133,DH$4:DH$15)</f>
        <v>0.84410457580516607</v>
      </c>
      <c r="AD133" s="5" cm="1">
        <f t="array" ref="AD133">MMULT($C133:$N133,DI$4:DI$15)</f>
        <v>8.0503561138010715E-2</v>
      </c>
      <c r="AE133" s="5" cm="1">
        <f t="array" ref="AE133">MMULT($C133:$N133,DJ$4:DJ$15)</f>
        <v>2.8699215124244684</v>
      </c>
      <c r="AF133">
        <v>1</v>
      </c>
      <c r="AG133" s="7">
        <f t="shared" si="81"/>
        <v>0</v>
      </c>
      <c r="AH133" s="7">
        <f t="shared" si="82"/>
        <v>2.8046255322452414</v>
      </c>
      <c r="AI133" s="7">
        <f t="shared" si="83"/>
        <v>1.4769443195541627</v>
      </c>
      <c r="AJ133" s="7">
        <f t="shared" si="84"/>
        <v>0</v>
      </c>
      <c r="AK133" s="7">
        <f t="shared" si="85"/>
        <v>0</v>
      </c>
      <c r="AL133" s="7">
        <f t="shared" si="86"/>
        <v>1.0385602540624157</v>
      </c>
      <c r="AM133" s="7">
        <f t="shared" si="87"/>
        <v>0</v>
      </c>
      <c r="AN133" s="7">
        <f t="shared" si="88"/>
        <v>5.9381101774351324</v>
      </c>
      <c r="AO133" s="7">
        <f t="shared" si="89"/>
        <v>0</v>
      </c>
      <c r="AP133" s="7">
        <f t="shared" si="90"/>
        <v>2.7880388149700597</v>
      </c>
      <c r="AQ133" s="7">
        <f t="shared" si="91"/>
        <v>0</v>
      </c>
      <c r="AR133" s="7">
        <f t="shared" si="92"/>
        <v>0.9976491420525635</v>
      </c>
      <c r="AS133" s="7">
        <f t="shared" si="93"/>
        <v>2.980903484746058</v>
      </c>
      <c r="AT133" s="7">
        <f t="shared" si="94"/>
        <v>0.84410457580516607</v>
      </c>
      <c r="AU133" s="7">
        <f t="shared" si="95"/>
        <v>8.0503561138010715E-2</v>
      </c>
      <c r="AV133" s="7">
        <f t="shared" si="96"/>
        <v>2.8699215124244684</v>
      </c>
      <c r="AX133" s="8" cm="1">
        <f t="array" aca="1" ref="AX133" ca="1">MMULT($AF133:$AV133,CU$21:CU$37)</f>
        <v>7.6133855860463386</v>
      </c>
      <c r="AY133" s="8" cm="1">
        <f t="array" aca="1" ref="AY133" ca="1">MMULT($AF133:$AV133,CV$21:CV$37)</f>
        <v>1.7258943702721081</v>
      </c>
      <c r="AZ133" s="8" cm="1">
        <f t="array" aca="1" ref="AZ133" ca="1">MMULT($AF133:$AV133,CW$21:CW$37)</f>
        <v>-1.385360552059383</v>
      </c>
      <c r="BA133" s="8" cm="1">
        <f t="array" aca="1" ref="BA133" ca="1">MMULT($AF133:$AV133,CX$21:CX$37)</f>
        <v>3.3879694657389199</v>
      </c>
      <c r="BB133" s="8" cm="1">
        <f t="array" aca="1" ref="BB133" ca="1">MMULT($AF133:$AV133,CY$21:CY$37)</f>
        <v>1.8491042433294504</v>
      </c>
      <c r="BC133" s="8" cm="1">
        <f t="array" aca="1" ref="BC133" ca="1">MMULT($AF133:$AV133,CZ$21:CZ$37)</f>
        <v>-4.1432193223090321</v>
      </c>
      <c r="BD133" s="8" cm="1">
        <f t="array" aca="1" ref="BD133" ca="1">MMULT($AF133:$AV133,DA$21:DA$37)</f>
        <v>3.3104218901628508</v>
      </c>
      <c r="BE133" s="8" cm="1">
        <f t="array" aca="1" ref="BE133" ca="1">MMULT($AF133:$AV133,DB$21:DB$37)</f>
        <v>2.7298545160077889</v>
      </c>
      <c r="BF133" s="11">
        <v>1</v>
      </c>
      <c r="BG133" s="11">
        <f t="shared" ca="1" si="97"/>
        <v>7.6133855860463386</v>
      </c>
      <c r="BH133" s="11">
        <f t="shared" ca="1" si="98"/>
        <v>1.7258943702721081</v>
      </c>
      <c r="BI133" s="11">
        <f t="shared" ca="1" si="99"/>
        <v>0</v>
      </c>
      <c r="BJ133" s="11">
        <f t="shared" ca="1" si="100"/>
        <v>3.3879694657389199</v>
      </c>
      <c r="BK133" s="11">
        <f t="shared" ca="1" si="101"/>
        <v>1.8491042433294504</v>
      </c>
      <c r="BL133" s="11">
        <f t="shared" ca="1" si="102"/>
        <v>0</v>
      </c>
      <c r="BM133" s="11">
        <f t="shared" ca="1" si="103"/>
        <v>3.3104218901628508</v>
      </c>
      <c r="BN133" s="11">
        <f t="shared" ca="1" si="104"/>
        <v>2.7298545160077889</v>
      </c>
      <c r="BP133" s="8" cm="1">
        <f t="array" aca="1" ref="BP133" ca="1">MMULT(BF133:BN133,CU$43:CU$51)</f>
        <v>-5.203235816345777</v>
      </c>
      <c r="BQ133" s="11">
        <f t="shared" ca="1" si="105"/>
        <v>0.9945313281384488</v>
      </c>
      <c r="BR133" s="11">
        <f t="shared" ca="1" si="106"/>
        <v>0.9945313281384488</v>
      </c>
      <c r="BT133" s="12">
        <f t="shared" ca="1" si="75"/>
        <v>5.4686718615511998E-3</v>
      </c>
      <c r="BU133" s="12">
        <f t="shared" ca="1" si="107"/>
        <v>2.9906371929321866E-5</v>
      </c>
      <c r="BW133" s="12">
        <f t="shared" ca="1" si="108"/>
        <v>5.2087194961339209</v>
      </c>
      <c r="BY133">
        <f t="shared" ca="1" si="76"/>
        <v>1</v>
      </c>
      <c r="CA133">
        <f t="shared" ca="1" si="77"/>
        <v>1</v>
      </c>
      <c r="CB133">
        <f t="shared" ca="1" si="78"/>
        <v>0</v>
      </c>
      <c r="CC133">
        <f t="shared" ca="1" si="79"/>
        <v>0</v>
      </c>
      <c r="CD133">
        <f t="shared" ca="1" si="80"/>
        <v>0</v>
      </c>
      <c r="CF133">
        <f t="shared" ca="1" si="109"/>
        <v>1</v>
      </c>
    </row>
    <row r="134" spans="1:84" x14ac:dyDescent="0.45">
      <c r="A134">
        <v>0</v>
      </c>
      <c r="C134">
        <v>1</v>
      </c>
      <c r="D134">
        <v>0</v>
      </c>
      <c r="E134">
        <v>0</v>
      </c>
      <c r="F134">
        <v>5</v>
      </c>
      <c r="G134">
        <v>1</v>
      </c>
      <c r="H134">
        <v>-1.050284659567071</v>
      </c>
      <c r="I134">
        <v>-0.9110901946058424</v>
      </c>
      <c r="J134">
        <v>-1.3656916444892671</v>
      </c>
      <c r="K134">
        <v>-0.65206815497385195</v>
      </c>
      <c r="L134">
        <v>-1.2100271829972831</v>
      </c>
      <c r="M134">
        <v>-1.0655710021105329</v>
      </c>
      <c r="N134">
        <v>0.17009736842888901</v>
      </c>
      <c r="P134" s="5" cm="1">
        <f t="array" ref="P134">MMULT($C134:$N134,CU$4:CU$15)</f>
        <v>-0.57355611782957061</v>
      </c>
      <c r="Q134" s="5" cm="1">
        <f t="array" ref="Q134">MMULT($C134:$N134,CV$4:CV$15)</f>
        <v>3.6041857974483893</v>
      </c>
      <c r="R134" s="5" cm="1">
        <f t="array" ref="R134">MMULT($C134:$N134,CW$4:CW$15)</f>
        <v>1.5610294024713456</v>
      </c>
      <c r="S134" s="5" cm="1">
        <f t="array" ref="S134">MMULT($C134:$N134,CX$4:CX$15)</f>
        <v>-4.4052242241249893</v>
      </c>
      <c r="T134" s="5" cm="1">
        <f t="array" ref="T134">MMULT($C134:$N134,CY$4:CY$15)</f>
        <v>-1.0465551750478055</v>
      </c>
      <c r="U134" s="5" cm="1">
        <f t="array" ref="U134">MMULT($C134:$N134,CZ$4:CZ$15)</f>
        <v>1.5277244962502363</v>
      </c>
      <c r="V134" s="5" cm="1">
        <f t="array" ref="V134">MMULT($C134:$N134,DA$4:DA$15)</f>
        <v>0.344693169037256</v>
      </c>
      <c r="W134" s="5" cm="1">
        <f t="array" ref="W134">MMULT($C134:$N134,DB$4:DB$15)</f>
        <v>6.8645981869370516</v>
      </c>
      <c r="X134" s="5" cm="1">
        <f t="array" ref="X134">MMULT($C134:$N134,DC$4:DC$15)</f>
        <v>-0.18528198322222938</v>
      </c>
      <c r="Y134" s="5" cm="1">
        <f t="array" ref="Y134">MMULT($C134:$N134,DD$4:DD$15)</f>
        <v>3.4366569127513173</v>
      </c>
      <c r="Z134" s="5" cm="1">
        <f t="array" ref="Z134">MMULT($C134:$N134,DE$4:DE$15)</f>
        <v>-5.7791622391870447</v>
      </c>
      <c r="AA134" s="5" cm="1">
        <f t="array" ref="AA134">MMULT($C134:$N134,DF$4:DF$15)</f>
        <v>1.662699546128164</v>
      </c>
      <c r="AB134" s="5" cm="1">
        <f t="array" ref="AB134">MMULT($C134:$N134,DG$4:DG$15)</f>
        <v>3.3382308007347641</v>
      </c>
      <c r="AC134" s="5" cm="1">
        <f t="array" ref="AC134">MMULT($C134:$N134,DH$4:DH$15)</f>
        <v>0.94111407005659575</v>
      </c>
      <c r="AD134" s="5" cm="1">
        <f t="array" ref="AD134">MMULT($C134:$N134,DI$4:DI$15)</f>
        <v>0.79232605708695114</v>
      </c>
      <c r="AE134" s="5" cm="1">
        <f t="array" ref="AE134">MMULT($C134:$N134,DJ$4:DJ$15)</f>
        <v>3.4964804098553368</v>
      </c>
      <c r="AF134">
        <v>1</v>
      </c>
      <c r="AG134" s="7">
        <f t="shared" si="81"/>
        <v>0</v>
      </c>
      <c r="AH134" s="7">
        <f t="shared" si="82"/>
        <v>3.6041857974483893</v>
      </c>
      <c r="AI134" s="7">
        <f t="shared" si="83"/>
        <v>1.5610294024713456</v>
      </c>
      <c r="AJ134" s="7">
        <f t="shared" si="84"/>
        <v>0</v>
      </c>
      <c r="AK134" s="7">
        <f t="shared" si="85"/>
        <v>0</v>
      </c>
      <c r="AL134" s="7">
        <f t="shared" si="86"/>
        <v>1.5277244962502363</v>
      </c>
      <c r="AM134" s="7">
        <f t="shared" si="87"/>
        <v>0.344693169037256</v>
      </c>
      <c r="AN134" s="7">
        <f t="shared" si="88"/>
        <v>6.8645981869370516</v>
      </c>
      <c r="AO134" s="7">
        <f t="shared" si="89"/>
        <v>0</v>
      </c>
      <c r="AP134" s="7">
        <f t="shared" si="90"/>
        <v>3.4366569127513173</v>
      </c>
      <c r="AQ134" s="7">
        <f t="shared" si="91"/>
        <v>0</v>
      </c>
      <c r="AR134" s="7">
        <f t="shared" si="92"/>
        <v>1.662699546128164</v>
      </c>
      <c r="AS134" s="7">
        <f t="shared" si="93"/>
        <v>3.3382308007347641</v>
      </c>
      <c r="AT134" s="7">
        <f t="shared" si="94"/>
        <v>0.94111407005659575</v>
      </c>
      <c r="AU134" s="7">
        <f t="shared" si="95"/>
        <v>0.79232605708695114</v>
      </c>
      <c r="AV134" s="7">
        <f t="shared" si="96"/>
        <v>3.4964804098553368</v>
      </c>
      <c r="AX134" s="8" cm="1">
        <f t="array" aca="1" ref="AX134" ca="1">MMULT($AF134:$AV134,CU$21:CU$37)</f>
        <v>8.0902746755098018</v>
      </c>
      <c r="AY134" s="8" cm="1">
        <f t="array" aca="1" ref="AY134" ca="1">MMULT($AF134:$AV134,CV$21:CV$37)</f>
        <v>1.9543937261538977</v>
      </c>
      <c r="AZ134" s="8" cm="1">
        <f t="array" aca="1" ref="AZ134" ca="1">MMULT($AF134:$AV134,CW$21:CW$37)</f>
        <v>-0.82658944909717325</v>
      </c>
      <c r="BA134" s="8" cm="1">
        <f t="array" aca="1" ref="BA134" ca="1">MMULT($AF134:$AV134,CX$21:CX$37)</f>
        <v>4.2599928810346217</v>
      </c>
      <c r="BB134" s="8" cm="1">
        <f t="array" aca="1" ref="BB134" ca="1">MMULT($AF134:$AV134,CY$21:CY$37)</f>
        <v>3.1300912341808735</v>
      </c>
      <c r="BC134" s="8" cm="1">
        <f t="array" aca="1" ref="BC134" ca="1">MMULT($AF134:$AV134,CZ$21:CZ$37)</f>
        <v>-4.8475298362395476</v>
      </c>
      <c r="BD134" s="8" cm="1">
        <f t="array" aca="1" ref="BD134" ca="1">MMULT($AF134:$AV134,DA$21:DA$37)</f>
        <v>4.1995329659430567</v>
      </c>
      <c r="BE134" s="8" cm="1">
        <f t="array" aca="1" ref="BE134" ca="1">MMULT($AF134:$AV134,DB$21:DB$37)</f>
        <v>2.912143846260455</v>
      </c>
      <c r="BF134" s="11">
        <v>1</v>
      </c>
      <c r="BG134" s="11">
        <f t="shared" ca="1" si="97"/>
        <v>8.0902746755098018</v>
      </c>
      <c r="BH134" s="11">
        <f t="shared" ca="1" si="98"/>
        <v>1.9543937261538977</v>
      </c>
      <c r="BI134" s="11">
        <f t="shared" ca="1" si="99"/>
        <v>0</v>
      </c>
      <c r="BJ134" s="11">
        <f t="shared" ca="1" si="100"/>
        <v>4.2599928810346217</v>
      </c>
      <c r="BK134" s="11">
        <f t="shared" ca="1" si="101"/>
        <v>3.1300912341808735</v>
      </c>
      <c r="BL134" s="11">
        <f t="shared" ca="1" si="102"/>
        <v>0</v>
      </c>
      <c r="BM134" s="11">
        <f t="shared" ca="1" si="103"/>
        <v>4.1995329659430567</v>
      </c>
      <c r="BN134" s="11">
        <f t="shared" ca="1" si="104"/>
        <v>2.912143846260455</v>
      </c>
      <c r="BP134" s="8" cm="1">
        <f t="array" aca="1" ref="BP134" ca="1">MMULT(BF134:BN134,CU$43:CU$51)</f>
        <v>-5.5853583332421435</v>
      </c>
      <c r="BQ134" s="11">
        <f t="shared" ca="1" si="105"/>
        <v>0.99626162298687515</v>
      </c>
      <c r="BR134" s="11">
        <f t="shared" ca="1" si="106"/>
        <v>0.99626162298687515</v>
      </c>
      <c r="BT134" s="12">
        <f t="shared" ca="1" si="75"/>
        <v>-0.99626162298687515</v>
      </c>
      <c r="BU134" s="12">
        <f t="shared" ca="1" si="107"/>
        <v>0.99253722143644252</v>
      </c>
      <c r="BW134" s="12">
        <f t="shared" ca="1" si="108"/>
        <v>5.5891037154507899</v>
      </c>
      <c r="BY134">
        <f t="shared" ca="1" si="76"/>
        <v>1</v>
      </c>
      <c r="CA134">
        <f t="shared" ca="1" si="77"/>
        <v>0</v>
      </c>
      <c r="CB134">
        <f t="shared" ca="1" si="78"/>
        <v>0</v>
      </c>
      <c r="CC134">
        <f t="shared" ca="1" si="79"/>
        <v>1</v>
      </c>
      <c r="CD134">
        <f t="shared" ca="1" si="80"/>
        <v>0</v>
      </c>
      <c r="CF134">
        <f t="shared" ca="1" si="109"/>
        <v>1</v>
      </c>
    </row>
    <row r="135" spans="1:84" x14ac:dyDescent="0.45">
      <c r="A135">
        <v>0</v>
      </c>
      <c r="C135">
        <v>1</v>
      </c>
      <c r="D135">
        <v>0</v>
      </c>
      <c r="E135">
        <v>2</v>
      </c>
      <c r="F135">
        <v>2</v>
      </c>
      <c r="G135">
        <v>1</v>
      </c>
      <c r="H135">
        <v>1.978878271513254</v>
      </c>
      <c r="I135">
        <v>0.50350219988580391</v>
      </c>
      <c r="J135">
        <v>3.1653448285988399</v>
      </c>
      <c r="K135">
        <v>-0.65206815497385195</v>
      </c>
      <c r="L135">
        <v>2.8837503692704791</v>
      </c>
      <c r="M135">
        <v>2.7500295421317729</v>
      </c>
      <c r="N135">
        <v>-0.4131888394428721</v>
      </c>
      <c r="P135" s="5" cm="1">
        <f t="array" ref="P135">MMULT($C135:$N135,CU$4:CU$15)</f>
        <v>-0.92008729588902871</v>
      </c>
      <c r="Q135" s="5" cm="1">
        <f t="array" ref="Q135">MMULT($C135:$N135,CV$4:CV$15)</f>
        <v>0.64521944895854744</v>
      </c>
      <c r="R135" s="5" cm="1">
        <f t="array" ref="R135">MMULT($C135:$N135,CW$4:CW$15)</f>
        <v>2.7869604965011838</v>
      </c>
      <c r="S135" s="5" cm="1">
        <f t="array" ref="S135">MMULT($C135:$N135,CX$4:CX$15)</f>
        <v>-0.65406502874476169</v>
      </c>
      <c r="T135" s="5" cm="1">
        <f t="array" ref="T135">MMULT($C135:$N135,CY$4:CY$15)</f>
        <v>-1.9804447360627961</v>
      </c>
      <c r="U135" s="5" cm="1">
        <f t="array" ref="U135">MMULT($C135:$N135,CZ$4:CZ$15)</f>
        <v>3.0171965567595329</v>
      </c>
      <c r="V135" s="5" cm="1">
        <f t="array" ref="V135">MMULT($C135:$N135,DA$4:DA$15)</f>
        <v>-2.3523106765496609</v>
      </c>
      <c r="W135" s="5" cm="1">
        <f t="array" ref="W135">MMULT($C135:$N135,DB$4:DB$15)</f>
        <v>-2.7696956923540981</v>
      </c>
      <c r="X135" s="5" cm="1">
        <f t="array" ref="X135">MMULT($C135:$N135,DC$4:DC$15)</f>
        <v>-1.0581706653356373</v>
      </c>
      <c r="Y135" s="5" cm="1">
        <f t="array" ref="Y135">MMULT($C135:$N135,DD$4:DD$15)</f>
        <v>-5.6886417945630248</v>
      </c>
      <c r="Z135" s="5" cm="1">
        <f t="array" ref="Z135">MMULT($C135:$N135,DE$4:DE$15)</f>
        <v>1.7108943865061461</v>
      </c>
      <c r="AA135" s="5" cm="1">
        <f t="array" ref="AA135">MMULT($C135:$N135,DF$4:DF$15)</f>
        <v>3.2194017291038448</v>
      </c>
      <c r="AB135" s="5" cm="1">
        <f t="array" ref="AB135">MMULT($C135:$N135,DG$4:DG$15)</f>
        <v>-2.1390275804790129</v>
      </c>
      <c r="AC135" s="5" cm="1">
        <f t="array" ref="AC135">MMULT($C135:$N135,DH$4:DH$15)</f>
        <v>-2.3582160191411607</v>
      </c>
      <c r="AD135" s="5" cm="1">
        <f t="array" ref="AD135">MMULT($C135:$N135,DI$4:DI$15)</f>
        <v>5.31950076619888</v>
      </c>
      <c r="AE135" s="5" cm="1">
        <f t="array" ref="AE135">MMULT($C135:$N135,DJ$4:DJ$15)</f>
        <v>2.1830913735433453</v>
      </c>
      <c r="AF135">
        <v>1</v>
      </c>
      <c r="AG135" s="7">
        <f t="shared" si="81"/>
        <v>0</v>
      </c>
      <c r="AH135" s="7">
        <f t="shared" si="82"/>
        <v>0.64521944895854744</v>
      </c>
      <c r="AI135" s="7">
        <f t="shared" si="83"/>
        <v>2.7869604965011838</v>
      </c>
      <c r="AJ135" s="7">
        <f t="shared" si="84"/>
        <v>0</v>
      </c>
      <c r="AK135" s="7">
        <f t="shared" si="85"/>
        <v>0</v>
      </c>
      <c r="AL135" s="7">
        <f t="shared" si="86"/>
        <v>3.0171965567595329</v>
      </c>
      <c r="AM135" s="7">
        <f t="shared" si="87"/>
        <v>0</v>
      </c>
      <c r="AN135" s="7">
        <f t="shared" si="88"/>
        <v>0</v>
      </c>
      <c r="AO135" s="7">
        <f t="shared" si="89"/>
        <v>0</v>
      </c>
      <c r="AP135" s="7">
        <f t="shared" si="90"/>
        <v>0</v>
      </c>
      <c r="AQ135" s="7">
        <f t="shared" si="91"/>
        <v>1.7108943865061461</v>
      </c>
      <c r="AR135" s="7">
        <f t="shared" si="92"/>
        <v>3.2194017291038448</v>
      </c>
      <c r="AS135" s="7">
        <f t="shared" si="93"/>
        <v>0</v>
      </c>
      <c r="AT135" s="7">
        <f t="shared" si="94"/>
        <v>0</v>
      </c>
      <c r="AU135" s="7">
        <f t="shared" si="95"/>
        <v>5.31950076619888</v>
      </c>
      <c r="AV135" s="7">
        <f t="shared" si="96"/>
        <v>2.1830913735433453</v>
      </c>
      <c r="AX135" s="8" cm="1">
        <f t="array" aca="1" ref="AX135" ca="1">MMULT($AF135:$AV135,CU$21:CU$37)</f>
        <v>-1.6266824789212193</v>
      </c>
      <c r="AY135" s="8" cm="1">
        <f t="array" aca="1" ref="AY135" ca="1">MMULT($AF135:$AV135,CV$21:CV$37)</f>
        <v>1.8849058547292792</v>
      </c>
      <c r="AZ135" s="8" cm="1">
        <f t="array" aca="1" ref="AZ135" ca="1">MMULT($AF135:$AV135,CW$21:CW$37)</f>
        <v>5.7268722600953241</v>
      </c>
      <c r="BA135" s="8" cm="1">
        <f t="array" aca="1" ref="BA135" ca="1">MMULT($AF135:$AV135,CX$21:CX$37)</f>
        <v>-3.0084401695945977</v>
      </c>
      <c r="BB135" s="8" cm="1">
        <f t="array" aca="1" ref="BB135" ca="1">MMULT($AF135:$AV135,CY$21:CY$37)</f>
        <v>0.34408073111148779</v>
      </c>
      <c r="BC135" s="8" cm="1">
        <f t="array" aca="1" ref="BC135" ca="1">MMULT($AF135:$AV135,CZ$21:CZ$37)</f>
        <v>-9.5458928020150022</v>
      </c>
      <c r="BD135" s="8" cm="1">
        <f t="array" aca="1" ref="BD135" ca="1">MMULT($AF135:$AV135,DA$21:DA$37)</f>
        <v>2.4991074322419391</v>
      </c>
      <c r="BE135" s="8" cm="1">
        <f t="array" aca="1" ref="BE135" ca="1">MMULT($AF135:$AV135,DB$21:DB$37)</f>
        <v>1.9949211651616368</v>
      </c>
      <c r="BF135" s="11">
        <v>1</v>
      </c>
      <c r="BG135" s="11">
        <f t="shared" ca="1" si="97"/>
        <v>0</v>
      </c>
      <c r="BH135" s="11">
        <f t="shared" ca="1" si="98"/>
        <v>1.8849058547292792</v>
      </c>
      <c r="BI135" s="11">
        <f t="shared" ca="1" si="99"/>
        <v>5.7268722600953241</v>
      </c>
      <c r="BJ135" s="11">
        <f t="shared" ca="1" si="100"/>
        <v>0</v>
      </c>
      <c r="BK135" s="11">
        <f t="shared" ca="1" si="101"/>
        <v>0.34408073111148779</v>
      </c>
      <c r="BL135" s="11">
        <f t="shared" ca="1" si="102"/>
        <v>0</v>
      </c>
      <c r="BM135" s="11">
        <f t="shared" ca="1" si="103"/>
        <v>2.4991074322419391</v>
      </c>
      <c r="BN135" s="11">
        <f t="shared" ca="1" si="104"/>
        <v>1.9949211651616368</v>
      </c>
      <c r="BP135" s="8" cm="1">
        <f t="array" aca="1" ref="BP135" ca="1">MMULT(BF135:BN135,CU$43:CU$51)</f>
        <v>0.36124783967630825</v>
      </c>
      <c r="BQ135" s="11">
        <f t="shared" ca="1" si="105"/>
        <v>0.41065753274095618</v>
      </c>
      <c r="BR135" s="11">
        <f t="shared" ca="1" si="106"/>
        <v>0.41065753274095618</v>
      </c>
      <c r="BT135" s="12">
        <f t="shared" ca="1" si="75"/>
        <v>-0.41065753274095618</v>
      </c>
      <c r="BU135" s="12">
        <f t="shared" ca="1" si="107"/>
        <v>0.1686396091968895</v>
      </c>
      <c r="BW135" s="12">
        <f t="shared" ca="1" si="108"/>
        <v>0.52874782583004087</v>
      </c>
      <c r="BY135">
        <f t="shared" ca="1" si="76"/>
        <v>0</v>
      </c>
      <c r="CA135">
        <f t="shared" ca="1" si="77"/>
        <v>0</v>
      </c>
      <c r="CB135">
        <f t="shared" ca="1" si="78"/>
        <v>1</v>
      </c>
      <c r="CC135">
        <f t="shared" ca="1" si="79"/>
        <v>0</v>
      </c>
      <c r="CD135">
        <f t="shared" ca="1" si="80"/>
        <v>0</v>
      </c>
      <c r="CF135">
        <f t="shared" ca="1" si="109"/>
        <v>1</v>
      </c>
    </row>
    <row r="136" spans="1:84" x14ac:dyDescent="0.45">
      <c r="A136">
        <v>0</v>
      </c>
      <c r="C136">
        <v>1</v>
      </c>
      <c r="D136">
        <v>0</v>
      </c>
      <c r="E136">
        <v>2</v>
      </c>
      <c r="F136">
        <v>2</v>
      </c>
      <c r="G136">
        <v>2</v>
      </c>
      <c r="H136">
        <v>-0.63721698714702713</v>
      </c>
      <c r="I136">
        <v>2.0154185511184761</v>
      </c>
      <c r="J136">
        <v>0.4351049025072885</v>
      </c>
      <c r="K136">
        <v>1.71828124503999</v>
      </c>
      <c r="L136">
        <v>0.75847010809317295</v>
      </c>
      <c r="M136">
        <v>0.5795568004491376</v>
      </c>
      <c r="N136">
        <v>-6.3217114719815448E-2</v>
      </c>
      <c r="P136" s="5" cm="1">
        <f t="array" ref="P136">MMULT($C136:$N136,CU$4:CU$15)</f>
        <v>-1.2349350226271805</v>
      </c>
      <c r="Q136" s="5" cm="1">
        <f t="array" ref="Q136">MMULT($C136:$N136,CV$4:CV$15)</f>
        <v>-1.1268199505201399</v>
      </c>
      <c r="R136" s="5" cm="1">
        <f t="array" ref="R136">MMULT($C136:$N136,CW$4:CW$15)</f>
        <v>-0.76258828171888138</v>
      </c>
      <c r="S136" s="5" cm="1">
        <f t="array" ref="S136">MMULT($C136:$N136,CX$4:CX$15)</f>
        <v>1.1087864338790512</v>
      </c>
      <c r="T136" s="5" cm="1">
        <f t="array" ref="T136">MMULT($C136:$N136,CY$4:CY$15)</f>
        <v>3.4476742244400347</v>
      </c>
      <c r="U136" s="5" cm="1">
        <f t="array" ref="U136">MMULT($C136:$N136,CZ$4:CZ$15)</f>
        <v>2.2342298457849035</v>
      </c>
      <c r="V136" s="5" cm="1">
        <f t="array" ref="V136">MMULT($C136:$N136,DA$4:DA$15)</f>
        <v>-1.8406571708690924</v>
      </c>
      <c r="W136" s="5" cm="1">
        <f t="array" ref="W136">MMULT($C136:$N136,DB$4:DB$15)</f>
        <v>3.6029582551172585</v>
      </c>
      <c r="X136" s="5" cm="1">
        <f t="array" ref="X136">MMULT($C136:$N136,DC$4:DC$15)</f>
        <v>0.64629488179403272</v>
      </c>
      <c r="Y136" s="5" cm="1">
        <f t="array" ref="Y136">MMULT($C136:$N136,DD$4:DD$15)</f>
        <v>-2.1694473726825678</v>
      </c>
      <c r="Z136" s="5" cm="1">
        <f t="array" ref="Z136">MMULT($C136:$N136,DE$4:DE$15)</f>
        <v>-1.2993902902002266</v>
      </c>
      <c r="AA136" s="5" cm="1">
        <f t="array" ref="AA136">MMULT($C136:$N136,DF$4:DF$15)</f>
        <v>-0.7323107078603146</v>
      </c>
      <c r="AB136" s="5" cm="1">
        <f t="array" ref="AB136">MMULT($C136:$N136,DG$4:DG$15)</f>
        <v>-1.7371114334704953</v>
      </c>
      <c r="AC136" s="5" cm="1">
        <f t="array" ref="AC136">MMULT($C136:$N136,DH$4:DH$15)</f>
        <v>0.58914397097772586</v>
      </c>
      <c r="AD136" s="5" cm="1">
        <f t="array" ref="AD136">MMULT($C136:$N136,DI$4:DI$15)</f>
        <v>2.2283352367376943</v>
      </c>
      <c r="AE136" s="5" cm="1">
        <f t="array" ref="AE136">MMULT($C136:$N136,DJ$4:DJ$15)</f>
        <v>3.7018832426153705</v>
      </c>
      <c r="AF136">
        <v>1</v>
      </c>
      <c r="AG136" s="7">
        <f t="shared" si="81"/>
        <v>0</v>
      </c>
      <c r="AH136" s="7">
        <f t="shared" si="82"/>
        <v>0</v>
      </c>
      <c r="AI136" s="7">
        <f t="shared" si="83"/>
        <v>0</v>
      </c>
      <c r="AJ136" s="7">
        <f t="shared" si="84"/>
        <v>1.1087864338790512</v>
      </c>
      <c r="AK136" s="7">
        <f t="shared" si="85"/>
        <v>3.4476742244400347</v>
      </c>
      <c r="AL136" s="7">
        <f t="shared" si="86"/>
        <v>2.2342298457849035</v>
      </c>
      <c r="AM136" s="7">
        <f t="shared" si="87"/>
        <v>0</v>
      </c>
      <c r="AN136" s="7">
        <f t="shared" si="88"/>
        <v>3.6029582551172585</v>
      </c>
      <c r="AO136" s="7">
        <f t="shared" si="89"/>
        <v>0.64629488179403272</v>
      </c>
      <c r="AP136" s="7">
        <f t="shared" si="90"/>
        <v>0</v>
      </c>
      <c r="AQ136" s="7">
        <f t="shared" si="91"/>
        <v>0</v>
      </c>
      <c r="AR136" s="7">
        <f t="shared" si="92"/>
        <v>0</v>
      </c>
      <c r="AS136" s="7">
        <f t="shared" si="93"/>
        <v>0</v>
      </c>
      <c r="AT136" s="7">
        <f t="shared" si="94"/>
        <v>0.58914397097772586</v>
      </c>
      <c r="AU136" s="7">
        <f t="shared" si="95"/>
        <v>2.2283352367376943</v>
      </c>
      <c r="AV136" s="7">
        <f t="shared" si="96"/>
        <v>3.7018832426153705</v>
      </c>
      <c r="AX136" s="8" cm="1">
        <f t="array" aca="1" ref="AX136" ca="1">MMULT($AF136:$AV136,CU$21:CU$37)</f>
        <v>7.4615269060147762</v>
      </c>
      <c r="AY136" s="8" cm="1">
        <f t="array" aca="1" ref="AY136" ca="1">MMULT($AF136:$AV136,CV$21:CV$37)</f>
        <v>3.123772866898948</v>
      </c>
      <c r="AZ136" s="8" cm="1">
        <f t="array" aca="1" ref="AZ136" ca="1">MMULT($AF136:$AV136,CW$21:CW$37)</f>
        <v>2.7786636356700281</v>
      </c>
      <c r="BA136" s="8" cm="1">
        <f t="array" aca="1" ref="BA136" ca="1">MMULT($AF136:$AV136,CX$21:CX$37)</f>
        <v>-0.32891906810161436</v>
      </c>
      <c r="BB136" s="8" cm="1">
        <f t="array" aca="1" ref="BB136" ca="1">MMULT($AF136:$AV136,CY$21:CY$37)</f>
        <v>0.59845595667076934</v>
      </c>
      <c r="BC136" s="8" cm="1">
        <f t="array" aca="1" ref="BC136" ca="1">MMULT($AF136:$AV136,CZ$21:CZ$37)</f>
        <v>-8.8763295623353624</v>
      </c>
      <c r="BD136" s="8" cm="1">
        <f t="array" aca="1" ref="BD136" ca="1">MMULT($AF136:$AV136,DA$21:DA$37)</f>
        <v>5.9212087964465407</v>
      </c>
      <c r="BE136" s="8" cm="1">
        <f t="array" aca="1" ref="BE136" ca="1">MMULT($AF136:$AV136,DB$21:DB$37)</f>
        <v>0.16262432232859547</v>
      </c>
      <c r="BF136" s="11">
        <v>1</v>
      </c>
      <c r="BG136" s="11">
        <f t="shared" ca="1" si="97"/>
        <v>7.4615269060147762</v>
      </c>
      <c r="BH136" s="11">
        <f t="shared" ca="1" si="98"/>
        <v>3.123772866898948</v>
      </c>
      <c r="BI136" s="11">
        <f t="shared" ca="1" si="99"/>
        <v>2.7786636356700281</v>
      </c>
      <c r="BJ136" s="11">
        <f t="shared" ca="1" si="100"/>
        <v>0</v>
      </c>
      <c r="BK136" s="11">
        <f t="shared" ca="1" si="101"/>
        <v>0.59845595667076934</v>
      </c>
      <c r="BL136" s="11">
        <f t="shared" ca="1" si="102"/>
        <v>0</v>
      </c>
      <c r="BM136" s="11">
        <f t="shared" ca="1" si="103"/>
        <v>5.9212087964465407</v>
      </c>
      <c r="BN136" s="11">
        <f t="shared" ca="1" si="104"/>
        <v>0.16262432232859547</v>
      </c>
      <c r="BP136" s="8" cm="1">
        <f t="array" aca="1" ref="BP136" ca="1">MMULT(BF136:BN136,CU$43:CU$51)</f>
        <v>-3.381189923969794</v>
      </c>
      <c r="BQ136" s="11">
        <f t="shared" ca="1" si="105"/>
        <v>0.9671114740039366</v>
      </c>
      <c r="BR136" s="11">
        <f t="shared" ca="1" si="106"/>
        <v>0.9671114740039366</v>
      </c>
      <c r="BT136" s="12">
        <f t="shared" ca="1" si="75"/>
        <v>-0.9671114740039366</v>
      </c>
      <c r="BU136" s="12">
        <f t="shared" ca="1" si="107"/>
        <v>0.93530460315006692</v>
      </c>
      <c r="BW136" s="12">
        <f t="shared" ca="1" si="108"/>
        <v>3.4146314359586478</v>
      </c>
      <c r="BY136">
        <f t="shared" ca="1" si="76"/>
        <v>1</v>
      </c>
      <c r="CA136">
        <f t="shared" ca="1" si="77"/>
        <v>0</v>
      </c>
      <c r="CB136">
        <f t="shared" ca="1" si="78"/>
        <v>0</v>
      </c>
      <c r="CC136">
        <f t="shared" ca="1" si="79"/>
        <v>1</v>
      </c>
      <c r="CD136">
        <f t="shared" ca="1" si="80"/>
        <v>0</v>
      </c>
      <c r="CF136">
        <f t="shared" ca="1" si="109"/>
        <v>1</v>
      </c>
    </row>
    <row r="137" spans="1:84" x14ac:dyDescent="0.45">
      <c r="A137">
        <v>0</v>
      </c>
      <c r="C137">
        <v>1</v>
      </c>
      <c r="D137">
        <v>0</v>
      </c>
      <c r="E137">
        <v>0</v>
      </c>
      <c r="F137">
        <v>2</v>
      </c>
      <c r="G137">
        <v>1</v>
      </c>
      <c r="H137">
        <v>-1.050284659567071</v>
      </c>
      <c r="I137">
        <v>-0.58577746979259426</v>
      </c>
      <c r="J137">
        <v>0.14465384654010219</v>
      </c>
      <c r="K137">
        <v>-0.65206815497385195</v>
      </c>
      <c r="L137">
        <v>0.16617888776507131</v>
      </c>
      <c r="M137">
        <v>-0.1940463820144758</v>
      </c>
      <c r="N137">
        <v>0.17009736842888901</v>
      </c>
      <c r="P137" s="5" cm="1">
        <f t="array" ref="P137">MMULT($C137:$N137,CU$4:CU$15)</f>
        <v>-0.59213038762462233</v>
      </c>
      <c r="Q137" s="5" cm="1">
        <f t="array" ref="Q137">MMULT($C137:$N137,CV$4:CV$15)</f>
        <v>0.51821389992078326</v>
      </c>
      <c r="R137" s="5" cm="1">
        <f t="array" ref="R137">MMULT($C137:$N137,CW$4:CW$15)</f>
        <v>1.3411832623829054</v>
      </c>
      <c r="S137" s="5" cm="1">
        <f t="array" ref="S137">MMULT($C137:$N137,CX$4:CX$15)</f>
        <v>-2.7432803700312851</v>
      </c>
      <c r="T137" s="5" cm="1">
        <f t="array" ref="T137">MMULT($C137:$N137,CY$4:CY$15)</f>
        <v>-0.3343481815042299</v>
      </c>
      <c r="U137" s="5" cm="1">
        <f t="array" ref="U137">MMULT($C137:$N137,CZ$4:CZ$15)</f>
        <v>0.10604671731141736</v>
      </c>
      <c r="V137" s="5" cm="1">
        <f t="array" ref="V137">MMULT($C137:$N137,DA$4:DA$15)</f>
        <v>-1.3625265804023534</v>
      </c>
      <c r="W137" s="5" cm="1">
        <f t="array" ref="W137">MMULT($C137:$N137,DB$4:DB$15)</f>
        <v>3.2390119873004659</v>
      </c>
      <c r="X137" s="5" cm="1">
        <f t="array" ref="X137">MMULT($C137:$N137,DC$4:DC$15)</f>
        <v>-1.0905921220867776</v>
      </c>
      <c r="Y137" s="5" cm="1">
        <f t="array" ref="Y137">MMULT($C137:$N137,DD$4:DD$15)</f>
        <v>-0.51566946919786882</v>
      </c>
      <c r="Z137" s="5" cm="1">
        <f t="array" ref="Z137">MMULT($C137:$N137,DE$4:DE$15)</f>
        <v>-2.0707492843655531</v>
      </c>
      <c r="AA137" s="5" cm="1">
        <f t="array" ref="AA137">MMULT($C137:$N137,DF$4:DF$15)</f>
        <v>0.61366758093707718</v>
      </c>
      <c r="AB137" s="5" cm="1">
        <f t="array" ref="AB137">MMULT($C137:$N137,DG$4:DG$15)</f>
        <v>1.8274289030815061</v>
      </c>
      <c r="AC137" s="5" cm="1">
        <f t="array" ref="AC137">MMULT($C137:$N137,DH$4:DH$15)</f>
        <v>1.9571608483855835E-3</v>
      </c>
      <c r="AD137" s="5" cm="1">
        <f t="array" ref="AD137">MMULT($C137:$N137,DI$4:DI$15)</f>
        <v>-0.14634286919792069</v>
      </c>
      <c r="AE137" s="5" cm="1">
        <f t="array" ref="AE137">MMULT($C137:$N137,DJ$4:DJ$15)</f>
        <v>3.0357027903591165</v>
      </c>
      <c r="AF137">
        <v>1</v>
      </c>
      <c r="AG137" s="7">
        <f t="shared" si="81"/>
        <v>0</v>
      </c>
      <c r="AH137" s="7">
        <f t="shared" si="82"/>
        <v>0.51821389992078326</v>
      </c>
      <c r="AI137" s="7">
        <f t="shared" si="83"/>
        <v>1.3411832623829054</v>
      </c>
      <c r="AJ137" s="7">
        <f t="shared" si="84"/>
        <v>0</v>
      </c>
      <c r="AK137" s="7">
        <f t="shared" si="85"/>
        <v>0</v>
      </c>
      <c r="AL137" s="7">
        <f t="shared" si="86"/>
        <v>0.10604671731141736</v>
      </c>
      <c r="AM137" s="7">
        <f t="shared" si="87"/>
        <v>0</v>
      </c>
      <c r="AN137" s="7">
        <f t="shared" si="88"/>
        <v>3.2390119873004659</v>
      </c>
      <c r="AO137" s="7">
        <f t="shared" si="89"/>
        <v>0</v>
      </c>
      <c r="AP137" s="7">
        <f t="shared" si="90"/>
        <v>0</v>
      </c>
      <c r="AQ137" s="7">
        <f t="shared" si="91"/>
        <v>0</v>
      </c>
      <c r="AR137" s="7">
        <f t="shared" si="92"/>
        <v>0.61366758093707718</v>
      </c>
      <c r="AS137" s="7">
        <f t="shared" si="93"/>
        <v>1.8274289030815061</v>
      </c>
      <c r="AT137" s="7">
        <f t="shared" si="94"/>
        <v>1.9571608483855835E-3</v>
      </c>
      <c r="AU137" s="7">
        <f t="shared" si="95"/>
        <v>0</v>
      </c>
      <c r="AV137" s="7">
        <f t="shared" si="96"/>
        <v>3.0357027903591165</v>
      </c>
      <c r="AX137" s="8" cm="1">
        <f t="array" aca="1" ref="AX137" ca="1">MMULT($AF137:$AV137,CU$21:CU$37)</f>
        <v>5.2968035054104998</v>
      </c>
      <c r="AY137" s="8" cm="1">
        <f t="array" aca="1" ref="AY137" ca="1">MMULT($AF137:$AV137,CV$21:CV$37)</f>
        <v>3.0423786481834161</v>
      </c>
      <c r="AZ137" s="8" cm="1">
        <f t="array" aca="1" ref="AZ137" ca="1">MMULT($AF137:$AV137,CW$21:CW$37)</f>
        <v>-0.69080204731120076</v>
      </c>
      <c r="BA137" s="8" cm="1">
        <f t="array" aca="1" ref="BA137" ca="1">MMULT($AF137:$AV137,CX$21:CX$37)</f>
        <v>0.24852265019604811</v>
      </c>
      <c r="BB137" s="8" cm="1">
        <f t="array" aca="1" ref="BB137" ca="1">MMULT($AF137:$AV137,CY$21:CY$37)</f>
        <v>-0.20087264262006771</v>
      </c>
      <c r="BC137" s="8" cm="1">
        <f t="array" aca="1" ref="BC137" ca="1">MMULT($AF137:$AV137,CZ$21:CZ$37)</f>
        <v>-5.2895344360150531</v>
      </c>
      <c r="BD137" s="8" cm="1">
        <f t="array" aca="1" ref="BD137" ca="1">MMULT($AF137:$AV137,DA$21:DA$37)</f>
        <v>1.3288819803377647</v>
      </c>
      <c r="BE137" s="8" cm="1">
        <f t="array" aca="1" ref="BE137" ca="1">MMULT($AF137:$AV137,DB$21:DB$37)</f>
        <v>3.8173030960696042</v>
      </c>
      <c r="BF137" s="11">
        <v>1</v>
      </c>
      <c r="BG137" s="11">
        <f t="shared" ca="1" si="97"/>
        <v>5.2968035054104998</v>
      </c>
      <c r="BH137" s="11">
        <f t="shared" ca="1" si="98"/>
        <v>3.0423786481834161</v>
      </c>
      <c r="BI137" s="11">
        <f t="shared" ca="1" si="99"/>
        <v>0</v>
      </c>
      <c r="BJ137" s="11">
        <f t="shared" ca="1" si="100"/>
        <v>0.24852265019604811</v>
      </c>
      <c r="BK137" s="11">
        <f t="shared" ca="1" si="101"/>
        <v>0</v>
      </c>
      <c r="BL137" s="11">
        <f t="shared" ca="1" si="102"/>
        <v>0</v>
      </c>
      <c r="BM137" s="11">
        <f t="shared" ca="1" si="103"/>
        <v>1.3288819803377647</v>
      </c>
      <c r="BN137" s="11">
        <f t="shared" ca="1" si="104"/>
        <v>3.8173030960696042</v>
      </c>
      <c r="BP137" s="8" cm="1">
        <f t="array" aca="1" ref="BP137" ca="1">MMULT(BF137:BN137,CU$43:CU$51)</f>
        <v>-3.1763795066374891</v>
      </c>
      <c r="BQ137" s="11">
        <f t="shared" ca="1" si="105"/>
        <v>0.9599356564278444</v>
      </c>
      <c r="BR137" s="11">
        <f t="shared" ca="1" si="106"/>
        <v>0.9599356564278444</v>
      </c>
      <c r="BT137" s="12">
        <f t="shared" ca="1" si="75"/>
        <v>-0.9599356564278444</v>
      </c>
      <c r="BU137" s="12">
        <f t="shared" ca="1" si="107"/>
        <v>0.92147646448155651</v>
      </c>
      <c r="BW137" s="12">
        <f t="shared" ca="1" si="108"/>
        <v>3.2172685279583164</v>
      </c>
      <c r="BY137">
        <f t="shared" ca="1" si="76"/>
        <v>1</v>
      </c>
      <c r="CA137">
        <f t="shared" ca="1" si="77"/>
        <v>0</v>
      </c>
      <c r="CB137">
        <f t="shared" ca="1" si="78"/>
        <v>0</v>
      </c>
      <c r="CC137">
        <f t="shared" ca="1" si="79"/>
        <v>1</v>
      </c>
      <c r="CD137">
        <f t="shared" ca="1" si="80"/>
        <v>0</v>
      </c>
      <c r="CF137">
        <f t="shared" ca="1" si="109"/>
        <v>1</v>
      </c>
    </row>
    <row r="138" spans="1:84" x14ac:dyDescent="0.45">
      <c r="A138">
        <v>0</v>
      </c>
      <c r="C138">
        <v>1</v>
      </c>
      <c r="D138">
        <v>0</v>
      </c>
      <c r="E138">
        <v>0</v>
      </c>
      <c r="F138">
        <v>3</v>
      </c>
      <c r="G138">
        <v>1</v>
      </c>
      <c r="H138">
        <v>-1.050284659567071</v>
      </c>
      <c r="I138">
        <v>-0.52837161774946317</v>
      </c>
      <c r="J138">
        <v>-0.32006784300739599</v>
      </c>
      <c r="K138">
        <v>-0.35800225196461588</v>
      </c>
      <c r="L138">
        <v>-0.49579365260163061</v>
      </c>
      <c r="M138">
        <v>-0.68317706683055168</v>
      </c>
      <c r="N138">
        <v>5.3440126854536772E-2</v>
      </c>
      <c r="P138" s="5" cm="1">
        <f t="array" ref="P138">MMULT($C138:$N138,CU$4:CU$15)</f>
        <v>-0.57816167836842569</v>
      </c>
      <c r="Q138" s="5" cm="1">
        <f t="array" ref="Q138">MMULT($C138:$N138,CV$4:CV$15)</f>
        <v>1.3839174239106642</v>
      </c>
      <c r="R138" s="5" cm="1">
        <f t="array" ref="R138">MMULT($C138:$N138,CW$4:CW$15)</f>
        <v>1.1926098962367009</v>
      </c>
      <c r="S138" s="5" cm="1">
        <f t="array" ref="S138">MMULT($C138:$N138,CX$4:CX$15)</f>
        <v>-2.9396985747988862</v>
      </c>
      <c r="T138" s="5" cm="1">
        <f t="array" ref="T138">MMULT($C138:$N138,CY$4:CY$15)</f>
        <v>-0.35099015301026881</v>
      </c>
      <c r="U138" s="5" cm="1">
        <f t="array" ref="U138">MMULT($C138:$N138,CZ$4:CZ$15)</f>
        <v>0.85040485091881401</v>
      </c>
      <c r="V138" s="5" cm="1">
        <f t="array" ref="V138">MMULT($C138:$N138,DA$4:DA$15)</f>
        <v>-0.70070255840079232</v>
      </c>
      <c r="W138" s="5" cm="1">
        <f t="array" ref="W138">MMULT($C138:$N138,DB$4:DB$15)</f>
        <v>4.642816115041545</v>
      </c>
      <c r="X138" s="5" cm="1">
        <f t="array" ref="X138">MMULT($C138:$N138,DC$4:DC$15)</f>
        <v>-0.54284815112256246</v>
      </c>
      <c r="Y138" s="5" cm="1">
        <f t="array" ref="Y138">MMULT($C138:$N138,DD$4:DD$15)</f>
        <v>1.0741327910966381</v>
      </c>
      <c r="Z138" s="5" cm="1">
        <f t="array" ref="Z138">MMULT($C138:$N138,DE$4:DE$15)</f>
        <v>-3.2112008796737324</v>
      </c>
      <c r="AA138" s="5" cm="1">
        <f t="array" ref="AA138">MMULT($C138:$N138,DF$4:DF$15)</f>
        <v>1.0023807773039457</v>
      </c>
      <c r="AB138" s="5" cm="1">
        <f t="array" ref="AB138">MMULT($C138:$N138,DG$4:DG$15)</f>
        <v>2.2425219061496593</v>
      </c>
      <c r="AC138" s="5" cm="1">
        <f t="array" ref="AC138">MMULT($C138:$N138,DH$4:DH$15)</f>
        <v>0.70513579187269737</v>
      </c>
      <c r="AD138" s="5" cm="1">
        <f t="array" ref="AD138">MMULT($C138:$N138,DI$4:DI$15)</f>
        <v>0.30700376717787931</v>
      </c>
      <c r="AE138" s="5" cm="1">
        <f t="array" ref="AE138">MMULT($C138:$N138,DJ$4:DJ$15)</f>
        <v>3.3409238439801623</v>
      </c>
      <c r="AF138">
        <v>1</v>
      </c>
      <c r="AG138" s="7">
        <f t="shared" si="81"/>
        <v>0</v>
      </c>
      <c r="AH138" s="7">
        <f t="shared" si="82"/>
        <v>1.3839174239106642</v>
      </c>
      <c r="AI138" s="7">
        <f t="shared" si="83"/>
        <v>1.1926098962367009</v>
      </c>
      <c r="AJ138" s="7">
        <f t="shared" si="84"/>
        <v>0</v>
      </c>
      <c r="AK138" s="7">
        <f t="shared" si="85"/>
        <v>0</v>
      </c>
      <c r="AL138" s="7">
        <f t="shared" si="86"/>
        <v>0.85040485091881401</v>
      </c>
      <c r="AM138" s="7">
        <f t="shared" si="87"/>
        <v>0</v>
      </c>
      <c r="AN138" s="7">
        <f t="shared" si="88"/>
        <v>4.642816115041545</v>
      </c>
      <c r="AO138" s="7">
        <f t="shared" si="89"/>
        <v>0</v>
      </c>
      <c r="AP138" s="7">
        <f t="shared" si="90"/>
        <v>1.0741327910966381</v>
      </c>
      <c r="AQ138" s="7">
        <f t="shared" si="91"/>
        <v>0</v>
      </c>
      <c r="AR138" s="7">
        <f t="shared" si="92"/>
        <v>1.0023807773039457</v>
      </c>
      <c r="AS138" s="7">
        <f t="shared" si="93"/>
        <v>2.2425219061496593</v>
      </c>
      <c r="AT138" s="7">
        <f t="shared" si="94"/>
        <v>0.70513579187269737</v>
      </c>
      <c r="AU138" s="7">
        <f t="shared" si="95"/>
        <v>0.30700376717787931</v>
      </c>
      <c r="AV138" s="7">
        <f t="shared" si="96"/>
        <v>3.3409238439801623</v>
      </c>
      <c r="AX138" s="8" cm="1">
        <f t="array" aca="1" ref="AX138" ca="1">MMULT($AF138:$AV138,CU$21:CU$37)</f>
        <v>6.7170662070071936</v>
      </c>
      <c r="AY138" s="8" cm="1">
        <f t="array" aca="1" ref="AY138" ca="1">MMULT($AF138:$AV138,CV$21:CV$37)</f>
        <v>2.8027430715100143</v>
      </c>
      <c r="AZ138" s="8" cm="1">
        <f t="array" aca="1" ref="AZ138" ca="1">MMULT($AF138:$AV138,CW$21:CW$37)</f>
        <v>-0.13047262960814376</v>
      </c>
      <c r="BA138" s="8" cm="1">
        <f t="array" aca="1" ref="BA138" ca="1">MMULT($AF138:$AV138,CX$21:CX$37)</f>
        <v>1.859486255012559</v>
      </c>
      <c r="BB138" s="8" cm="1">
        <f t="array" aca="1" ref="BB138" ca="1">MMULT($AF138:$AV138,CY$21:CY$37)</f>
        <v>0.71674824101983492</v>
      </c>
      <c r="BC138" s="8" cm="1">
        <f t="array" aca="1" ref="BC138" ca="1">MMULT($AF138:$AV138,CZ$21:CZ$37)</f>
        <v>-5.8079105975818681</v>
      </c>
      <c r="BD138" s="8" cm="1">
        <f t="array" aca="1" ref="BD138" ca="1">MMULT($AF138:$AV138,DA$21:DA$37)</f>
        <v>2.8093058804594819</v>
      </c>
      <c r="BE138" s="8" cm="1">
        <f t="array" aca="1" ref="BE138" ca="1">MMULT($AF138:$AV138,DB$21:DB$37)</f>
        <v>3.8717076026866435</v>
      </c>
      <c r="BF138" s="11">
        <v>1</v>
      </c>
      <c r="BG138" s="11">
        <f t="shared" ca="1" si="97"/>
        <v>6.7170662070071936</v>
      </c>
      <c r="BH138" s="11">
        <f t="shared" ca="1" si="98"/>
        <v>2.8027430715100143</v>
      </c>
      <c r="BI138" s="11">
        <f t="shared" ca="1" si="99"/>
        <v>0</v>
      </c>
      <c r="BJ138" s="11">
        <f t="shared" ca="1" si="100"/>
        <v>1.859486255012559</v>
      </c>
      <c r="BK138" s="11">
        <f t="shared" ca="1" si="101"/>
        <v>0.71674824101983492</v>
      </c>
      <c r="BL138" s="11">
        <f t="shared" ca="1" si="102"/>
        <v>0</v>
      </c>
      <c r="BM138" s="11">
        <f t="shared" ca="1" si="103"/>
        <v>2.8093058804594819</v>
      </c>
      <c r="BN138" s="11">
        <f t="shared" ca="1" si="104"/>
        <v>3.8717076026866435</v>
      </c>
      <c r="BP138" s="8" cm="1">
        <f t="array" aca="1" ref="BP138" ca="1">MMULT(BF138:BN138,CU$43:CU$51)</f>
        <v>-3.6385269373494684</v>
      </c>
      <c r="BQ138" s="11">
        <f t="shared" ca="1" si="105"/>
        <v>0.97438246785032201</v>
      </c>
      <c r="BR138" s="11">
        <f t="shared" ca="1" si="106"/>
        <v>0.97438246785032201</v>
      </c>
      <c r="BT138" s="12">
        <f t="shared" ca="1" si="75"/>
        <v>-0.97438246785032201</v>
      </c>
      <c r="BU138" s="12">
        <f t="shared" ca="1" si="107"/>
        <v>0.94942119365408384</v>
      </c>
      <c r="BW138" s="12">
        <f t="shared" ca="1" si="108"/>
        <v>3.6644783123022946</v>
      </c>
      <c r="BY138">
        <f t="shared" ca="1" si="76"/>
        <v>1</v>
      </c>
      <c r="CA138">
        <f t="shared" ca="1" si="77"/>
        <v>0</v>
      </c>
      <c r="CB138">
        <f t="shared" ca="1" si="78"/>
        <v>0</v>
      </c>
      <c r="CC138">
        <f t="shared" ca="1" si="79"/>
        <v>1</v>
      </c>
      <c r="CD138">
        <f t="shared" ca="1" si="80"/>
        <v>0</v>
      </c>
      <c r="CF138">
        <f t="shared" ca="1" si="109"/>
        <v>1</v>
      </c>
    </row>
    <row r="139" spans="1:84" x14ac:dyDescent="0.45">
      <c r="A139">
        <v>0</v>
      </c>
      <c r="C139">
        <v>1</v>
      </c>
      <c r="D139">
        <v>0</v>
      </c>
      <c r="E139">
        <v>0</v>
      </c>
      <c r="F139">
        <v>2</v>
      </c>
      <c r="G139">
        <v>1</v>
      </c>
      <c r="H139">
        <v>-0.63721698714702713</v>
      </c>
      <c r="I139">
        <v>0.80992467549260971</v>
      </c>
      <c r="J139">
        <v>-0.14579720942708421</v>
      </c>
      <c r="K139">
        <v>0.86281679992221227</v>
      </c>
      <c r="L139">
        <v>-0.33901068251478012</v>
      </c>
      <c r="M139">
        <v>-0.41752645135567362</v>
      </c>
      <c r="N139">
        <v>0.17009736842888901</v>
      </c>
      <c r="P139" s="5" cm="1">
        <f t="array" ref="P139">MMULT($C139:$N139,CU$4:CU$15)</f>
        <v>-0.29824789077957836</v>
      </c>
      <c r="Q139" s="5" cm="1">
        <f t="array" ref="Q139">MMULT($C139:$N139,CV$4:CV$15)</f>
        <v>-8.3345202864122711E-2</v>
      </c>
      <c r="R139" s="5" cm="1">
        <f t="array" ref="R139">MMULT($C139:$N139,CW$4:CW$15)</f>
        <v>-0.13349169945249301</v>
      </c>
      <c r="S139" s="5" cm="1">
        <f t="array" ref="S139">MMULT($C139:$N139,CX$4:CX$15)</f>
        <v>-0.28245257067411367</v>
      </c>
      <c r="T139" s="5" cm="1">
        <f t="array" ref="T139">MMULT($C139:$N139,CY$4:CY$15)</f>
        <v>1.032341482298764</v>
      </c>
      <c r="U139" s="5" cm="1">
        <f t="array" ref="U139">MMULT($C139:$N139,CZ$4:CZ$15)</f>
        <v>0.93433393793301478</v>
      </c>
      <c r="V139" s="5" cm="1">
        <f t="array" ref="V139">MMULT($C139:$N139,DA$4:DA$15)</f>
        <v>-0.18821370559099379</v>
      </c>
      <c r="W139" s="5" cm="1">
        <f t="array" ref="W139">MMULT($C139:$N139,DB$4:DB$15)</f>
        <v>3.6967114495762465</v>
      </c>
      <c r="X139" s="5" cm="1">
        <f t="array" ref="X139">MMULT($C139:$N139,DC$4:DC$15)</f>
        <v>0.12130707622404426</v>
      </c>
      <c r="Y139" s="5" cm="1">
        <f t="array" ref="Y139">MMULT($C139:$N139,DD$4:DD$15)</f>
        <v>0.68077361520329727</v>
      </c>
      <c r="Z139" s="5" cm="1">
        <f t="array" ref="Z139">MMULT($C139:$N139,DE$4:DE$15)</f>
        <v>-1.5290988035250772</v>
      </c>
      <c r="AA139" s="5" cm="1">
        <f t="array" ref="AA139">MMULT($C139:$N139,DF$4:DF$15)</f>
        <v>0.56633435741786564</v>
      </c>
      <c r="AB139" s="5" cm="1">
        <f t="array" ref="AB139">MMULT($C139:$N139,DG$4:DG$15)</f>
        <v>1.0522090560008348</v>
      </c>
      <c r="AC139" s="5" cm="1">
        <f t="array" ref="AC139">MMULT($C139:$N139,DH$4:DH$15)</f>
        <v>0.49253095447736689</v>
      </c>
      <c r="AD139" s="5" cm="1">
        <f t="array" ref="AD139">MMULT($C139:$N139,DI$4:DI$15)</f>
        <v>1.456840980198272</v>
      </c>
      <c r="AE139" s="5" cm="1">
        <f t="array" ref="AE139">MMULT($C139:$N139,DJ$4:DJ$15)</f>
        <v>3.3179131775347011</v>
      </c>
      <c r="AF139">
        <v>1</v>
      </c>
      <c r="AG139" s="7">
        <f t="shared" si="81"/>
        <v>0</v>
      </c>
      <c r="AH139" s="7">
        <f t="shared" si="82"/>
        <v>0</v>
      </c>
      <c r="AI139" s="7">
        <f t="shared" si="83"/>
        <v>0</v>
      </c>
      <c r="AJ139" s="7">
        <f t="shared" si="84"/>
        <v>0</v>
      </c>
      <c r="AK139" s="7">
        <f t="shared" si="85"/>
        <v>1.032341482298764</v>
      </c>
      <c r="AL139" s="7">
        <f t="shared" si="86"/>
        <v>0.93433393793301478</v>
      </c>
      <c r="AM139" s="7">
        <f t="shared" si="87"/>
        <v>0</v>
      </c>
      <c r="AN139" s="7">
        <f t="shared" si="88"/>
        <v>3.6967114495762465</v>
      </c>
      <c r="AO139" s="7">
        <f t="shared" si="89"/>
        <v>0.12130707622404426</v>
      </c>
      <c r="AP139" s="7">
        <f t="shared" si="90"/>
        <v>0.68077361520329727</v>
      </c>
      <c r="AQ139" s="7">
        <f t="shared" si="91"/>
        <v>0</v>
      </c>
      <c r="AR139" s="7">
        <f t="shared" si="92"/>
        <v>0.56633435741786564</v>
      </c>
      <c r="AS139" s="7">
        <f t="shared" si="93"/>
        <v>1.0522090560008348</v>
      </c>
      <c r="AT139" s="7">
        <f t="shared" si="94"/>
        <v>0.49253095447736689</v>
      </c>
      <c r="AU139" s="7">
        <f t="shared" si="95"/>
        <v>1.456840980198272</v>
      </c>
      <c r="AV139" s="7">
        <f t="shared" si="96"/>
        <v>3.3179131775347011</v>
      </c>
      <c r="AX139" s="8" cm="1">
        <f t="array" aca="1" ref="AX139" ca="1">MMULT($AF139:$AV139,CU$21:CU$37)</f>
        <v>5.5791559729995379</v>
      </c>
      <c r="AY139" s="8" cm="1">
        <f t="array" aca="1" ref="AY139" ca="1">MMULT($AF139:$AV139,CV$21:CV$37)</f>
        <v>2.9119417099571585</v>
      </c>
      <c r="AZ139" s="8" cm="1">
        <f t="array" aca="1" ref="AZ139" ca="1">MMULT($AF139:$AV139,CW$21:CW$37)</f>
        <v>1.1204839342331645</v>
      </c>
      <c r="BA139" s="8" cm="1">
        <f t="array" aca="1" ref="BA139" ca="1">MMULT($AF139:$AV139,CX$21:CX$37)</f>
        <v>1.0581077470358791</v>
      </c>
      <c r="BB139" s="8" cm="1">
        <f t="array" aca="1" ref="BB139" ca="1">MMULT($AF139:$AV139,CY$21:CY$37)</f>
        <v>1.1845953194520735</v>
      </c>
      <c r="BC139" s="8" cm="1">
        <f t="array" aca="1" ref="BC139" ca="1">MMULT($AF139:$AV139,CZ$21:CZ$37)</f>
        <v>-6.0440301669966665</v>
      </c>
      <c r="BD139" s="8" cm="1">
        <f t="array" aca="1" ref="BD139" ca="1">MMULT($AF139:$AV139,DA$21:DA$37)</f>
        <v>3.8527461641627236</v>
      </c>
      <c r="BE139" s="8" cm="1">
        <f t="array" aca="1" ref="BE139" ca="1">MMULT($AF139:$AV139,DB$21:DB$37)</f>
        <v>1.8312478699151451</v>
      </c>
      <c r="BF139" s="11">
        <v>1</v>
      </c>
      <c r="BG139" s="11">
        <f t="shared" ca="1" si="97"/>
        <v>5.5791559729995379</v>
      </c>
      <c r="BH139" s="11">
        <f t="shared" ca="1" si="98"/>
        <v>2.9119417099571585</v>
      </c>
      <c r="BI139" s="11">
        <f t="shared" ca="1" si="99"/>
        <v>1.1204839342331645</v>
      </c>
      <c r="BJ139" s="11">
        <f t="shared" ca="1" si="100"/>
        <v>1.0581077470358791</v>
      </c>
      <c r="BK139" s="11">
        <f t="shared" ca="1" si="101"/>
        <v>1.1845953194520735</v>
      </c>
      <c r="BL139" s="11">
        <f t="shared" ca="1" si="102"/>
        <v>0</v>
      </c>
      <c r="BM139" s="11">
        <f t="shared" ca="1" si="103"/>
        <v>3.8527461641627236</v>
      </c>
      <c r="BN139" s="11">
        <f t="shared" ca="1" si="104"/>
        <v>1.8312478699151451</v>
      </c>
      <c r="BP139" s="8" cm="1">
        <f t="array" aca="1" ref="BP139" ca="1">MMULT(BF139:BN139,CU$43:CU$51)</f>
        <v>-2.8150738781930373</v>
      </c>
      <c r="BQ139" s="11">
        <f t="shared" ca="1" si="105"/>
        <v>0.94348497341436666</v>
      </c>
      <c r="BR139" s="11">
        <f t="shared" ca="1" si="106"/>
        <v>0.94348497341436666</v>
      </c>
      <c r="BT139" s="12">
        <f t="shared" ca="1" si="75"/>
        <v>-0.94348497341436666</v>
      </c>
      <c r="BU139" s="12">
        <f t="shared" ca="1" si="107"/>
        <v>0.89016389505870819</v>
      </c>
      <c r="BW139" s="12">
        <f t="shared" ca="1" si="108"/>
        <v>2.8732487189222597</v>
      </c>
      <c r="BY139">
        <f t="shared" ca="1" si="76"/>
        <v>1</v>
      </c>
      <c r="CA139">
        <f t="shared" ca="1" si="77"/>
        <v>0</v>
      </c>
      <c r="CB139">
        <f t="shared" ca="1" si="78"/>
        <v>0</v>
      </c>
      <c r="CC139">
        <f t="shared" ca="1" si="79"/>
        <v>1</v>
      </c>
      <c r="CD139">
        <f t="shared" ca="1" si="80"/>
        <v>0</v>
      </c>
      <c r="CF139">
        <f t="shared" ca="1" si="109"/>
        <v>1</v>
      </c>
    </row>
    <row r="140" spans="1:84" x14ac:dyDescent="0.45">
      <c r="A140">
        <v>0</v>
      </c>
      <c r="C140">
        <v>1</v>
      </c>
      <c r="D140">
        <v>0</v>
      </c>
      <c r="E140">
        <v>0</v>
      </c>
      <c r="F140">
        <v>2</v>
      </c>
      <c r="G140">
        <v>2</v>
      </c>
      <c r="H140">
        <v>-0.91259543542705668</v>
      </c>
      <c r="I140">
        <v>0.83760716050481565</v>
      </c>
      <c r="J140">
        <v>-0.84287974374833141</v>
      </c>
      <c r="K140">
        <v>1.023216383381796</v>
      </c>
      <c r="L140">
        <v>-0.63515629267883089</v>
      </c>
      <c r="M140">
        <v>-0.76656515240562551</v>
      </c>
      <c r="N140">
        <v>-0.87981780574028101</v>
      </c>
      <c r="P140" s="5" cm="1">
        <f t="array" ref="P140">MMULT($C140:$N140,CU$4:CU$15)</f>
        <v>1.0924804384413136</v>
      </c>
      <c r="Q140" s="5" cm="1">
        <f t="array" ref="Q140">MMULT($C140:$N140,CV$4:CV$15)</f>
        <v>0.40409993114642306</v>
      </c>
      <c r="R140" s="5" cm="1">
        <f t="array" ref="R140">MMULT($C140:$N140,CW$4:CW$15)</f>
        <v>-1.2359689228401036</v>
      </c>
      <c r="S140" s="5" cm="1">
        <f t="array" ref="S140">MMULT($C140:$N140,CX$4:CX$15)</f>
        <v>0.37583495241210874</v>
      </c>
      <c r="T140" s="5" cm="1">
        <f t="array" ref="T140">MMULT($C140:$N140,CY$4:CY$15)</f>
        <v>1.8772520238113988</v>
      </c>
      <c r="U140" s="5" cm="1">
        <f t="array" ref="U140">MMULT($C140:$N140,CZ$4:CZ$15)</f>
        <v>0.71135200459579095</v>
      </c>
      <c r="V140" s="5" cm="1">
        <f t="array" ref="V140">MMULT($C140:$N140,DA$4:DA$15)</f>
        <v>-1.7992303587643492</v>
      </c>
      <c r="W140" s="5" cm="1">
        <f t="array" ref="W140">MMULT($C140:$N140,DB$4:DB$15)</f>
        <v>6.2608550788218924</v>
      </c>
      <c r="X140" s="5" cm="1">
        <f t="array" ref="X140">MMULT($C140:$N140,DC$4:DC$15)</f>
        <v>1.2470834910437014</v>
      </c>
      <c r="Y140" s="5" cm="1">
        <f t="array" ref="Y140">MMULT($C140:$N140,DD$4:DD$15)</f>
        <v>1.9218419381180343</v>
      </c>
      <c r="Z140" s="5" cm="1">
        <f t="array" ref="Z140">MMULT($C140:$N140,DE$4:DE$15)</f>
        <v>-1.1221412856890958</v>
      </c>
      <c r="AA140" s="5" cm="1">
        <f t="array" ref="AA140">MMULT($C140:$N140,DF$4:DF$15)</f>
        <v>-0.21646483405611666</v>
      </c>
      <c r="AB140" s="5" cm="1">
        <f t="array" ref="AB140">MMULT($C140:$N140,DG$4:DG$15)</f>
        <v>0.85187059284694211</v>
      </c>
      <c r="AC140" s="5" cm="1">
        <f t="array" ref="AC140">MMULT($C140:$N140,DH$4:DH$15)</f>
        <v>1.0784148259128208</v>
      </c>
      <c r="AD140" s="5" cm="1">
        <f t="array" ref="AD140">MMULT($C140:$N140,DI$4:DI$15)</f>
        <v>0.72238549944501729</v>
      </c>
      <c r="AE140" s="5" cm="1">
        <f t="array" ref="AE140">MMULT($C140:$N140,DJ$4:DJ$15)</f>
        <v>2.7113710496254151</v>
      </c>
      <c r="AF140">
        <v>1</v>
      </c>
      <c r="AG140" s="7">
        <f t="shared" si="81"/>
        <v>1.0924804384413136</v>
      </c>
      <c r="AH140" s="7">
        <f t="shared" si="82"/>
        <v>0.40409993114642306</v>
      </c>
      <c r="AI140" s="7">
        <f t="shared" si="83"/>
        <v>0</v>
      </c>
      <c r="AJ140" s="7">
        <f t="shared" si="84"/>
        <v>0.37583495241210874</v>
      </c>
      <c r="AK140" s="7">
        <f t="shared" si="85"/>
        <v>1.8772520238113988</v>
      </c>
      <c r="AL140" s="7">
        <f t="shared" si="86"/>
        <v>0.71135200459579095</v>
      </c>
      <c r="AM140" s="7">
        <f t="shared" si="87"/>
        <v>0</v>
      </c>
      <c r="AN140" s="7">
        <f t="shared" si="88"/>
        <v>6.2608550788218924</v>
      </c>
      <c r="AO140" s="7">
        <f t="shared" si="89"/>
        <v>1.2470834910437014</v>
      </c>
      <c r="AP140" s="7">
        <f t="shared" si="90"/>
        <v>1.9218419381180343</v>
      </c>
      <c r="AQ140" s="7">
        <f t="shared" si="91"/>
        <v>0</v>
      </c>
      <c r="AR140" s="7">
        <f t="shared" si="92"/>
        <v>0</v>
      </c>
      <c r="AS140" s="7">
        <f t="shared" si="93"/>
        <v>0.85187059284694211</v>
      </c>
      <c r="AT140" s="7">
        <f t="shared" si="94"/>
        <v>1.0784148259128208</v>
      </c>
      <c r="AU140" s="7">
        <f t="shared" si="95"/>
        <v>0.72238549944501729</v>
      </c>
      <c r="AV140" s="7">
        <f t="shared" si="96"/>
        <v>2.7113710496254151</v>
      </c>
      <c r="AX140" s="8" cm="1">
        <f t="array" aca="1" ref="AX140" ca="1">MMULT($AF140:$AV140,CU$21:CU$37)</f>
        <v>8.5009742287605583</v>
      </c>
      <c r="AY140" s="8" cm="1">
        <f t="array" aca="1" ref="AY140" ca="1">MMULT($AF140:$AV140,CV$21:CV$37)</f>
        <v>3.1938022194242315</v>
      </c>
      <c r="AZ140" s="8" cm="1">
        <f t="array" aca="1" ref="AZ140" ca="1">MMULT($AF140:$AV140,CW$21:CW$37)</f>
        <v>-0.48847393452200294</v>
      </c>
      <c r="BA140" s="8" cm="1">
        <f t="array" aca="1" ref="BA140" ca="1">MMULT($AF140:$AV140,CX$21:CX$37)</f>
        <v>2.6465304183963623</v>
      </c>
      <c r="BB140" s="8" cm="1">
        <f t="array" aca="1" ref="BB140" ca="1">MMULT($AF140:$AV140,CY$21:CY$37)</f>
        <v>2.5787217493347478</v>
      </c>
      <c r="BC140" s="8" cm="1">
        <f t="array" aca="1" ref="BC140" ca="1">MMULT($AF140:$AV140,CZ$21:CZ$37)</f>
        <v>-6.5925734066625932</v>
      </c>
      <c r="BD140" s="8" cm="1">
        <f t="array" aca="1" ref="BD140" ca="1">MMULT($AF140:$AV140,DA$21:DA$37)</f>
        <v>5.7386620491497462</v>
      </c>
      <c r="BE140" s="8" cm="1">
        <f t="array" aca="1" ref="BE140" ca="1">MMULT($AF140:$AV140,DB$21:DB$37)</f>
        <v>-0.15138345295097388</v>
      </c>
      <c r="BF140" s="11">
        <v>1</v>
      </c>
      <c r="BG140" s="11">
        <f t="shared" ca="1" si="97"/>
        <v>8.5009742287605583</v>
      </c>
      <c r="BH140" s="11">
        <f t="shared" ca="1" si="98"/>
        <v>3.1938022194242315</v>
      </c>
      <c r="BI140" s="11">
        <f t="shared" ca="1" si="99"/>
        <v>0</v>
      </c>
      <c r="BJ140" s="11">
        <f t="shared" ca="1" si="100"/>
        <v>2.6465304183963623</v>
      </c>
      <c r="BK140" s="11">
        <f t="shared" ca="1" si="101"/>
        <v>2.5787217493347478</v>
      </c>
      <c r="BL140" s="11">
        <f t="shared" ca="1" si="102"/>
        <v>0</v>
      </c>
      <c r="BM140" s="11">
        <f t="shared" ca="1" si="103"/>
        <v>5.7386620491497462</v>
      </c>
      <c r="BN140" s="11">
        <f t="shared" ca="1" si="104"/>
        <v>0</v>
      </c>
      <c r="BP140" s="8" cm="1">
        <f t="array" aca="1" ref="BP140" ca="1">MMULT(BF140:BN140,CU$43:CU$51)</f>
        <v>-4.9200787400030226</v>
      </c>
      <c r="BQ140" s="11">
        <f t="shared" ca="1" si="105"/>
        <v>0.99275432681664033</v>
      </c>
      <c r="BR140" s="11">
        <f t="shared" ca="1" si="106"/>
        <v>0.99275432681664033</v>
      </c>
      <c r="BT140" s="12">
        <f t="shared" ca="1" si="75"/>
        <v>-0.99275432681664033</v>
      </c>
      <c r="BU140" s="12">
        <f t="shared" ca="1" si="107"/>
        <v>0.98556115341316075</v>
      </c>
      <c r="BW140" s="12">
        <f t="shared" ca="1" si="108"/>
        <v>4.9273507905681484</v>
      </c>
      <c r="BY140">
        <f t="shared" ca="1" si="76"/>
        <v>1</v>
      </c>
      <c r="CA140">
        <f t="shared" ca="1" si="77"/>
        <v>0</v>
      </c>
      <c r="CB140">
        <f t="shared" ca="1" si="78"/>
        <v>0</v>
      </c>
      <c r="CC140">
        <f t="shared" ca="1" si="79"/>
        <v>1</v>
      </c>
      <c r="CD140">
        <f t="shared" ca="1" si="80"/>
        <v>0</v>
      </c>
      <c r="CF140">
        <f t="shared" ca="1" si="109"/>
        <v>1</v>
      </c>
    </row>
    <row r="141" spans="1:84" x14ac:dyDescent="0.45">
      <c r="A141">
        <v>0</v>
      </c>
      <c r="C141">
        <v>1</v>
      </c>
      <c r="D141">
        <v>0</v>
      </c>
      <c r="E141">
        <v>0</v>
      </c>
      <c r="F141">
        <v>4</v>
      </c>
      <c r="G141">
        <v>1</v>
      </c>
      <c r="H141">
        <v>-0.91259543542705668</v>
      </c>
      <c r="I141">
        <v>-0.71551372816740766</v>
      </c>
      <c r="J141">
        <v>2.4682622942775931</v>
      </c>
      <c r="K141">
        <v>-0.42929095572443071</v>
      </c>
      <c r="L141">
        <v>-0.58289530264988076</v>
      </c>
      <c r="M141">
        <v>-0.70628747911850065</v>
      </c>
      <c r="N141">
        <v>-0.99647504731463321</v>
      </c>
      <c r="P141" s="5" cm="1">
        <f t="array" ref="P141">MMULT($C141:$N141,CU$4:CU$15)</f>
        <v>-1.7761136898547822</v>
      </c>
      <c r="Q141" s="5" cm="1">
        <f t="array" ref="Q141">MMULT($C141:$N141,CV$4:CV$15)</f>
        <v>1.1333049693303663</v>
      </c>
      <c r="R141" s="5" cm="1">
        <f t="array" ref="R141">MMULT($C141:$N141,CW$4:CW$15)</f>
        <v>2.6510701820670586</v>
      </c>
      <c r="S141" s="5" cm="1">
        <f t="array" ref="S141">MMULT($C141:$N141,CX$4:CX$15)</f>
        <v>-4.3678617128312371</v>
      </c>
      <c r="T141" s="5" cm="1">
        <f t="array" ref="T141">MMULT($C141:$N141,CY$4:CY$15)</f>
        <v>-2.3026513245752156</v>
      </c>
      <c r="U141" s="5" cm="1">
        <f t="array" ref="U141">MMULT($C141:$N141,CZ$4:CZ$15)</f>
        <v>3.910410566243864</v>
      </c>
      <c r="V141" s="5" cm="1">
        <f t="array" ref="V141">MMULT($C141:$N141,DA$4:DA$15)</f>
        <v>-1.0819429526146509</v>
      </c>
      <c r="W141" s="5" cm="1">
        <f t="array" ref="W141">MMULT($C141:$N141,DB$4:DB$15)</f>
        <v>3.5737106766222393</v>
      </c>
      <c r="X141" s="5" cm="1">
        <f t="array" ref="X141">MMULT($C141:$N141,DC$4:DC$15)</f>
        <v>-0.6891596075294304</v>
      </c>
      <c r="Y141" s="5" cm="1">
        <f t="array" ref="Y141">MMULT($C141:$N141,DD$4:DD$15)</f>
        <v>-0.22156679022126116</v>
      </c>
      <c r="Z141" s="5" cm="1">
        <f t="array" ref="Z141">MMULT($C141:$N141,DE$4:DE$15)</f>
        <v>-2.1251519474087801</v>
      </c>
      <c r="AA141" s="5" cm="1">
        <f t="array" ref="AA141">MMULT($C141:$N141,DF$4:DF$15)</f>
        <v>4.523442053334648</v>
      </c>
      <c r="AB141" s="5" cm="1">
        <f t="array" ref="AB141">MMULT($C141:$N141,DG$4:DG$15)</f>
        <v>2.369394827170737</v>
      </c>
      <c r="AC141" s="5" cm="1">
        <f t="array" ref="AC141">MMULT($C141:$N141,DH$4:DH$15)</f>
        <v>2.6781733588113901</v>
      </c>
      <c r="AD141" s="5" cm="1">
        <f t="array" ref="AD141">MMULT($C141:$N141,DI$4:DI$15)</f>
        <v>2.7770459074137372</v>
      </c>
      <c r="AE141" s="5" cm="1">
        <f t="array" ref="AE141">MMULT($C141:$N141,DJ$4:DJ$15)</f>
        <v>5.5876866822989273</v>
      </c>
      <c r="AF141">
        <v>1</v>
      </c>
      <c r="AG141" s="7">
        <f t="shared" si="81"/>
        <v>0</v>
      </c>
      <c r="AH141" s="7">
        <f t="shared" si="82"/>
        <v>1.1333049693303663</v>
      </c>
      <c r="AI141" s="7">
        <f t="shared" si="83"/>
        <v>2.6510701820670586</v>
      </c>
      <c r="AJ141" s="7">
        <f t="shared" si="84"/>
        <v>0</v>
      </c>
      <c r="AK141" s="7">
        <f t="shared" si="85"/>
        <v>0</v>
      </c>
      <c r="AL141" s="7">
        <f t="shared" si="86"/>
        <v>3.910410566243864</v>
      </c>
      <c r="AM141" s="7">
        <f t="shared" si="87"/>
        <v>0</v>
      </c>
      <c r="AN141" s="7">
        <f t="shared" si="88"/>
        <v>3.5737106766222393</v>
      </c>
      <c r="AO141" s="7">
        <f t="shared" si="89"/>
        <v>0</v>
      </c>
      <c r="AP141" s="7">
        <f t="shared" si="90"/>
        <v>0</v>
      </c>
      <c r="AQ141" s="7">
        <f t="shared" si="91"/>
        <v>0</v>
      </c>
      <c r="AR141" s="7">
        <f t="shared" si="92"/>
        <v>4.523442053334648</v>
      </c>
      <c r="AS141" s="7">
        <f t="shared" si="93"/>
        <v>2.369394827170737</v>
      </c>
      <c r="AT141" s="7">
        <f t="shared" si="94"/>
        <v>2.6781733588113901</v>
      </c>
      <c r="AU141" s="7">
        <f t="shared" si="95"/>
        <v>2.7770459074137372</v>
      </c>
      <c r="AV141" s="7">
        <f t="shared" si="96"/>
        <v>5.5876866822989273</v>
      </c>
      <c r="AX141" s="8" cm="1">
        <f t="array" aca="1" ref="AX141" ca="1">MMULT($AF141:$AV141,CU$21:CU$37)</f>
        <v>7.2252192374586874</v>
      </c>
      <c r="AY141" s="8" cm="1">
        <f t="array" aca="1" ref="AY141" ca="1">MMULT($AF141:$AV141,CV$21:CV$37)</f>
        <v>3.1942472704277218</v>
      </c>
      <c r="AZ141" s="8" cm="1">
        <f t="array" aca="1" ref="AZ141" ca="1">MMULT($AF141:$AV141,CW$21:CW$37)</f>
        <v>5.8837582133003785</v>
      </c>
      <c r="BA141" s="8" cm="1">
        <f t="array" aca="1" ref="BA141" ca="1">MMULT($AF141:$AV141,CX$21:CX$37)</f>
        <v>-0.76251016932397842</v>
      </c>
      <c r="BB141" s="8" cm="1">
        <f t="array" aca="1" ref="BB141" ca="1">MMULT($AF141:$AV141,CY$21:CY$37)</f>
        <v>-0.95844499373224246</v>
      </c>
      <c r="BC141" s="8" cm="1">
        <f t="array" aca="1" ref="BC141" ca="1">MMULT($AF141:$AV141,CZ$21:CZ$37)</f>
        <v>-13.276925343212618</v>
      </c>
      <c r="BD141" s="8" cm="1">
        <f t="array" aca="1" ref="BD141" ca="1">MMULT($AF141:$AV141,DA$21:DA$37)</f>
        <v>6.9753052098642847</v>
      </c>
      <c r="BE141" s="8" cm="1">
        <f t="array" aca="1" ref="BE141" ca="1">MMULT($AF141:$AV141,DB$21:DB$37)</f>
        <v>7.7393564628105773</v>
      </c>
      <c r="BF141" s="11">
        <v>1</v>
      </c>
      <c r="BG141" s="11">
        <f t="shared" ca="1" si="97"/>
        <v>7.2252192374586874</v>
      </c>
      <c r="BH141" s="11">
        <f t="shared" ca="1" si="98"/>
        <v>3.1942472704277218</v>
      </c>
      <c r="BI141" s="11">
        <f t="shared" ca="1" si="99"/>
        <v>5.8837582133003785</v>
      </c>
      <c r="BJ141" s="11">
        <f t="shared" ca="1" si="100"/>
        <v>0</v>
      </c>
      <c r="BK141" s="11">
        <f t="shared" ca="1" si="101"/>
        <v>0</v>
      </c>
      <c r="BL141" s="11">
        <f t="shared" ca="1" si="102"/>
        <v>0</v>
      </c>
      <c r="BM141" s="11">
        <f t="shared" ca="1" si="103"/>
        <v>6.9753052098642847</v>
      </c>
      <c r="BN141" s="11">
        <f t="shared" ca="1" si="104"/>
        <v>7.7393564628105773</v>
      </c>
      <c r="BP141" s="8" cm="1">
        <f t="array" aca="1" ref="BP141" ca="1">MMULT(BF141:BN141,CU$43:CU$51)</f>
        <v>-0.66857275187649501</v>
      </c>
      <c r="BQ141" s="11">
        <f t="shared" ca="1" si="105"/>
        <v>0.66118350084224253</v>
      </c>
      <c r="BR141" s="11">
        <f t="shared" ca="1" si="106"/>
        <v>0.66118350084224253</v>
      </c>
      <c r="BT141" s="12">
        <f t="shared" ca="1" si="75"/>
        <v>-0.66118350084224253</v>
      </c>
      <c r="BU141" s="12">
        <f t="shared" ca="1" si="107"/>
        <v>0.43716362178600371</v>
      </c>
      <c r="BW141" s="12">
        <f t="shared" ca="1" si="108"/>
        <v>1.0822966185772429</v>
      </c>
      <c r="BY141">
        <f t="shared" ca="1" si="76"/>
        <v>1</v>
      </c>
      <c r="CA141">
        <f t="shared" ca="1" si="77"/>
        <v>0</v>
      </c>
      <c r="CB141">
        <f t="shared" ca="1" si="78"/>
        <v>0</v>
      </c>
      <c r="CC141">
        <f t="shared" ca="1" si="79"/>
        <v>1</v>
      </c>
      <c r="CD141">
        <f t="shared" ca="1" si="80"/>
        <v>0</v>
      </c>
      <c r="CF141">
        <f t="shared" ca="1" si="109"/>
        <v>1</v>
      </c>
    </row>
    <row r="142" spans="1:84" x14ac:dyDescent="0.45">
      <c r="A142">
        <v>0</v>
      </c>
      <c r="C142">
        <v>1</v>
      </c>
      <c r="D142">
        <v>0</v>
      </c>
      <c r="E142">
        <v>0</v>
      </c>
      <c r="F142">
        <v>2</v>
      </c>
      <c r="G142">
        <v>1</v>
      </c>
      <c r="H142">
        <v>5.1229133553046757E-2</v>
      </c>
      <c r="I142">
        <v>-0.80993595691973208</v>
      </c>
      <c r="J142">
        <v>-1.075240588522081</v>
      </c>
      <c r="K142">
        <v>-0.60751271512396765</v>
      </c>
      <c r="L142">
        <v>-0.82677992278498147</v>
      </c>
      <c r="M142">
        <v>-0.91308993134468375</v>
      </c>
      <c r="N142">
        <v>-0.87981780574028101</v>
      </c>
      <c r="P142" s="5" cm="1">
        <f t="array" ref="P142">MMULT($C142:$N142,CU$4:CU$15)</f>
        <v>0.99479583748483957</v>
      </c>
      <c r="Q142" s="5" cm="1">
        <f t="array" ref="Q142">MMULT($C142:$N142,CV$4:CV$15)</f>
        <v>2.4460283921897465</v>
      </c>
      <c r="R142" s="5" cm="1">
        <f t="array" ref="R142">MMULT($C142:$N142,CW$4:CW$15)</f>
        <v>0.83192774927018798</v>
      </c>
      <c r="S142" s="5" cm="1">
        <f t="array" ref="S142">MMULT($C142:$N142,CX$4:CX$15)</f>
        <v>-1.1566862876513992</v>
      </c>
      <c r="T142" s="5" cm="1">
        <f t="array" ref="T142">MMULT($C142:$N142,CY$4:CY$15)</f>
        <v>-0.78505438846745923</v>
      </c>
      <c r="U142" s="5" cm="1">
        <f t="array" ref="U142">MMULT($C142:$N142,CZ$4:CZ$15)</f>
        <v>0.36382564459196221</v>
      </c>
      <c r="V142" s="5" cm="1">
        <f t="array" ref="V142">MMULT($C142:$N142,DA$4:DA$15)</f>
        <v>-1.5331944601040055</v>
      </c>
      <c r="W142" s="5" cm="1">
        <f t="array" ref="W142">MMULT($C142:$N142,DB$4:DB$15)</f>
        <v>4.1959410962993466</v>
      </c>
      <c r="X142" s="5" cm="1">
        <f t="array" ref="X142">MMULT($C142:$N142,DC$4:DC$15)</f>
        <v>0.45758662209946616</v>
      </c>
      <c r="Y142" s="5" cm="1">
        <f t="array" ref="Y142">MMULT($C142:$N142,DD$4:DD$15)</f>
        <v>2.3975922911614522</v>
      </c>
      <c r="Z142" s="5" cm="1">
        <f t="array" ref="Z142">MMULT($C142:$N142,DE$4:DE$15)</f>
        <v>-1.728631507651917</v>
      </c>
      <c r="AA142" s="5" cm="1">
        <f t="array" ref="AA142">MMULT($C142:$N142,DF$4:DF$15)</f>
        <v>-1.0349298132253881E-2</v>
      </c>
      <c r="AB142" s="5" cm="1">
        <f t="array" ref="AB142">MMULT($C142:$N142,DG$4:DG$15)</f>
        <v>1.625087085243301</v>
      </c>
      <c r="AC142" s="5" cm="1">
        <f t="array" ref="AC142">MMULT($C142:$N142,DH$4:DH$15)</f>
        <v>0.50508757254763126</v>
      </c>
      <c r="AD142" s="5" cm="1">
        <f t="array" ref="AD142">MMULT($C142:$N142,DI$4:DI$15)</f>
        <v>-0.64956970207669662</v>
      </c>
      <c r="AE142" s="5" cm="1">
        <f t="array" ref="AE142">MMULT($C142:$N142,DJ$4:DJ$15)</f>
        <v>0.67861513430632647</v>
      </c>
      <c r="AF142">
        <v>1</v>
      </c>
      <c r="AG142" s="7">
        <f t="shared" si="81"/>
        <v>0.99479583748483957</v>
      </c>
      <c r="AH142" s="7">
        <f t="shared" si="82"/>
        <v>2.4460283921897465</v>
      </c>
      <c r="AI142" s="7">
        <f t="shared" si="83"/>
        <v>0.83192774927018798</v>
      </c>
      <c r="AJ142" s="7">
        <f t="shared" si="84"/>
        <v>0</v>
      </c>
      <c r="AK142" s="7">
        <f t="shared" si="85"/>
        <v>0</v>
      </c>
      <c r="AL142" s="7">
        <f t="shared" si="86"/>
        <v>0.36382564459196221</v>
      </c>
      <c r="AM142" s="7">
        <f t="shared" si="87"/>
        <v>0</v>
      </c>
      <c r="AN142" s="7">
        <f t="shared" si="88"/>
        <v>4.1959410962993466</v>
      </c>
      <c r="AO142" s="7">
        <f t="shared" si="89"/>
        <v>0.45758662209946616</v>
      </c>
      <c r="AP142" s="7">
        <f t="shared" si="90"/>
        <v>2.3975922911614522</v>
      </c>
      <c r="AQ142" s="7">
        <f t="shared" si="91"/>
        <v>0</v>
      </c>
      <c r="AR142" s="7">
        <f t="shared" si="92"/>
        <v>0</v>
      </c>
      <c r="AS142" s="7">
        <f t="shared" si="93"/>
        <v>1.625087085243301</v>
      </c>
      <c r="AT142" s="7">
        <f t="shared" si="94"/>
        <v>0.50508757254763126</v>
      </c>
      <c r="AU142" s="7">
        <f t="shared" si="95"/>
        <v>0</v>
      </c>
      <c r="AV142" s="7">
        <f t="shared" si="96"/>
        <v>0.67861513430632647</v>
      </c>
      <c r="AX142" s="8" cm="1">
        <f t="array" aca="1" ref="AX142" ca="1">MMULT($AF142:$AV142,CU$21:CU$37)</f>
        <v>3.7929850392700049</v>
      </c>
      <c r="AY142" s="8" cm="1">
        <f t="array" aca="1" ref="AY142" ca="1">MMULT($AF142:$AV142,CV$21:CV$37)</f>
        <v>0.79566167591678294</v>
      </c>
      <c r="AZ142" s="8" cm="1">
        <f t="array" aca="1" ref="AZ142" ca="1">MMULT($AF142:$AV142,CW$21:CW$37)</f>
        <v>-2.5671241058399237</v>
      </c>
      <c r="BA142" s="8" cm="1">
        <f t="array" aca="1" ref="BA142" ca="1">MMULT($AF142:$AV142,CX$21:CX$37)</f>
        <v>2.4440500089393122</v>
      </c>
      <c r="BB142" s="8" cm="1">
        <f t="array" aca="1" ref="BB142" ca="1">MMULT($AF142:$AV142,CY$21:CY$37)</f>
        <v>2.423541298508026</v>
      </c>
      <c r="BC142" s="8" cm="1">
        <f t="array" aca="1" ref="BC142" ca="1">MMULT($AF142:$AV142,CZ$21:CZ$37)</f>
        <v>-1.2573434560200014</v>
      </c>
      <c r="BD142" s="8" cm="1">
        <f t="array" aca="1" ref="BD142" ca="1">MMULT($AF142:$AV142,DA$21:DA$37)</f>
        <v>1.7415960727314976</v>
      </c>
      <c r="BE142" s="8" cm="1">
        <f t="array" aca="1" ref="BE142" ca="1">MMULT($AF142:$AV142,DB$21:DB$37)</f>
        <v>0.13172799157159432</v>
      </c>
      <c r="BF142" s="11">
        <v>1</v>
      </c>
      <c r="BG142" s="11">
        <f t="shared" ca="1" si="97"/>
        <v>3.7929850392700049</v>
      </c>
      <c r="BH142" s="11">
        <f t="shared" ca="1" si="98"/>
        <v>0.79566167591678294</v>
      </c>
      <c r="BI142" s="11">
        <f t="shared" ca="1" si="99"/>
        <v>0</v>
      </c>
      <c r="BJ142" s="11">
        <f t="shared" ca="1" si="100"/>
        <v>2.4440500089393122</v>
      </c>
      <c r="BK142" s="11">
        <f t="shared" ca="1" si="101"/>
        <v>2.423541298508026</v>
      </c>
      <c r="BL142" s="11">
        <f t="shared" ca="1" si="102"/>
        <v>0</v>
      </c>
      <c r="BM142" s="11">
        <f t="shared" ca="1" si="103"/>
        <v>1.7415960727314976</v>
      </c>
      <c r="BN142" s="11">
        <f t="shared" ca="1" si="104"/>
        <v>0.13172799157159432</v>
      </c>
      <c r="BP142" s="8" cm="1">
        <f t="array" aca="1" ref="BP142" ca="1">MMULT(BF142:BN142,CU$43:CU$51)</f>
        <v>-4.1552354348408134</v>
      </c>
      <c r="BQ142" s="11">
        <f t="shared" ca="1" si="105"/>
        <v>0.9845600325097168</v>
      </c>
      <c r="BR142" s="11">
        <f t="shared" ca="1" si="106"/>
        <v>0.9845600325097168</v>
      </c>
      <c r="BT142" s="12">
        <f t="shared" ca="1" si="75"/>
        <v>-0.9845600325097168</v>
      </c>
      <c r="BU142" s="12">
        <f t="shared" ca="1" si="107"/>
        <v>0.96935845761553463</v>
      </c>
      <c r="BW142" s="12">
        <f t="shared" ca="1" si="108"/>
        <v>4.1707958399393297</v>
      </c>
      <c r="BY142">
        <f t="shared" ca="1" si="76"/>
        <v>1</v>
      </c>
      <c r="CA142">
        <f t="shared" ca="1" si="77"/>
        <v>0</v>
      </c>
      <c r="CB142">
        <f t="shared" ca="1" si="78"/>
        <v>0</v>
      </c>
      <c r="CC142">
        <f t="shared" ca="1" si="79"/>
        <v>1</v>
      </c>
      <c r="CD142">
        <f t="shared" ca="1" si="80"/>
        <v>0</v>
      </c>
      <c r="CF142">
        <f t="shared" ca="1" si="109"/>
        <v>1</v>
      </c>
    </row>
    <row r="143" spans="1:84" x14ac:dyDescent="0.45">
      <c r="A143">
        <v>1</v>
      </c>
      <c r="C143">
        <v>1</v>
      </c>
      <c r="D143">
        <v>1</v>
      </c>
      <c r="E143">
        <v>0</v>
      </c>
      <c r="F143">
        <v>4</v>
      </c>
      <c r="G143">
        <v>1</v>
      </c>
      <c r="H143">
        <v>-1.050284659567071</v>
      </c>
      <c r="I143">
        <v>-0.79637521478587026</v>
      </c>
      <c r="J143">
        <v>-1.3076014332958299</v>
      </c>
      <c r="K143">
        <v>-0.5094907474542224</v>
      </c>
      <c r="L143">
        <v>-1.0880848729297321</v>
      </c>
      <c r="M143">
        <v>-0.88330847221072883</v>
      </c>
      <c r="N143">
        <v>-0.99647504731463321</v>
      </c>
      <c r="P143" s="5" cm="1">
        <f t="array" ref="P143">MMULT($C143:$N143,CU$4:CU$15)</f>
        <v>0.50245272498267846</v>
      </c>
      <c r="Q143" s="5" cm="1">
        <f t="array" ref="Q143">MMULT($C143:$N143,CV$4:CV$15)</f>
        <v>2.8742793473287671</v>
      </c>
      <c r="R143" s="5" cm="1">
        <f t="array" ref="R143">MMULT($C143:$N143,CW$4:CW$15)</f>
        <v>1.7531530432955371</v>
      </c>
      <c r="S143" s="5" cm="1">
        <f t="array" ref="S143">MMULT($C143:$N143,CX$4:CX$15)</f>
        <v>-3.6623729499720339</v>
      </c>
      <c r="T143" s="5" cm="1">
        <f t="array" ref="T143">MMULT($C143:$N143,CY$4:CY$15)</f>
        <v>-0.1711704080442143</v>
      </c>
      <c r="U143" s="5" cm="1">
        <f t="array" ref="U143">MMULT($C143:$N143,CZ$4:CZ$15)</f>
        <v>0.89629992023341853</v>
      </c>
      <c r="V143" s="5" cm="1">
        <f t="array" ref="V143">MMULT($C143:$N143,DA$4:DA$15)</f>
        <v>-0.34533218482494032</v>
      </c>
      <c r="W143" s="5" cm="1">
        <f t="array" ref="W143">MMULT($C143:$N143,DB$4:DB$15)</f>
        <v>6.6146068822624864</v>
      </c>
      <c r="X143" s="5" cm="1">
        <f t="array" ref="X143">MMULT($C143:$N143,DC$4:DC$15)</f>
        <v>-0.57751665507778216</v>
      </c>
      <c r="Y143" s="5" cm="1">
        <f t="array" ref="Y143">MMULT($C143:$N143,DD$4:DD$15)</f>
        <v>3.4284612364819442</v>
      </c>
      <c r="Z143" s="5" cm="1">
        <f t="array" ref="Z143">MMULT($C143:$N143,DE$4:DE$15)</f>
        <v>-2.7008464019355545</v>
      </c>
      <c r="AA143" s="5" cm="1">
        <f t="array" ref="AA143">MMULT($C143:$N143,DF$4:DF$15)</f>
        <v>2.3771485839395865</v>
      </c>
      <c r="AB143" s="5" cm="1">
        <f t="array" ref="AB143">MMULT($C143:$N143,DG$4:DG$15)</f>
        <v>2.2364738502556651</v>
      </c>
      <c r="AC143" s="5" cm="1">
        <f t="array" ref="AC143">MMULT($C143:$N143,DH$4:DH$15)</f>
        <v>1.3412329354628156</v>
      </c>
      <c r="AD143" s="5" cm="1">
        <f t="array" ref="AD143">MMULT($C143:$N143,DI$4:DI$15)</f>
        <v>0.22130978686997962</v>
      </c>
      <c r="AE143" s="5" cm="1">
        <f t="array" ref="AE143">MMULT($C143:$N143,DJ$4:DJ$15)</f>
        <v>2.4018011014601144</v>
      </c>
      <c r="AF143">
        <v>1</v>
      </c>
      <c r="AG143" s="7">
        <f t="shared" si="81"/>
        <v>0.50245272498267846</v>
      </c>
      <c r="AH143" s="7">
        <f t="shared" si="82"/>
        <v>2.8742793473287671</v>
      </c>
      <c r="AI143" s="7">
        <f t="shared" si="83"/>
        <v>1.7531530432955371</v>
      </c>
      <c r="AJ143" s="7">
        <f t="shared" si="84"/>
        <v>0</v>
      </c>
      <c r="AK143" s="7">
        <f t="shared" si="85"/>
        <v>0</v>
      </c>
      <c r="AL143" s="7">
        <f t="shared" si="86"/>
        <v>0.89629992023341853</v>
      </c>
      <c r="AM143" s="7">
        <f t="shared" si="87"/>
        <v>0</v>
      </c>
      <c r="AN143" s="7">
        <f t="shared" si="88"/>
        <v>6.6146068822624864</v>
      </c>
      <c r="AO143" s="7">
        <f t="shared" si="89"/>
        <v>0</v>
      </c>
      <c r="AP143" s="7">
        <f t="shared" si="90"/>
        <v>3.4284612364819442</v>
      </c>
      <c r="AQ143" s="7">
        <f t="shared" si="91"/>
        <v>0</v>
      </c>
      <c r="AR143" s="7">
        <f t="shared" si="92"/>
        <v>2.3771485839395865</v>
      </c>
      <c r="AS143" s="7">
        <f t="shared" si="93"/>
        <v>2.2364738502556651</v>
      </c>
      <c r="AT143" s="7">
        <f t="shared" si="94"/>
        <v>1.3412329354628156</v>
      </c>
      <c r="AU143" s="7">
        <f t="shared" si="95"/>
        <v>0.22130978686997962</v>
      </c>
      <c r="AV143" s="7">
        <f t="shared" si="96"/>
        <v>2.4018011014601144</v>
      </c>
      <c r="AX143" s="8" cm="1">
        <f t="array" aca="1" ref="AX143" ca="1">MMULT($AF143:$AV143,CU$21:CU$37)</f>
        <v>6.4873486427737364</v>
      </c>
      <c r="AY143" s="8" cm="1">
        <f t="array" aca="1" ref="AY143" ca="1">MMULT($AF143:$AV143,CV$21:CV$37)</f>
        <v>0.44953006666653106</v>
      </c>
      <c r="AZ143" s="8" cm="1">
        <f t="array" aca="1" ref="AZ143" ca="1">MMULT($AF143:$AV143,CW$21:CW$37)</f>
        <v>-0.78219411978376574</v>
      </c>
      <c r="BA143" s="8" cm="1">
        <f t="array" aca="1" ref="BA143" ca="1">MMULT($AF143:$AV143,CX$21:CX$37)</f>
        <v>4.6322674840911358</v>
      </c>
      <c r="BB143" s="8" cm="1">
        <f t="array" aca="1" ref="BB143" ca="1">MMULT($AF143:$AV143,CY$21:CY$37)</f>
        <v>3.3778869245055541</v>
      </c>
      <c r="BC143" s="8" cm="1">
        <f t="array" aca="1" ref="BC143" ca="1">MMULT($AF143:$AV143,CZ$21:CZ$37)</f>
        <v>-4.4637933060007118</v>
      </c>
      <c r="BD143" s="8" cm="1">
        <f t="array" aca="1" ref="BD143" ca="1">MMULT($AF143:$AV143,DA$21:DA$37)</f>
        <v>5.3917617326451115</v>
      </c>
      <c r="BE143" s="8" cm="1">
        <f t="array" aca="1" ref="BE143" ca="1">MMULT($AF143:$AV143,DB$21:DB$37)</f>
        <v>3.2306691136449937</v>
      </c>
      <c r="BF143" s="11">
        <v>1</v>
      </c>
      <c r="BG143" s="11">
        <f t="shared" ca="1" si="97"/>
        <v>6.4873486427737364</v>
      </c>
      <c r="BH143" s="11">
        <f t="shared" ca="1" si="98"/>
        <v>0.44953006666653106</v>
      </c>
      <c r="BI143" s="11">
        <f t="shared" ca="1" si="99"/>
        <v>0</v>
      </c>
      <c r="BJ143" s="11">
        <f t="shared" ca="1" si="100"/>
        <v>4.6322674840911358</v>
      </c>
      <c r="BK143" s="11">
        <f t="shared" ca="1" si="101"/>
        <v>3.3778869245055541</v>
      </c>
      <c r="BL143" s="11">
        <f t="shared" ca="1" si="102"/>
        <v>0</v>
      </c>
      <c r="BM143" s="11">
        <f t="shared" ca="1" si="103"/>
        <v>5.3917617326451115</v>
      </c>
      <c r="BN143" s="11">
        <f t="shared" ca="1" si="104"/>
        <v>3.2306691136449937</v>
      </c>
      <c r="BP143" s="8" cm="1">
        <f t="array" aca="1" ref="BP143" ca="1">MMULT(BF143:BN143,CU$43:CU$51)</f>
        <v>-3.1791081079241996</v>
      </c>
      <c r="BQ143" s="11">
        <f t="shared" ca="1" si="105"/>
        <v>0.96004046463114168</v>
      </c>
      <c r="BR143" s="11">
        <f t="shared" ca="1" si="106"/>
        <v>0.96004046463114168</v>
      </c>
      <c r="BT143" s="12">
        <f t="shared" ca="1" si="75"/>
        <v>3.9959535368858323E-2</v>
      </c>
      <c r="BU143" s="12">
        <f t="shared" ca="1" si="107"/>
        <v>1.5967644668950392E-3</v>
      </c>
      <c r="BW143" s="12">
        <f t="shared" ca="1" si="108"/>
        <v>3.219887952675331</v>
      </c>
      <c r="BY143">
        <f t="shared" ca="1" si="76"/>
        <v>1</v>
      </c>
      <c r="CA143">
        <f t="shared" ca="1" si="77"/>
        <v>1</v>
      </c>
      <c r="CB143">
        <f t="shared" ca="1" si="78"/>
        <v>0</v>
      </c>
      <c r="CC143">
        <f t="shared" ca="1" si="79"/>
        <v>0</v>
      </c>
      <c r="CD143">
        <f t="shared" ca="1" si="80"/>
        <v>0</v>
      </c>
      <c r="CF143">
        <f t="shared" ca="1" si="109"/>
        <v>1</v>
      </c>
    </row>
    <row r="144" spans="1:84" x14ac:dyDescent="0.45">
      <c r="A144">
        <v>0</v>
      </c>
      <c r="C144">
        <v>1</v>
      </c>
      <c r="D144">
        <v>0</v>
      </c>
      <c r="E144">
        <v>0</v>
      </c>
      <c r="F144">
        <v>2</v>
      </c>
      <c r="G144">
        <v>1</v>
      </c>
      <c r="H144">
        <v>-8.6460090586968019E-2</v>
      </c>
      <c r="I144">
        <v>-0.68527772252514507</v>
      </c>
      <c r="J144">
        <v>-0.72669932136145687</v>
      </c>
      <c r="K144">
        <v>-0.52731292339417601</v>
      </c>
      <c r="L144">
        <v>-0.70483761271743117</v>
      </c>
      <c r="M144">
        <v>-0.78800780298207296</v>
      </c>
      <c r="N144">
        <v>-1.113132288888985</v>
      </c>
      <c r="P144" s="5" cm="1">
        <f t="array" ref="P144">MMULT($C144:$N144,CU$4:CU$15)</f>
        <v>0.81977456071190657</v>
      </c>
      <c r="Q144" s="5" cm="1">
        <f t="array" ref="Q144">MMULT($C144:$N144,CV$4:CV$15)</f>
        <v>2.3238901690471963</v>
      </c>
      <c r="R144" s="5" cm="1">
        <f t="array" ref="R144">MMULT($C144:$N144,CW$4:CW$15)</f>
        <v>0.74261252481186035</v>
      </c>
      <c r="S144" s="5" cm="1">
        <f t="array" ref="S144">MMULT($C144:$N144,CX$4:CX$15)</f>
        <v>-1.1205836149835444</v>
      </c>
      <c r="T144" s="5" cm="1">
        <f t="array" ref="T144">MMULT($C144:$N144,CY$4:CY$15)</f>
        <v>-0.63009339409533172</v>
      </c>
      <c r="U144" s="5" cm="1">
        <f t="array" ref="U144">MMULT($C144:$N144,CZ$4:CZ$15)</f>
        <v>0.71982677659726713</v>
      </c>
      <c r="V144" s="5" cm="1">
        <f t="array" ref="V144">MMULT($C144:$N144,DA$4:DA$15)</f>
        <v>-1.7542653949631073</v>
      </c>
      <c r="W144" s="5" cm="1">
        <f t="array" ref="W144">MMULT($C144:$N144,DB$4:DB$15)</f>
        <v>4.135495323555709</v>
      </c>
      <c r="X144" s="5" cm="1">
        <f t="array" ref="X144">MMULT($C144:$N144,DC$4:DC$15)</f>
        <v>0.38881721084660348</v>
      </c>
      <c r="Y144" s="5" cm="1">
        <f t="array" ref="Y144">MMULT($C144:$N144,DD$4:DD$15)</f>
        <v>1.8828907766047338</v>
      </c>
      <c r="Z144" s="5" cm="1">
        <f t="array" ref="Z144">MMULT($C144:$N144,DE$4:DE$15)</f>
        <v>-1.2950363174260651</v>
      </c>
      <c r="AA144" s="5" cm="1">
        <f t="array" ref="AA144">MMULT($C144:$N144,DF$4:DF$15)</f>
        <v>0.37237197156481255</v>
      </c>
      <c r="AB144" s="5" cm="1">
        <f t="array" ref="AB144">MMULT($C144:$N144,DG$4:DG$15)</f>
        <v>1.5154160690796064</v>
      </c>
      <c r="AC144" s="5" cm="1">
        <f t="array" ref="AC144">MMULT($C144:$N144,DH$4:DH$15)</f>
        <v>0.80334063740395567</v>
      </c>
      <c r="AD144" s="5" cm="1">
        <f t="array" ref="AD144">MMULT($C144:$N144,DI$4:DI$15)</f>
        <v>-0.43316421563186724</v>
      </c>
      <c r="AE144" s="5" cm="1">
        <f t="array" ref="AE144">MMULT($C144:$N144,DJ$4:DJ$15)</f>
        <v>1.0222531976242115</v>
      </c>
      <c r="AF144">
        <v>1</v>
      </c>
      <c r="AG144" s="7">
        <f t="shared" si="81"/>
        <v>0.81977456071190657</v>
      </c>
      <c r="AH144" s="7">
        <f t="shared" si="82"/>
        <v>2.3238901690471963</v>
      </c>
      <c r="AI144" s="7">
        <f t="shared" si="83"/>
        <v>0.74261252481186035</v>
      </c>
      <c r="AJ144" s="7">
        <f t="shared" si="84"/>
        <v>0</v>
      </c>
      <c r="AK144" s="7">
        <f t="shared" si="85"/>
        <v>0</v>
      </c>
      <c r="AL144" s="7">
        <f t="shared" si="86"/>
        <v>0.71982677659726713</v>
      </c>
      <c r="AM144" s="7">
        <f t="shared" si="87"/>
        <v>0</v>
      </c>
      <c r="AN144" s="7">
        <f t="shared" si="88"/>
        <v>4.135495323555709</v>
      </c>
      <c r="AO144" s="7">
        <f t="shared" si="89"/>
        <v>0.38881721084660348</v>
      </c>
      <c r="AP144" s="7">
        <f t="shared" si="90"/>
        <v>1.8828907766047338</v>
      </c>
      <c r="AQ144" s="7">
        <f t="shared" si="91"/>
        <v>0</v>
      </c>
      <c r="AR144" s="7">
        <f t="shared" si="92"/>
        <v>0.37237197156481255</v>
      </c>
      <c r="AS144" s="7">
        <f t="shared" si="93"/>
        <v>1.5154160690796064</v>
      </c>
      <c r="AT144" s="7">
        <f t="shared" si="94"/>
        <v>0.80334063740395567</v>
      </c>
      <c r="AU144" s="7">
        <f t="shared" si="95"/>
        <v>0</v>
      </c>
      <c r="AV144" s="7">
        <f t="shared" si="96"/>
        <v>1.0222531976242115</v>
      </c>
      <c r="AX144" s="8" cm="1">
        <f t="array" aca="1" ref="AX144" ca="1">MMULT($AF144:$AV144,CU$21:CU$37)</f>
        <v>3.9263573657889252</v>
      </c>
      <c r="AY144" s="8" cm="1">
        <f t="array" aca="1" ref="AY144" ca="1">MMULT($AF144:$AV144,CV$21:CV$37)</f>
        <v>1.040678484030924</v>
      </c>
      <c r="AZ144" s="8" cm="1">
        <f t="array" aca="1" ref="AZ144" ca="1">MMULT($AF144:$AV144,CW$21:CW$37)</f>
        <v>-1.5724884494243003</v>
      </c>
      <c r="BA144" s="8" cm="1">
        <f t="array" aca="1" ref="BA144" ca="1">MMULT($AF144:$AV144,CX$21:CX$37)</f>
        <v>2.3760363288395943</v>
      </c>
      <c r="BB144" s="8" cm="1">
        <f t="array" aca="1" ref="BB144" ca="1">MMULT($AF144:$AV144,CY$21:CY$37)</f>
        <v>1.952214394676544</v>
      </c>
      <c r="BC144" s="8" cm="1">
        <f t="array" aca="1" ref="BC144" ca="1">MMULT($AF144:$AV144,CZ$21:CZ$37)</f>
        <v>-2.3603699473375235</v>
      </c>
      <c r="BD144" s="8" cm="1">
        <f t="array" aca="1" ref="BD144" ca="1">MMULT($AF144:$AV144,DA$21:DA$37)</f>
        <v>2.1277597985713363</v>
      </c>
      <c r="BE144" s="8" cm="1">
        <f t="array" aca="1" ref="BE144" ca="1">MMULT($AF144:$AV144,DB$21:DB$37)</f>
        <v>1.2601312783323952</v>
      </c>
      <c r="BF144" s="11">
        <v>1</v>
      </c>
      <c r="BG144" s="11">
        <f t="shared" ca="1" si="97"/>
        <v>3.9263573657889252</v>
      </c>
      <c r="BH144" s="11">
        <f t="shared" ca="1" si="98"/>
        <v>1.040678484030924</v>
      </c>
      <c r="BI144" s="11">
        <f t="shared" ca="1" si="99"/>
        <v>0</v>
      </c>
      <c r="BJ144" s="11">
        <f t="shared" ca="1" si="100"/>
        <v>2.3760363288395943</v>
      </c>
      <c r="BK144" s="11">
        <f t="shared" ca="1" si="101"/>
        <v>1.952214394676544</v>
      </c>
      <c r="BL144" s="11">
        <f t="shared" ca="1" si="102"/>
        <v>0</v>
      </c>
      <c r="BM144" s="11">
        <f t="shared" ca="1" si="103"/>
        <v>2.1277597985713363</v>
      </c>
      <c r="BN144" s="11">
        <f t="shared" ca="1" si="104"/>
        <v>1.2601312783323952</v>
      </c>
      <c r="BP144" s="8" cm="1">
        <f t="array" aca="1" ref="BP144" ca="1">MMULT(BF144:BN144,CU$43:CU$51)</f>
        <v>-3.2788765106681259</v>
      </c>
      <c r="BQ144" s="11">
        <f t="shared" ca="1" si="105"/>
        <v>0.96369699871610748</v>
      </c>
      <c r="BR144" s="11">
        <f t="shared" ca="1" si="106"/>
        <v>0.96369699871610748</v>
      </c>
      <c r="BT144" s="12">
        <f t="shared" ca="1" si="75"/>
        <v>-0.96369699871610748</v>
      </c>
      <c r="BU144" s="12">
        <f t="shared" ca="1" si="107"/>
        <v>0.92871190533443326</v>
      </c>
      <c r="BW144" s="12">
        <f t="shared" ca="1" si="108"/>
        <v>3.3158548611320953</v>
      </c>
      <c r="BY144">
        <f t="shared" ca="1" si="76"/>
        <v>1</v>
      </c>
      <c r="CA144">
        <f t="shared" ca="1" si="77"/>
        <v>0</v>
      </c>
      <c r="CB144">
        <f t="shared" ca="1" si="78"/>
        <v>0</v>
      </c>
      <c r="CC144">
        <f t="shared" ca="1" si="79"/>
        <v>1</v>
      </c>
      <c r="CD144">
        <f t="shared" ca="1" si="80"/>
        <v>0</v>
      </c>
      <c r="CF144">
        <f t="shared" ca="1" si="109"/>
        <v>1</v>
      </c>
    </row>
    <row r="145" spans="1:84" x14ac:dyDescent="0.45">
      <c r="A145">
        <v>0</v>
      </c>
      <c r="C145">
        <v>1</v>
      </c>
      <c r="D145">
        <v>0</v>
      </c>
      <c r="E145">
        <v>0</v>
      </c>
      <c r="F145">
        <v>3</v>
      </c>
      <c r="G145">
        <v>1</v>
      </c>
      <c r="H145">
        <v>-1.050284659567071</v>
      </c>
      <c r="I145">
        <v>-0.63848252249403004</v>
      </c>
      <c r="J145">
        <v>-0.14579720942708421</v>
      </c>
      <c r="K145">
        <v>-0.62533489106392137</v>
      </c>
      <c r="L145">
        <v>-0.19964804243757969</v>
      </c>
      <c r="M145">
        <v>-0.31150445683879407</v>
      </c>
      <c r="N145">
        <v>-1.113132288888985</v>
      </c>
      <c r="P145" s="5" cm="1">
        <f t="array" ref="P145">MMULT($C145:$N145,CU$4:CU$15)</f>
        <v>-0.14078849706257213</v>
      </c>
      <c r="Q145" s="5" cm="1">
        <f t="array" ref="Q145">MMULT($C145:$N145,CV$4:CV$15)</f>
        <v>2.4490183225974573</v>
      </c>
      <c r="R145" s="5" cm="1">
        <f t="array" ref="R145">MMULT($C145:$N145,CW$4:CW$15)</f>
        <v>0.86524013935301591</v>
      </c>
      <c r="S145" s="5" cm="1">
        <f t="array" ref="S145">MMULT($C145:$N145,CX$4:CX$15)</f>
        <v>-2.6559191438717749</v>
      </c>
      <c r="T145" s="5" cm="1">
        <f t="array" ref="T145">MMULT($C145:$N145,CY$4:CY$15)</f>
        <v>-0.25167214844546609</v>
      </c>
      <c r="U145" s="5" cm="1">
        <f t="array" ref="U145">MMULT($C145:$N145,CZ$4:CZ$15)</f>
        <v>1.4004321893163425</v>
      </c>
      <c r="V145" s="5" cm="1">
        <f t="array" ref="V145">MMULT($C145:$N145,DA$4:DA$15)</f>
        <v>-1.8948044270651976</v>
      </c>
      <c r="W145" s="5" cm="1">
        <f t="array" ref="W145">MMULT($C145:$N145,DB$4:DB$15)</f>
        <v>4.9593371011557856</v>
      </c>
      <c r="X145" s="5" cm="1">
        <f t="array" ref="X145">MMULT($C145:$N145,DC$4:DC$15)</f>
        <v>-0.44223471551727789</v>
      </c>
      <c r="Y145" s="5" cm="1">
        <f t="array" ref="Y145">MMULT($C145:$N145,DD$4:DD$15)</f>
        <v>0.45643151950425381</v>
      </c>
      <c r="Z145" s="5" cm="1">
        <f t="array" ref="Z145">MMULT($C145:$N145,DE$4:DE$15)</f>
        <v>-1.8446575157855705</v>
      </c>
      <c r="AA145" s="5" cm="1">
        <f t="array" ref="AA145">MMULT($C145:$N145,DF$4:DF$15)</f>
        <v>1.6508431709027138</v>
      </c>
      <c r="AB145" s="5" cm="1">
        <f t="array" ref="AB145">MMULT($C145:$N145,DG$4:DG$15)</f>
        <v>1.9852918544811529</v>
      </c>
      <c r="AC145" s="5" cm="1">
        <f t="array" ref="AC145">MMULT($C145:$N145,DH$4:DH$15)</f>
        <v>1.1913249568803901</v>
      </c>
      <c r="AD145" s="5" cm="1">
        <f t="array" ref="AD145">MMULT($C145:$N145,DI$4:DI$15)</f>
        <v>0.13387763951214798</v>
      </c>
      <c r="AE145" s="5" cm="1">
        <f t="array" ref="AE145">MMULT($C145:$N145,DJ$4:DJ$15)</f>
        <v>2.8088972393811642</v>
      </c>
      <c r="AF145">
        <v>1</v>
      </c>
      <c r="AG145" s="7">
        <f t="shared" si="81"/>
        <v>0</v>
      </c>
      <c r="AH145" s="7">
        <f t="shared" si="82"/>
        <v>2.4490183225974573</v>
      </c>
      <c r="AI145" s="7">
        <f t="shared" si="83"/>
        <v>0.86524013935301591</v>
      </c>
      <c r="AJ145" s="7">
        <f t="shared" si="84"/>
        <v>0</v>
      </c>
      <c r="AK145" s="7">
        <f t="shared" si="85"/>
        <v>0</v>
      </c>
      <c r="AL145" s="7">
        <f t="shared" si="86"/>
        <v>1.4004321893163425</v>
      </c>
      <c r="AM145" s="7">
        <f t="shared" si="87"/>
        <v>0</v>
      </c>
      <c r="AN145" s="7">
        <f t="shared" si="88"/>
        <v>4.9593371011557856</v>
      </c>
      <c r="AO145" s="7">
        <f t="shared" si="89"/>
        <v>0</v>
      </c>
      <c r="AP145" s="7">
        <f t="shared" si="90"/>
        <v>0.45643151950425381</v>
      </c>
      <c r="AQ145" s="7">
        <f t="shared" si="91"/>
        <v>0</v>
      </c>
      <c r="AR145" s="7">
        <f t="shared" si="92"/>
        <v>1.6508431709027138</v>
      </c>
      <c r="AS145" s="7">
        <f t="shared" si="93"/>
        <v>1.9852918544811529</v>
      </c>
      <c r="AT145" s="7">
        <f t="shared" si="94"/>
        <v>1.1913249568803901</v>
      </c>
      <c r="AU145" s="7">
        <f t="shared" si="95"/>
        <v>0.13387763951214798</v>
      </c>
      <c r="AV145" s="7">
        <f t="shared" si="96"/>
        <v>2.8088972393811642</v>
      </c>
      <c r="AX145" s="8" cm="1">
        <f t="array" aca="1" ref="AX145" ca="1">MMULT($AF145:$AV145,CU$21:CU$37)</f>
        <v>5.4251004257170674</v>
      </c>
      <c r="AY145" s="8" cm="1">
        <f t="array" aca="1" ref="AY145" ca="1">MMULT($AF145:$AV145,CV$21:CV$37)</f>
        <v>2.5326334206521519</v>
      </c>
      <c r="AZ145" s="8" cm="1">
        <f t="array" aca="1" ref="AZ145" ca="1">MMULT($AF145:$AV145,CW$21:CW$37)</f>
        <v>0.93608461693859446</v>
      </c>
      <c r="BA145" s="8" cm="1">
        <f t="array" aca="1" ref="BA145" ca="1">MMULT($AF145:$AV145,CX$21:CX$37)</f>
        <v>2.4353748618252782</v>
      </c>
      <c r="BB145" s="8" cm="1">
        <f t="array" aca="1" ref="BB145" ca="1">MMULT($AF145:$AV145,CY$21:CY$37)</f>
        <v>1.0940333037944128</v>
      </c>
      <c r="BC145" s="8" cm="1">
        <f t="array" aca="1" ref="BC145" ca="1">MMULT($AF145:$AV145,CZ$21:CZ$37)</f>
        <v>-5.9221845745484867</v>
      </c>
      <c r="BD145" s="8" cm="1">
        <f t="array" aca="1" ref="BD145" ca="1">MMULT($AF145:$AV145,DA$21:DA$37)</f>
        <v>2.8082736656673268</v>
      </c>
      <c r="BE145" s="8" cm="1">
        <f t="array" aca="1" ref="BE145" ca="1">MMULT($AF145:$AV145,DB$21:DB$37)</f>
        <v>5.3370218397134703</v>
      </c>
      <c r="BF145" s="11">
        <v>1</v>
      </c>
      <c r="BG145" s="11">
        <f t="shared" ca="1" si="97"/>
        <v>5.4251004257170674</v>
      </c>
      <c r="BH145" s="11">
        <f t="shared" ca="1" si="98"/>
        <v>2.5326334206521519</v>
      </c>
      <c r="BI145" s="11">
        <f t="shared" ca="1" si="99"/>
        <v>0.93608461693859446</v>
      </c>
      <c r="BJ145" s="11">
        <f t="shared" ca="1" si="100"/>
        <v>2.4353748618252782</v>
      </c>
      <c r="BK145" s="11">
        <f t="shared" ca="1" si="101"/>
        <v>1.0940333037944128</v>
      </c>
      <c r="BL145" s="11">
        <f t="shared" ca="1" si="102"/>
        <v>0</v>
      </c>
      <c r="BM145" s="11">
        <f t="shared" ca="1" si="103"/>
        <v>2.8082736656673268</v>
      </c>
      <c r="BN145" s="11">
        <f t="shared" ca="1" si="104"/>
        <v>5.3370218397134703</v>
      </c>
      <c r="BP145" s="8" cm="1">
        <f t="array" aca="1" ref="BP145" ca="1">MMULT(BF145:BN145,CU$43:CU$51)</f>
        <v>-2.5286360860894908</v>
      </c>
      <c r="BQ145" s="11">
        <f t="shared" ca="1" si="105"/>
        <v>0.92612509216369898</v>
      </c>
      <c r="BR145" s="11">
        <f t="shared" ca="1" si="106"/>
        <v>0.92612509216369898</v>
      </c>
      <c r="BT145" s="12">
        <f t="shared" ca="1" si="75"/>
        <v>-0.92612509216369898</v>
      </c>
      <c r="BU145" s="12">
        <f t="shared" ca="1" si="107"/>
        <v>0.85770768633521999</v>
      </c>
      <c r="BW145" s="12">
        <f t="shared" ca="1" si="108"/>
        <v>2.6053820508194141</v>
      </c>
      <c r="BY145">
        <f t="shared" ca="1" si="76"/>
        <v>1</v>
      </c>
      <c r="CA145">
        <f t="shared" ca="1" si="77"/>
        <v>0</v>
      </c>
      <c r="CB145">
        <f t="shared" ca="1" si="78"/>
        <v>0</v>
      </c>
      <c r="CC145">
        <f t="shared" ca="1" si="79"/>
        <v>1</v>
      </c>
      <c r="CD145">
        <f t="shared" ca="1" si="80"/>
        <v>0</v>
      </c>
      <c r="CF145">
        <f t="shared" ca="1" si="109"/>
        <v>1</v>
      </c>
    </row>
    <row r="146" spans="1:84" x14ac:dyDescent="0.45">
      <c r="A146">
        <v>0</v>
      </c>
      <c r="C146">
        <v>1</v>
      </c>
      <c r="D146">
        <v>0</v>
      </c>
      <c r="E146">
        <v>0</v>
      </c>
      <c r="F146">
        <v>2</v>
      </c>
      <c r="G146">
        <v>1</v>
      </c>
      <c r="H146">
        <v>-1.050284659567071</v>
      </c>
      <c r="I146">
        <v>-0.56653901322750788</v>
      </c>
      <c r="J146">
        <v>-0.6686091101680196</v>
      </c>
      <c r="K146">
        <v>-0.44711313166438438</v>
      </c>
      <c r="L146">
        <v>-0.80935959277533143</v>
      </c>
      <c r="M146">
        <v>-0.67602951663840249</v>
      </c>
      <c r="N146">
        <v>-1.9297329799094509</v>
      </c>
      <c r="P146" s="5" cm="1">
        <f t="array" ref="P146">MMULT($C146:$N146,CU$4:CU$15)</f>
        <v>0.27557708707523754</v>
      </c>
      <c r="Q146" s="5" cm="1">
        <f t="array" ref="Q146">MMULT($C146:$N146,CV$4:CV$15)</f>
        <v>2.6026976543153086</v>
      </c>
      <c r="R146" s="5" cm="1">
        <f t="array" ref="R146">MMULT($C146:$N146,CW$4:CW$15)</f>
        <v>0.18210653730976556</v>
      </c>
      <c r="S146" s="5" cm="1">
        <f t="array" ref="S146">MMULT($C146:$N146,CX$4:CX$15)</f>
        <v>-1.1768012240870012</v>
      </c>
      <c r="T146" s="5" cm="1">
        <f t="array" ref="T146">MMULT($C146:$N146,CY$4:CY$15)</f>
        <v>0.50495544487230881</v>
      </c>
      <c r="U146" s="5" cm="1">
        <f t="array" ref="U146">MMULT($C146:$N146,CZ$4:CZ$15)</f>
        <v>1.3424485472675474</v>
      </c>
      <c r="V146" s="5" cm="1">
        <f t="array" ref="V146">MMULT($C146:$N146,DA$4:DA$15)</f>
        <v>-2.6629844257306781</v>
      </c>
      <c r="W146" s="5" cm="1">
        <f t="array" ref="W146">MMULT($C146:$N146,DB$4:DB$15)</f>
        <v>5.1599175000639192</v>
      </c>
      <c r="X146" s="5" cm="1">
        <f t="array" ref="X146">MMULT($C146:$N146,DC$4:DC$15)</f>
        <v>0.12375936767520257</v>
      </c>
      <c r="Y146" s="5" cm="1">
        <f t="array" ref="Y146">MMULT($C146:$N146,DD$4:DD$15)</f>
        <v>1.0902233432955284</v>
      </c>
      <c r="Z146" s="5" cm="1">
        <f t="array" ref="Z146">MMULT($C146:$N146,DE$4:DE$15)</f>
        <v>-0.71596055939545411</v>
      </c>
      <c r="AA146" s="5" cm="1">
        <f t="array" ref="AA146">MMULT($C146:$N146,DF$4:DF$15)</f>
        <v>0.5469620884779971</v>
      </c>
      <c r="AB146" s="5" cm="1">
        <f t="array" ref="AB146">MMULT($C146:$N146,DG$4:DG$15)</f>
        <v>1.6116036059905339</v>
      </c>
      <c r="AC146" s="5" cm="1">
        <f t="array" ref="AC146">MMULT($C146:$N146,DH$4:DH$15)</f>
        <v>2.1675411418085964</v>
      </c>
      <c r="AD146" s="5" cm="1">
        <f t="array" ref="AD146">MMULT($C146:$N146,DI$4:DI$15)</f>
        <v>-1.4204302534036977</v>
      </c>
      <c r="AE146" s="5" cm="1">
        <f t="array" ref="AE146">MMULT($C146:$N146,DJ$4:DJ$15)</f>
        <v>1.3729718994938884</v>
      </c>
      <c r="AF146">
        <v>1</v>
      </c>
      <c r="AG146" s="7">
        <f t="shared" si="81"/>
        <v>0.27557708707523754</v>
      </c>
      <c r="AH146" s="7">
        <f t="shared" si="82"/>
        <v>2.6026976543153086</v>
      </c>
      <c r="AI146" s="7">
        <f t="shared" si="83"/>
        <v>0.18210653730976556</v>
      </c>
      <c r="AJ146" s="7">
        <f t="shared" si="84"/>
        <v>0</v>
      </c>
      <c r="AK146" s="7">
        <f t="shared" si="85"/>
        <v>0.50495544487230881</v>
      </c>
      <c r="AL146" s="7">
        <f t="shared" si="86"/>
        <v>1.3424485472675474</v>
      </c>
      <c r="AM146" s="7">
        <f t="shared" si="87"/>
        <v>0</v>
      </c>
      <c r="AN146" s="7">
        <f t="shared" si="88"/>
        <v>5.1599175000639192</v>
      </c>
      <c r="AO146" s="7">
        <f t="shared" si="89"/>
        <v>0.12375936767520257</v>
      </c>
      <c r="AP146" s="7">
        <f t="shared" si="90"/>
        <v>1.0902233432955284</v>
      </c>
      <c r="AQ146" s="7">
        <f t="shared" si="91"/>
        <v>0</v>
      </c>
      <c r="AR146" s="7">
        <f t="shared" si="92"/>
        <v>0.5469620884779971</v>
      </c>
      <c r="AS146" s="7">
        <f t="shared" si="93"/>
        <v>1.6116036059905339</v>
      </c>
      <c r="AT146" s="7">
        <f t="shared" si="94"/>
        <v>2.1675411418085964</v>
      </c>
      <c r="AU146" s="7">
        <f t="shared" si="95"/>
        <v>0</v>
      </c>
      <c r="AV146" s="7">
        <f t="shared" si="96"/>
        <v>1.3729718994938884</v>
      </c>
      <c r="AX146" s="8" cm="1">
        <f t="array" aca="1" ref="AX146" ca="1">MMULT($AF146:$AV146,CU$21:CU$37)</f>
        <v>4.9303997058163187</v>
      </c>
      <c r="AY146" s="8" cm="1">
        <f t="array" aca="1" ref="AY146" ca="1">MMULT($AF146:$AV146,CV$21:CV$37)</f>
        <v>2.0688332325223926</v>
      </c>
      <c r="AZ146" s="8" cm="1">
        <f t="array" aca="1" ref="AZ146" ca="1">MMULT($AF146:$AV146,CW$21:CW$37)</f>
        <v>0.41127932875423506</v>
      </c>
      <c r="BA146" s="8" cm="1">
        <f t="array" aca="1" ref="BA146" ca="1">MMULT($AF146:$AV146,CX$21:CX$37)</f>
        <v>2.4925700703338527</v>
      </c>
      <c r="BB146" s="8" cm="1">
        <f t="array" aca="1" ref="BB146" ca="1">MMULT($AF146:$AV146,CY$21:CY$37)</f>
        <v>1.3196360700573668</v>
      </c>
      <c r="BC146" s="8" cm="1">
        <f t="array" aca="1" ref="BC146" ca="1">MMULT($AF146:$AV146,CZ$21:CZ$37)</f>
        <v>-3.7836732986716024</v>
      </c>
      <c r="BD146" s="8" cm="1">
        <f t="array" aca="1" ref="BD146" ca="1">MMULT($AF146:$AV146,DA$21:DA$37)</f>
        <v>3.1803965824629881</v>
      </c>
      <c r="BE146" s="8" cm="1">
        <f t="array" aca="1" ref="BE146" ca="1">MMULT($AF146:$AV146,DB$21:DB$37)</f>
        <v>2.805961116108282</v>
      </c>
      <c r="BF146" s="11">
        <v>1</v>
      </c>
      <c r="BG146" s="11">
        <f t="shared" ca="1" si="97"/>
        <v>4.9303997058163187</v>
      </c>
      <c r="BH146" s="11">
        <f t="shared" ca="1" si="98"/>
        <v>2.0688332325223926</v>
      </c>
      <c r="BI146" s="11">
        <f t="shared" ca="1" si="99"/>
        <v>0.41127932875423506</v>
      </c>
      <c r="BJ146" s="11">
        <f t="shared" ca="1" si="100"/>
        <v>2.4925700703338527</v>
      </c>
      <c r="BK146" s="11">
        <f t="shared" ca="1" si="101"/>
        <v>1.3196360700573668</v>
      </c>
      <c r="BL146" s="11">
        <f t="shared" ca="1" si="102"/>
        <v>0</v>
      </c>
      <c r="BM146" s="11">
        <f t="shared" ca="1" si="103"/>
        <v>3.1803965824629881</v>
      </c>
      <c r="BN146" s="11">
        <f t="shared" ca="1" si="104"/>
        <v>2.805961116108282</v>
      </c>
      <c r="BP146" s="8" cm="1">
        <f t="array" aca="1" ref="BP146" ca="1">MMULT(BF146:BN146,CU$43:CU$51)</f>
        <v>-2.4448419379891755</v>
      </c>
      <c r="BQ146" s="11">
        <f t="shared" ca="1" si="105"/>
        <v>0.92018343252623935</v>
      </c>
      <c r="BR146" s="11">
        <f t="shared" ca="1" si="106"/>
        <v>0.92018343252623935</v>
      </c>
      <c r="BT146" s="12">
        <f t="shared" ca="1" si="75"/>
        <v>-0.92018343252623935</v>
      </c>
      <c r="BU146" s="12">
        <f t="shared" ca="1" si="107"/>
        <v>0.84673754949577207</v>
      </c>
      <c r="BW146" s="12">
        <f t="shared" ca="1" si="108"/>
        <v>2.5280241836217159</v>
      </c>
      <c r="BY146">
        <f t="shared" ca="1" si="76"/>
        <v>1</v>
      </c>
      <c r="CA146">
        <f t="shared" ca="1" si="77"/>
        <v>0</v>
      </c>
      <c r="CB146">
        <f t="shared" ca="1" si="78"/>
        <v>0</v>
      </c>
      <c r="CC146">
        <f t="shared" ca="1" si="79"/>
        <v>1</v>
      </c>
      <c r="CD146">
        <f t="shared" ca="1" si="80"/>
        <v>0</v>
      </c>
      <c r="CF146">
        <f t="shared" ca="1" si="109"/>
        <v>1</v>
      </c>
    </row>
    <row r="147" spans="1:84" x14ac:dyDescent="0.45">
      <c r="A147">
        <v>0</v>
      </c>
      <c r="C147">
        <v>1</v>
      </c>
      <c r="D147">
        <v>0</v>
      </c>
      <c r="E147">
        <v>0</v>
      </c>
      <c r="F147">
        <v>1</v>
      </c>
      <c r="G147">
        <v>2</v>
      </c>
      <c r="H147">
        <v>0.73967525425312064</v>
      </c>
      <c r="I147">
        <v>0.62857634862543788</v>
      </c>
      <c r="J147">
        <v>0.95791680324822392</v>
      </c>
      <c r="K147">
        <v>6.0818882624295918E-2</v>
      </c>
      <c r="L147">
        <v>1.1939783583344239</v>
      </c>
      <c r="M147">
        <v>0.44327684345215979</v>
      </c>
      <c r="N147">
        <v>-2.046390221483803</v>
      </c>
      <c r="P147" s="5" cm="1">
        <f t="array" ref="P147">MMULT($C147:$N147,CU$4:CU$15)</f>
        <v>2.3995557957462554</v>
      </c>
      <c r="Q147" s="5" cm="1">
        <f t="array" ref="Q147">MMULT($C147:$N147,CV$4:CV$15)</f>
        <v>0.79970083847074003</v>
      </c>
      <c r="R147" s="5" cm="1">
        <f t="array" ref="R147">MMULT($C147:$N147,CW$4:CW$15)</f>
        <v>-0.68588973062976122</v>
      </c>
      <c r="S147" s="5" cm="1">
        <f t="array" ref="S147">MMULT($C147:$N147,CX$4:CX$15)</f>
        <v>1.0797347225400205</v>
      </c>
      <c r="T147" s="5" cm="1">
        <f t="array" ref="T147">MMULT($C147:$N147,CY$4:CY$15)</f>
        <v>-1.2477872135185253E-2</v>
      </c>
      <c r="U147" s="5" cm="1">
        <f t="array" ref="U147">MMULT($C147:$N147,CZ$4:CZ$15)</f>
        <v>0.81394020720317495</v>
      </c>
      <c r="V147" s="5" cm="1">
        <f t="array" ref="V147">MMULT($C147:$N147,DA$4:DA$15)</f>
        <v>-3.4896535438122438</v>
      </c>
      <c r="W147" s="5" cm="1">
        <f t="array" ref="W147">MMULT($C147:$N147,DB$4:DB$15)</f>
        <v>3.0843517464284016</v>
      </c>
      <c r="X147" s="5" cm="1">
        <f t="array" ref="X147">MMULT($C147:$N147,DC$4:DC$15)</f>
        <v>1.3524467926794264</v>
      </c>
      <c r="Y147" s="5" cm="1">
        <f t="array" ref="Y147">MMULT($C147:$N147,DD$4:DD$15)</f>
        <v>-0.68417621474317369</v>
      </c>
      <c r="Z147" s="5" cm="1">
        <f t="array" ref="Z147">MMULT($C147:$N147,DE$4:DE$15)</f>
        <v>2.5232788087611753</v>
      </c>
      <c r="AA147" s="5" cm="1">
        <f t="array" ref="AA147">MMULT($C147:$N147,DF$4:DF$15)</f>
        <v>1.3244877623251505</v>
      </c>
      <c r="AB147" s="5" cm="1">
        <f t="array" ref="AB147">MMULT($C147:$N147,DG$4:DG$15)</f>
        <v>-0.56062938704404863</v>
      </c>
      <c r="AC147" s="5" cm="1">
        <f t="array" ref="AC147">MMULT($C147:$N147,DH$4:DH$15)</f>
        <v>-0.60406398832267438</v>
      </c>
      <c r="AD147" s="5" cm="1">
        <f t="array" ref="AD147">MMULT($C147:$N147,DI$4:DI$15)</f>
        <v>2.5144655470475867</v>
      </c>
      <c r="AE147" s="5" cm="1">
        <f t="array" ref="AE147">MMULT($C147:$N147,DJ$4:DJ$15)</f>
        <v>1.7657280263503905</v>
      </c>
      <c r="AF147">
        <v>1</v>
      </c>
      <c r="AG147" s="7">
        <f t="shared" si="81"/>
        <v>2.3995557957462554</v>
      </c>
      <c r="AH147" s="7">
        <f t="shared" si="82"/>
        <v>0.79970083847074003</v>
      </c>
      <c r="AI147" s="7">
        <f t="shared" si="83"/>
        <v>0</v>
      </c>
      <c r="AJ147" s="7">
        <f t="shared" si="84"/>
        <v>1.0797347225400205</v>
      </c>
      <c r="AK147" s="7">
        <f t="shared" si="85"/>
        <v>0</v>
      </c>
      <c r="AL147" s="7">
        <f t="shared" si="86"/>
        <v>0.81394020720317495</v>
      </c>
      <c r="AM147" s="7">
        <f t="shared" si="87"/>
        <v>0</v>
      </c>
      <c r="AN147" s="7">
        <f t="shared" si="88"/>
        <v>3.0843517464284016</v>
      </c>
      <c r="AO147" s="7">
        <f t="shared" si="89"/>
        <v>1.3524467926794264</v>
      </c>
      <c r="AP147" s="7">
        <f t="shared" si="90"/>
        <v>0</v>
      </c>
      <c r="AQ147" s="7">
        <f t="shared" si="91"/>
        <v>2.5232788087611753</v>
      </c>
      <c r="AR147" s="7">
        <f t="shared" si="92"/>
        <v>1.3244877623251505</v>
      </c>
      <c r="AS147" s="7">
        <f t="shared" si="93"/>
        <v>0</v>
      </c>
      <c r="AT147" s="7">
        <f t="shared" si="94"/>
        <v>0</v>
      </c>
      <c r="AU147" s="7">
        <f t="shared" si="95"/>
        <v>2.5144655470475867</v>
      </c>
      <c r="AV147" s="7">
        <f t="shared" si="96"/>
        <v>1.7657280263503905</v>
      </c>
      <c r="AX147" s="8" cm="1">
        <f t="array" aca="1" ref="AX147" ca="1">MMULT($AF147:$AV147,CU$21:CU$37)</f>
        <v>1.8589987538682313</v>
      </c>
      <c r="AY147" s="8" cm="1">
        <f t="array" aca="1" ref="AY147" ca="1">MMULT($AF147:$AV147,CV$21:CV$37)</f>
        <v>3.536997964641643</v>
      </c>
      <c r="AZ147" s="8" cm="1">
        <f t="array" aca="1" ref="AZ147" ca="1">MMULT($AF147:$AV147,CW$21:CW$37)</f>
        <v>0.97808392685082413</v>
      </c>
      <c r="BA147" s="8" cm="1">
        <f t="array" aca="1" ref="BA147" ca="1">MMULT($AF147:$AV147,CX$21:CX$37)</f>
        <v>0.49921550630568562</v>
      </c>
      <c r="BB147" s="8" cm="1">
        <f t="array" aca="1" ref="BB147" ca="1">MMULT($AF147:$AV147,CY$21:CY$37)</f>
        <v>2.8301304158251361</v>
      </c>
      <c r="BC147" s="8" cm="1">
        <f t="array" aca="1" ref="BC147" ca="1">MMULT($AF147:$AV147,CZ$21:CZ$37)</f>
        <v>-9.040617564629656</v>
      </c>
      <c r="BD147" s="8" cm="1">
        <f t="array" aca="1" ref="BD147" ca="1">MMULT($AF147:$AV147,DA$21:DA$37)</f>
        <v>-0.92698525514845598</v>
      </c>
      <c r="BE147" s="8" cm="1">
        <f t="array" aca="1" ref="BE147" ca="1">MMULT($AF147:$AV147,DB$21:DB$37)</f>
        <v>0.62467302140876002</v>
      </c>
      <c r="BF147" s="11">
        <v>1</v>
      </c>
      <c r="BG147" s="11">
        <f t="shared" ca="1" si="97"/>
        <v>1.8589987538682313</v>
      </c>
      <c r="BH147" s="11">
        <f t="shared" ca="1" si="98"/>
        <v>3.536997964641643</v>
      </c>
      <c r="BI147" s="11">
        <f t="shared" ca="1" si="99"/>
        <v>0.97808392685082413</v>
      </c>
      <c r="BJ147" s="11">
        <f t="shared" ca="1" si="100"/>
        <v>0.49921550630568562</v>
      </c>
      <c r="BK147" s="11">
        <f t="shared" ca="1" si="101"/>
        <v>2.8301304158251361</v>
      </c>
      <c r="BL147" s="11">
        <f t="shared" ca="1" si="102"/>
        <v>0</v>
      </c>
      <c r="BM147" s="11">
        <f t="shared" ca="1" si="103"/>
        <v>0</v>
      </c>
      <c r="BN147" s="11">
        <f t="shared" ca="1" si="104"/>
        <v>0.62467302140876002</v>
      </c>
      <c r="BP147" s="8" cm="1">
        <f t="array" aca="1" ref="BP147" ca="1">MMULT(BF147:BN147,CU$43:CU$51)</f>
        <v>-4.0153806474852978</v>
      </c>
      <c r="BQ147" s="11">
        <f t="shared" ca="1" si="105"/>
        <v>0.98228344941042434</v>
      </c>
      <c r="BR147" s="11">
        <f t="shared" ca="1" si="106"/>
        <v>0.98228344941042434</v>
      </c>
      <c r="BT147" s="12">
        <f t="shared" ca="1" si="75"/>
        <v>-0.98228344941042434</v>
      </c>
      <c r="BU147" s="12">
        <f t="shared" ca="1" si="107"/>
        <v>0.96488077498564162</v>
      </c>
      <c r="BW147" s="12">
        <f t="shared" ca="1" si="108"/>
        <v>4.0332560147421352</v>
      </c>
      <c r="BY147">
        <f t="shared" ca="1" si="76"/>
        <v>1</v>
      </c>
      <c r="CA147">
        <f t="shared" ca="1" si="77"/>
        <v>0</v>
      </c>
      <c r="CB147">
        <f t="shared" ca="1" si="78"/>
        <v>0</v>
      </c>
      <c r="CC147">
        <f t="shared" ca="1" si="79"/>
        <v>1</v>
      </c>
      <c r="CD147">
        <f t="shared" ca="1" si="80"/>
        <v>0</v>
      </c>
      <c r="CF147">
        <f t="shared" ca="1" si="109"/>
        <v>1</v>
      </c>
    </row>
    <row r="148" spans="1:84" x14ac:dyDescent="0.45">
      <c r="A148">
        <v>0</v>
      </c>
      <c r="C148">
        <v>1</v>
      </c>
      <c r="D148">
        <v>0</v>
      </c>
      <c r="E148">
        <v>0</v>
      </c>
      <c r="F148">
        <v>4</v>
      </c>
      <c r="G148">
        <v>1</v>
      </c>
      <c r="H148">
        <v>0.18891835769306151</v>
      </c>
      <c r="I148">
        <v>-0.14498564345568279</v>
      </c>
      <c r="J148">
        <v>0.84173638086134939</v>
      </c>
      <c r="K148">
        <v>-4.6114173015426259E-2</v>
      </c>
      <c r="L148">
        <v>1.7165882586239261</v>
      </c>
      <c r="M148">
        <v>1.0484360930541241</v>
      </c>
      <c r="N148">
        <v>-2.2797047046325081</v>
      </c>
      <c r="P148" s="5" cm="1">
        <f t="array" ref="P148">MMULT($C148:$N148,CU$4:CU$15)</f>
        <v>2.0528156806473614</v>
      </c>
      <c r="Q148" s="5" cm="1">
        <f t="array" ref="Q148">MMULT($C148:$N148,CV$4:CV$15)</f>
        <v>3.5177023021593263</v>
      </c>
      <c r="R148" s="5" cm="1">
        <f t="array" ref="R148">MMULT($C148:$N148,CW$4:CW$15)</f>
        <v>-0.12020957144137556</v>
      </c>
      <c r="S148" s="5" cm="1">
        <f t="array" ref="S148">MMULT($C148:$N148,CX$4:CX$15)</f>
        <v>-1.4296014163358148</v>
      </c>
      <c r="T148" s="5" cm="1">
        <f t="array" ref="T148">MMULT($C148:$N148,CY$4:CY$15)</f>
        <v>-0.61208698393345262</v>
      </c>
      <c r="U148" s="5" cm="1">
        <f t="array" ref="U148">MMULT($C148:$N148,CZ$4:CZ$15)</f>
        <v>2.2298667972189117</v>
      </c>
      <c r="V148" s="5" cm="1">
        <f t="array" ref="V148">MMULT($C148:$N148,DA$4:DA$15)</f>
        <v>-2.8951612968867515</v>
      </c>
      <c r="W148" s="5" cm="1">
        <f t="array" ref="W148">MMULT($C148:$N148,DB$4:DB$15)</f>
        <v>4.810484036445275</v>
      </c>
      <c r="X148" s="5" cm="1">
        <f t="array" ref="X148">MMULT($C148:$N148,DC$4:DC$15)</f>
        <v>1.70162700114318E-3</v>
      </c>
      <c r="Y148" s="5" cm="1">
        <f t="array" ref="Y148">MMULT($C148:$N148,DD$4:DD$15)</f>
        <v>-1.1858573803057706</v>
      </c>
      <c r="Z148" s="5" cm="1">
        <f t="array" ref="Z148">MMULT($C148:$N148,DE$4:DE$15)</f>
        <v>0.99405207858947375</v>
      </c>
      <c r="AA148" s="5" cm="1">
        <f t="array" ref="AA148">MMULT($C148:$N148,DF$4:DF$15)</f>
        <v>4.7097954073284738</v>
      </c>
      <c r="AB148" s="5" cm="1">
        <f t="array" ref="AB148">MMULT($C148:$N148,DG$4:DG$15)</f>
        <v>0.75527018152531455</v>
      </c>
      <c r="AC148" s="5" cm="1">
        <f t="array" ref="AC148">MMULT($C148:$N148,DH$4:DH$15)</f>
        <v>-0.38890931038733312</v>
      </c>
      <c r="AD148" s="5" cm="1">
        <f t="array" ref="AD148">MMULT($C148:$N148,DI$4:DI$15)</f>
        <v>4.1509614816729483</v>
      </c>
      <c r="AE148" s="5" cm="1">
        <f t="array" ref="AE148">MMULT($C148:$N148,DJ$4:DJ$15)</f>
        <v>3.3251697940171225</v>
      </c>
      <c r="AF148">
        <v>1</v>
      </c>
      <c r="AG148" s="7">
        <f t="shared" si="81"/>
        <v>2.0528156806473614</v>
      </c>
      <c r="AH148" s="7">
        <f t="shared" si="82"/>
        <v>3.5177023021593263</v>
      </c>
      <c r="AI148" s="7">
        <f t="shared" si="83"/>
        <v>0</v>
      </c>
      <c r="AJ148" s="7">
        <f t="shared" si="84"/>
        <v>0</v>
      </c>
      <c r="AK148" s="7">
        <f t="shared" si="85"/>
        <v>0</v>
      </c>
      <c r="AL148" s="7">
        <f t="shared" si="86"/>
        <v>2.2298667972189117</v>
      </c>
      <c r="AM148" s="7">
        <f t="shared" si="87"/>
        <v>0</v>
      </c>
      <c r="AN148" s="7">
        <f t="shared" si="88"/>
        <v>4.810484036445275</v>
      </c>
      <c r="AO148" s="7">
        <f t="shared" si="89"/>
        <v>1.70162700114318E-3</v>
      </c>
      <c r="AP148" s="7">
        <f t="shared" si="90"/>
        <v>0</v>
      </c>
      <c r="AQ148" s="7">
        <f t="shared" si="91"/>
        <v>0.99405207858947375</v>
      </c>
      <c r="AR148" s="7">
        <f t="shared" si="92"/>
        <v>4.7097954073284738</v>
      </c>
      <c r="AS148" s="7">
        <f t="shared" si="93"/>
        <v>0.75527018152531455</v>
      </c>
      <c r="AT148" s="7">
        <f t="shared" si="94"/>
        <v>0</v>
      </c>
      <c r="AU148" s="7">
        <f t="shared" si="95"/>
        <v>4.1509614816729483</v>
      </c>
      <c r="AV148" s="7">
        <f t="shared" si="96"/>
        <v>3.3251697940171225</v>
      </c>
      <c r="AX148" s="8" cm="1">
        <f t="array" aca="1" ref="AX148" ca="1">MMULT($AF148:$AV148,CU$21:CU$37)</f>
        <v>-0.20906737045852042</v>
      </c>
      <c r="AY148" s="8" cm="1">
        <f t="array" aca="1" ref="AY148" ca="1">MMULT($AF148:$AV148,CV$21:CV$37)</f>
        <v>2.3763344073564783</v>
      </c>
      <c r="AZ148" s="8" cm="1">
        <f t="array" aca="1" ref="AZ148" ca="1">MMULT($AF148:$AV148,CW$21:CW$37)</f>
        <v>4.0496932807552684</v>
      </c>
      <c r="BA148" s="8" cm="1">
        <f t="array" aca="1" ref="BA148" ca="1">MMULT($AF148:$AV148,CX$21:CX$37)</f>
        <v>2.8586989025838978</v>
      </c>
      <c r="BB148" s="8" cm="1">
        <f t="array" aca="1" ref="BB148" ca="1">MMULT($AF148:$AV148,CY$21:CY$37)</f>
        <v>6.7836857348368307</v>
      </c>
      <c r="BC148" s="8" cm="1">
        <f t="array" aca="1" ref="BC148" ca="1">MMULT($AF148:$AV148,CZ$21:CZ$37)</f>
        <v>-8.6226524759832266</v>
      </c>
      <c r="BD148" s="8" cm="1">
        <f t="array" aca="1" ref="BD148" ca="1">MMULT($AF148:$AV148,DA$21:DA$37)</f>
        <v>3.4936875444538553</v>
      </c>
      <c r="BE148" s="8" cm="1">
        <f t="array" aca="1" ref="BE148" ca="1">MMULT($AF148:$AV148,DB$21:DB$37)</f>
        <v>5.8147737039498528</v>
      </c>
      <c r="BF148" s="11">
        <v>1</v>
      </c>
      <c r="BG148" s="11">
        <f t="shared" ca="1" si="97"/>
        <v>0</v>
      </c>
      <c r="BH148" s="11">
        <f t="shared" ca="1" si="98"/>
        <v>2.3763344073564783</v>
      </c>
      <c r="BI148" s="11">
        <f t="shared" ca="1" si="99"/>
        <v>4.0496932807552684</v>
      </c>
      <c r="BJ148" s="11">
        <f t="shared" ca="1" si="100"/>
        <v>2.8586989025838978</v>
      </c>
      <c r="BK148" s="11">
        <f t="shared" ca="1" si="101"/>
        <v>6.7836857348368307</v>
      </c>
      <c r="BL148" s="11">
        <f t="shared" ca="1" si="102"/>
        <v>0</v>
      </c>
      <c r="BM148" s="11">
        <f t="shared" ca="1" si="103"/>
        <v>3.4936875444538553</v>
      </c>
      <c r="BN148" s="11">
        <f t="shared" ca="1" si="104"/>
        <v>5.8147737039498528</v>
      </c>
      <c r="BP148" s="8" cm="1">
        <f t="array" aca="1" ref="BP148" ca="1">MMULT(BF148:BN148,CU$43:CU$51)</f>
        <v>-1.1969878496904252</v>
      </c>
      <c r="BQ148" s="11">
        <f t="shared" ca="1" si="105"/>
        <v>0.76798850534840912</v>
      </c>
      <c r="BR148" s="11">
        <f t="shared" ca="1" si="106"/>
        <v>0.76798850534840912</v>
      </c>
      <c r="BT148" s="12">
        <f t="shared" ca="1" si="75"/>
        <v>-0.76798850534840912</v>
      </c>
      <c r="BU148" s="12">
        <f t="shared" ca="1" si="107"/>
        <v>0.58980634434728341</v>
      </c>
      <c r="BW148" s="12">
        <f t="shared" ca="1" si="108"/>
        <v>1.4609683626311556</v>
      </c>
      <c r="BY148">
        <f t="shared" ca="1" si="76"/>
        <v>1</v>
      </c>
      <c r="CA148">
        <f t="shared" ca="1" si="77"/>
        <v>0</v>
      </c>
      <c r="CB148">
        <f t="shared" ca="1" si="78"/>
        <v>0</v>
      </c>
      <c r="CC148">
        <f t="shared" ca="1" si="79"/>
        <v>1</v>
      </c>
      <c r="CD148">
        <f t="shared" ca="1" si="80"/>
        <v>0</v>
      </c>
      <c r="CF148">
        <f t="shared" ca="1" si="109"/>
        <v>1</v>
      </c>
    </row>
    <row r="149" spans="1:84" x14ac:dyDescent="0.45">
      <c r="A149">
        <v>0</v>
      </c>
      <c r="C149">
        <v>1</v>
      </c>
      <c r="D149">
        <v>0</v>
      </c>
      <c r="E149">
        <v>2</v>
      </c>
      <c r="F149">
        <v>3</v>
      </c>
      <c r="G149">
        <v>1</v>
      </c>
      <c r="H149">
        <v>-0.36183853886699763</v>
      </c>
      <c r="I149">
        <v>-0.49053308477680457</v>
      </c>
      <c r="J149">
        <v>-0.37815805420083332</v>
      </c>
      <c r="K149">
        <v>-0.42037986775445391</v>
      </c>
      <c r="L149">
        <v>-0.47837332259198051</v>
      </c>
      <c r="M149">
        <v>-0.40013407922144401</v>
      </c>
      <c r="N149">
        <v>-2.163047463058156</v>
      </c>
      <c r="P149" s="5" cm="1">
        <f t="array" ref="P149">MMULT($C149:$N149,CU$4:CU$15)</f>
        <v>-1.1371195791297706</v>
      </c>
      <c r="Q149" s="5" cm="1">
        <f t="array" ref="Q149">MMULT($C149:$N149,CV$4:CV$15)</f>
        <v>3.6513533114452699</v>
      </c>
      <c r="R149" s="5" cm="1">
        <f t="array" ref="R149">MMULT($C149:$N149,CW$4:CW$15)</f>
        <v>1.0883872346654637</v>
      </c>
      <c r="S149" s="5" cm="1">
        <f t="array" ref="S149">MMULT($C149:$N149,CX$4:CX$15)</f>
        <v>-1.2685374676741605</v>
      </c>
      <c r="T149" s="5" cm="1">
        <f t="array" ref="T149">MMULT($C149:$N149,CY$4:CY$15)</f>
        <v>0.87305138519467551</v>
      </c>
      <c r="U149" s="5" cm="1">
        <f t="array" ref="U149">MMULT($C149:$N149,CZ$4:CZ$15)</f>
        <v>3.361901337485071</v>
      </c>
      <c r="V149" s="5" cm="1">
        <f t="array" ref="V149">MMULT($C149:$N149,DA$4:DA$15)</f>
        <v>-3.1307776317066569</v>
      </c>
      <c r="W149" s="5" cm="1">
        <f t="array" ref="W149">MMULT($C149:$N149,DB$4:DB$15)</f>
        <v>4.4710133447124045</v>
      </c>
      <c r="X149" s="5" cm="1">
        <f t="array" ref="X149">MMULT($C149:$N149,DC$4:DC$15)</f>
        <v>0.45718242859965158</v>
      </c>
      <c r="Y149" s="5" cm="1">
        <f t="array" ref="Y149">MMULT($C149:$N149,DD$4:DD$15)</f>
        <v>-0.16537687230487966</v>
      </c>
      <c r="Z149" s="5" cm="1">
        <f t="array" ref="Z149">MMULT($C149:$N149,DE$4:DE$15)</f>
        <v>-2.1396409259322375</v>
      </c>
      <c r="AA149" s="5" cm="1">
        <f t="array" ref="AA149">MMULT($C149:$N149,DF$4:DF$15)</f>
        <v>5.4401854029633157E-2</v>
      </c>
      <c r="AB149" s="5" cm="1">
        <f t="array" ref="AB149">MMULT($C149:$N149,DG$4:DG$15)</f>
        <v>-0.1871031275148472</v>
      </c>
      <c r="AC149" s="5" cm="1">
        <f t="array" ref="AC149">MMULT($C149:$N149,DH$4:DH$15)</f>
        <v>2.7521112938856951</v>
      </c>
      <c r="AD149" s="5" cm="1">
        <f t="array" ref="AD149">MMULT($C149:$N149,DI$4:DI$15)</f>
        <v>-1.0361072078758338</v>
      </c>
      <c r="AE149" s="5" cm="1">
        <f t="array" ref="AE149">MMULT($C149:$N149,DJ$4:DJ$15)</f>
        <v>1.0636394535807074</v>
      </c>
      <c r="AF149">
        <v>1</v>
      </c>
      <c r="AG149" s="7">
        <f t="shared" si="81"/>
        <v>0</v>
      </c>
      <c r="AH149" s="7">
        <f t="shared" si="82"/>
        <v>3.6513533114452699</v>
      </c>
      <c r="AI149" s="7">
        <f t="shared" si="83"/>
        <v>1.0883872346654637</v>
      </c>
      <c r="AJ149" s="7">
        <f t="shared" si="84"/>
        <v>0</v>
      </c>
      <c r="AK149" s="7">
        <f t="shared" si="85"/>
        <v>0.87305138519467551</v>
      </c>
      <c r="AL149" s="7">
        <f t="shared" si="86"/>
        <v>3.361901337485071</v>
      </c>
      <c r="AM149" s="7">
        <f t="shared" si="87"/>
        <v>0</v>
      </c>
      <c r="AN149" s="7">
        <f t="shared" si="88"/>
        <v>4.4710133447124045</v>
      </c>
      <c r="AO149" s="7">
        <f t="shared" si="89"/>
        <v>0.45718242859965158</v>
      </c>
      <c r="AP149" s="7">
        <f t="shared" si="90"/>
        <v>0</v>
      </c>
      <c r="AQ149" s="7">
        <f t="shared" si="91"/>
        <v>0</v>
      </c>
      <c r="AR149" s="7">
        <f t="shared" si="92"/>
        <v>5.4401854029633157E-2</v>
      </c>
      <c r="AS149" s="7">
        <f t="shared" si="93"/>
        <v>0</v>
      </c>
      <c r="AT149" s="7">
        <f t="shared" si="94"/>
        <v>2.7521112938856951</v>
      </c>
      <c r="AU149" s="7">
        <f t="shared" si="95"/>
        <v>0</v>
      </c>
      <c r="AV149" s="7">
        <f t="shared" si="96"/>
        <v>1.0636394535807074</v>
      </c>
      <c r="AX149" s="8" cm="1">
        <f t="array" aca="1" ref="AX149" ca="1">MMULT($AF149:$AV149,CU$21:CU$37)</f>
        <v>4.4502069269495328</v>
      </c>
      <c r="AY149" s="8" cm="1">
        <f t="array" aca="1" ref="AY149" ca="1">MMULT($AF149:$AV149,CV$21:CV$37)</f>
        <v>2.2723792862551448</v>
      </c>
      <c r="AZ149" s="8" cm="1">
        <f t="array" aca="1" ref="AZ149" ca="1">MMULT($AF149:$AV149,CW$21:CW$37)</f>
        <v>3.089152497303433</v>
      </c>
      <c r="BA149" s="8" cm="1">
        <f t="array" aca="1" ref="BA149" ca="1">MMULT($AF149:$AV149,CX$21:CX$37)</f>
        <v>2.0535280453244216</v>
      </c>
      <c r="BB149" s="8" cm="1">
        <f t="array" aca="1" ref="BB149" ca="1">MMULT($AF149:$AV149,CY$21:CY$37)</f>
        <v>-0.27165772601501825</v>
      </c>
      <c r="BC149" s="8" cm="1">
        <f t="array" aca="1" ref="BC149" ca="1">MMULT($AF149:$AV149,CZ$21:CZ$37)</f>
        <v>-5.923858068098208</v>
      </c>
      <c r="BD149" s="8" cm="1">
        <f t="array" aca="1" ref="BD149" ca="1">MMULT($AF149:$AV149,DA$21:DA$37)</f>
        <v>4.8905644172984459</v>
      </c>
      <c r="BE149" s="8" cm="1">
        <f t="array" aca="1" ref="BE149" ca="1">MMULT($AF149:$AV149,DB$21:DB$37)</f>
        <v>4.682434196827459</v>
      </c>
      <c r="BF149" s="11">
        <v>1</v>
      </c>
      <c r="BG149" s="11">
        <f t="shared" ca="1" si="97"/>
        <v>4.4502069269495328</v>
      </c>
      <c r="BH149" s="11">
        <f t="shared" ca="1" si="98"/>
        <v>2.2723792862551448</v>
      </c>
      <c r="BI149" s="11">
        <f t="shared" ca="1" si="99"/>
        <v>3.089152497303433</v>
      </c>
      <c r="BJ149" s="11">
        <f t="shared" ca="1" si="100"/>
        <v>2.0535280453244216</v>
      </c>
      <c r="BK149" s="11">
        <f t="shared" ca="1" si="101"/>
        <v>0</v>
      </c>
      <c r="BL149" s="11">
        <f t="shared" ca="1" si="102"/>
        <v>0</v>
      </c>
      <c r="BM149" s="11">
        <f t="shared" ca="1" si="103"/>
        <v>4.8905644172984459</v>
      </c>
      <c r="BN149" s="11">
        <f t="shared" ca="1" si="104"/>
        <v>4.682434196827459</v>
      </c>
      <c r="BP149" s="8" cm="1">
        <f t="array" aca="1" ref="BP149" ca="1">MMULT(BF149:BN149,CU$43:CU$51)</f>
        <v>0.13722874545356478</v>
      </c>
      <c r="BQ149" s="11">
        <f t="shared" ca="1" si="105"/>
        <v>0.46574655107714558</v>
      </c>
      <c r="BR149" s="11">
        <f t="shared" ca="1" si="106"/>
        <v>0.46574655107714558</v>
      </c>
      <c r="BT149" s="12">
        <f t="shared" ca="1" si="75"/>
        <v>-0.46574655107714558</v>
      </c>
      <c r="BU149" s="12">
        <f t="shared" ca="1" si="107"/>
        <v>0.21691984984025617</v>
      </c>
      <c r="BW149" s="12">
        <f t="shared" ca="1" si="108"/>
        <v>0.62688492916898775</v>
      </c>
      <c r="BY149">
        <f t="shared" ca="1" si="76"/>
        <v>0</v>
      </c>
      <c r="CA149">
        <f t="shared" ca="1" si="77"/>
        <v>0</v>
      </c>
      <c r="CB149">
        <f t="shared" ca="1" si="78"/>
        <v>1</v>
      </c>
      <c r="CC149">
        <f t="shared" ca="1" si="79"/>
        <v>0</v>
      </c>
      <c r="CD149">
        <f t="shared" ca="1" si="80"/>
        <v>0</v>
      </c>
      <c r="CF149">
        <f t="shared" ca="1" si="109"/>
        <v>1</v>
      </c>
    </row>
    <row r="150" spans="1:84" x14ac:dyDescent="0.45">
      <c r="A150">
        <v>0</v>
      </c>
      <c r="C150">
        <v>1</v>
      </c>
      <c r="D150">
        <v>0</v>
      </c>
      <c r="E150">
        <v>0</v>
      </c>
      <c r="F150">
        <v>3</v>
      </c>
      <c r="G150">
        <v>1</v>
      </c>
      <c r="H150">
        <v>-1.050284659567071</v>
      </c>
      <c r="I150">
        <v>1.0517933757774509</v>
      </c>
      <c r="J150">
        <v>-0.90096995494176868</v>
      </c>
      <c r="K150">
        <v>1.219260318721286</v>
      </c>
      <c r="L150">
        <v>-0.56547497264023072</v>
      </c>
      <c r="M150">
        <v>-3.3941257710334093E-2</v>
      </c>
      <c r="N150">
        <v>-2.979648154078621</v>
      </c>
      <c r="P150" s="5" cm="1">
        <f t="array" ref="P150">MMULT($C150:$N150,CU$4:CU$15)</f>
        <v>1.0372024870924763</v>
      </c>
      <c r="Q150" s="5" cm="1">
        <f t="array" ref="Q150">MMULT($C150:$N150,CV$4:CV$15)</f>
        <v>3.384910282922978</v>
      </c>
      <c r="R150" s="5" cm="1">
        <f t="array" ref="R150">MMULT($C150:$N150,CW$4:CW$15)</f>
        <v>-2.1352435385347848</v>
      </c>
      <c r="S150" s="5" cm="1">
        <f t="array" ref="S150">MMULT($C150:$N150,CX$4:CX$15)</f>
        <v>1.2573151859534715</v>
      </c>
      <c r="T150" s="5" cm="1">
        <f t="array" ref="T150">MMULT($C150:$N150,CY$4:CY$15)</f>
        <v>2.6481422357966289</v>
      </c>
      <c r="U150" s="5" cm="1">
        <f t="array" ref="U150">MMULT($C150:$N150,CZ$4:CZ$15)</f>
        <v>3.0182667508462253</v>
      </c>
      <c r="V150" s="5" cm="1">
        <f t="array" ref="V150">MMULT($C150:$N150,DA$4:DA$15)</f>
        <v>-2.4698622081929726</v>
      </c>
      <c r="W150" s="5" cm="1">
        <f t="array" ref="W150">MMULT($C150:$N150,DB$4:DB$15)</f>
        <v>7.0396986170230846</v>
      </c>
      <c r="X150" s="5" cm="1">
        <f t="array" ref="X150">MMULT($C150:$N150,DC$4:DC$15)</f>
        <v>1.1390017618931945</v>
      </c>
      <c r="Y150" s="5" cm="1">
        <f t="array" ref="Y150">MMULT($C150:$N150,DD$4:DD$15)</f>
        <v>1.2047950906247558</v>
      </c>
      <c r="Z150" s="5" cm="1">
        <f t="array" ref="Z150">MMULT($C150:$N150,DE$4:DE$15)</f>
        <v>0.85054803764772924</v>
      </c>
      <c r="AA150" s="5" cm="1">
        <f t="array" ref="AA150">MMULT($C150:$N150,DF$4:DF$15)</f>
        <v>2.1159226942506155</v>
      </c>
      <c r="AB150" s="5" cm="1">
        <f t="array" ref="AB150">MMULT($C150:$N150,DG$4:DG$15)</f>
        <v>0.72108927440197024</v>
      </c>
      <c r="AC150" s="5" cm="1">
        <f t="array" ref="AC150">MMULT($C150:$N150,DH$4:DH$15)</f>
        <v>2.8785922648110418</v>
      </c>
      <c r="AD150" s="5" cm="1">
        <f t="array" ref="AD150">MMULT($C150:$N150,DI$4:DI$15)</f>
        <v>1.1456072803819102</v>
      </c>
      <c r="AE150" s="5" cm="1">
        <f t="array" ref="AE150">MMULT($C150:$N150,DJ$4:DJ$15)</f>
        <v>2.1461120725050811</v>
      </c>
      <c r="AF150">
        <v>1</v>
      </c>
      <c r="AG150" s="7">
        <f t="shared" si="81"/>
        <v>1.0372024870924763</v>
      </c>
      <c r="AH150" s="7">
        <f t="shared" si="82"/>
        <v>3.384910282922978</v>
      </c>
      <c r="AI150" s="7">
        <f t="shared" si="83"/>
        <v>0</v>
      </c>
      <c r="AJ150" s="7">
        <f t="shared" si="84"/>
        <v>1.2573151859534715</v>
      </c>
      <c r="AK150" s="7">
        <f t="shared" si="85"/>
        <v>2.6481422357966289</v>
      </c>
      <c r="AL150" s="7">
        <f t="shared" si="86"/>
        <v>3.0182667508462253</v>
      </c>
      <c r="AM150" s="7">
        <f t="shared" si="87"/>
        <v>0</v>
      </c>
      <c r="AN150" s="7">
        <f t="shared" si="88"/>
        <v>7.0396986170230846</v>
      </c>
      <c r="AO150" s="7">
        <f t="shared" si="89"/>
        <v>1.1390017618931945</v>
      </c>
      <c r="AP150" s="7">
        <f t="shared" si="90"/>
        <v>1.2047950906247558</v>
      </c>
      <c r="AQ150" s="7">
        <f t="shared" si="91"/>
        <v>0.85054803764772924</v>
      </c>
      <c r="AR150" s="7">
        <f t="shared" si="92"/>
        <v>2.1159226942506155</v>
      </c>
      <c r="AS150" s="7">
        <f t="shared" si="93"/>
        <v>0.72108927440197024</v>
      </c>
      <c r="AT150" s="7">
        <f t="shared" si="94"/>
        <v>2.8785922648110418</v>
      </c>
      <c r="AU150" s="7">
        <f t="shared" si="95"/>
        <v>1.1456072803819102</v>
      </c>
      <c r="AV150" s="7">
        <f t="shared" si="96"/>
        <v>2.1461120725050811</v>
      </c>
      <c r="AX150" s="8" cm="1">
        <f t="array" aca="1" ref="AX150" ca="1">MMULT($AF150:$AV150,CU$21:CU$37)</f>
        <v>7.2734052883195375</v>
      </c>
      <c r="AY150" s="8" cm="1">
        <f t="array" aca="1" ref="AY150" ca="1">MMULT($AF150:$AV150,CV$21:CV$37)</f>
        <v>2.0793750620203006</v>
      </c>
      <c r="AZ150" s="8" cm="1">
        <f t="array" aca="1" ref="AZ150" ca="1">MMULT($AF150:$AV150,CW$21:CW$37)</f>
        <v>2.9582924464628708</v>
      </c>
      <c r="BA150" s="8" cm="1">
        <f t="array" aca="1" ref="BA150" ca="1">MMULT($AF150:$AV150,CX$21:CX$37)</f>
        <v>3.0449598688979576</v>
      </c>
      <c r="BB150" s="8" cm="1">
        <f t="array" aca="1" ref="BB150" ca="1">MMULT($AF150:$AV150,CY$21:CY$37)</f>
        <v>2.7970063263879581</v>
      </c>
      <c r="BC150" s="8" cm="1">
        <f t="array" aca="1" ref="BC150" ca="1">MMULT($AF150:$AV150,CZ$21:CZ$37)</f>
        <v>-9.3503296077602762</v>
      </c>
      <c r="BD150" s="8" cm="1">
        <f t="array" aca="1" ref="BD150" ca="1">MMULT($AF150:$AV150,DA$21:DA$37)</f>
        <v>6.3565000904682645</v>
      </c>
      <c r="BE150" s="8" cm="1">
        <f t="array" aca="1" ref="BE150" ca="1">MMULT($AF150:$AV150,DB$21:DB$37)</f>
        <v>2.3174571832587718</v>
      </c>
      <c r="BF150" s="11">
        <v>1</v>
      </c>
      <c r="BG150" s="11">
        <f t="shared" ca="1" si="97"/>
        <v>7.2734052883195375</v>
      </c>
      <c r="BH150" s="11">
        <f t="shared" ca="1" si="98"/>
        <v>2.0793750620203006</v>
      </c>
      <c r="BI150" s="11">
        <f t="shared" ca="1" si="99"/>
        <v>2.9582924464628708</v>
      </c>
      <c r="BJ150" s="11">
        <f t="shared" ca="1" si="100"/>
        <v>3.0449598688979576</v>
      </c>
      <c r="BK150" s="11">
        <f t="shared" ca="1" si="101"/>
        <v>2.7970063263879581</v>
      </c>
      <c r="BL150" s="11">
        <f t="shared" ca="1" si="102"/>
        <v>0</v>
      </c>
      <c r="BM150" s="11">
        <f t="shared" ca="1" si="103"/>
        <v>6.3565000904682645</v>
      </c>
      <c r="BN150" s="11">
        <f t="shared" ca="1" si="104"/>
        <v>2.3174571832587718</v>
      </c>
      <c r="BP150" s="8" cm="1">
        <f t="array" aca="1" ref="BP150" ca="1">MMULT(BF150:BN150,CU$43:CU$51)</f>
        <v>-3.7274871278276991</v>
      </c>
      <c r="BQ150" s="11">
        <f t="shared" ca="1" si="105"/>
        <v>0.97651176470052936</v>
      </c>
      <c r="BR150" s="11">
        <f t="shared" ca="1" si="106"/>
        <v>0.97651176470052936</v>
      </c>
      <c r="BT150" s="12">
        <f t="shared" ca="1" si="75"/>
        <v>-0.97651176470052936</v>
      </c>
      <c r="BU150" s="12">
        <f t="shared" ca="1" si="107"/>
        <v>0.95357522659854199</v>
      </c>
      <c r="BW150" s="12">
        <f t="shared" ca="1" si="108"/>
        <v>3.7512556087412765</v>
      </c>
      <c r="BY150">
        <f t="shared" ca="1" si="76"/>
        <v>1</v>
      </c>
      <c r="CA150">
        <f t="shared" ca="1" si="77"/>
        <v>0</v>
      </c>
      <c r="CB150">
        <f t="shared" ca="1" si="78"/>
        <v>0</v>
      </c>
      <c r="CC150">
        <f t="shared" ca="1" si="79"/>
        <v>1</v>
      </c>
      <c r="CD150">
        <f t="shared" ca="1" si="80"/>
        <v>0</v>
      </c>
      <c r="CF150">
        <f t="shared" ca="1" si="109"/>
        <v>1</v>
      </c>
    </row>
    <row r="151" spans="1:84" x14ac:dyDescent="0.45">
      <c r="A151">
        <v>1</v>
      </c>
      <c r="C151">
        <v>1</v>
      </c>
      <c r="D151">
        <v>0</v>
      </c>
      <c r="E151">
        <v>0</v>
      </c>
      <c r="F151">
        <v>3</v>
      </c>
      <c r="G151">
        <v>1</v>
      </c>
      <c r="H151">
        <v>-1.050284659567071</v>
      </c>
      <c r="I151">
        <v>-0.79935432218760316</v>
      </c>
      <c r="J151">
        <v>-1.075240588522081</v>
      </c>
      <c r="K151">
        <v>-0.65206815497385195</v>
      </c>
      <c r="L151">
        <v>-0.93130190284288172</v>
      </c>
      <c r="M151">
        <v>-0.72534761296423178</v>
      </c>
      <c r="N151">
        <v>-2.979648154078621</v>
      </c>
      <c r="P151" s="5" cm="1">
        <f t="array" ref="P151">MMULT($C151:$N151,CU$4:CU$15)</f>
        <v>0.81751907836965398</v>
      </c>
      <c r="Q151" s="5" cm="1">
        <f t="array" ref="Q151">MMULT($C151:$N151,CV$4:CV$15)</f>
        <v>4.5637381066934264</v>
      </c>
      <c r="R151" s="5" cm="1">
        <f t="array" ref="R151">MMULT($C151:$N151,CW$4:CW$15)</f>
        <v>-0.15207259392199868</v>
      </c>
      <c r="S151" s="5" cm="1">
        <f t="array" ref="S151">MMULT($C151:$N151,CX$4:CX$15)</f>
        <v>-1.4664223714814457</v>
      </c>
      <c r="T151" s="5" cm="1">
        <f t="array" ref="T151">MMULT($C151:$N151,CY$4:CY$15)</f>
        <v>0.44807914121347658</v>
      </c>
      <c r="U151" s="5" cm="1">
        <f t="array" ref="U151">MMULT($C151:$N151,CZ$4:CZ$15)</f>
        <v>2.1589714827497493</v>
      </c>
      <c r="V151" s="5" cm="1">
        <f t="array" ref="V151">MMULT($C151:$N151,DA$4:DA$15)</f>
        <v>-3.2156610889427886</v>
      </c>
      <c r="W151" s="5" cm="1">
        <f t="array" ref="W151">MMULT($C151:$N151,DB$4:DB$15)</f>
        <v>6.8068671459358399</v>
      </c>
      <c r="X151" s="5" cm="1">
        <f t="array" ref="X151">MMULT($C151:$N151,DC$4:DC$15)</f>
        <v>0.58243246964216178</v>
      </c>
      <c r="Y151" s="5" cm="1">
        <f t="array" ref="Y151">MMULT($C151:$N151,DD$4:DD$15)</f>
        <v>1.8887009743490373</v>
      </c>
      <c r="Z151" s="5" cm="1">
        <f t="array" ref="Z151">MMULT($C151:$N151,DE$4:DE$15)</f>
        <v>-0.78758490956093441</v>
      </c>
      <c r="AA151" s="5" cm="1">
        <f t="array" ref="AA151">MMULT($C151:$N151,DF$4:DF$15)</f>
        <v>1.3821044150835051</v>
      </c>
      <c r="AB151" s="5" cm="1">
        <f t="array" ref="AB151">MMULT($C151:$N151,DG$4:DG$15)</f>
        <v>1.8537802781207562</v>
      </c>
      <c r="AC151" s="5" cm="1">
        <f t="array" ref="AC151">MMULT($C151:$N151,DH$4:DH$15)</f>
        <v>2.8480933109649089</v>
      </c>
      <c r="AD151" s="5" cm="1">
        <f t="array" ref="AD151">MMULT($C151:$N151,DI$4:DI$15)</f>
        <v>-1.3114838525688965</v>
      </c>
      <c r="AE151" s="5" cm="1">
        <f t="array" ref="AE151">MMULT($C151:$N151,DJ$4:DJ$15)</f>
        <v>1.1217630008311743</v>
      </c>
      <c r="AF151">
        <v>1</v>
      </c>
      <c r="AG151" s="7">
        <f t="shared" si="81"/>
        <v>0.81751907836965398</v>
      </c>
      <c r="AH151" s="7">
        <f t="shared" si="82"/>
        <v>4.5637381066934264</v>
      </c>
      <c r="AI151" s="7">
        <f t="shared" si="83"/>
        <v>0</v>
      </c>
      <c r="AJ151" s="7">
        <f t="shared" si="84"/>
        <v>0</v>
      </c>
      <c r="AK151" s="7">
        <f t="shared" si="85"/>
        <v>0.44807914121347658</v>
      </c>
      <c r="AL151" s="7">
        <f t="shared" si="86"/>
        <v>2.1589714827497493</v>
      </c>
      <c r="AM151" s="7">
        <f t="shared" si="87"/>
        <v>0</v>
      </c>
      <c r="AN151" s="7">
        <f t="shared" si="88"/>
        <v>6.8068671459358399</v>
      </c>
      <c r="AO151" s="7">
        <f t="shared" si="89"/>
        <v>0.58243246964216178</v>
      </c>
      <c r="AP151" s="7">
        <f t="shared" si="90"/>
        <v>1.8887009743490373</v>
      </c>
      <c r="AQ151" s="7">
        <f t="shared" si="91"/>
        <v>0</v>
      </c>
      <c r="AR151" s="7">
        <f t="shared" si="92"/>
        <v>1.3821044150835051</v>
      </c>
      <c r="AS151" s="7">
        <f t="shared" si="93"/>
        <v>1.8537802781207562</v>
      </c>
      <c r="AT151" s="7">
        <f t="shared" si="94"/>
        <v>2.8480933109649089</v>
      </c>
      <c r="AU151" s="7">
        <f t="shared" si="95"/>
        <v>0</v>
      </c>
      <c r="AV151" s="7">
        <f t="shared" si="96"/>
        <v>1.1217630008311743</v>
      </c>
      <c r="AX151" s="8" cm="1">
        <f t="array" aca="1" ref="AX151" ca="1">MMULT($AF151:$AV151,CU$21:CU$37)</f>
        <v>5.2202980113118285</v>
      </c>
      <c r="AY151" s="8" cm="1">
        <f t="array" aca="1" ref="AY151" ca="1">MMULT($AF151:$AV151,CV$21:CV$37)</f>
        <v>1.5744225550833653</v>
      </c>
      <c r="AZ151" s="8" cm="1">
        <f t="array" aca="1" ref="AZ151" ca="1">MMULT($AF151:$AV151,CW$21:CW$37)</f>
        <v>0.64468939115239376</v>
      </c>
      <c r="BA151" s="8" cm="1">
        <f t="array" aca="1" ref="BA151" ca="1">MMULT($AF151:$AV151,CX$21:CX$37)</f>
        <v>4.2940131518630542</v>
      </c>
      <c r="BB151" s="8" cm="1">
        <f t="array" aca="1" ref="BB151" ca="1">MMULT($AF151:$AV151,CY$21:CY$37)</f>
        <v>3.1460155908507694</v>
      </c>
      <c r="BC151" s="8" cm="1">
        <f t="array" aca="1" ref="BC151" ca="1">MMULT($AF151:$AV151,CZ$21:CZ$37)</f>
        <v>-3.9837473320423133</v>
      </c>
      <c r="BD151" s="8" cm="1">
        <f t="array" aca="1" ref="BD151" ca="1">MMULT($AF151:$AV151,DA$21:DA$37)</f>
        <v>4.1096035074566366</v>
      </c>
      <c r="BE151" s="8" cm="1">
        <f t="array" aca="1" ref="BE151" ca="1">MMULT($AF151:$AV151,DB$21:DB$37)</f>
        <v>3.4350867209806495</v>
      </c>
      <c r="BF151" s="11">
        <v>1</v>
      </c>
      <c r="BG151" s="11">
        <f t="shared" ca="1" si="97"/>
        <v>5.2202980113118285</v>
      </c>
      <c r="BH151" s="11">
        <f t="shared" ca="1" si="98"/>
        <v>1.5744225550833653</v>
      </c>
      <c r="BI151" s="11">
        <f t="shared" ca="1" si="99"/>
        <v>0.64468939115239376</v>
      </c>
      <c r="BJ151" s="11">
        <f t="shared" ca="1" si="100"/>
        <v>4.2940131518630542</v>
      </c>
      <c r="BK151" s="11">
        <f t="shared" ca="1" si="101"/>
        <v>3.1460155908507694</v>
      </c>
      <c r="BL151" s="11">
        <f t="shared" ca="1" si="102"/>
        <v>0</v>
      </c>
      <c r="BM151" s="11">
        <f t="shared" ca="1" si="103"/>
        <v>4.1096035074566366</v>
      </c>
      <c r="BN151" s="11">
        <f t="shared" ca="1" si="104"/>
        <v>3.4350867209806495</v>
      </c>
      <c r="BP151" s="8" cm="1">
        <f t="array" aca="1" ref="BP151" ca="1">MMULT(BF151:BN151,CU$43:CU$51)</f>
        <v>-2.9764649634248941</v>
      </c>
      <c r="BQ151" s="11">
        <f t="shared" ca="1" si="105"/>
        <v>0.95149949581636784</v>
      </c>
      <c r="BR151" s="11">
        <f t="shared" ca="1" si="106"/>
        <v>0.95149949581636784</v>
      </c>
      <c r="BT151" s="12">
        <f t="shared" ca="1" si="75"/>
        <v>4.8500504183632165E-2</v>
      </c>
      <c r="BU151" s="12">
        <f t="shared" ca="1" si="107"/>
        <v>2.3522989060665209E-3</v>
      </c>
      <c r="BW151" s="12">
        <f t="shared" ca="1" si="108"/>
        <v>3.0261810855539251</v>
      </c>
      <c r="BY151">
        <f t="shared" ca="1" si="76"/>
        <v>1</v>
      </c>
      <c r="CA151">
        <f t="shared" ca="1" si="77"/>
        <v>1</v>
      </c>
      <c r="CB151">
        <f t="shared" ca="1" si="78"/>
        <v>0</v>
      </c>
      <c r="CC151">
        <f t="shared" ca="1" si="79"/>
        <v>0</v>
      </c>
      <c r="CD151">
        <f t="shared" ca="1" si="80"/>
        <v>0</v>
      </c>
      <c r="CF151">
        <f t="shared" ca="1" si="109"/>
        <v>1</v>
      </c>
    </row>
    <row r="152" spans="1:84" x14ac:dyDescent="0.45">
      <c r="A152">
        <v>0</v>
      </c>
      <c r="C152">
        <v>1</v>
      </c>
      <c r="D152">
        <v>0</v>
      </c>
      <c r="E152">
        <v>1</v>
      </c>
      <c r="F152">
        <v>3</v>
      </c>
      <c r="G152">
        <v>1</v>
      </c>
      <c r="H152">
        <v>0.18891835769306151</v>
      </c>
      <c r="I152">
        <v>-0.44503398991397591</v>
      </c>
      <c r="J152">
        <v>-0.14579720942708421</v>
      </c>
      <c r="K152">
        <v>-0.51840183542419915</v>
      </c>
      <c r="L152">
        <v>6.1656907707170992E-2</v>
      </c>
      <c r="M152">
        <v>-5.3510569417373503E-3</v>
      </c>
      <c r="N152">
        <v>1.1033553010237069</v>
      </c>
      <c r="P152" s="5" cm="1">
        <f t="array" ref="P152">MMULT($C152:$N152,CU$4:CU$15)</f>
        <v>-0.98870006040345182</v>
      </c>
      <c r="Q152" s="5" cm="1">
        <f t="array" ref="Q152">MMULT($C152:$N152,CV$4:CV$15)</f>
        <v>1.1288655206342109</v>
      </c>
      <c r="R152" s="5" cm="1">
        <f t="array" ref="R152">MMULT($C152:$N152,CW$4:CW$15)</f>
        <v>2.3430390290415026</v>
      </c>
      <c r="S152" s="5" cm="1">
        <f t="array" ref="S152">MMULT($C152:$N152,CX$4:CX$15)</f>
        <v>-2.6828569733544998</v>
      </c>
      <c r="T152" s="5" cm="1">
        <f t="array" ref="T152">MMULT($C152:$N152,CY$4:CY$15)</f>
        <v>-1.1840776427703785</v>
      </c>
      <c r="U152" s="5" cm="1">
        <f t="array" ref="U152">MMULT($C152:$N152,CZ$4:CZ$15)</f>
        <v>0.8742233766254891</v>
      </c>
      <c r="V152" s="5" cm="1">
        <f t="array" ref="V152">MMULT($C152:$N152,DA$4:DA$15)</f>
        <v>-6.42899233724189E-2</v>
      </c>
      <c r="W152" s="5" cm="1">
        <f t="array" ref="W152">MMULT($C152:$N152,DB$4:DB$15)</f>
        <v>2.3002074578731477</v>
      </c>
      <c r="X152" s="5" cm="1">
        <f t="array" ref="X152">MMULT($C152:$N152,DC$4:DC$15)</f>
        <v>-0.67824575295226275</v>
      </c>
      <c r="Y152" s="5" cm="1">
        <f t="array" ref="Y152">MMULT($C152:$N152,DD$4:DD$15)</f>
        <v>0.2970283672234808</v>
      </c>
      <c r="Z152" s="5" cm="1">
        <f t="array" ref="Z152">MMULT($C152:$N152,DE$4:DE$15)</f>
        <v>-3.9073379285726784</v>
      </c>
      <c r="AA152" s="5" cm="1">
        <f t="array" ref="AA152">MMULT($C152:$N152,DF$4:DF$15)</f>
        <v>0.40327364216663486</v>
      </c>
      <c r="AB152" s="5" cm="1">
        <f t="array" ref="AB152">MMULT($C152:$N152,DG$4:DG$15)</f>
        <v>1.0946591776331549</v>
      </c>
      <c r="AC152" s="5" cm="1">
        <f t="array" ref="AC152">MMULT($C152:$N152,DH$4:DH$15)</f>
        <v>-0.97058292370274879</v>
      </c>
      <c r="AD152" s="5" cm="1">
        <f t="array" ref="AD152">MMULT($C152:$N152,DI$4:DI$15)</f>
        <v>1.4277067346741499</v>
      </c>
      <c r="AE152" s="5" cm="1">
        <f t="array" ref="AE152">MMULT($C152:$N152,DJ$4:DJ$15)</f>
        <v>2.4440480517851473</v>
      </c>
      <c r="AF152">
        <v>1</v>
      </c>
      <c r="AG152" s="7">
        <f t="shared" si="81"/>
        <v>0</v>
      </c>
      <c r="AH152" s="7">
        <f t="shared" si="82"/>
        <v>1.1288655206342109</v>
      </c>
      <c r="AI152" s="7">
        <f t="shared" si="83"/>
        <v>2.3430390290415026</v>
      </c>
      <c r="AJ152" s="7">
        <f t="shared" si="84"/>
        <v>0</v>
      </c>
      <c r="AK152" s="7">
        <f t="shared" si="85"/>
        <v>0</v>
      </c>
      <c r="AL152" s="7">
        <f t="shared" si="86"/>
        <v>0.8742233766254891</v>
      </c>
      <c r="AM152" s="7">
        <f t="shared" si="87"/>
        <v>0</v>
      </c>
      <c r="AN152" s="7">
        <f t="shared" si="88"/>
        <v>2.3002074578731477</v>
      </c>
      <c r="AO152" s="7">
        <f t="shared" si="89"/>
        <v>0</v>
      </c>
      <c r="AP152" s="7">
        <f t="shared" si="90"/>
        <v>0.2970283672234808</v>
      </c>
      <c r="AQ152" s="7">
        <f t="shared" si="91"/>
        <v>0</v>
      </c>
      <c r="AR152" s="7">
        <f t="shared" si="92"/>
        <v>0.40327364216663486</v>
      </c>
      <c r="AS152" s="7">
        <f t="shared" si="93"/>
        <v>1.0946591776331549</v>
      </c>
      <c r="AT152" s="7">
        <f t="shared" si="94"/>
        <v>0</v>
      </c>
      <c r="AU152" s="7">
        <f t="shared" si="95"/>
        <v>1.4277067346741499</v>
      </c>
      <c r="AV152" s="7">
        <f t="shared" si="96"/>
        <v>2.4440480517851473</v>
      </c>
      <c r="AX152" s="8" cm="1">
        <f t="array" aca="1" ref="AX152" ca="1">MMULT($AF152:$AV152,CU$21:CU$37)</f>
        <v>3.4352639495692263</v>
      </c>
      <c r="AY152" s="8" cm="1">
        <f t="array" aca="1" ref="AY152" ca="1">MMULT($AF152:$AV152,CV$21:CV$37)</f>
        <v>2.6496808828166785</v>
      </c>
      <c r="AZ152" s="8" cm="1">
        <f t="array" aca="1" ref="AZ152" ca="1">MMULT($AF152:$AV152,CW$21:CW$37)</f>
        <v>0.5415960558157229</v>
      </c>
      <c r="BA152" s="8" cm="1">
        <f t="array" aca="1" ref="BA152" ca="1">MMULT($AF152:$AV152,CX$21:CX$37)</f>
        <v>-0.65725615510902025</v>
      </c>
      <c r="BB152" s="8" cm="1">
        <f t="array" aca="1" ref="BB152" ca="1">MMULT($AF152:$AV152,CY$21:CY$37)</f>
        <v>4.7947695179931304E-2</v>
      </c>
      <c r="BC152" s="8" cm="1">
        <f t="array" aca="1" ref="BC152" ca="1">MMULT($AF152:$AV152,CZ$21:CZ$37)</f>
        <v>-5.1777319440856537</v>
      </c>
      <c r="BD152" s="8" cm="1">
        <f t="array" aca="1" ref="BD152" ca="1">MMULT($AF152:$AV152,DA$21:DA$37)</f>
        <v>1.7921581337277273</v>
      </c>
      <c r="BE152" s="8" cm="1">
        <f t="array" aca="1" ref="BE152" ca="1">MMULT($AF152:$AV152,DB$21:DB$37)</f>
        <v>2.8268700351352183</v>
      </c>
      <c r="BF152" s="11">
        <v>1</v>
      </c>
      <c r="BG152" s="11">
        <f t="shared" ca="1" si="97"/>
        <v>3.4352639495692263</v>
      </c>
      <c r="BH152" s="11">
        <f t="shared" ca="1" si="98"/>
        <v>2.6496808828166785</v>
      </c>
      <c r="BI152" s="11">
        <f t="shared" ca="1" si="99"/>
        <v>0.5415960558157229</v>
      </c>
      <c r="BJ152" s="11">
        <f t="shared" ca="1" si="100"/>
        <v>0</v>
      </c>
      <c r="BK152" s="11">
        <f t="shared" ca="1" si="101"/>
        <v>4.7947695179931304E-2</v>
      </c>
      <c r="BL152" s="11">
        <f t="shared" ca="1" si="102"/>
        <v>0</v>
      </c>
      <c r="BM152" s="11">
        <f t="shared" ca="1" si="103"/>
        <v>1.7921581337277273</v>
      </c>
      <c r="BN152" s="11">
        <f t="shared" ca="1" si="104"/>
        <v>2.8268700351352183</v>
      </c>
      <c r="BP152" s="8" cm="1">
        <f t="array" aca="1" ref="BP152" ca="1">MMULT(BF152:BN152,CU$43:CU$51)</f>
        <v>-1.4683660125687217</v>
      </c>
      <c r="BQ152" s="11">
        <f t="shared" ca="1" si="105"/>
        <v>0.81280890094022384</v>
      </c>
      <c r="BR152" s="11">
        <f t="shared" ca="1" si="106"/>
        <v>0.81280890094022384</v>
      </c>
      <c r="BT152" s="12">
        <f t="shared" ca="1" si="75"/>
        <v>-0.81280890094022384</v>
      </c>
      <c r="BU152" s="12">
        <f t="shared" ca="1" si="107"/>
        <v>0.66065830944765458</v>
      </c>
      <c r="BW152" s="12">
        <f t="shared" ca="1" si="108"/>
        <v>1.6756252638266818</v>
      </c>
      <c r="BY152">
        <f t="shared" ca="1" si="76"/>
        <v>1</v>
      </c>
      <c r="CA152">
        <f t="shared" ca="1" si="77"/>
        <v>0</v>
      </c>
      <c r="CB152">
        <f t="shared" ca="1" si="78"/>
        <v>0</v>
      </c>
      <c r="CC152">
        <f t="shared" ca="1" si="79"/>
        <v>1</v>
      </c>
      <c r="CD152">
        <f t="shared" ca="1" si="80"/>
        <v>0</v>
      </c>
      <c r="CF152">
        <f t="shared" ca="1" si="109"/>
        <v>1</v>
      </c>
    </row>
    <row r="153" spans="1:84" x14ac:dyDescent="0.45">
      <c r="A153">
        <v>1</v>
      </c>
      <c r="C153">
        <v>1</v>
      </c>
      <c r="D153">
        <v>1</v>
      </c>
      <c r="E153">
        <v>0</v>
      </c>
      <c r="F153">
        <v>3</v>
      </c>
      <c r="G153">
        <v>1</v>
      </c>
      <c r="H153">
        <v>-0.91259543542705668</v>
      </c>
      <c r="I153">
        <v>-0.74820653017343675</v>
      </c>
      <c r="J153">
        <v>-0.90096995494176868</v>
      </c>
      <c r="K153">
        <v>-0.50057965948424554</v>
      </c>
      <c r="L153">
        <v>-1.0880848729297321</v>
      </c>
      <c r="M153">
        <v>-0.97074683622802049</v>
      </c>
      <c r="N153">
        <v>1.220012542598059</v>
      </c>
      <c r="P153" s="5" cm="1">
        <f t="array" ref="P153">MMULT($C153:$N153,CU$4:CU$15)</f>
        <v>-0.52158805584436496</v>
      </c>
      <c r="Q153" s="5" cm="1">
        <f t="array" ref="Q153">MMULT($C153:$N153,CV$4:CV$15)</f>
        <v>0.13537323517063193</v>
      </c>
      <c r="R153" s="5" cm="1">
        <f t="array" ref="R153">MMULT($C153:$N153,CW$4:CW$15)</f>
        <v>2.9264393700659213</v>
      </c>
      <c r="S153" s="5" cm="1">
        <f t="array" ref="S153">MMULT($C153:$N153,CX$4:CX$15)</f>
        <v>-4.1639120541316084</v>
      </c>
      <c r="T153" s="5" cm="1">
        <f t="array" ref="T153">MMULT($C153:$N153,CY$4:CY$15)</f>
        <v>-0.85073437128513696</v>
      </c>
      <c r="U153" s="5" cm="1">
        <f t="array" ref="U153">MMULT($C153:$N153,CZ$4:CZ$15)</f>
        <v>-0.5427251854126165</v>
      </c>
      <c r="V153" s="5" cm="1">
        <f t="array" ref="V153">MMULT($C153:$N153,DA$4:DA$15)</f>
        <v>1.2119903773294087</v>
      </c>
      <c r="W153" s="5" cm="1">
        <f t="array" ref="W153">MMULT($C153:$N153,DB$4:DB$15)</f>
        <v>4.151868513702877</v>
      </c>
      <c r="X153" s="5" cm="1">
        <f t="array" ref="X153">MMULT($C153:$N153,DC$4:DC$15)</f>
        <v>-1.4078982020486852</v>
      </c>
      <c r="Y153" s="5" cm="1">
        <f t="array" ref="Y153">MMULT($C153:$N153,DD$4:DD$15)</f>
        <v>2.9296554519070215</v>
      </c>
      <c r="Z153" s="5" cm="1">
        <f t="array" ref="Z153">MMULT($C153:$N153,DE$4:DE$15)</f>
        <v>-3.9269951194073962</v>
      </c>
      <c r="AA153" s="5" cm="1">
        <f t="array" ref="AA153">MMULT($C153:$N153,DF$4:DF$15)</f>
        <v>1.0972950254017675</v>
      </c>
      <c r="AB153" s="5" cm="1">
        <f t="array" ref="AB153">MMULT($C153:$N153,DG$4:DG$15)</f>
        <v>2.3631353938955586</v>
      </c>
      <c r="AC153" s="5" cm="1">
        <f t="array" ref="AC153">MMULT($C153:$N153,DH$4:DH$15)</f>
        <v>-0.15331142234779094</v>
      </c>
      <c r="AD153" s="5" cm="1">
        <f t="array" ref="AD153">MMULT($C153:$N153,DI$4:DI$15)</f>
        <v>0.23796379430363701</v>
      </c>
      <c r="AE153" s="5" cm="1">
        <f t="array" ref="AE153">MMULT($C153:$N153,DJ$4:DJ$15)</f>
        <v>2.9124554874854867</v>
      </c>
      <c r="AF153">
        <v>1</v>
      </c>
      <c r="AG153" s="7">
        <f t="shared" si="81"/>
        <v>0</v>
      </c>
      <c r="AH153" s="7">
        <f t="shared" si="82"/>
        <v>0.13537323517063193</v>
      </c>
      <c r="AI153" s="7">
        <f t="shared" si="83"/>
        <v>2.9264393700659213</v>
      </c>
      <c r="AJ153" s="7">
        <f t="shared" si="84"/>
        <v>0</v>
      </c>
      <c r="AK153" s="7">
        <f t="shared" si="85"/>
        <v>0</v>
      </c>
      <c r="AL153" s="7">
        <f t="shared" si="86"/>
        <v>0</v>
      </c>
      <c r="AM153" s="7">
        <f t="shared" si="87"/>
        <v>1.2119903773294087</v>
      </c>
      <c r="AN153" s="7">
        <f t="shared" si="88"/>
        <v>4.151868513702877</v>
      </c>
      <c r="AO153" s="7">
        <f t="shared" si="89"/>
        <v>0</v>
      </c>
      <c r="AP153" s="7">
        <f t="shared" si="90"/>
        <v>2.9296554519070215</v>
      </c>
      <c r="AQ153" s="7">
        <f t="shared" si="91"/>
        <v>0</v>
      </c>
      <c r="AR153" s="7">
        <f t="shared" si="92"/>
        <v>1.0972950254017675</v>
      </c>
      <c r="AS153" s="7">
        <f t="shared" si="93"/>
        <v>2.3631353938955586</v>
      </c>
      <c r="AT153" s="7">
        <f t="shared" si="94"/>
        <v>0</v>
      </c>
      <c r="AU153" s="7">
        <f t="shared" si="95"/>
        <v>0.23796379430363701</v>
      </c>
      <c r="AV153" s="7">
        <f t="shared" si="96"/>
        <v>2.9124554874854867</v>
      </c>
      <c r="AX153" s="8" cm="1">
        <f t="array" aca="1" ref="AX153" ca="1">MMULT($AF153:$AV153,CU$21:CU$37)</f>
        <v>6.7361331656024435</v>
      </c>
      <c r="AY153" s="8" cm="1">
        <f t="array" aca="1" ref="AY153" ca="1">MMULT($AF153:$AV153,CV$21:CV$37)</f>
        <v>2.0511573680704398</v>
      </c>
      <c r="AZ153" s="8" cm="1">
        <f t="array" aca="1" ref="AZ153" ca="1">MMULT($AF153:$AV153,CW$21:CW$37)</f>
        <v>-2.3270339466909062</v>
      </c>
      <c r="BA153" s="8" cm="1">
        <f t="array" aca="1" ref="BA153" ca="1">MMULT($AF153:$AV153,CX$21:CX$37)</f>
        <v>1.1734604603338572</v>
      </c>
      <c r="BB153" s="8" cm="1">
        <f t="array" aca="1" ref="BB153" ca="1">MMULT($AF153:$AV153,CY$21:CY$37)</f>
        <v>0.55506310848433904</v>
      </c>
      <c r="BC153" s="8" cm="1">
        <f t="array" aca="1" ref="BC153" ca="1">MMULT($AF153:$AV153,CZ$21:CZ$37)</f>
        <v>-4.5552240400863422</v>
      </c>
      <c r="BD153" s="8" cm="1">
        <f t="array" aca="1" ref="BD153" ca="1">MMULT($AF153:$AV153,DA$21:DA$37)</f>
        <v>4.2018146783495132</v>
      </c>
      <c r="BE153" s="8" cm="1">
        <f t="array" aca="1" ref="BE153" ca="1">MMULT($AF153:$AV153,DB$21:DB$37)</f>
        <v>0.60476759688904491</v>
      </c>
      <c r="BF153" s="11">
        <v>1</v>
      </c>
      <c r="BG153" s="11">
        <f t="shared" ca="1" si="97"/>
        <v>6.7361331656024435</v>
      </c>
      <c r="BH153" s="11">
        <f t="shared" ca="1" si="98"/>
        <v>2.0511573680704398</v>
      </c>
      <c r="BI153" s="11">
        <f t="shared" ca="1" si="99"/>
        <v>0</v>
      </c>
      <c r="BJ153" s="11">
        <f t="shared" ca="1" si="100"/>
        <v>1.1734604603338572</v>
      </c>
      <c r="BK153" s="11">
        <f t="shared" ca="1" si="101"/>
        <v>0.55506310848433904</v>
      </c>
      <c r="BL153" s="11">
        <f t="shared" ca="1" si="102"/>
        <v>0</v>
      </c>
      <c r="BM153" s="11">
        <f t="shared" ca="1" si="103"/>
        <v>4.2018146783495132</v>
      </c>
      <c r="BN153" s="11">
        <f t="shared" ca="1" si="104"/>
        <v>0.60476759688904491</v>
      </c>
      <c r="BP153" s="8" cm="1">
        <f t="array" aca="1" ref="BP153" ca="1">MMULT(BF153:BN153,CU$43:CU$51)</f>
        <v>-3.3043930382899394</v>
      </c>
      <c r="BQ153" s="11">
        <f t="shared" ca="1" si="105"/>
        <v>0.96457921067484309</v>
      </c>
      <c r="BR153" s="11">
        <f t="shared" ca="1" si="106"/>
        <v>0.96457921067484309</v>
      </c>
      <c r="BT153" s="12">
        <f t="shared" ca="1" si="75"/>
        <v>3.5420789325156909E-2</v>
      </c>
      <c r="BU153" s="12">
        <f t="shared" ca="1" si="107"/>
        <v>1.2546323164171497E-3</v>
      </c>
      <c r="BW153" s="12">
        <f t="shared" ca="1" si="108"/>
        <v>3.340456362145177</v>
      </c>
      <c r="BY153">
        <f t="shared" ca="1" si="76"/>
        <v>1</v>
      </c>
      <c r="CA153">
        <f t="shared" ca="1" si="77"/>
        <v>1</v>
      </c>
      <c r="CB153">
        <f t="shared" ca="1" si="78"/>
        <v>0</v>
      </c>
      <c r="CC153">
        <f t="shared" ca="1" si="79"/>
        <v>0</v>
      </c>
      <c r="CD153">
        <f t="shared" ca="1" si="80"/>
        <v>0</v>
      </c>
      <c r="CF153">
        <f t="shared" ca="1" si="109"/>
        <v>1</v>
      </c>
    </row>
    <row r="154" spans="1:84" x14ac:dyDescent="0.45">
      <c r="A154">
        <v>0</v>
      </c>
      <c r="C154">
        <v>1</v>
      </c>
      <c r="D154">
        <v>0</v>
      </c>
      <c r="E154">
        <v>1</v>
      </c>
      <c r="F154">
        <v>3</v>
      </c>
      <c r="G154">
        <v>1</v>
      </c>
      <c r="H154">
        <v>0.46429680597309109</v>
      </c>
      <c r="I154">
        <v>2.1450097230938541</v>
      </c>
      <c r="J154">
        <v>0.2608342689269767</v>
      </c>
      <c r="K154">
        <v>2.636123305947605</v>
      </c>
      <c r="L154">
        <v>-0.12996672239897961</v>
      </c>
      <c r="M154">
        <v>-0.46207951422007021</v>
      </c>
      <c r="N154">
        <v>0.98669805944935451</v>
      </c>
      <c r="P154" s="5" cm="1">
        <f t="array" ref="P154">MMULT($C154:$N154,CU$4:CU$15)</f>
        <v>-0.5094267029425088</v>
      </c>
      <c r="Q154" s="5" cm="1">
        <f t="array" ref="Q154">MMULT($C154:$N154,CV$4:CV$15)</f>
        <v>-1.1145333928585131</v>
      </c>
      <c r="R154" s="5" cm="1">
        <f t="array" ref="R154">MMULT($C154:$N154,CW$4:CW$15)</f>
        <v>-0.64332440328087981</v>
      </c>
      <c r="S154" s="5" cm="1">
        <f t="array" ref="S154">MMULT($C154:$N154,CX$4:CX$15)</f>
        <v>1.433092817794118</v>
      </c>
      <c r="T154" s="5" cm="1">
        <f t="array" ref="T154">MMULT($C154:$N154,CY$4:CY$15)</f>
        <v>1.825399372635935</v>
      </c>
      <c r="U154" s="5" cm="1">
        <f t="array" ref="U154">MMULT($C154:$N154,CZ$4:CZ$15)</f>
        <v>2.3978007102956185</v>
      </c>
      <c r="V154" s="5" cm="1">
        <f t="array" ref="V154">MMULT($C154:$N154,DA$4:DA$15)</f>
        <v>1.453077351480907</v>
      </c>
      <c r="W154" s="5" cm="1">
        <f t="array" ref="W154">MMULT($C154:$N154,DB$4:DB$15)</f>
        <v>3.2285926892311596</v>
      </c>
      <c r="X154" s="5" cm="1">
        <f t="array" ref="X154">MMULT($C154:$N154,DC$4:DC$15)</f>
        <v>1.1946686418609653</v>
      </c>
      <c r="Y154" s="5" cm="1">
        <f t="array" ref="Y154">MMULT($C154:$N154,DD$4:DD$15)</f>
        <v>0.89096770822237492</v>
      </c>
      <c r="Z154" s="5" cm="1">
        <f t="array" ref="Z154">MMULT($C154:$N154,DE$4:DE$15)</f>
        <v>-2.3655383771418164</v>
      </c>
      <c r="AA154" s="5" cm="1">
        <f t="array" ref="AA154">MMULT($C154:$N154,DF$4:DF$15)</f>
        <v>1.0299587874197136</v>
      </c>
      <c r="AB154" s="5" cm="1">
        <f t="array" ref="AB154">MMULT($C154:$N154,DG$4:DG$15)</f>
        <v>-0.5647017682070492</v>
      </c>
      <c r="AC154" s="5" cm="1">
        <f t="array" ref="AC154">MMULT($C154:$N154,DH$4:DH$15)</f>
        <v>0.10833915301955588</v>
      </c>
      <c r="AD154" s="5" cm="1">
        <f t="array" ref="AD154">MMULT($C154:$N154,DI$4:DI$15)</f>
        <v>4.8724155899130839</v>
      </c>
      <c r="AE154" s="5" cm="1">
        <f t="array" ref="AE154">MMULT($C154:$N154,DJ$4:DJ$15)</f>
        <v>4.6266198839017312</v>
      </c>
      <c r="AF154">
        <v>1</v>
      </c>
      <c r="AG154" s="7">
        <f t="shared" si="81"/>
        <v>0</v>
      </c>
      <c r="AH154" s="7">
        <f t="shared" si="82"/>
        <v>0</v>
      </c>
      <c r="AI154" s="7">
        <f t="shared" si="83"/>
        <v>0</v>
      </c>
      <c r="AJ154" s="7">
        <f t="shared" si="84"/>
        <v>1.433092817794118</v>
      </c>
      <c r="AK154" s="7">
        <f t="shared" si="85"/>
        <v>1.825399372635935</v>
      </c>
      <c r="AL154" s="7">
        <f t="shared" si="86"/>
        <v>2.3978007102956185</v>
      </c>
      <c r="AM154" s="7">
        <f t="shared" si="87"/>
        <v>1.453077351480907</v>
      </c>
      <c r="AN154" s="7">
        <f t="shared" si="88"/>
        <v>3.2285926892311596</v>
      </c>
      <c r="AO154" s="7">
        <f t="shared" si="89"/>
        <v>1.1946686418609653</v>
      </c>
      <c r="AP154" s="7">
        <f t="shared" si="90"/>
        <v>0.89096770822237492</v>
      </c>
      <c r="AQ154" s="7">
        <f t="shared" si="91"/>
        <v>0</v>
      </c>
      <c r="AR154" s="7">
        <f t="shared" si="92"/>
        <v>1.0299587874197136</v>
      </c>
      <c r="AS154" s="7">
        <f t="shared" si="93"/>
        <v>0</v>
      </c>
      <c r="AT154" s="7">
        <f t="shared" si="94"/>
        <v>0.10833915301955588</v>
      </c>
      <c r="AU154" s="7">
        <f t="shared" si="95"/>
        <v>4.8724155899130839</v>
      </c>
      <c r="AV154" s="7">
        <f t="shared" si="96"/>
        <v>4.6266198839017312</v>
      </c>
      <c r="AX154" s="8" cm="1">
        <f t="array" aca="1" ref="AX154" ca="1">MMULT($AF154:$AV154,CU$21:CU$37)</f>
        <v>5.483278102227338</v>
      </c>
      <c r="AY154" s="8" cm="1">
        <f t="array" aca="1" ref="AY154" ca="1">MMULT($AF154:$AV154,CV$21:CV$37)</f>
        <v>4.5345471831981126</v>
      </c>
      <c r="AZ154" s="8" cm="1">
        <f t="array" aca="1" ref="AZ154" ca="1">MMULT($AF154:$AV154,CW$21:CW$37)</f>
        <v>4.2228112374036728</v>
      </c>
      <c r="BA154" s="8" cm="1">
        <f t="array" aca="1" ref="BA154" ca="1">MMULT($AF154:$AV154,CX$21:CX$37)</f>
        <v>0.75289038781069928</v>
      </c>
      <c r="BB154" s="8" cm="1">
        <f t="array" aca="1" ref="BB154" ca="1">MMULT($AF154:$AV154,CY$21:CY$37)</f>
        <v>3.1677223536850367</v>
      </c>
      <c r="BC154" s="8" cm="1">
        <f t="array" aca="1" ref="BC154" ca="1">MMULT($AF154:$AV154,CZ$21:CZ$37)</f>
        <v>-10.496411093310556</v>
      </c>
      <c r="BD154" s="8" cm="1">
        <f t="array" aca="1" ref="BD154" ca="1">MMULT($AF154:$AV154,DA$21:DA$37)</f>
        <v>4.1909159780807856</v>
      </c>
      <c r="BE154" s="8" cm="1">
        <f t="array" aca="1" ref="BE154" ca="1">MMULT($AF154:$AV154,DB$21:DB$37)</f>
        <v>-0.97680043492626689</v>
      </c>
      <c r="BF154" s="11">
        <v>1</v>
      </c>
      <c r="BG154" s="11">
        <f t="shared" ca="1" si="97"/>
        <v>5.483278102227338</v>
      </c>
      <c r="BH154" s="11">
        <f t="shared" ca="1" si="98"/>
        <v>4.5345471831981126</v>
      </c>
      <c r="BI154" s="11">
        <f t="shared" ca="1" si="99"/>
        <v>4.2228112374036728</v>
      </c>
      <c r="BJ154" s="11">
        <f t="shared" ca="1" si="100"/>
        <v>0.75289038781069928</v>
      </c>
      <c r="BK154" s="11">
        <f t="shared" ca="1" si="101"/>
        <v>3.1677223536850367</v>
      </c>
      <c r="BL154" s="11">
        <f t="shared" ca="1" si="102"/>
        <v>0</v>
      </c>
      <c r="BM154" s="11">
        <f t="shared" ca="1" si="103"/>
        <v>4.1909159780807856</v>
      </c>
      <c r="BN154" s="11">
        <f t="shared" ca="1" si="104"/>
        <v>0</v>
      </c>
      <c r="BP154" s="8" cm="1">
        <f t="array" aca="1" ref="BP154" ca="1">MMULT(BF154:BN154,CU$43:CU$51)</f>
        <v>-5.0158756816074082</v>
      </c>
      <c r="BQ154" s="11">
        <f t="shared" ca="1" si="105"/>
        <v>0.9934118691826378</v>
      </c>
      <c r="BR154" s="11">
        <f t="shared" ca="1" si="106"/>
        <v>0.9934118691826378</v>
      </c>
      <c r="BT154" s="12">
        <f t="shared" ca="1" si="75"/>
        <v>-0.9934118691826378</v>
      </c>
      <c r="BU154" s="12">
        <f t="shared" ca="1" si="107"/>
        <v>0.98686714183294222</v>
      </c>
      <c r="BW154" s="12">
        <f t="shared" ca="1" si="108"/>
        <v>5.0224856099479505</v>
      </c>
      <c r="BY154">
        <f t="shared" ca="1" si="76"/>
        <v>1</v>
      </c>
      <c r="CA154">
        <f t="shared" ca="1" si="77"/>
        <v>0</v>
      </c>
      <c r="CB154">
        <f t="shared" ca="1" si="78"/>
        <v>0</v>
      </c>
      <c r="CC154">
        <f t="shared" ca="1" si="79"/>
        <v>1</v>
      </c>
      <c r="CD154">
        <f t="shared" ca="1" si="80"/>
        <v>0</v>
      </c>
      <c r="CF154">
        <f t="shared" ca="1" si="109"/>
        <v>1</v>
      </c>
    </row>
    <row r="155" spans="1:84" x14ac:dyDescent="0.45">
      <c r="A155">
        <v>0</v>
      </c>
      <c r="C155">
        <v>1</v>
      </c>
      <c r="D155">
        <v>0</v>
      </c>
      <c r="E155">
        <v>1</v>
      </c>
      <c r="F155">
        <v>1</v>
      </c>
      <c r="G155">
        <v>1</v>
      </c>
      <c r="H155">
        <v>0.46429680597309109</v>
      </c>
      <c r="I155">
        <v>-0.33165380496880609</v>
      </c>
      <c r="J155">
        <v>0.89982659205478666</v>
      </c>
      <c r="K155">
        <v>-0.5540461873041066</v>
      </c>
      <c r="L155">
        <v>-2.5444742341079251E-2</v>
      </c>
      <c r="M155">
        <v>-4.633034471005934E-2</v>
      </c>
      <c r="N155">
        <v>1.1033553010237069</v>
      </c>
      <c r="P155" s="5" cm="1">
        <f t="array" ref="P155">MMULT($C155:$N155,CU$4:CU$15)</f>
        <v>-1.4535178995512177</v>
      </c>
      <c r="Q155" s="5" cm="1">
        <f t="array" ref="Q155">MMULT($C155:$N155,CV$4:CV$15)</f>
        <v>-0.85171227088024537</v>
      </c>
      <c r="R155" s="5" cm="1">
        <f t="array" ref="R155">MMULT($C155:$N155,CW$4:CW$15)</f>
        <v>2.7787666608690942</v>
      </c>
      <c r="S155" s="5" cm="1">
        <f t="array" ref="S155">MMULT($C155:$N155,CX$4:CX$15)</f>
        <v>-1.5675726484578112</v>
      </c>
      <c r="T155" s="5" cm="1">
        <f t="array" ref="T155">MMULT($C155:$N155,CY$4:CY$15)</f>
        <v>-1.4359859609290688</v>
      </c>
      <c r="U155" s="5" cm="1">
        <f t="array" ref="U155">MMULT($C155:$N155,CZ$4:CZ$15)</f>
        <v>0.61795576617640602</v>
      </c>
      <c r="V155" s="5" cm="1">
        <f t="array" ref="V155">MMULT($C155:$N155,DA$4:DA$15)</f>
        <v>-0.59643816742917743</v>
      </c>
      <c r="W155" s="5" cm="1">
        <f t="array" ref="W155">MMULT($C155:$N155,DB$4:DB$15)</f>
        <v>-0.34586374590818003</v>
      </c>
      <c r="X155" s="5" cm="1">
        <f t="array" ref="X155">MMULT($C155:$N155,DC$4:DC$15)</f>
        <v>-0.831347978754296</v>
      </c>
      <c r="Y155" s="5" cm="1">
        <f t="array" ref="Y155">MMULT($C155:$N155,DD$4:DD$15)</f>
        <v>-0.94762426622245122</v>
      </c>
      <c r="Z155" s="5" cm="1">
        <f t="array" ref="Z155">MMULT($C155:$N155,DE$4:DE$15)</f>
        <v>-2.0094282179213989</v>
      </c>
      <c r="AA155" s="5" cm="1">
        <f t="array" ref="AA155">MMULT($C155:$N155,DF$4:DF$15)</f>
        <v>-0.45567251161625466</v>
      </c>
      <c r="AB155" s="5" cm="1">
        <f t="array" ref="AB155">MMULT($C155:$N155,DG$4:DG$15)</f>
        <v>0.36213895501119941</v>
      </c>
      <c r="AC155" s="5" cm="1">
        <f t="array" ref="AC155">MMULT($C155:$N155,DH$4:DH$15)</f>
        <v>-0.68848304616611877</v>
      </c>
      <c r="AD155" s="5" cm="1">
        <f t="array" ref="AD155">MMULT($C155:$N155,DI$4:DI$15)</f>
        <v>0.58411616107901332</v>
      </c>
      <c r="AE155" s="5" cm="1">
        <f t="array" ref="AE155">MMULT($C155:$N155,DJ$4:DJ$15)</f>
        <v>1.7754763683472969</v>
      </c>
      <c r="AF155">
        <v>1</v>
      </c>
      <c r="AG155" s="7">
        <f t="shared" si="81"/>
        <v>0</v>
      </c>
      <c r="AH155" s="7">
        <f t="shared" si="82"/>
        <v>0</v>
      </c>
      <c r="AI155" s="7">
        <f t="shared" si="83"/>
        <v>2.7787666608690942</v>
      </c>
      <c r="AJ155" s="7">
        <f t="shared" si="84"/>
        <v>0</v>
      </c>
      <c r="AK155" s="7">
        <f t="shared" si="85"/>
        <v>0</v>
      </c>
      <c r="AL155" s="7">
        <f t="shared" si="86"/>
        <v>0.61795576617640602</v>
      </c>
      <c r="AM155" s="7">
        <f t="shared" si="87"/>
        <v>0</v>
      </c>
      <c r="AN155" s="7">
        <f t="shared" si="88"/>
        <v>0</v>
      </c>
      <c r="AO155" s="7">
        <f t="shared" si="89"/>
        <v>0</v>
      </c>
      <c r="AP155" s="7">
        <f t="shared" si="90"/>
        <v>0</v>
      </c>
      <c r="AQ155" s="7">
        <f t="shared" si="91"/>
        <v>0</v>
      </c>
      <c r="AR155" s="7">
        <f t="shared" si="92"/>
        <v>0</v>
      </c>
      <c r="AS155" s="7">
        <f t="shared" si="93"/>
        <v>0.36213895501119941</v>
      </c>
      <c r="AT155" s="7">
        <f t="shared" si="94"/>
        <v>0</v>
      </c>
      <c r="AU155" s="7">
        <f t="shared" si="95"/>
        <v>0.58411616107901332</v>
      </c>
      <c r="AV155" s="7">
        <f t="shared" si="96"/>
        <v>1.7754763683472969</v>
      </c>
      <c r="AX155" s="8" cm="1">
        <f t="array" aca="1" ref="AX155" ca="1">MMULT($AF155:$AV155,CU$21:CU$37)</f>
        <v>2.2200825996138196</v>
      </c>
      <c r="AY155" s="8" cm="1">
        <f t="array" aca="1" ref="AY155" ca="1">MMULT($AF155:$AV155,CV$21:CV$37)</f>
        <v>1.3867264063787426</v>
      </c>
      <c r="AZ155" s="8" cm="1">
        <f t="array" aca="1" ref="AZ155" ca="1">MMULT($AF155:$AV155,CW$21:CW$37)</f>
        <v>-0.13750527388230738</v>
      </c>
      <c r="BA155" s="8" cm="1">
        <f t="array" aca="1" ref="BA155" ca="1">MMULT($AF155:$AV155,CX$21:CX$37)</f>
        <v>-2.4651513695056964</v>
      </c>
      <c r="BB155" s="8" cm="1">
        <f t="array" aca="1" ref="BB155" ca="1">MMULT($AF155:$AV155,CY$21:CY$37)</f>
        <v>-1.9144050066048202</v>
      </c>
      <c r="BC155" s="8" cm="1">
        <f t="array" aca="1" ref="BC155" ca="1">MMULT($AF155:$AV155,CZ$21:CZ$37)</f>
        <v>-4.1823086239793508</v>
      </c>
      <c r="BD155" s="8" cm="1">
        <f t="array" aca="1" ref="BD155" ca="1">MMULT($AF155:$AV155,DA$21:DA$37)</f>
        <v>1.5241213197288186</v>
      </c>
      <c r="BE155" s="8" cm="1">
        <f t="array" aca="1" ref="BE155" ca="1">MMULT($AF155:$AV155,DB$21:DB$37)</f>
        <v>2.0461124711148049</v>
      </c>
      <c r="BF155" s="11">
        <v>1</v>
      </c>
      <c r="BG155" s="11">
        <f t="shared" ca="1" si="97"/>
        <v>2.2200825996138196</v>
      </c>
      <c r="BH155" s="11">
        <f t="shared" ca="1" si="98"/>
        <v>1.3867264063787426</v>
      </c>
      <c r="BI155" s="11">
        <f t="shared" ca="1" si="99"/>
        <v>0</v>
      </c>
      <c r="BJ155" s="11">
        <f t="shared" ca="1" si="100"/>
        <v>0</v>
      </c>
      <c r="BK155" s="11">
        <f t="shared" ca="1" si="101"/>
        <v>0</v>
      </c>
      <c r="BL155" s="11">
        <f t="shared" ca="1" si="102"/>
        <v>0</v>
      </c>
      <c r="BM155" s="11">
        <f t="shared" ca="1" si="103"/>
        <v>1.5241213197288186</v>
      </c>
      <c r="BN155" s="11">
        <f t="shared" ca="1" si="104"/>
        <v>2.0461124711148049</v>
      </c>
      <c r="BP155" s="8" cm="1">
        <f t="array" aca="1" ref="BP155" ca="1">MMULT(BF155:BN155,CU$43:CU$51)</f>
        <v>-0.70064788320499549</v>
      </c>
      <c r="BQ155" s="11">
        <f t="shared" ca="1" si="105"/>
        <v>0.66833140055946405</v>
      </c>
      <c r="BR155" s="11">
        <f t="shared" ca="1" si="106"/>
        <v>0.66833140055946405</v>
      </c>
      <c r="BT155" s="12">
        <f t="shared" ca="1" si="75"/>
        <v>-0.66833140055946405</v>
      </c>
      <c r="BU155" s="12">
        <f t="shared" ca="1" si="107"/>
        <v>0.44666686097377478</v>
      </c>
      <c r="BW155" s="12">
        <f t="shared" ca="1" si="108"/>
        <v>1.1036190030497313</v>
      </c>
      <c r="BY155">
        <f t="shared" ca="1" si="76"/>
        <v>1</v>
      </c>
      <c r="CA155">
        <f t="shared" ca="1" si="77"/>
        <v>0</v>
      </c>
      <c r="CB155">
        <f t="shared" ca="1" si="78"/>
        <v>0</v>
      </c>
      <c r="CC155">
        <f t="shared" ca="1" si="79"/>
        <v>1</v>
      </c>
      <c r="CD155">
        <f t="shared" ca="1" si="80"/>
        <v>0</v>
      </c>
      <c r="CF155">
        <f t="shared" ca="1" si="109"/>
        <v>1</v>
      </c>
    </row>
    <row r="156" spans="1:84" x14ac:dyDescent="0.45">
      <c r="A156">
        <v>0</v>
      </c>
      <c r="C156">
        <v>1</v>
      </c>
      <c r="D156">
        <v>0</v>
      </c>
      <c r="E156">
        <v>1</v>
      </c>
      <c r="F156">
        <v>2</v>
      </c>
      <c r="G156">
        <v>1</v>
      </c>
      <c r="H156">
        <v>-0.49952776300701229</v>
      </c>
      <c r="I156">
        <v>-0.58612567715123831</v>
      </c>
      <c r="J156">
        <v>0.78364616966791212</v>
      </c>
      <c r="K156">
        <v>-0.54513509933412974</v>
      </c>
      <c r="L156">
        <v>-0.16480738241827961</v>
      </c>
      <c r="M156">
        <v>-0.47637461460436858</v>
      </c>
      <c r="N156">
        <v>1.1033553010237069</v>
      </c>
      <c r="P156" s="5" cm="1">
        <f t="array" ref="P156">MMULT($C156:$N156,CU$4:CU$15)</f>
        <v>-2.0641388523408382</v>
      </c>
      <c r="Q156" s="5" cm="1">
        <f t="array" ref="Q156">MMULT($C156:$N156,CV$4:CV$15)</f>
        <v>-0.53781969248758155</v>
      </c>
      <c r="R156" s="5" cm="1">
        <f t="array" ref="R156">MMULT($C156:$N156,CW$4:CW$15)</f>
        <v>2.7320111834441381</v>
      </c>
      <c r="S156" s="5" cm="1">
        <f t="array" ref="S156">MMULT($C156:$N156,CX$4:CX$15)</f>
        <v>-3.0509357820493981</v>
      </c>
      <c r="T156" s="5" cm="1">
        <f t="array" ref="T156">MMULT($C156:$N156,CY$4:CY$15)</f>
        <v>-0.93574711575782255</v>
      </c>
      <c r="U156" s="5" cm="1">
        <f t="array" ref="U156">MMULT($C156:$N156,CZ$4:CZ$15)</f>
        <v>0.91750587654537752</v>
      </c>
      <c r="V156" s="5" cm="1">
        <f t="array" ref="V156">MMULT($C156:$N156,DA$4:DA$15)</f>
        <v>-0.586022672662178</v>
      </c>
      <c r="W156" s="5" cm="1">
        <f t="array" ref="W156">MMULT($C156:$N156,DB$4:DB$15)</f>
        <v>1.4418025499087455</v>
      </c>
      <c r="X156" s="5" cm="1">
        <f t="array" ref="X156">MMULT($C156:$N156,DC$4:DC$15)</f>
        <v>-1.1210156413299615</v>
      </c>
      <c r="Y156" s="5" cm="1">
        <f t="array" ref="Y156">MMULT($C156:$N156,DD$4:DD$15)</f>
        <v>-0.85037421314454664</v>
      </c>
      <c r="Z156" s="5" cm="1">
        <f t="array" ref="Z156">MMULT($C156:$N156,DE$4:DE$15)</f>
        <v>-3.5137906145926552</v>
      </c>
      <c r="AA156" s="5" cm="1">
        <f t="array" ref="AA156">MMULT($C156:$N156,DF$4:DF$15)</f>
        <v>-0.1013618265952177</v>
      </c>
      <c r="AB156" s="5" cm="1">
        <f t="array" ref="AB156">MMULT($C156:$N156,DG$4:DG$15)</f>
        <v>1.0891212959035592</v>
      </c>
      <c r="AC156" s="5" cm="1">
        <f t="array" ref="AC156">MMULT($C156:$N156,DH$4:DH$15)</f>
        <v>0.173652233908688</v>
      </c>
      <c r="AD156" s="5" cm="1">
        <f t="array" ref="AD156">MMULT($C156:$N156,DI$4:DI$15)</f>
        <v>0.15076284280331451</v>
      </c>
      <c r="AE156" s="5" cm="1">
        <f t="array" ref="AE156">MMULT($C156:$N156,DJ$4:DJ$15)</f>
        <v>3.2161867146364647</v>
      </c>
      <c r="AF156">
        <v>1</v>
      </c>
      <c r="AG156" s="7">
        <f t="shared" si="81"/>
        <v>0</v>
      </c>
      <c r="AH156" s="7">
        <f t="shared" si="82"/>
        <v>0</v>
      </c>
      <c r="AI156" s="7">
        <f t="shared" si="83"/>
        <v>2.7320111834441381</v>
      </c>
      <c r="AJ156" s="7">
        <f t="shared" si="84"/>
        <v>0</v>
      </c>
      <c r="AK156" s="7">
        <f t="shared" si="85"/>
        <v>0</v>
      </c>
      <c r="AL156" s="7">
        <f t="shared" si="86"/>
        <v>0.91750587654537752</v>
      </c>
      <c r="AM156" s="7">
        <f t="shared" si="87"/>
        <v>0</v>
      </c>
      <c r="AN156" s="7">
        <f t="shared" si="88"/>
        <v>1.4418025499087455</v>
      </c>
      <c r="AO156" s="7">
        <f t="shared" si="89"/>
        <v>0</v>
      </c>
      <c r="AP156" s="7">
        <f t="shared" si="90"/>
        <v>0</v>
      </c>
      <c r="AQ156" s="7">
        <f t="shared" si="91"/>
        <v>0</v>
      </c>
      <c r="AR156" s="7">
        <f t="shared" si="92"/>
        <v>0</v>
      </c>
      <c r="AS156" s="7">
        <f t="shared" si="93"/>
        <v>1.0891212959035592</v>
      </c>
      <c r="AT156" s="7">
        <f t="shared" si="94"/>
        <v>0.173652233908688</v>
      </c>
      <c r="AU156" s="7">
        <f t="shared" si="95"/>
        <v>0.15076284280331451</v>
      </c>
      <c r="AV156" s="7">
        <f t="shared" si="96"/>
        <v>3.2161867146364647</v>
      </c>
      <c r="AX156" s="8" cm="1">
        <f t="array" aca="1" ref="AX156" ca="1">MMULT($AF156:$AV156,CU$21:CU$37)</f>
        <v>5.495593633787295</v>
      </c>
      <c r="AY156" s="8" cm="1">
        <f t="array" aca="1" ref="AY156" ca="1">MMULT($AF156:$AV156,CV$21:CV$37)</f>
        <v>2.6312940531443614</v>
      </c>
      <c r="AZ156" s="8" cm="1">
        <f t="array" aca="1" ref="AZ156" ca="1">MMULT($AF156:$AV156,CW$21:CW$37)</f>
        <v>-0.12548331128209822</v>
      </c>
      <c r="BA156" s="8" cm="1">
        <f t="array" aca="1" ref="BA156" ca="1">MMULT($AF156:$AV156,CX$21:CX$37)</f>
        <v>-1.5624135430773807</v>
      </c>
      <c r="BB156" s="8" cm="1">
        <f t="array" aca="1" ref="BB156" ca="1">MMULT($AF156:$AV156,CY$21:CY$37)</f>
        <v>-2.1924833445260434</v>
      </c>
      <c r="BC156" s="8" cm="1">
        <f t="array" aca="1" ref="BC156" ca="1">MMULT($AF156:$AV156,CZ$21:CZ$37)</f>
        <v>-6.1884376675750676</v>
      </c>
      <c r="BD156" s="8" cm="1">
        <f t="array" aca="1" ref="BD156" ca="1">MMULT($AF156:$AV156,DA$21:DA$37)</f>
        <v>2.4514929507435212</v>
      </c>
      <c r="BE156" s="8" cm="1">
        <f t="array" aca="1" ref="BE156" ca="1">MMULT($AF156:$AV156,DB$21:DB$37)</f>
        <v>3.5588221946935898</v>
      </c>
      <c r="BF156" s="11">
        <v>1</v>
      </c>
      <c r="BG156" s="11">
        <f t="shared" ca="1" si="97"/>
        <v>5.495593633787295</v>
      </c>
      <c r="BH156" s="11">
        <f t="shared" ca="1" si="98"/>
        <v>2.6312940531443614</v>
      </c>
      <c r="BI156" s="11">
        <f t="shared" ca="1" si="99"/>
        <v>0</v>
      </c>
      <c r="BJ156" s="11">
        <f t="shared" ca="1" si="100"/>
        <v>0</v>
      </c>
      <c r="BK156" s="11">
        <f t="shared" ca="1" si="101"/>
        <v>0</v>
      </c>
      <c r="BL156" s="11">
        <f t="shared" ca="1" si="102"/>
        <v>0</v>
      </c>
      <c r="BM156" s="11">
        <f t="shared" ca="1" si="103"/>
        <v>2.4514929507435212</v>
      </c>
      <c r="BN156" s="11">
        <f t="shared" ca="1" si="104"/>
        <v>3.5588221946935898</v>
      </c>
      <c r="BP156" s="8" cm="1">
        <f t="array" aca="1" ref="BP156" ca="1">MMULT(BF156:BN156,CU$43:CU$51)</f>
        <v>-2.4761354030872575</v>
      </c>
      <c r="BQ156" s="11">
        <f t="shared" ca="1" si="105"/>
        <v>0.92245179687977785</v>
      </c>
      <c r="BR156" s="11">
        <f t="shared" ca="1" si="106"/>
        <v>0.92245179687977785</v>
      </c>
      <c r="BT156" s="12">
        <f t="shared" ca="1" si="75"/>
        <v>-0.92245179687977785</v>
      </c>
      <c r="BU156" s="12">
        <f t="shared" ca="1" si="107"/>
        <v>0.85091731756673095</v>
      </c>
      <c r="BW156" s="12">
        <f t="shared" ca="1" si="108"/>
        <v>2.5568555602247804</v>
      </c>
      <c r="BY156">
        <f t="shared" ca="1" si="76"/>
        <v>1</v>
      </c>
      <c r="CA156">
        <f t="shared" ca="1" si="77"/>
        <v>0</v>
      </c>
      <c r="CB156">
        <f t="shared" ca="1" si="78"/>
        <v>0</v>
      </c>
      <c r="CC156">
        <f t="shared" ca="1" si="79"/>
        <v>1</v>
      </c>
      <c r="CD156">
        <f t="shared" ca="1" si="80"/>
        <v>0</v>
      </c>
      <c r="CF156">
        <f t="shared" ca="1" si="109"/>
        <v>1</v>
      </c>
    </row>
    <row r="157" spans="1:84" x14ac:dyDescent="0.45">
      <c r="A157">
        <v>0</v>
      </c>
      <c r="C157">
        <v>1</v>
      </c>
      <c r="D157">
        <v>0</v>
      </c>
      <c r="E157">
        <v>2</v>
      </c>
      <c r="F157">
        <v>3</v>
      </c>
      <c r="G157">
        <v>1</v>
      </c>
      <c r="H157">
        <v>0.60198603011310592</v>
      </c>
      <c r="I157">
        <v>-0.28129915193821797</v>
      </c>
      <c r="J157">
        <v>0.49319511370072577</v>
      </c>
      <c r="K157">
        <v>-0.2778024602348243</v>
      </c>
      <c r="L157">
        <v>0.25328053781332149</v>
      </c>
      <c r="M157">
        <v>-0.14711080241936281</v>
      </c>
      <c r="N157">
        <v>1.1033553010237069</v>
      </c>
      <c r="P157" s="5" cm="1">
        <f t="array" ref="P157">MMULT($C157:$N157,CU$4:CU$15)</f>
        <v>-1.8361467831660043</v>
      </c>
      <c r="Q157" s="5" cm="1">
        <f t="array" ref="Q157">MMULT($C157:$N157,CV$4:CV$15)</f>
        <v>0.66420975282988559</v>
      </c>
      <c r="R157" s="5" cm="1">
        <f t="array" ref="R157">MMULT($C157:$N157,CW$4:CW$15)</f>
        <v>2.7984420528392646</v>
      </c>
      <c r="S157" s="5" cm="1">
        <f t="array" ref="S157">MMULT($C157:$N157,CX$4:CX$15)</f>
        <v>-2.4320743516601682</v>
      </c>
      <c r="T157" s="5" cm="1">
        <f t="array" ref="T157">MMULT($C157:$N157,CY$4:CY$15)</f>
        <v>-0.95929401109412049</v>
      </c>
      <c r="U157" s="5" cm="1">
        <f t="array" ref="U157">MMULT($C157:$N157,CZ$4:CZ$15)</f>
        <v>1.8276252032620945</v>
      </c>
      <c r="V157" s="5" cm="1">
        <f t="array" ref="V157">MMULT($C157:$N157,DA$4:DA$15)</f>
        <v>-0.27000579283956072</v>
      </c>
      <c r="W157" s="5" cm="1">
        <f t="array" ref="W157">MMULT($C157:$N157,DB$4:DB$15)</f>
        <v>1.3175797485371037</v>
      </c>
      <c r="X157" s="5" cm="1">
        <f t="array" ref="X157">MMULT($C157:$N157,DC$4:DC$15)</f>
        <v>-0.39811859576043818</v>
      </c>
      <c r="Y157" s="5" cm="1">
        <f t="array" ref="Y157">MMULT($C157:$N157,DD$4:DD$15)</f>
        <v>-0.66442805708218255</v>
      </c>
      <c r="Z157" s="5" cm="1">
        <f t="array" ref="Z157">MMULT($C157:$N157,DE$4:DE$15)</f>
        <v>-4.2836824603848607</v>
      </c>
      <c r="AA157" s="5" cm="1">
        <f t="array" ref="AA157">MMULT($C157:$N157,DF$4:DF$15)</f>
        <v>-3.0387610850288349E-2</v>
      </c>
      <c r="AB157" s="5" cm="1">
        <f t="array" ref="AB157">MMULT($C157:$N157,DG$4:DG$15)</f>
        <v>-8.2536356682300582E-2</v>
      </c>
      <c r="AC157" s="5" cm="1">
        <f t="array" ref="AC157">MMULT($C157:$N157,DH$4:DH$15)</f>
        <v>-0.52431735603764151</v>
      </c>
      <c r="AD157" s="5" cm="1">
        <f t="array" ref="AD157">MMULT($C157:$N157,DI$4:DI$15)</f>
        <v>1.690171589161741</v>
      </c>
      <c r="AE157" s="5" cm="1">
        <f t="array" ref="AE157">MMULT($C157:$N157,DJ$4:DJ$15)</f>
        <v>2.7127272163584806</v>
      </c>
      <c r="AF157">
        <v>1</v>
      </c>
      <c r="AG157" s="7">
        <f t="shared" si="81"/>
        <v>0</v>
      </c>
      <c r="AH157" s="7">
        <f t="shared" si="82"/>
        <v>0.66420975282988559</v>
      </c>
      <c r="AI157" s="7">
        <f t="shared" si="83"/>
        <v>2.7984420528392646</v>
      </c>
      <c r="AJ157" s="7">
        <f t="shared" si="84"/>
        <v>0</v>
      </c>
      <c r="AK157" s="7">
        <f t="shared" si="85"/>
        <v>0</v>
      </c>
      <c r="AL157" s="7">
        <f t="shared" si="86"/>
        <v>1.8276252032620945</v>
      </c>
      <c r="AM157" s="7">
        <f t="shared" si="87"/>
        <v>0</v>
      </c>
      <c r="AN157" s="7">
        <f t="shared" si="88"/>
        <v>1.3175797485371037</v>
      </c>
      <c r="AO157" s="7">
        <f t="shared" si="89"/>
        <v>0</v>
      </c>
      <c r="AP157" s="7">
        <f t="shared" si="90"/>
        <v>0</v>
      </c>
      <c r="AQ157" s="7">
        <f t="shared" si="91"/>
        <v>0</v>
      </c>
      <c r="AR157" s="7">
        <f t="shared" si="92"/>
        <v>0</v>
      </c>
      <c r="AS157" s="7">
        <f t="shared" si="93"/>
        <v>0</v>
      </c>
      <c r="AT157" s="7">
        <f t="shared" si="94"/>
        <v>0</v>
      </c>
      <c r="AU157" s="7">
        <f t="shared" si="95"/>
        <v>1.690171589161741</v>
      </c>
      <c r="AV157" s="7">
        <f t="shared" si="96"/>
        <v>2.7127272163584806</v>
      </c>
      <c r="AX157" s="8" cm="1">
        <f t="array" aca="1" ref="AX157" ca="1">MMULT($AF157:$AV157,CU$21:CU$37)</f>
        <v>3.4573782500739729</v>
      </c>
      <c r="AY157" s="8" cm="1">
        <f t="array" aca="1" ref="AY157" ca="1">MMULT($AF157:$AV157,CV$21:CV$37)</f>
        <v>2.5526840613851065</v>
      </c>
      <c r="AZ157" s="8" cm="1">
        <f t="array" aca="1" ref="AZ157" ca="1">MMULT($AF157:$AV157,CW$21:CW$37)</f>
        <v>1.8851848840206444</v>
      </c>
      <c r="BA157" s="8" cm="1">
        <f t="array" aca="1" ref="BA157" ca="1">MMULT($AF157:$AV157,CX$21:CX$37)</f>
        <v>-0.84443924801354309</v>
      </c>
      <c r="BB157" s="8" cm="1">
        <f t="array" aca="1" ref="BB157" ca="1">MMULT($AF157:$AV157,CY$21:CY$37)</f>
        <v>-0.95266958584454176</v>
      </c>
      <c r="BC157" s="8" cm="1">
        <f t="array" aca="1" ref="BC157" ca="1">MMULT($AF157:$AV157,CZ$21:CZ$37)</f>
        <v>-6.6080571874370735</v>
      </c>
      <c r="BD157" s="8" cm="1">
        <f t="array" aca="1" ref="BD157" ca="1">MMULT($AF157:$AV157,DA$21:DA$37)</f>
        <v>3.1933866212908848</v>
      </c>
      <c r="BE157" s="8" cm="1">
        <f t="array" aca="1" ref="BE157" ca="1">MMULT($AF157:$AV157,DB$21:DB$37)</f>
        <v>3.3295163635394944</v>
      </c>
      <c r="BF157" s="11">
        <v>1</v>
      </c>
      <c r="BG157" s="11">
        <f t="shared" ca="1" si="97"/>
        <v>3.4573782500739729</v>
      </c>
      <c r="BH157" s="11">
        <f t="shared" ca="1" si="98"/>
        <v>2.5526840613851065</v>
      </c>
      <c r="BI157" s="11">
        <f t="shared" ca="1" si="99"/>
        <v>1.8851848840206444</v>
      </c>
      <c r="BJ157" s="11">
        <f t="shared" ca="1" si="100"/>
        <v>0</v>
      </c>
      <c r="BK157" s="11">
        <f t="shared" ca="1" si="101"/>
        <v>0</v>
      </c>
      <c r="BL157" s="11">
        <f t="shared" ca="1" si="102"/>
        <v>0</v>
      </c>
      <c r="BM157" s="11">
        <f t="shared" ca="1" si="103"/>
        <v>3.1933866212908848</v>
      </c>
      <c r="BN157" s="11">
        <f t="shared" ca="1" si="104"/>
        <v>3.3295163635394944</v>
      </c>
      <c r="BP157" s="8" cm="1">
        <f t="array" aca="1" ref="BP157" ca="1">MMULT(BF157:BN157,CU$43:CU$51)</f>
        <v>-0.47618078806693931</v>
      </c>
      <c r="BQ157" s="11">
        <f t="shared" ca="1" si="105"/>
        <v>0.61684561883520739</v>
      </c>
      <c r="BR157" s="11">
        <f t="shared" ca="1" si="106"/>
        <v>0.61684561883520739</v>
      </c>
      <c r="BT157" s="12">
        <f t="shared" ca="1" si="75"/>
        <v>-0.61684561883520739</v>
      </c>
      <c r="BU157" s="12">
        <f t="shared" ca="1" si="107"/>
        <v>0.38049851747618996</v>
      </c>
      <c r="BW157" s="12">
        <f t="shared" ca="1" si="108"/>
        <v>0.95931728703683328</v>
      </c>
      <c r="BY157">
        <f t="shared" ca="1" si="76"/>
        <v>1</v>
      </c>
      <c r="CA157">
        <f t="shared" ca="1" si="77"/>
        <v>0</v>
      </c>
      <c r="CB157">
        <f t="shared" ca="1" si="78"/>
        <v>0</v>
      </c>
      <c r="CC157">
        <f t="shared" ca="1" si="79"/>
        <v>1</v>
      </c>
      <c r="CD157">
        <f t="shared" ca="1" si="80"/>
        <v>0</v>
      </c>
      <c r="CF157">
        <f t="shared" ca="1" si="109"/>
        <v>1</v>
      </c>
    </row>
    <row r="158" spans="1:84" x14ac:dyDescent="0.45">
      <c r="A158">
        <v>0</v>
      </c>
      <c r="C158">
        <v>1</v>
      </c>
      <c r="D158">
        <v>0</v>
      </c>
      <c r="E158">
        <v>1</v>
      </c>
      <c r="F158">
        <v>3</v>
      </c>
      <c r="G158">
        <v>1</v>
      </c>
      <c r="H158">
        <v>-0.36183853886699763</v>
      </c>
      <c r="I158">
        <v>1.563580813571243</v>
      </c>
      <c r="J158">
        <v>-8.7706998233646929E-2</v>
      </c>
      <c r="K158">
        <v>1.976702796169318</v>
      </c>
      <c r="L158">
        <v>-0.49579365260163061</v>
      </c>
      <c r="M158">
        <v>-0.48423691981573269</v>
      </c>
      <c r="N158">
        <v>1.1033553010237069</v>
      </c>
      <c r="P158" s="5" cm="1">
        <f t="array" ref="P158">MMULT($C158:$N158,CU$4:CU$15)</f>
        <v>-1.3273546748350737</v>
      </c>
      <c r="Q158" s="5" cm="1">
        <f t="array" ref="Q158">MMULT($C158:$N158,CV$4:CV$15)</f>
        <v>-0.793629057016489</v>
      </c>
      <c r="R158" s="5" cm="1">
        <f t="array" ref="R158">MMULT($C158:$N158,CW$4:CW$15)</f>
        <v>-3.3873942942051261E-2</v>
      </c>
      <c r="S158" s="5" cm="1">
        <f t="array" ref="S158">MMULT($C158:$N158,CX$4:CX$15)</f>
        <v>0.14254913653101797</v>
      </c>
      <c r="T158" s="5" cm="1">
        <f t="array" ref="T158">MMULT($C158:$N158,CY$4:CY$15)</f>
        <v>1.8130999350615413</v>
      </c>
      <c r="U158" s="5" cm="1">
        <f t="array" ref="U158">MMULT($C158:$N158,CZ$4:CZ$15)</f>
        <v>2.121092813640086</v>
      </c>
      <c r="V158" s="5" cm="1">
        <f t="array" ref="V158">MMULT($C158:$N158,DA$4:DA$15)</f>
        <v>1.1049969748425528</v>
      </c>
      <c r="W158" s="5" cm="1">
        <f t="array" ref="W158">MMULT($C158:$N158,DB$4:DB$15)</f>
        <v>3.6548343172119528</v>
      </c>
      <c r="X158" s="5" cm="1">
        <f t="array" ref="X158">MMULT($C158:$N158,DC$4:DC$15)</f>
        <v>0.420304977555368</v>
      </c>
      <c r="Y158" s="5" cm="1">
        <f t="array" ref="Y158">MMULT($C158:$N158,DD$4:DD$15)</f>
        <v>0.73672210457835186</v>
      </c>
      <c r="Z158" s="5" cm="1">
        <f t="array" ref="Z158">MMULT($C158:$N158,DE$4:DE$15)</f>
        <v>-3.2588139856136324</v>
      </c>
      <c r="AA158" s="5" cm="1">
        <f t="array" ref="AA158">MMULT($C158:$N158,DF$4:DF$15)</f>
        <v>0.47667118906371331</v>
      </c>
      <c r="AB158" s="5" cm="1">
        <f t="array" ref="AB158">MMULT($C158:$N158,DG$4:DG$15)</f>
        <v>0.19634263288875686</v>
      </c>
      <c r="AC158" s="5" cm="1">
        <f t="array" ref="AC158">MMULT($C158:$N158,DH$4:DH$15)</f>
        <v>0.63181761518617463</v>
      </c>
      <c r="AD158" s="5" cm="1">
        <f t="array" ref="AD158">MMULT($C158:$N158,DI$4:DI$15)</f>
        <v>3.0890468277087315</v>
      </c>
      <c r="AE158" s="5" cm="1">
        <f t="array" ref="AE158">MMULT($C158:$N158,DJ$4:DJ$15)</f>
        <v>4.3662496844322236</v>
      </c>
      <c r="AF158">
        <v>1</v>
      </c>
      <c r="AG158" s="7">
        <f t="shared" si="81"/>
        <v>0</v>
      </c>
      <c r="AH158" s="7">
        <f t="shared" si="82"/>
        <v>0</v>
      </c>
      <c r="AI158" s="7">
        <f t="shared" si="83"/>
        <v>0</v>
      </c>
      <c r="AJ158" s="7">
        <f t="shared" si="84"/>
        <v>0.14254913653101797</v>
      </c>
      <c r="AK158" s="7">
        <f t="shared" si="85"/>
        <v>1.8130999350615413</v>
      </c>
      <c r="AL158" s="7">
        <f t="shared" si="86"/>
        <v>2.121092813640086</v>
      </c>
      <c r="AM158" s="7">
        <f t="shared" si="87"/>
        <v>1.1049969748425528</v>
      </c>
      <c r="AN158" s="7">
        <f t="shared" si="88"/>
        <v>3.6548343172119528</v>
      </c>
      <c r="AO158" s="7">
        <f t="shared" si="89"/>
        <v>0.420304977555368</v>
      </c>
      <c r="AP158" s="7">
        <f t="shared" si="90"/>
        <v>0.73672210457835186</v>
      </c>
      <c r="AQ158" s="7">
        <f t="shared" si="91"/>
        <v>0</v>
      </c>
      <c r="AR158" s="7">
        <f t="shared" si="92"/>
        <v>0.47667118906371331</v>
      </c>
      <c r="AS158" s="7">
        <f t="shared" si="93"/>
        <v>0.19634263288875686</v>
      </c>
      <c r="AT158" s="7">
        <f t="shared" si="94"/>
        <v>0.63181761518617463</v>
      </c>
      <c r="AU158" s="7">
        <f t="shared" si="95"/>
        <v>3.0890468277087315</v>
      </c>
      <c r="AV158" s="7">
        <f t="shared" si="96"/>
        <v>4.3662496844322236</v>
      </c>
      <c r="AX158" s="8" cm="1">
        <f t="array" aca="1" ref="AX158" ca="1">MMULT($AF158:$AV158,CU$21:CU$37)</f>
        <v>5.7983075619447577</v>
      </c>
      <c r="AY158" s="8" cm="1">
        <f t="array" aca="1" ref="AY158" ca="1">MMULT($AF158:$AV158,CV$21:CV$37)</f>
        <v>4.3263155224090735</v>
      </c>
      <c r="AZ158" s="8" cm="1">
        <f t="array" aca="1" ref="AZ158" ca="1">MMULT($AF158:$AV158,CW$21:CW$37)</f>
        <v>3.1055792378059976</v>
      </c>
      <c r="BA158" s="8" cm="1">
        <f t="array" aca="1" ref="BA158" ca="1">MMULT($AF158:$AV158,CX$21:CX$37)</f>
        <v>0.65226993135584876</v>
      </c>
      <c r="BB158" s="8" cm="1">
        <f t="array" aca="1" ref="BB158" ca="1">MMULT($AF158:$AV158,CY$21:CY$37)</f>
        <v>2.050617753722749</v>
      </c>
      <c r="BC158" s="8" cm="1">
        <f t="array" aca="1" ref="BC158" ca="1">MMULT($AF158:$AV158,CZ$21:CZ$37)</f>
        <v>-8.2391282549120799</v>
      </c>
      <c r="BD158" s="8" cm="1">
        <f t="array" aca="1" ref="BD158" ca="1">MMULT($AF158:$AV158,DA$21:DA$37)</f>
        <v>6.0058353836452989</v>
      </c>
      <c r="BE158" s="8" cm="1">
        <f t="array" aca="1" ref="BE158" ca="1">MMULT($AF158:$AV158,DB$21:DB$37)</f>
        <v>0.73363220711613897</v>
      </c>
      <c r="BF158" s="11">
        <v>1</v>
      </c>
      <c r="BG158" s="11">
        <f t="shared" ca="1" si="97"/>
        <v>5.7983075619447577</v>
      </c>
      <c r="BH158" s="11">
        <f t="shared" ca="1" si="98"/>
        <v>4.3263155224090735</v>
      </c>
      <c r="BI158" s="11">
        <f t="shared" ca="1" si="99"/>
        <v>3.1055792378059976</v>
      </c>
      <c r="BJ158" s="11">
        <f t="shared" ca="1" si="100"/>
        <v>0.65226993135584876</v>
      </c>
      <c r="BK158" s="11">
        <f t="shared" ca="1" si="101"/>
        <v>2.050617753722749</v>
      </c>
      <c r="BL158" s="11">
        <f t="shared" ca="1" si="102"/>
        <v>0</v>
      </c>
      <c r="BM158" s="11">
        <f t="shared" ca="1" si="103"/>
        <v>6.0058353836452989</v>
      </c>
      <c r="BN158" s="11">
        <f t="shared" ca="1" si="104"/>
        <v>0.73363220711613897</v>
      </c>
      <c r="BP158" s="8" cm="1">
        <f t="array" aca="1" ref="BP158" ca="1">MMULT(BF158:BN158,CU$43:CU$51)</f>
        <v>-2.3952224471629151</v>
      </c>
      <c r="BQ158" s="11">
        <f t="shared" ca="1" si="105"/>
        <v>0.91646226497032834</v>
      </c>
      <c r="BR158" s="11">
        <f t="shared" ca="1" si="106"/>
        <v>0.91646226497032834</v>
      </c>
      <c r="BT158" s="12">
        <f t="shared" ca="1" si="75"/>
        <v>-0.91646226497032834</v>
      </c>
      <c r="BU158" s="12">
        <f t="shared" ca="1" si="107"/>
        <v>0.83990308311454431</v>
      </c>
      <c r="BW158" s="12">
        <f t="shared" ca="1" si="108"/>
        <v>2.4824568326858309</v>
      </c>
      <c r="BY158">
        <f t="shared" ca="1" si="76"/>
        <v>1</v>
      </c>
      <c r="CA158">
        <f t="shared" ca="1" si="77"/>
        <v>0</v>
      </c>
      <c r="CB158">
        <f t="shared" ca="1" si="78"/>
        <v>0</v>
      </c>
      <c r="CC158">
        <f t="shared" ca="1" si="79"/>
        <v>1</v>
      </c>
      <c r="CD158">
        <f t="shared" ca="1" si="80"/>
        <v>0</v>
      </c>
      <c r="CF158">
        <f t="shared" ca="1" si="109"/>
        <v>1</v>
      </c>
    </row>
    <row r="159" spans="1:84" x14ac:dyDescent="0.45">
      <c r="A159">
        <v>0</v>
      </c>
      <c r="C159">
        <v>1</v>
      </c>
      <c r="D159">
        <v>0</v>
      </c>
      <c r="E159">
        <v>3</v>
      </c>
      <c r="F159">
        <v>3</v>
      </c>
      <c r="G159">
        <v>1</v>
      </c>
      <c r="H159">
        <v>0.87736447839313547</v>
      </c>
      <c r="I159">
        <v>1.00157413671967</v>
      </c>
      <c r="J159">
        <v>1.3645482816022849</v>
      </c>
      <c r="K159">
        <v>0.72023939240258272</v>
      </c>
      <c r="L159">
        <v>0.93267340818967337</v>
      </c>
      <c r="M159">
        <v>1.125153131783192</v>
      </c>
      <c r="N159">
        <v>0.98669805944935451</v>
      </c>
      <c r="P159" s="5" cm="1">
        <f t="array" ref="P159">MMULT($C159:$N159,CU$4:CU$15)</f>
        <v>-2.8494264285840263</v>
      </c>
      <c r="Q159" s="5" cm="1">
        <f t="array" ref="Q159">MMULT($C159:$N159,CV$4:CV$15)</f>
        <v>-5.4294067112930611E-2</v>
      </c>
      <c r="R159" s="5" cm="1">
        <f t="array" ref="R159">MMULT($C159:$N159,CW$4:CW$15)</f>
        <v>2.4005710718215902</v>
      </c>
      <c r="S159" s="5" cm="1">
        <f t="array" ref="S159">MMULT($C159:$N159,CX$4:CX$15)</f>
        <v>-0.68873246721859493</v>
      </c>
      <c r="T159" s="5" cm="1">
        <f t="array" ref="T159">MMULT($C159:$N159,CY$4:CY$15)</f>
        <v>0.39701978854453412</v>
      </c>
      <c r="U159" s="5" cm="1">
        <f t="array" ref="U159">MMULT($C159:$N159,CZ$4:CZ$15)</f>
        <v>3.5515517084487978</v>
      </c>
      <c r="V159" s="5" cm="1">
        <f t="array" ref="V159">MMULT($C159:$N159,DA$4:DA$15)</f>
        <v>-0.3935292738163868</v>
      </c>
      <c r="W159" s="5" cm="1">
        <f t="array" ref="W159">MMULT($C159:$N159,DB$4:DB$15)</f>
        <v>-0.15881681406094994</v>
      </c>
      <c r="X159" s="5" cm="1">
        <f t="array" ref="X159">MMULT($C159:$N159,DC$4:DC$15)</f>
        <v>-0.5139368353666266</v>
      </c>
      <c r="Y159" s="5" cm="1">
        <f t="array" ref="Y159">MMULT($C159:$N159,DD$4:DD$15)</f>
        <v>-3.0622090862463236</v>
      </c>
      <c r="Z159" s="5" cm="1">
        <f t="array" ref="Z159">MMULT($C159:$N159,DE$4:DE$15)</f>
        <v>-2.8800125442554219</v>
      </c>
      <c r="AA159" s="5" cm="1">
        <f t="array" ref="AA159">MMULT($C159:$N159,DF$4:DF$15)</f>
        <v>0.57008319636196025</v>
      </c>
      <c r="AB159" s="5" cm="1">
        <f t="array" ref="AB159">MMULT($C159:$N159,DG$4:DG$15)</f>
        <v>-1.8758258240733172</v>
      </c>
      <c r="AC159" s="5" cm="1">
        <f t="array" ref="AC159">MMULT($C159:$N159,DH$4:DH$15)</f>
        <v>-0.36879608555248944</v>
      </c>
      <c r="AD159" s="5" cm="1">
        <f t="array" ref="AD159">MMULT($C159:$N159,DI$4:DI$15)</f>
        <v>3.5533428193961454</v>
      </c>
      <c r="AE159" s="5" cm="1">
        <f t="array" ref="AE159">MMULT($C159:$N159,DJ$4:DJ$15)</f>
        <v>2.9964301995417157</v>
      </c>
      <c r="AF159">
        <v>1</v>
      </c>
      <c r="AG159" s="7">
        <f t="shared" si="81"/>
        <v>0</v>
      </c>
      <c r="AH159" s="7">
        <f t="shared" si="82"/>
        <v>0</v>
      </c>
      <c r="AI159" s="7">
        <f t="shared" si="83"/>
        <v>2.4005710718215902</v>
      </c>
      <c r="AJ159" s="7">
        <f t="shared" si="84"/>
        <v>0</v>
      </c>
      <c r="AK159" s="7">
        <f t="shared" si="85"/>
        <v>0.39701978854453412</v>
      </c>
      <c r="AL159" s="7">
        <f t="shared" si="86"/>
        <v>3.5515517084487978</v>
      </c>
      <c r="AM159" s="7">
        <f t="shared" si="87"/>
        <v>0</v>
      </c>
      <c r="AN159" s="7">
        <f t="shared" si="88"/>
        <v>0</v>
      </c>
      <c r="AO159" s="7">
        <f t="shared" si="89"/>
        <v>0</v>
      </c>
      <c r="AP159" s="7">
        <f t="shared" si="90"/>
        <v>0</v>
      </c>
      <c r="AQ159" s="7">
        <f t="shared" si="91"/>
        <v>0</v>
      </c>
      <c r="AR159" s="7">
        <f t="shared" si="92"/>
        <v>0.57008319636196025</v>
      </c>
      <c r="AS159" s="7">
        <f t="shared" si="93"/>
        <v>0</v>
      </c>
      <c r="AT159" s="7">
        <f t="shared" si="94"/>
        <v>0</v>
      </c>
      <c r="AU159" s="7">
        <f t="shared" si="95"/>
        <v>3.5533428193961454</v>
      </c>
      <c r="AV159" s="7">
        <f t="shared" si="96"/>
        <v>2.9964301995417157</v>
      </c>
      <c r="AX159" s="8" cm="1">
        <f t="array" aca="1" ref="AX159" ca="1">MMULT($AF159:$AV159,CU$21:CU$37)</f>
        <v>2.8793334185642694</v>
      </c>
      <c r="AY159" s="8" cm="1">
        <f t="array" aca="1" ref="AY159" ca="1">MMULT($AF159:$AV159,CV$21:CV$37)</f>
        <v>2.2266069231897365</v>
      </c>
      <c r="AZ159" s="8" cm="1">
        <f t="array" aca="1" ref="AZ159" ca="1">MMULT($AF159:$AV159,CW$21:CW$37)</f>
        <v>4.109287227019065</v>
      </c>
      <c r="BA159" s="8" cm="1">
        <f t="array" aca="1" ref="BA159" ca="1">MMULT($AF159:$AV159,CX$21:CX$37)</f>
        <v>-2.0084188684476247</v>
      </c>
      <c r="BB159" s="8" cm="1">
        <f t="array" aca="1" ref="BB159" ca="1">MMULT($AF159:$AV159,CY$21:CY$37)</f>
        <v>-1.478954339132045</v>
      </c>
      <c r="BC159" s="8" cm="1">
        <f t="array" aca="1" ref="BC159" ca="1">MMULT($AF159:$AV159,CZ$21:CZ$37)</f>
        <v>-8.2957057998292463</v>
      </c>
      <c r="BD159" s="8" cm="1">
        <f t="array" aca="1" ref="BD159" ca="1">MMULT($AF159:$AV159,DA$21:DA$37)</f>
        <v>4.5749871805650644</v>
      </c>
      <c r="BE159" s="8" cm="1">
        <f t="array" aca="1" ref="BE159" ca="1">MMULT($AF159:$AV159,DB$21:DB$37)</f>
        <v>1.8970562591554359</v>
      </c>
      <c r="BF159" s="11">
        <v>1</v>
      </c>
      <c r="BG159" s="11">
        <f t="shared" ca="1" si="97"/>
        <v>2.8793334185642694</v>
      </c>
      <c r="BH159" s="11">
        <f t="shared" ca="1" si="98"/>
        <v>2.2266069231897365</v>
      </c>
      <c r="BI159" s="11">
        <f t="shared" ca="1" si="99"/>
        <v>4.109287227019065</v>
      </c>
      <c r="BJ159" s="11">
        <f t="shared" ca="1" si="100"/>
        <v>0</v>
      </c>
      <c r="BK159" s="11">
        <f t="shared" ca="1" si="101"/>
        <v>0</v>
      </c>
      <c r="BL159" s="11">
        <f t="shared" ca="1" si="102"/>
        <v>0</v>
      </c>
      <c r="BM159" s="11">
        <f t="shared" ca="1" si="103"/>
        <v>4.5749871805650644</v>
      </c>
      <c r="BN159" s="11">
        <f t="shared" ca="1" si="104"/>
        <v>1.8970562591554359</v>
      </c>
      <c r="BP159" s="8" cm="1">
        <f t="array" aca="1" ref="BP159" ca="1">MMULT(BF159:BN159,CU$43:CU$51)</f>
        <v>0.2054605391207136</v>
      </c>
      <c r="BQ159" s="11">
        <f t="shared" ca="1" si="105"/>
        <v>0.44881479980665118</v>
      </c>
      <c r="BR159" s="11">
        <f t="shared" ca="1" si="106"/>
        <v>0.44881479980665118</v>
      </c>
      <c r="BT159" s="12">
        <f t="shared" ca="1" si="75"/>
        <v>-0.44881479980665118</v>
      </c>
      <c r="BU159" s="12">
        <f t="shared" ca="1" si="107"/>
        <v>0.20143472452548436</v>
      </c>
      <c r="BW159" s="12">
        <f t="shared" ca="1" si="108"/>
        <v>0.59568440980036474</v>
      </c>
      <c r="BY159">
        <f t="shared" ca="1" si="76"/>
        <v>0</v>
      </c>
      <c r="CA159">
        <f t="shared" ca="1" si="77"/>
        <v>0</v>
      </c>
      <c r="CB159">
        <f t="shared" ca="1" si="78"/>
        <v>1</v>
      </c>
      <c r="CC159">
        <f t="shared" ca="1" si="79"/>
        <v>0</v>
      </c>
      <c r="CD159">
        <f t="shared" ca="1" si="80"/>
        <v>0</v>
      </c>
      <c r="CF159">
        <f t="shared" ca="1" si="109"/>
        <v>1</v>
      </c>
    </row>
    <row r="160" spans="1:84" x14ac:dyDescent="0.45">
      <c r="A160">
        <v>0</v>
      </c>
      <c r="C160">
        <v>1</v>
      </c>
      <c r="D160">
        <v>0</v>
      </c>
      <c r="E160">
        <v>1</v>
      </c>
      <c r="F160">
        <v>3</v>
      </c>
      <c r="G160">
        <v>1</v>
      </c>
      <c r="H160">
        <v>5.1229133553046757E-2</v>
      </c>
      <c r="I160">
        <v>0.25145810678725139</v>
      </c>
      <c r="J160">
        <v>1.4226384927957221</v>
      </c>
      <c r="K160">
        <v>-0.56295727527408346</v>
      </c>
      <c r="L160">
        <v>1.768849248652876</v>
      </c>
      <c r="M160">
        <v>2.234929424950888</v>
      </c>
      <c r="N160">
        <v>1.1033553010237069</v>
      </c>
      <c r="P160" s="5" cm="1">
        <f t="array" ref="P160">MMULT($C160:$N160,CU$4:CU$15)</f>
        <v>-1.5357401049009196</v>
      </c>
      <c r="Q160" s="5" cm="1">
        <f t="array" ref="Q160">MMULT($C160:$N160,CV$4:CV$15)</f>
        <v>0.49070948372282719</v>
      </c>
      <c r="R160" s="5" cm="1">
        <f t="array" ref="R160">MMULT($C160:$N160,CW$4:CW$15)</f>
        <v>2.4983753284489802</v>
      </c>
      <c r="S160" s="5" cm="1">
        <f t="array" ref="S160">MMULT($C160:$N160,CX$4:CX$15)</f>
        <v>-2.6659337562272256</v>
      </c>
      <c r="T160" s="5" cm="1">
        <f t="array" ref="T160">MMULT($C160:$N160,CY$4:CY$15)</f>
        <v>-1.1493665222468357</v>
      </c>
      <c r="U160" s="5" cm="1">
        <f t="array" ref="U160">MMULT($C160:$N160,CZ$4:CZ$15)</f>
        <v>1.5390814396991304</v>
      </c>
      <c r="V160" s="5" cm="1">
        <f t="array" ref="V160">MMULT($C160:$N160,DA$4:DA$15)</f>
        <v>-0.66823574695851651</v>
      </c>
      <c r="W160" s="5" cm="1">
        <f t="array" ref="W160">MMULT($C160:$N160,DB$4:DB$15)</f>
        <v>0.26887915530651885</v>
      </c>
      <c r="X160" s="5" cm="1">
        <f t="array" ref="X160">MMULT($C160:$N160,DC$4:DC$15)</f>
        <v>-2.1096900970946493</v>
      </c>
      <c r="Y160" s="5" cm="1">
        <f t="array" ref="Y160">MMULT($C160:$N160,DD$4:DD$15)</f>
        <v>-3.5786150258999601</v>
      </c>
      <c r="Z160" s="5" cm="1">
        <f t="array" ref="Z160">MMULT($C160:$N160,DE$4:DE$15)</f>
        <v>-1.4310552574080957</v>
      </c>
      <c r="AA160" s="5" cm="1">
        <f t="array" ref="AA160">MMULT($C160:$N160,DF$4:DF$15)</f>
        <v>2.6471583613961536</v>
      </c>
      <c r="AB160" s="5" cm="1">
        <f t="array" ref="AB160">MMULT($C160:$N160,DG$4:DG$15)</f>
        <v>0.43540922351254296</v>
      </c>
      <c r="AC160" s="5" cm="1">
        <f t="array" ref="AC160">MMULT($C160:$N160,DH$4:DH$15)</f>
        <v>-2.2332991240733713</v>
      </c>
      <c r="AD160" s="5" cm="1">
        <f t="array" ref="AD160">MMULT($C160:$N160,DI$4:DI$15)</f>
        <v>3.8078624261703919</v>
      </c>
      <c r="AE160" s="5" cm="1">
        <f t="array" ref="AE160">MMULT($C160:$N160,DJ$4:DJ$15)</f>
        <v>3.3418821853187395</v>
      </c>
      <c r="AF160">
        <v>1</v>
      </c>
      <c r="AG160" s="7">
        <f t="shared" si="81"/>
        <v>0</v>
      </c>
      <c r="AH160" s="7">
        <f t="shared" si="82"/>
        <v>0.49070948372282719</v>
      </c>
      <c r="AI160" s="7">
        <f t="shared" si="83"/>
        <v>2.4983753284489802</v>
      </c>
      <c r="AJ160" s="7">
        <f t="shared" si="84"/>
        <v>0</v>
      </c>
      <c r="AK160" s="7">
        <f t="shared" si="85"/>
        <v>0</v>
      </c>
      <c r="AL160" s="7">
        <f t="shared" si="86"/>
        <v>1.5390814396991304</v>
      </c>
      <c r="AM160" s="7">
        <f t="shared" si="87"/>
        <v>0</v>
      </c>
      <c r="AN160" s="7">
        <f t="shared" si="88"/>
        <v>0.26887915530651885</v>
      </c>
      <c r="AO160" s="7">
        <f t="shared" si="89"/>
        <v>0</v>
      </c>
      <c r="AP160" s="7">
        <f t="shared" si="90"/>
        <v>0</v>
      </c>
      <c r="AQ160" s="7">
        <f t="shared" si="91"/>
        <v>0</v>
      </c>
      <c r="AR160" s="7">
        <f t="shared" si="92"/>
        <v>2.6471583613961536</v>
      </c>
      <c r="AS160" s="7">
        <f t="shared" si="93"/>
        <v>0.43540922351254296</v>
      </c>
      <c r="AT160" s="7">
        <f t="shared" si="94"/>
        <v>0</v>
      </c>
      <c r="AU160" s="7">
        <f t="shared" si="95"/>
        <v>3.8078624261703919</v>
      </c>
      <c r="AV160" s="7">
        <f t="shared" si="96"/>
        <v>3.3418821853187395</v>
      </c>
      <c r="AX160" s="8" cm="1">
        <f t="array" aca="1" ref="AX160" ca="1">MMULT($AF160:$AV160,CU$21:CU$37)</f>
        <v>0.47975944265550252</v>
      </c>
      <c r="AY160" s="8" cm="1">
        <f t="array" aca="1" ref="AY160" ca="1">MMULT($AF160:$AV160,CV$21:CV$37)</f>
        <v>1.727145258701549</v>
      </c>
      <c r="AZ160" s="8" cm="1">
        <f t="array" aca="1" ref="AZ160" ca="1">MMULT($AF160:$AV160,CW$21:CW$37)</f>
        <v>3.4559319135312982</v>
      </c>
      <c r="BA160" s="8" cm="1">
        <f t="array" aca="1" ref="BA160" ca="1">MMULT($AF160:$AV160,CX$21:CX$37)</f>
        <v>-2.438280675958052</v>
      </c>
      <c r="BB160" s="8" cm="1">
        <f t="array" aca="1" ref="BB160" ca="1">MMULT($AF160:$AV160,CY$21:CY$37)</f>
        <v>0.98828127073688998</v>
      </c>
      <c r="BC160" s="8" cm="1">
        <f t="array" aca="1" ref="BC160" ca="1">MMULT($AF160:$AV160,CZ$21:CZ$37)</f>
        <v>-7.3045273322704496</v>
      </c>
      <c r="BD160" s="8" cm="1">
        <f t="array" aca="1" ref="BD160" ca="1">MMULT($AF160:$AV160,DA$21:DA$37)</f>
        <v>2.7058159792307506</v>
      </c>
      <c r="BE160" s="8" cm="1">
        <f t="array" aca="1" ref="BE160" ca="1">MMULT($AF160:$AV160,DB$21:DB$37)</f>
        <v>3.1852144225699148</v>
      </c>
      <c r="BF160" s="11">
        <v>1</v>
      </c>
      <c r="BG160" s="11">
        <f t="shared" ca="1" si="97"/>
        <v>0.47975944265550252</v>
      </c>
      <c r="BH160" s="11">
        <f t="shared" ca="1" si="98"/>
        <v>1.727145258701549</v>
      </c>
      <c r="BI160" s="11">
        <f t="shared" ca="1" si="99"/>
        <v>3.4559319135312982</v>
      </c>
      <c r="BJ160" s="11">
        <f t="shared" ca="1" si="100"/>
        <v>0</v>
      </c>
      <c r="BK160" s="11">
        <f t="shared" ca="1" si="101"/>
        <v>0.98828127073688998</v>
      </c>
      <c r="BL160" s="11">
        <f t="shared" ca="1" si="102"/>
        <v>0</v>
      </c>
      <c r="BM160" s="11">
        <f t="shared" ca="1" si="103"/>
        <v>2.7058159792307506</v>
      </c>
      <c r="BN160" s="11">
        <f t="shared" ca="1" si="104"/>
        <v>3.1852144225699148</v>
      </c>
      <c r="BP160" s="8" cm="1">
        <f t="array" aca="1" ref="BP160" ca="1">MMULT(BF160:BN160,CU$43:CU$51)</f>
        <v>0.69320449708972076</v>
      </c>
      <c r="BQ160" s="11">
        <f t="shared" ca="1" si="105"/>
        <v>0.3333205964483924</v>
      </c>
      <c r="BR160" s="11">
        <f t="shared" ca="1" si="106"/>
        <v>0.3333205964483924</v>
      </c>
      <c r="BT160" s="12">
        <f t="shared" ca="1" si="75"/>
        <v>-0.3333205964483924</v>
      </c>
      <c r="BU160" s="12">
        <f t="shared" ca="1" si="107"/>
        <v>0.11110262001671206</v>
      </c>
      <c r="BW160" s="12">
        <f t="shared" ca="1" si="108"/>
        <v>0.40544600296325745</v>
      </c>
      <c r="BY160">
        <f t="shared" ca="1" si="76"/>
        <v>0</v>
      </c>
      <c r="CA160">
        <f t="shared" ca="1" si="77"/>
        <v>0</v>
      </c>
      <c r="CB160">
        <f t="shared" ca="1" si="78"/>
        <v>1</v>
      </c>
      <c r="CC160">
        <f t="shared" ca="1" si="79"/>
        <v>0</v>
      </c>
      <c r="CD160">
        <f t="shared" ca="1" si="80"/>
        <v>0</v>
      </c>
      <c r="CF160">
        <f t="shared" ca="1" si="109"/>
        <v>1</v>
      </c>
    </row>
    <row r="161" spans="1:84" x14ac:dyDescent="0.45">
      <c r="A161">
        <v>0</v>
      </c>
      <c r="C161">
        <v>1</v>
      </c>
      <c r="D161">
        <v>0</v>
      </c>
      <c r="E161">
        <v>2</v>
      </c>
      <c r="F161">
        <v>3</v>
      </c>
      <c r="G161">
        <v>1</v>
      </c>
      <c r="H161">
        <v>5.1229133553046757E-2</v>
      </c>
      <c r="I161">
        <v>-0.45609924597755502</v>
      </c>
      <c r="J161">
        <v>0.31892448012041402</v>
      </c>
      <c r="K161">
        <v>-0.54513509933412974</v>
      </c>
      <c r="L161">
        <v>0.27070086782297159</v>
      </c>
      <c r="M161">
        <v>2.9195435653650369E-2</v>
      </c>
      <c r="N161">
        <v>1.1033553010237069</v>
      </c>
      <c r="P161" s="5" cm="1">
        <f t="array" ref="P161">MMULT($C161:$N161,CU$4:CU$15)</f>
        <v>-2.2339716667406484</v>
      </c>
      <c r="Q161" s="5" cm="1">
        <f t="array" ref="Q161">MMULT($C161:$N161,CV$4:CV$15)</f>
        <v>0.81253100726441074</v>
      </c>
      <c r="R161" s="5" cm="1">
        <f t="array" ref="R161">MMULT($C161:$N161,CW$4:CW$15)</f>
        <v>2.8809734430779033</v>
      </c>
      <c r="S161" s="5" cm="1">
        <f t="array" ref="S161">MMULT($C161:$N161,CX$4:CX$15)</f>
        <v>-2.9892049293958611</v>
      </c>
      <c r="T161" s="5" cm="1">
        <f t="array" ref="T161">MMULT($C161:$N161,CY$4:CY$15)</f>
        <v>-0.6488973046127644</v>
      </c>
      <c r="U161" s="5" cm="1">
        <f t="array" ref="U161">MMULT($C161:$N161,CZ$4:CZ$15)</f>
        <v>1.6532364605732939</v>
      </c>
      <c r="V161" s="5" cm="1">
        <f t="array" ref="V161">MMULT($C161:$N161,DA$4:DA$15)</f>
        <v>-0.5873523622896677</v>
      </c>
      <c r="W161" s="5" cm="1">
        <f t="array" ref="W161">MMULT($C161:$N161,DB$4:DB$15)</f>
        <v>1.6410305324062573</v>
      </c>
      <c r="X161" s="5" cm="1">
        <f t="array" ref="X161">MMULT($C161:$N161,DC$4:DC$15)</f>
        <v>-0.88808920456933449</v>
      </c>
      <c r="Y161" s="5" cm="1">
        <f t="array" ref="Y161">MMULT($C161:$N161,DD$4:DD$15)</f>
        <v>-1.1206859283690225</v>
      </c>
      <c r="Z161" s="5" cm="1">
        <f t="array" ref="Z161">MMULT($C161:$N161,DE$4:DE$15)</f>
        <v>-4.5142963890295036</v>
      </c>
      <c r="AA161" s="5" cm="1">
        <f t="array" ref="AA161">MMULT($C161:$N161,DF$4:DF$15)</f>
        <v>-0.23704686580475234</v>
      </c>
      <c r="AB161" s="5" cm="1">
        <f t="array" ref="AB161">MMULT($C161:$N161,DG$4:DG$15)</f>
        <v>0.21418838801469367</v>
      </c>
      <c r="AC161" s="5" cm="1">
        <f t="array" ref="AC161">MMULT($C161:$N161,DH$4:DH$15)</f>
        <v>-0.33513583029154981</v>
      </c>
      <c r="AD161" s="5" cm="1">
        <f t="array" ref="AD161">MMULT($C161:$N161,DI$4:DI$15)</f>
        <v>0.85171819359691781</v>
      </c>
      <c r="AE161" s="5" cm="1">
        <f t="array" ref="AE161">MMULT($C161:$N161,DJ$4:DJ$15)</f>
        <v>2.7037616797106963</v>
      </c>
      <c r="AF161">
        <v>1</v>
      </c>
      <c r="AG161" s="7">
        <f t="shared" si="81"/>
        <v>0</v>
      </c>
      <c r="AH161" s="7">
        <f t="shared" si="82"/>
        <v>0.81253100726441074</v>
      </c>
      <c r="AI161" s="7">
        <f t="shared" si="83"/>
        <v>2.8809734430779033</v>
      </c>
      <c r="AJ161" s="7">
        <f t="shared" si="84"/>
        <v>0</v>
      </c>
      <c r="AK161" s="7">
        <f t="shared" si="85"/>
        <v>0</v>
      </c>
      <c r="AL161" s="7">
        <f t="shared" si="86"/>
        <v>1.6532364605732939</v>
      </c>
      <c r="AM161" s="7">
        <f t="shared" si="87"/>
        <v>0</v>
      </c>
      <c r="AN161" s="7">
        <f t="shared" si="88"/>
        <v>1.6410305324062573</v>
      </c>
      <c r="AO161" s="7">
        <f t="shared" si="89"/>
        <v>0</v>
      </c>
      <c r="AP161" s="7">
        <f t="shared" si="90"/>
        <v>0</v>
      </c>
      <c r="AQ161" s="7">
        <f t="shared" si="91"/>
        <v>0</v>
      </c>
      <c r="AR161" s="7">
        <f t="shared" si="92"/>
        <v>0</v>
      </c>
      <c r="AS161" s="7">
        <f t="shared" si="93"/>
        <v>0.21418838801469367</v>
      </c>
      <c r="AT161" s="7">
        <f t="shared" si="94"/>
        <v>0</v>
      </c>
      <c r="AU161" s="7">
        <f t="shared" si="95"/>
        <v>0.85171819359691781</v>
      </c>
      <c r="AV161" s="7">
        <f t="shared" si="96"/>
        <v>2.7037616797106963</v>
      </c>
      <c r="AX161" s="8" cm="1">
        <f t="array" aca="1" ref="AX161" ca="1">MMULT($AF161:$AV161,CU$21:CU$37)</f>
        <v>4.1394883059842114</v>
      </c>
      <c r="AY161" s="8" cm="1">
        <f t="array" aca="1" ref="AY161" ca="1">MMULT($AF161:$AV161,CV$21:CV$37)</f>
        <v>2.3903451458794125</v>
      </c>
      <c r="AZ161" s="8" cm="1">
        <f t="array" aca="1" ref="AZ161" ca="1">MMULT($AF161:$AV161,CW$21:CW$37)</f>
        <v>1.1624264881754434</v>
      </c>
      <c r="BA161" s="8" cm="1">
        <f t="array" aca="1" ref="BA161" ca="1">MMULT($AF161:$AV161,CX$21:CX$37)</f>
        <v>-0.54572034005103898</v>
      </c>
      <c r="BB161" s="8" cm="1">
        <f t="array" aca="1" ref="BB161" ca="1">MMULT($AF161:$AV161,CY$21:CY$37)</f>
        <v>-1.2904842787422837</v>
      </c>
      <c r="BC161" s="8" cm="1">
        <f t="array" aca="1" ref="BC161" ca="1">MMULT($AF161:$AV161,CZ$21:CZ$37)</f>
        <v>-6.3833523392976765</v>
      </c>
      <c r="BD161" s="8" cm="1">
        <f t="array" aca="1" ref="BD161" ca="1">MMULT($AF161:$AV161,DA$21:DA$37)</f>
        <v>3.1666768785717458</v>
      </c>
      <c r="BE161" s="8" cm="1">
        <f t="array" aca="1" ref="BE161" ca="1">MMULT($AF161:$AV161,DB$21:DB$37)</f>
        <v>3.8639374049841604</v>
      </c>
      <c r="BF161" s="11">
        <v>1</v>
      </c>
      <c r="BG161" s="11">
        <f t="shared" ca="1" si="97"/>
        <v>4.1394883059842114</v>
      </c>
      <c r="BH161" s="11">
        <f t="shared" ca="1" si="98"/>
        <v>2.3903451458794125</v>
      </c>
      <c r="BI161" s="11">
        <f t="shared" ca="1" si="99"/>
        <v>1.1624264881754434</v>
      </c>
      <c r="BJ161" s="11">
        <f t="shared" ca="1" si="100"/>
        <v>0</v>
      </c>
      <c r="BK161" s="11">
        <f t="shared" ca="1" si="101"/>
        <v>0</v>
      </c>
      <c r="BL161" s="11">
        <f t="shared" ca="1" si="102"/>
        <v>0</v>
      </c>
      <c r="BM161" s="11">
        <f t="shared" ca="1" si="103"/>
        <v>3.1666768785717458</v>
      </c>
      <c r="BN161" s="11">
        <f t="shared" ca="1" si="104"/>
        <v>3.8639374049841604</v>
      </c>
      <c r="BP161" s="8" cm="1">
        <f t="array" aca="1" ref="BP161" ca="1">MMULT(BF161:BN161,CU$43:CU$51)</f>
        <v>-0.81039746913217914</v>
      </c>
      <c r="BQ161" s="11">
        <f t="shared" ca="1" si="105"/>
        <v>0.69219419609656252</v>
      </c>
      <c r="BR161" s="11">
        <f t="shared" ca="1" si="106"/>
        <v>0.69219419609656252</v>
      </c>
      <c r="BT161" s="12">
        <f t="shared" ca="1" si="75"/>
        <v>-0.69219419609656252</v>
      </c>
      <c r="BU161" s="12">
        <f t="shared" ca="1" si="107"/>
        <v>0.47913280510976647</v>
      </c>
      <c r="BW161" s="12">
        <f t="shared" ca="1" si="108"/>
        <v>1.1782862016685904</v>
      </c>
      <c r="BY161">
        <f t="shared" ca="1" si="76"/>
        <v>1</v>
      </c>
      <c r="CA161">
        <f t="shared" ca="1" si="77"/>
        <v>0</v>
      </c>
      <c r="CB161">
        <f t="shared" ca="1" si="78"/>
        <v>0</v>
      </c>
      <c r="CC161">
        <f t="shared" ca="1" si="79"/>
        <v>1</v>
      </c>
      <c r="CD161">
        <f t="shared" ca="1" si="80"/>
        <v>0</v>
      </c>
      <c r="CF161">
        <f t="shared" ca="1" si="109"/>
        <v>1</v>
      </c>
    </row>
    <row r="162" spans="1:84" x14ac:dyDescent="0.45">
      <c r="A162">
        <v>0</v>
      </c>
      <c r="C162">
        <v>1</v>
      </c>
      <c r="D162">
        <v>0</v>
      </c>
      <c r="E162">
        <v>1</v>
      </c>
      <c r="F162">
        <v>3</v>
      </c>
      <c r="G162">
        <v>1</v>
      </c>
      <c r="H162">
        <v>-8.6460090586968019E-2</v>
      </c>
      <c r="I162">
        <v>-0.30791767002123338</v>
      </c>
      <c r="J162">
        <v>-0.43624826539427058</v>
      </c>
      <c r="K162">
        <v>-0.50057965948424554</v>
      </c>
      <c r="L162">
        <v>0.47974482793877221</v>
      </c>
      <c r="M162">
        <v>0.36346253297316061</v>
      </c>
      <c r="N162">
        <v>1.1033553010237069</v>
      </c>
      <c r="P162" s="5" cm="1">
        <f t="array" ref="P162">MMULT($C162:$N162,CU$4:CU$15)</f>
        <v>-0.83940573174490218</v>
      </c>
      <c r="Q162" s="5" cm="1">
        <f t="array" ref="Q162">MMULT($C162:$N162,CV$4:CV$15)</f>
        <v>1.2721497710595957</v>
      </c>
      <c r="R162" s="5" cm="1">
        <f t="array" ref="R162">MMULT($C162:$N162,CW$4:CW$15)</f>
        <v>1.8846396437567177</v>
      </c>
      <c r="S162" s="5" cm="1">
        <f t="array" ref="S162">MMULT($C162:$N162,CX$4:CX$15)</f>
        <v>-2.5883942532084259</v>
      </c>
      <c r="T162" s="5" cm="1">
        <f t="array" ref="T162">MMULT($C162:$N162,CY$4:CY$15)</f>
        <v>-0.52725381755517831</v>
      </c>
      <c r="U162" s="5" cm="1">
        <f t="array" ref="U162">MMULT($C162:$N162,CZ$4:CZ$15)</f>
        <v>0.47645521934654023</v>
      </c>
      <c r="V162" s="5" cm="1">
        <f t="array" ref="V162">MMULT($C162:$N162,DA$4:DA$15)</f>
        <v>-0.32417939674769136</v>
      </c>
      <c r="W162" s="5" cm="1">
        <f t="array" ref="W162">MMULT($C162:$N162,DB$4:DB$15)</f>
        <v>2.6657220800854384</v>
      </c>
      <c r="X162" s="5" cm="1">
        <f t="array" ref="X162">MMULT($C162:$N162,DC$4:DC$15)</f>
        <v>-0.91290732281508302</v>
      </c>
      <c r="Y162" s="5" cm="1">
        <f t="array" ref="Y162">MMULT($C162:$N162,DD$4:DD$15)</f>
        <v>-0.28125528320892379</v>
      </c>
      <c r="Z162" s="5" cm="1">
        <f t="array" ref="Z162">MMULT($C162:$N162,DE$4:DE$15)</f>
        <v>-3.7341744736786797</v>
      </c>
      <c r="AA162" s="5" cm="1">
        <f t="array" ref="AA162">MMULT($C162:$N162,DF$4:DF$15)</f>
        <v>0.24900149176672859</v>
      </c>
      <c r="AB162" s="5" cm="1">
        <f t="array" ref="AB162">MMULT($C162:$N162,DG$4:DG$15)</f>
        <v>1.0051800430567981</v>
      </c>
      <c r="AC162" s="5" cm="1">
        <f t="array" ref="AC162">MMULT($C162:$N162,DH$4:DH$15)</f>
        <v>-1.3662354907784349</v>
      </c>
      <c r="AD162" s="5" cm="1">
        <f t="array" ref="AD162">MMULT($C162:$N162,DI$4:DI$15)</f>
        <v>1.2622214239641398</v>
      </c>
      <c r="AE162" s="5" cm="1">
        <f t="array" ref="AE162">MMULT($C162:$N162,DJ$4:DJ$15)</f>
        <v>2.4500314381177031</v>
      </c>
      <c r="AF162">
        <v>1</v>
      </c>
      <c r="AG162" s="7">
        <f t="shared" si="81"/>
        <v>0</v>
      </c>
      <c r="AH162" s="7">
        <f t="shared" si="82"/>
        <v>1.2721497710595957</v>
      </c>
      <c r="AI162" s="7">
        <f t="shared" si="83"/>
        <v>1.8846396437567177</v>
      </c>
      <c r="AJ162" s="7">
        <f t="shared" si="84"/>
        <v>0</v>
      </c>
      <c r="AK162" s="7">
        <f t="shared" si="85"/>
        <v>0</v>
      </c>
      <c r="AL162" s="7">
        <f t="shared" si="86"/>
        <v>0.47645521934654023</v>
      </c>
      <c r="AM162" s="7">
        <f t="shared" si="87"/>
        <v>0</v>
      </c>
      <c r="AN162" s="7">
        <f t="shared" si="88"/>
        <v>2.6657220800854384</v>
      </c>
      <c r="AO162" s="7">
        <f t="shared" si="89"/>
        <v>0</v>
      </c>
      <c r="AP162" s="7">
        <f t="shared" si="90"/>
        <v>0</v>
      </c>
      <c r="AQ162" s="7">
        <f t="shared" si="91"/>
        <v>0</v>
      </c>
      <c r="AR162" s="7">
        <f t="shared" si="92"/>
        <v>0.24900149176672859</v>
      </c>
      <c r="AS162" s="7">
        <f t="shared" si="93"/>
        <v>1.0051800430567981</v>
      </c>
      <c r="AT162" s="7">
        <f t="shared" si="94"/>
        <v>0</v>
      </c>
      <c r="AU162" s="7">
        <f t="shared" si="95"/>
        <v>1.2622214239641398</v>
      </c>
      <c r="AV162" s="7">
        <f t="shared" si="96"/>
        <v>2.4500314381177031</v>
      </c>
      <c r="AX162" s="8" cm="1">
        <f t="array" aca="1" ref="AX162" ca="1">MMULT($AF162:$AV162,CU$21:CU$37)</f>
        <v>3.2187547997937163</v>
      </c>
      <c r="AY162" s="8" cm="1">
        <f t="array" aca="1" ref="AY162" ca="1">MMULT($AF162:$AV162,CV$21:CV$37)</f>
        <v>3.0451765802249513</v>
      </c>
      <c r="AZ162" s="8" cm="1">
        <f t="array" aca="1" ref="AZ162" ca="1">MMULT($AF162:$AV162,CW$21:CW$37)</f>
        <v>0.41864793900656361</v>
      </c>
      <c r="BA162" s="8" cm="1">
        <f t="array" aca="1" ref="BA162" ca="1">MMULT($AF162:$AV162,CX$21:CX$37)</f>
        <v>-0.27145395141247347</v>
      </c>
      <c r="BB162" s="8" cm="1">
        <f t="array" aca="1" ref="BB162" ca="1">MMULT($AF162:$AV162,CY$21:CY$37)</f>
        <v>0.56458133119844378</v>
      </c>
      <c r="BC162" s="8" cm="1">
        <f t="array" aca="1" ref="BC162" ca="1">MMULT($AF162:$AV162,CZ$21:CZ$37)</f>
        <v>-4.8383084317865119</v>
      </c>
      <c r="BD162" s="8" cm="1">
        <f t="array" aca="1" ref="BD162" ca="1">MMULT($AF162:$AV162,DA$21:DA$37)</f>
        <v>1.2035902334558934</v>
      </c>
      <c r="BE162" s="8" cm="1">
        <f t="array" aca="1" ref="BE162" ca="1">MMULT($AF162:$AV162,DB$21:DB$37)</f>
        <v>3.1837891190553167</v>
      </c>
      <c r="BF162" s="11">
        <v>1</v>
      </c>
      <c r="BG162" s="11">
        <f t="shared" ca="1" si="97"/>
        <v>3.2187547997937163</v>
      </c>
      <c r="BH162" s="11">
        <f t="shared" ca="1" si="98"/>
        <v>3.0451765802249513</v>
      </c>
      <c r="BI162" s="11">
        <f t="shared" ca="1" si="99"/>
        <v>0.41864793900656361</v>
      </c>
      <c r="BJ162" s="11">
        <f t="shared" ca="1" si="100"/>
        <v>0</v>
      </c>
      <c r="BK162" s="11">
        <f t="shared" ca="1" si="101"/>
        <v>0.56458133119844378</v>
      </c>
      <c r="BL162" s="11">
        <f t="shared" ca="1" si="102"/>
        <v>0</v>
      </c>
      <c r="BM162" s="11">
        <f t="shared" ca="1" si="103"/>
        <v>1.2035902334558934</v>
      </c>
      <c r="BN162" s="11">
        <f t="shared" ca="1" si="104"/>
        <v>3.1837891190553167</v>
      </c>
      <c r="BP162" s="8" cm="1">
        <f t="array" aca="1" ref="BP162" ca="1">MMULT(BF162:BN162,CU$43:CU$51)</f>
        <v>-1.9458970301291654</v>
      </c>
      <c r="BQ162" s="11">
        <f t="shared" ca="1" si="105"/>
        <v>0.87499856511039353</v>
      </c>
      <c r="BR162" s="11">
        <f t="shared" ca="1" si="106"/>
        <v>0.87499856511039353</v>
      </c>
      <c r="BT162" s="12">
        <f t="shared" ca="1" si="75"/>
        <v>-0.87499856511039353</v>
      </c>
      <c r="BU162" s="12">
        <f t="shared" ca="1" si="107"/>
        <v>0.76562248894524754</v>
      </c>
      <c r="BW162" s="12">
        <f t="shared" ca="1" si="108"/>
        <v>2.0794300626288686</v>
      </c>
      <c r="BY162">
        <f t="shared" ca="1" si="76"/>
        <v>1</v>
      </c>
      <c r="CA162">
        <f t="shared" ca="1" si="77"/>
        <v>0</v>
      </c>
      <c r="CB162">
        <f t="shared" ca="1" si="78"/>
        <v>0</v>
      </c>
      <c r="CC162">
        <f t="shared" ca="1" si="79"/>
        <v>1</v>
      </c>
      <c r="CD162">
        <f t="shared" ca="1" si="80"/>
        <v>0</v>
      </c>
      <c r="CF162">
        <f t="shared" ca="1" si="109"/>
        <v>1</v>
      </c>
    </row>
    <row r="163" spans="1:84" x14ac:dyDescent="0.45">
      <c r="A163">
        <v>0</v>
      </c>
      <c r="C163">
        <v>1</v>
      </c>
      <c r="D163">
        <v>0</v>
      </c>
      <c r="E163">
        <v>0</v>
      </c>
      <c r="F163">
        <v>3</v>
      </c>
      <c r="G163">
        <v>1</v>
      </c>
      <c r="H163">
        <v>0.32660758183307631</v>
      </c>
      <c r="I163">
        <v>-0.58810852461018392</v>
      </c>
      <c r="J163">
        <v>-0.14579720942708421</v>
      </c>
      <c r="K163">
        <v>-0.49166857151426868</v>
      </c>
      <c r="L163">
        <v>-0.23448870245687981</v>
      </c>
      <c r="M163">
        <v>-0.51330362393047269</v>
      </c>
      <c r="N163">
        <v>1.1033553010237069</v>
      </c>
      <c r="P163" s="5" cm="1">
        <f t="array" ref="P163">MMULT($C163:$N163,CU$4:CU$15)</f>
        <v>5.1247193527907187E-2</v>
      </c>
      <c r="Q163" s="5" cm="1">
        <f t="array" ref="Q163">MMULT($C163:$N163,CV$4:CV$15)</f>
        <v>1.005729707489337</v>
      </c>
      <c r="R163" s="5" cm="1">
        <f t="array" ref="R163">MMULT($C163:$N163,CW$4:CW$15)</f>
        <v>2.0683867491218986</v>
      </c>
      <c r="S163" s="5" cm="1">
        <f t="array" ref="S163">MMULT($C163:$N163,CX$4:CX$15)</f>
        <v>-2.7879650685155175</v>
      </c>
      <c r="T163" s="5" cm="1">
        <f t="array" ref="T163">MMULT($C163:$N163,CY$4:CY$15)</f>
        <v>-2.0374278795322232</v>
      </c>
      <c r="U163" s="5" cm="1">
        <f t="array" ref="U163">MMULT($C163:$N163,CZ$4:CZ$15)</f>
        <v>0.26939107181416921</v>
      </c>
      <c r="V163" s="5" cm="1">
        <f t="array" ref="V163">MMULT($C163:$N163,DA$4:DA$15)</f>
        <v>0.49178208623841901</v>
      </c>
      <c r="W163" s="5" cm="1">
        <f t="array" ref="W163">MMULT($C163:$N163,DB$4:DB$15)</f>
        <v>2.8521940374581103</v>
      </c>
      <c r="X163" s="5" cm="1">
        <f t="array" ref="X163">MMULT($C163:$N163,DC$4:DC$15)</f>
        <v>-0.33159023980918378</v>
      </c>
      <c r="Y163" s="5" cm="1">
        <f t="array" ref="Y163">MMULT($C163:$N163,DD$4:DD$15)</f>
        <v>1.7474288444019597</v>
      </c>
      <c r="Z163" s="5" cm="1">
        <f t="array" ref="Z163">MMULT($C163:$N163,DE$4:DE$15)</f>
        <v>-3.5722470227009291</v>
      </c>
      <c r="AA163" s="5" cm="1">
        <f t="array" ref="AA163">MMULT($C163:$N163,DF$4:DF$15)</f>
        <v>1.1607052220871203</v>
      </c>
      <c r="AB163" s="5" cm="1">
        <f t="array" ref="AB163">MMULT($C163:$N163,DG$4:DG$15)</f>
        <v>2.0245765612868358</v>
      </c>
      <c r="AC163" s="5" cm="1">
        <f t="array" ref="AC163">MMULT($C163:$N163,DH$4:DH$15)</f>
        <v>-1.2197118162965572</v>
      </c>
      <c r="AD163" s="5" cm="1">
        <f t="array" ref="AD163">MMULT($C163:$N163,DI$4:DI$15)</f>
        <v>2.0437320454272299</v>
      </c>
      <c r="AE163" s="5" cm="1">
        <f t="array" ref="AE163">MMULT($C163:$N163,DJ$4:DJ$15)</f>
        <v>2.8402465762718525</v>
      </c>
      <c r="AF163">
        <v>1</v>
      </c>
      <c r="AG163" s="7">
        <f t="shared" si="81"/>
        <v>5.1247193527907187E-2</v>
      </c>
      <c r="AH163" s="7">
        <f t="shared" si="82"/>
        <v>1.005729707489337</v>
      </c>
      <c r="AI163" s="7">
        <f t="shared" si="83"/>
        <v>2.0683867491218986</v>
      </c>
      <c r="AJ163" s="7">
        <f t="shared" si="84"/>
        <v>0</v>
      </c>
      <c r="AK163" s="7">
        <f t="shared" si="85"/>
        <v>0</v>
      </c>
      <c r="AL163" s="7">
        <f t="shared" si="86"/>
        <v>0.26939107181416921</v>
      </c>
      <c r="AM163" s="7">
        <f t="shared" si="87"/>
        <v>0.49178208623841901</v>
      </c>
      <c r="AN163" s="7">
        <f t="shared" si="88"/>
        <v>2.8521940374581103</v>
      </c>
      <c r="AO163" s="7">
        <f t="shared" si="89"/>
        <v>0</v>
      </c>
      <c r="AP163" s="7">
        <f t="shared" si="90"/>
        <v>1.7474288444019597</v>
      </c>
      <c r="AQ163" s="7">
        <f t="shared" si="91"/>
        <v>0</v>
      </c>
      <c r="AR163" s="7">
        <f t="shared" si="92"/>
        <v>1.1607052220871203</v>
      </c>
      <c r="AS163" s="7">
        <f t="shared" si="93"/>
        <v>2.0245765612868358</v>
      </c>
      <c r="AT163" s="7">
        <f t="shared" si="94"/>
        <v>0</v>
      </c>
      <c r="AU163" s="7">
        <f t="shared" si="95"/>
        <v>2.0437320454272299</v>
      </c>
      <c r="AV163" s="7">
        <f t="shared" si="96"/>
        <v>2.8402465762718525</v>
      </c>
      <c r="AX163" s="8" cm="1">
        <f t="array" aca="1" ref="AX163" ca="1">MMULT($AF163:$AV163,CU$21:CU$37)</f>
        <v>3.7176473661960046</v>
      </c>
      <c r="AY163" s="8" cm="1">
        <f t="array" aca="1" ref="AY163" ca="1">MMULT($AF163:$AV163,CV$21:CV$37)</f>
        <v>2.2902826224745474</v>
      </c>
      <c r="AZ163" s="8" cm="1">
        <f t="array" aca="1" ref="AZ163" ca="1">MMULT($AF163:$AV163,CW$21:CW$37)</f>
        <v>-0.49637044550825388</v>
      </c>
      <c r="BA163" s="8" cm="1">
        <f t="array" aca="1" ref="BA163" ca="1">MMULT($AF163:$AV163,CX$21:CX$37)</f>
        <v>-0.33600205595005161</v>
      </c>
      <c r="BB163" s="8" cm="1">
        <f t="array" aca="1" ref="BB163" ca="1">MMULT($AF163:$AV163,CY$21:CY$37)</f>
        <v>1.6300402504418721</v>
      </c>
      <c r="BC163" s="8" cm="1">
        <f t="array" aca="1" ref="BC163" ca="1">MMULT($AF163:$AV163,CZ$21:CZ$37)</f>
        <v>-4.2334031573021846</v>
      </c>
      <c r="BD163" s="8" cm="1">
        <f t="array" aca="1" ref="BD163" ca="1">MMULT($AF163:$AV163,DA$21:DA$37)</f>
        <v>1.9400198612158945</v>
      </c>
      <c r="BE163" s="8" cm="1">
        <f t="array" aca="1" ref="BE163" ca="1">MMULT($AF163:$AV163,DB$21:DB$37)</f>
        <v>0.90400824432994331</v>
      </c>
      <c r="BF163" s="11">
        <v>1</v>
      </c>
      <c r="BG163" s="11">
        <f t="shared" ca="1" si="97"/>
        <v>3.7176473661960046</v>
      </c>
      <c r="BH163" s="11">
        <f t="shared" ca="1" si="98"/>
        <v>2.2902826224745474</v>
      </c>
      <c r="BI163" s="11">
        <f t="shared" ca="1" si="99"/>
        <v>0</v>
      </c>
      <c r="BJ163" s="11">
        <f t="shared" ca="1" si="100"/>
        <v>0</v>
      </c>
      <c r="BK163" s="11">
        <f t="shared" ca="1" si="101"/>
        <v>1.6300402504418721</v>
      </c>
      <c r="BL163" s="11">
        <f t="shared" ca="1" si="102"/>
        <v>0</v>
      </c>
      <c r="BM163" s="11">
        <f t="shared" ca="1" si="103"/>
        <v>1.9400198612158945</v>
      </c>
      <c r="BN163" s="11">
        <f t="shared" ca="1" si="104"/>
        <v>0.90400824432994331</v>
      </c>
      <c r="BP163" s="8" cm="1">
        <f t="array" aca="1" ref="BP163" ca="1">MMULT(BF163:BN163,CU$43:CU$51)</f>
        <v>-3.0578380932782321</v>
      </c>
      <c r="BQ163" s="11">
        <f t="shared" ca="1" si="105"/>
        <v>0.95511971568991305</v>
      </c>
      <c r="BR163" s="11">
        <f t="shared" ca="1" si="106"/>
        <v>0.95511971568991305</v>
      </c>
      <c r="BT163" s="12">
        <f t="shared" ca="1" si="75"/>
        <v>-0.95511971568991305</v>
      </c>
      <c r="BU163" s="12">
        <f t="shared" ca="1" si="107"/>
        <v>0.91225367129958035</v>
      </c>
      <c r="BW163" s="12">
        <f t="shared" ca="1" si="108"/>
        <v>3.1037566828927758</v>
      </c>
      <c r="BY163">
        <f t="shared" ca="1" si="76"/>
        <v>1</v>
      </c>
      <c r="CA163">
        <f t="shared" ca="1" si="77"/>
        <v>0</v>
      </c>
      <c r="CB163">
        <f t="shared" ca="1" si="78"/>
        <v>0</v>
      </c>
      <c r="CC163">
        <f t="shared" ca="1" si="79"/>
        <v>1</v>
      </c>
      <c r="CD163">
        <f t="shared" ca="1" si="80"/>
        <v>0</v>
      </c>
      <c r="CF163">
        <f t="shared" ca="1" si="109"/>
        <v>1</v>
      </c>
    </row>
    <row r="164" spans="1:84" x14ac:dyDescent="0.45">
      <c r="A164">
        <v>0</v>
      </c>
      <c r="C164">
        <v>1</v>
      </c>
      <c r="D164">
        <v>0</v>
      </c>
      <c r="E164">
        <v>4</v>
      </c>
      <c r="F164">
        <v>3</v>
      </c>
      <c r="G164">
        <v>2</v>
      </c>
      <c r="H164">
        <v>2.5296351680733129</v>
      </c>
      <c r="I164">
        <v>0.77941784190473518</v>
      </c>
      <c r="J164">
        <v>0.72555595847447485</v>
      </c>
      <c r="K164">
        <v>-8.1758524895333654E-2</v>
      </c>
      <c r="L164">
        <v>2.7443877291932788</v>
      </c>
      <c r="M164">
        <v>2.5606194620398202</v>
      </c>
      <c r="N164">
        <v>1.1033553010237069</v>
      </c>
      <c r="P164" s="5" cm="1">
        <f t="array" ref="P164">MMULT($C164:$N164,CU$4:CU$15)</f>
        <v>-0.68066319903919004</v>
      </c>
      <c r="Q164" s="5" cm="1">
        <f t="array" ref="Q164">MMULT($C164:$N164,CV$4:CV$15)</f>
        <v>1.0513380935688708</v>
      </c>
      <c r="R164" s="5" cm="1">
        <f t="array" ref="R164">MMULT($C164:$N164,CW$4:CW$15)</f>
        <v>2.5679823804171549</v>
      </c>
      <c r="S164" s="5" cm="1">
        <f t="array" ref="S164">MMULT($C164:$N164,CX$4:CX$15)</f>
        <v>-9.2989011661699261E-2</v>
      </c>
      <c r="T164" s="5" cm="1">
        <f t="array" ref="T164">MMULT($C164:$N164,CY$4:CY$15)</f>
        <v>-0.29270138775364796</v>
      </c>
      <c r="U164" s="5" cm="1">
        <f t="array" ref="U164">MMULT($C164:$N164,CZ$4:CZ$15)</f>
        <v>2.0872890982513446</v>
      </c>
      <c r="V164" s="5" cm="1">
        <f t="array" ref="V164">MMULT($C164:$N164,DA$4:DA$15)</f>
        <v>-2.0168265041262057</v>
      </c>
      <c r="W164" s="5" cm="1">
        <f t="array" ref="W164">MMULT($C164:$N164,DB$4:DB$15)</f>
        <v>-0.80117533956230047</v>
      </c>
      <c r="X164" s="5" cm="1">
        <f t="array" ref="X164">MMULT($C164:$N164,DC$4:DC$15)</f>
        <v>1.7980286447829563E-2</v>
      </c>
      <c r="Y164" s="5" cm="1">
        <f t="array" ref="Y164">MMULT($C164:$N164,DD$4:DD$15)</f>
        <v>-3.9429917454114083</v>
      </c>
      <c r="Z164" s="5" cm="1">
        <f t="array" ref="Z164">MMULT($C164:$N164,DE$4:DE$15)</f>
        <v>-2.4108063037155141</v>
      </c>
      <c r="AA164" s="5" cm="1">
        <f t="array" ref="AA164">MMULT($C164:$N164,DF$4:DF$15)</f>
        <v>-0.51140764876013811</v>
      </c>
      <c r="AB164" s="5" cm="1">
        <f t="array" ref="AB164">MMULT($C164:$N164,DG$4:DG$15)</f>
        <v>-3.6038761537344781</v>
      </c>
      <c r="AC164" s="5" cm="1">
        <f t="array" ref="AC164">MMULT($C164:$N164,DH$4:DH$15)</f>
        <v>-3.9159014508847001</v>
      </c>
      <c r="AD164" s="5" cm="1">
        <f t="array" ref="AD164">MMULT($C164:$N164,DI$4:DI$15)</f>
        <v>4.6638461741378263</v>
      </c>
      <c r="AE164" s="5" cm="1">
        <f t="array" ref="AE164">MMULT($C164:$N164,DJ$4:DJ$15)</f>
        <v>0.72587017650658381</v>
      </c>
      <c r="AF164">
        <v>1</v>
      </c>
      <c r="AG164" s="7">
        <f t="shared" si="81"/>
        <v>0</v>
      </c>
      <c r="AH164" s="7">
        <f t="shared" si="82"/>
        <v>1.0513380935688708</v>
      </c>
      <c r="AI164" s="7">
        <f t="shared" si="83"/>
        <v>2.5679823804171549</v>
      </c>
      <c r="AJ164" s="7">
        <f t="shared" si="84"/>
        <v>0</v>
      </c>
      <c r="AK164" s="7">
        <f t="shared" si="85"/>
        <v>0</v>
      </c>
      <c r="AL164" s="7">
        <f t="shared" si="86"/>
        <v>2.0872890982513446</v>
      </c>
      <c r="AM164" s="7">
        <f t="shared" si="87"/>
        <v>0</v>
      </c>
      <c r="AN164" s="7">
        <f t="shared" si="88"/>
        <v>0</v>
      </c>
      <c r="AO164" s="7">
        <f t="shared" si="89"/>
        <v>1.7980286447829563E-2</v>
      </c>
      <c r="AP164" s="7">
        <f t="shared" si="90"/>
        <v>0</v>
      </c>
      <c r="AQ164" s="7">
        <f t="shared" si="91"/>
        <v>0</v>
      </c>
      <c r="AR164" s="7">
        <f t="shared" si="92"/>
        <v>0</v>
      </c>
      <c r="AS164" s="7">
        <f t="shared" si="93"/>
        <v>0</v>
      </c>
      <c r="AT164" s="7">
        <f t="shared" si="94"/>
        <v>0</v>
      </c>
      <c r="AU164" s="7">
        <f t="shared" si="95"/>
        <v>4.6638461741378263</v>
      </c>
      <c r="AV164" s="7">
        <f t="shared" si="96"/>
        <v>0.72587017650658381</v>
      </c>
      <c r="AX164" s="8" cm="1">
        <f t="array" aca="1" ref="AX164" ca="1">MMULT($AF164:$AV164,CU$21:CU$37)</f>
        <v>-1.3693267693047586</v>
      </c>
      <c r="AY164" s="8" cm="1">
        <f t="array" aca="1" ref="AY164" ca="1">MMULT($AF164:$AV164,CV$21:CV$37)</f>
        <v>2.5192296219397665</v>
      </c>
      <c r="AZ164" s="8" cm="1">
        <f t="array" aca="1" ref="AZ164" ca="1">MMULT($AF164:$AV164,CW$21:CW$37)</f>
        <v>3.3860713783194996</v>
      </c>
      <c r="BA164" s="8" cm="1">
        <f t="array" aca="1" ref="BA164" ca="1">MMULT($AF164:$AV164,CX$21:CX$37)</f>
        <v>-2.8587271765016653</v>
      </c>
      <c r="BB164" s="8" cm="1">
        <f t="array" aca="1" ref="BB164" ca="1">MMULT($AF164:$AV164,CY$21:CY$37)</f>
        <v>0.32434909846059956</v>
      </c>
      <c r="BC164" s="8" cm="1">
        <f t="array" aca="1" ref="BC164" ca="1">MMULT($AF164:$AV164,CZ$21:CZ$37)</f>
        <v>-4.6509164968871159</v>
      </c>
      <c r="BD164" s="8" cm="1">
        <f t="array" aca="1" ref="BD164" ca="1">MMULT($AF164:$AV164,DA$21:DA$37)</f>
        <v>1.1951869564822077</v>
      </c>
      <c r="BE164" s="8" cm="1">
        <f t="array" aca="1" ref="BE164" ca="1">MMULT($AF164:$AV164,DB$21:DB$37)</f>
        <v>-0.29338026944843887</v>
      </c>
      <c r="BF164" s="11">
        <v>1</v>
      </c>
      <c r="BG164" s="11">
        <f t="shared" ca="1" si="97"/>
        <v>0</v>
      </c>
      <c r="BH164" s="11">
        <f t="shared" ca="1" si="98"/>
        <v>2.5192296219397665</v>
      </c>
      <c r="BI164" s="11">
        <f t="shared" ca="1" si="99"/>
        <v>3.3860713783194996</v>
      </c>
      <c r="BJ164" s="11">
        <f t="shared" ca="1" si="100"/>
        <v>0</v>
      </c>
      <c r="BK164" s="11">
        <f t="shared" ca="1" si="101"/>
        <v>0.32434909846059956</v>
      </c>
      <c r="BL164" s="11">
        <f t="shared" ca="1" si="102"/>
        <v>0</v>
      </c>
      <c r="BM164" s="11">
        <f t="shared" ca="1" si="103"/>
        <v>1.1951869564822077</v>
      </c>
      <c r="BN164" s="11">
        <f t="shared" ca="1" si="104"/>
        <v>0</v>
      </c>
      <c r="BP164" s="8" cm="1">
        <f t="array" aca="1" ref="BP164" ca="1">MMULT(BF164:BN164,CU$43:CU$51)</f>
        <v>-0.54452482824622805</v>
      </c>
      <c r="BQ164" s="11">
        <f t="shared" ca="1" si="105"/>
        <v>0.63286437889385205</v>
      </c>
      <c r="BR164" s="11">
        <f t="shared" ca="1" si="106"/>
        <v>0.63286437889385205</v>
      </c>
      <c r="BT164" s="12">
        <f t="shared" ca="1" si="75"/>
        <v>-0.63286437889385205</v>
      </c>
      <c r="BU164" s="12">
        <f t="shared" ca="1" si="107"/>
        <v>0.40051732207270113</v>
      </c>
      <c r="BW164" s="12">
        <f t="shared" ca="1" si="108"/>
        <v>1.0020239593918132</v>
      </c>
      <c r="BY164">
        <f t="shared" ca="1" si="76"/>
        <v>1</v>
      </c>
      <c r="CA164">
        <f t="shared" ca="1" si="77"/>
        <v>0</v>
      </c>
      <c r="CB164">
        <f t="shared" ca="1" si="78"/>
        <v>0</v>
      </c>
      <c r="CC164">
        <f t="shared" ca="1" si="79"/>
        <v>1</v>
      </c>
      <c r="CD164">
        <f t="shared" ca="1" si="80"/>
        <v>0</v>
      </c>
      <c r="CF164">
        <f t="shared" ca="1" si="109"/>
        <v>1</v>
      </c>
    </row>
    <row r="165" spans="1:84" x14ac:dyDescent="0.45">
      <c r="A165">
        <v>0</v>
      </c>
      <c r="C165">
        <v>1</v>
      </c>
      <c r="D165">
        <v>0</v>
      </c>
      <c r="E165">
        <v>2</v>
      </c>
      <c r="F165">
        <v>3</v>
      </c>
      <c r="G165">
        <v>1</v>
      </c>
      <c r="H165">
        <v>-0.36183853886699763</v>
      </c>
      <c r="I165">
        <v>3.1516385072274238</v>
      </c>
      <c r="J165">
        <v>-0.6686091101680196</v>
      </c>
      <c r="K165">
        <v>3.741098214224734</v>
      </c>
      <c r="L165">
        <v>-0.70483761271743117</v>
      </c>
      <c r="M165">
        <v>-0.3091219401080777</v>
      </c>
      <c r="N165">
        <v>1.1033553010237069</v>
      </c>
      <c r="P165" s="5" cm="1">
        <f t="array" ref="P165">MMULT($C165:$N165,CU$4:CU$15)</f>
        <v>-1.8941607033746952</v>
      </c>
      <c r="Q165" s="5" cm="1">
        <f t="array" ref="Q165">MMULT($C165:$N165,CV$4:CV$15)</f>
        <v>-1.429288108941285</v>
      </c>
      <c r="R165" s="5" cm="1">
        <f t="array" ref="R165">MMULT($C165:$N165,CW$4:CW$15)</f>
        <v>-1.6589470199984548</v>
      </c>
      <c r="S165" s="5" cm="1">
        <f t="array" ref="S165">MMULT($C165:$N165,CX$4:CX$15)</f>
        <v>2.9036062153610653</v>
      </c>
      <c r="T165" s="5" cm="1">
        <f t="array" ref="T165">MMULT($C165:$N165,CY$4:CY$15)</f>
        <v>4.6448409709069036</v>
      </c>
      <c r="U165" s="5" cm="1">
        <f t="array" ref="U165">MMULT($C165:$N165,CZ$4:CZ$15)</f>
        <v>3.2981785483995787</v>
      </c>
      <c r="V165" s="5" cm="1">
        <f t="array" ref="V165">MMULT($C165:$N165,DA$4:DA$15)</f>
        <v>1.587730447516277</v>
      </c>
      <c r="W165" s="5" cm="1">
        <f t="array" ref="W165">MMULT($C165:$N165,DB$4:DB$15)</f>
        <v>4.1698930882629179</v>
      </c>
      <c r="X165" s="5" cm="1">
        <f t="array" ref="X165">MMULT($C165:$N165,DC$4:DC$15)</f>
        <v>1.2769345853045675</v>
      </c>
      <c r="Y165" s="5" cm="1">
        <f t="array" ref="Y165">MMULT($C165:$N165,DD$4:DD$15)</f>
        <v>0.52630267803695008</v>
      </c>
      <c r="Z165" s="5" cm="1">
        <f t="array" ref="Z165">MMULT($C165:$N165,DE$4:DE$15)</f>
        <v>-3.1319352590804055</v>
      </c>
      <c r="AA165" s="5" cm="1">
        <f t="array" ref="AA165">MMULT($C165:$N165,DF$4:DF$15)</f>
        <v>-0.58459969149423041</v>
      </c>
      <c r="AB165" s="5" cm="1">
        <f t="array" ref="AB165">MMULT($C165:$N165,DG$4:DG$15)</f>
        <v>-1.5029987383045746</v>
      </c>
      <c r="AC165" s="5" cm="1">
        <f t="array" ref="AC165">MMULT($C165:$N165,DH$4:DH$15)</f>
        <v>1.4797007490574425</v>
      </c>
      <c r="AD165" s="5" cm="1">
        <f t="array" ref="AD165">MMULT($C165:$N165,DI$4:DI$15)</f>
        <v>3.7696521549037922</v>
      </c>
      <c r="AE165" s="5" cm="1">
        <f t="array" ref="AE165">MMULT($C165:$N165,DJ$4:DJ$15)</f>
        <v>4.3739362697096036</v>
      </c>
      <c r="AF165">
        <v>1</v>
      </c>
      <c r="AG165" s="7">
        <f t="shared" si="81"/>
        <v>0</v>
      </c>
      <c r="AH165" s="7">
        <f t="shared" si="82"/>
        <v>0</v>
      </c>
      <c r="AI165" s="7">
        <f t="shared" si="83"/>
        <v>0</v>
      </c>
      <c r="AJ165" s="7">
        <f t="shared" si="84"/>
        <v>2.9036062153610653</v>
      </c>
      <c r="AK165" s="7">
        <f t="shared" si="85"/>
        <v>4.6448409709069036</v>
      </c>
      <c r="AL165" s="7">
        <f t="shared" si="86"/>
        <v>3.2981785483995787</v>
      </c>
      <c r="AM165" s="7">
        <f t="shared" si="87"/>
        <v>1.587730447516277</v>
      </c>
      <c r="AN165" s="7">
        <f t="shared" si="88"/>
        <v>4.1698930882629179</v>
      </c>
      <c r="AO165" s="7">
        <f t="shared" si="89"/>
        <v>1.2769345853045675</v>
      </c>
      <c r="AP165" s="7">
        <f t="shared" si="90"/>
        <v>0.52630267803695008</v>
      </c>
      <c r="AQ165" s="7">
        <f t="shared" si="91"/>
        <v>0</v>
      </c>
      <c r="AR165" s="7">
        <f t="shared" si="92"/>
        <v>0</v>
      </c>
      <c r="AS165" s="7">
        <f t="shared" si="93"/>
        <v>0</v>
      </c>
      <c r="AT165" s="7">
        <f t="shared" si="94"/>
        <v>1.4797007490574425</v>
      </c>
      <c r="AU165" s="7">
        <f t="shared" si="95"/>
        <v>3.7696521549037922</v>
      </c>
      <c r="AV165" s="7">
        <f t="shared" si="96"/>
        <v>4.3739362697096036</v>
      </c>
      <c r="AX165" s="8" cm="1">
        <f t="array" aca="1" ref="AX165" ca="1">MMULT($AF165:$AV165,CU$21:CU$37)</f>
        <v>9.7589958388662907</v>
      </c>
      <c r="AY165" s="8" cm="1">
        <f t="array" aca="1" ref="AY165" ca="1">MMULT($AF165:$AV165,CV$21:CV$37)</f>
        <v>4.3922674058865372</v>
      </c>
      <c r="AZ165" s="8" cm="1">
        <f t="array" aca="1" ref="AZ165" ca="1">MMULT($AF165:$AV165,CW$21:CW$37)</f>
        <v>4.2223326724810413</v>
      </c>
      <c r="BA165" s="8" cm="1">
        <f t="array" aca="1" ref="BA165" ca="1">MMULT($AF165:$AV165,CX$21:CX$37)</f>
        <v>-0.49383330754551258</v>
      </c>
      <c r="BB165" s="8" cm="1">
        <f t="array" aca="1" ref="BB165" ca="1">MMULT($AF165:$AV165,CY$21:CY$37)</f>
        <v>0.9806668058860567</v>
      </c>
      <c r="BC165" s="8" cm="1">
        <f t="array" aca="1" ref="BC165" ca="1">MMULT($AF165:$AV165,CZ$21:CZ$37)</f>
        <v>-12.203848878593941</v>
      </c>
      <c r="BD165" s="8" cm="1">
        <f t="array" aca="1" ref="BD165" ca="1">MMULT($AF165:$AV165,DA$21:DA$37)</f>
        <v>6.5760294522831364</v>
      </c>
      <c r="BE165" s="8" cm="1">
        <f t="array" aca="1" ref="BE165" ca="1">MMULT($AF165:$AV165,DB$21:DB$37)</f>
        <v>-2.9866886494083906</v>
      </c>
      <c r="BF165" s="11">
        <v>1</v>
      </c>
      <c r="BG165" s="11">
        <f t="shared" ca="1" si="97"/>
        <v>9.7589958388662907</v>
      </c>
      <c r="BH165" s="11">
        <f t="shared" ca="1" si="98"/>
        <v>4.3922674058865372</v>
      </c>
      <c r="BI165" s="11">
        <f t="shared" ca="1" si="99"/>
        <v>4.2223326724810413</v>
      </c>
      <c r="BJ165" s="11">
        <f t="shared" ca="1" si="100"/>
        <v>0</v>
      </c>
      <c r="BK165" s="11">
        <f t="shared" ca="1" si="101"/>
        <v>0.9806668058860567</v>
      </c>
      <c r="BL165" s="11">
        <f t="shared" ca="1" si="102"/>
        <v>0</v>
      </c>
      <c r="BM165" s="11">
        <f t="shared" ca="1" si="103"/>
        <v>6.5760294522831364</v>
      </c>
      <c r="BN165" s="11">
        <f t="shared" ca="1" si="104"/>
        <v>0</v>
      </c>
      <c r="BP165" s="8" cm="1">
        <f t="array" aca="1" ref="BP165" ca="1">MMULT(BF165:BN165,CU$43:CU$51)</f>
        <v>-5.6238481809139973</v>
      </c>
      <c r="BQ165" s="11">
        <f t="shared" ca="1" si="105"/>
        <v>0.99640227075405896</v>
      </c>
      <c r="BR165" s="11">
        <f t="shared" ca="1" si="106"/>
        <v>0.99640227075405896</v>
      </c>
      <c r="BT165" s="12">
        <f t="shared" ca="1" si="75"/>
        <v>-0.99640227075405896</v>
      </c>
      <c r="BU165" s="12">
        <f t="shared" ca="1" si="107"/>
        <v>0.99281748516384505</v>
      </c>
      <c r="BW165" s="12">
        <f t="shared" ca="1" si="108"/>
        <v>5.6274523975523962</v>
      </c>
      <c r="BY165">
        <f t="shared" ca="1" si="76"/>
        <v>1</v>
      </c>
      <c r="CA165">
        <f t="shared" ca="1" si="77"/>
        <v>0</v>
      </c>
      <c r="CB165">
        <f t="shared" ca="1" si="78"/>
        <v>0</v>
      </c>
      <c r="CC165">
        <f t="shared" ca="1" si="79"/>
        <v>1</v>
      </c>
      <c r="CD165">
        <f t="shared" ca="1" si="80"/>
        <v>0</v>
      </c>
      <c r="CF165">
        <f t="shared" ca="1" si="109"/>
        <v>1</v>
      </c>
    </row>
    <row r="166" spans="1:84" x14ac:dyDescent="0.45">
      <c r="A166">
        <v>0</v>
      </c>
      <c r="C166">
        <v>1</v>
      </c>
      <c r="D166">
        <v>0</v>
      </c>
      <c r="E166">
        <v>1</v>
      </c>
      <c r="F166">
        <v>2</v>
      </c>
      <c r="G166">
        <v>1</v>
      </c>
      <c r="H166">
        <v>0.32660758183307631</v>
      </c>
      <c r="I166">
        <v>1.8527186627920209</v>
      </c>
      <c r="J166">
        <v>0.60937553608760031</v>
      </c>
      <c r="K166">
        <v>0.77370592022244378</v>
      </c>
      <c r="L166">
        <v>1.9953135387783261</v>
      </c>
      <c r="M166">
        <v>2.6428162892495348</v>
      </c>
      <c r="N166">
        <v>0.98669805944935451</v>
      </c>
      <c r="P166" s="5" cm="1">
        <f t="array" ref="P166">MMULT($C166:$N166,CU$4:CU$15)</f>
        <v>-0.74254333927789862</v>
      </c>
      <c r="Q166" s="5" cm="1">
        <f t="array" ref="Q166">MMULT($C166:$N166,CV$4:CV$15)</f>
        <v>-0.18009868858698874</v>
      </c>
      <c r="R166" s="5" cm="1">
        <f t="array" ref="R166">MMULT($C166:$N166,CW$4:CW$15)</f>
        <v>0.23239473584374387</v>
      </c>
      <c r="S166" s="5" cm="1">
        <f t="array" ref="S166">MMULT($C166:$N166,CX$4:CX$15)</f>
        <v>0.71450812819067655</v>
      </c>
      <c r="T166" s="5" cm="1">
        <f t="array" ref="T166">MMULT($C166:$N166,CY$4:CY$15)</f>
        <v>1.2668271549993084</v>
      </c>
      <c r="U166" s="5" cm="1">
        <f t="array" ref="U166">MMULT($C166:$N166,CZ$4:CZ$15)</f>
        <v>1.1676018862855657</v>
      </c>
      <c r="V166" s="5" cm="1">
        <f t="array" ref="V166">MMULT($C166:$N166,DA$4:DA$15)</f>
        <v>-0.30343422017714172</v>
      </c>
      <c r="W166" s="5" cm="1">
        <f t="array" ref="W166">MMULT($C166:$N166,DB$4:DB$15)</f>
        <v>0.35815056669625067</v>
      </c>
      <c r="X166" s="5" cm="1">
        <f t="array" ref="X166">MMULT($C166:$N166,DC$4:DC$15)</f>
        <v>-1.1539662033765743</v>
      </c>
      <c r="Y166" s="5" cm="1">
        <f t="array" ref="Y166">MMULT($C166:$N166,DD$4:DD$15)</f>
        <v>-3.5361186522222749</v>
      </c>
      <c r="Z166" s="5" cm="1">
        <f t="array" ref="Z166">MMULT($C166:$N166,DE$4:DE$15)</f>
        <v>0.2627330481218072</v>
      </c>
      <c r="AA166" s="5" cm="1">
        <f t="array" ref="AA166">MMULT($C166:$N166,DF$4:DF$15)</f>
        <v>1.4883517787122882</v>
      </c>
      <c r="AB166" s="5" cm="1">
        <f t="array" ref="AB166">MMULT($C166:$N166,DG$4:DG$15)</f>
        <v>-0.89447670098626086</v>
      </c>
      <c r="AC166" s="5" cm="1">
        <f t="array" ref="AC166">MMULT($C166:$N166,DH$4:DH$15)</f>
        <v>-2.6595833218796141</v>
      </c>
      <c r="AD166" s="5" cm="1">
        <f t="array" ref="AD166">MMULT($C166:$N166,DI$4:DI$15)</f>
        <v>4.3730710374124468</v>
      </c>
      <c r="AE166" s="5" cm="1">
        <f t="array" ref="AE166">MMULT($C166:$N166,DJ$4:DJ$15)</f>
        <v>2.6264931862945891</v>
      </c>
      <c r="AF166">
        <v>1</v>
      </c>
      <c r="AG166" s="7">
        <f t="shared" si="81"/>
        <v>0</v>
      </c>
      <c r="AH166" s="7">
        <f t="shared" si="82"/>
        <v>0</v>
      </c>
      <c r="AI166" s="7">
        <f t="shared" si="83"/>
        <v>0.23239473584374387</v>
      </c>
      <c r="AJ166" s="7">
        <f t="shared" si="84"/>
        <v>0.71450812819067655</v>
      </c>
      <c r="AK166" s="7">
        <f t="shared" si="85"/>
        <v>1.2668271549993084</v>
      </c>
      <c r="AL166" s="7">
        <f t="shared" si="86"/>
        <v>1.1676018862855657</v>
      </c>
      <c r="AM166" s="7">
        <f t="shared" si="87"/>
        <v>0</v>
      </c>
      <c r="AN166" s="7">
        <f t="shared" si="88"/>
        <v>0.35815056669625067</v>
      </c>
      <c r="AO166" s="7">
        <f t="shared" si="89"/>
        <v>0</v>
      </c>
      <c r="AP166" s="7">
        <f t="shared" si="90"/>
        <v>0</v>
      </c>
      <c r="AQ166" s="7">
        <f t="shared" si="91"/>
        <v>0.2627330481218072</v>
      </c>
      <c r="AR166" s="7">
        <f t="shared" si="92"/>
        <v>1.4883517787122882</v>
      </c>
      <c r="AS166" s="7">
        <f t="shared" si="93"/>
        <v>0</v>
      </c>
      <c r="AT166" s="7">
        <f t="shared" si="94"/>
        <v>0</v>
      </c>
      <c r="AU166" s="7">
        <f t="shared" si="95"/>
        <v>4.3730710374124468</v>
      </c>
      <c r="AV166" s="7">
        <f t="shared" si="96"/>
        <v>2.6264931862945891</v>
      </c>
      <c r="AX166" s="8" cm="1">
        <f t="array" aca="1" ref="AX166" ca="1">MMULT($AF166:$AV166,CU$21:CU$37)</f>
        <v>0.10466481264456595</v>
      </c>
      <c r="AY166" s="8" cm="1">
        <f t="array" aca="1" ref="AY166" ca="1">MMULT($AF166:$AV166,CV$21:CV$37)</f>
        <v>1.6551369760257768</v>
      </c>
      <c r="AZ166" s="8" cm="1">
        <f t="array" aca="1" ref="AZ166" ca="1">MMULT($AF166:$AV166,CW$21:CW$37)</f>
        <v>3.3524109890263549</v>
      </c>
      <c r="BA166" s="8" cm="1">
        <f t="array" aca="1" ref="BA166" ca="1">MMULT($AF166:$AV166,CX$21:CX$37)</f>
        <v>-1.9681280870638509</v>
      </c>
      <c r="BB166" s="8" cm="1">
        <f t="array" aca="1" ref="BB166" ca="1">MMULT($AF166:$AV166,CY$21:CY$37)</f>
        <v>2.0790071773483749</v>
      </c>
      <c r="BC166" s="8" cm="1">
        <f t="array" aca="1" ref="BC166" ca="1">MMULT($AF166:$AV166,CZ$21:CZ$37)</f>
        <v>-5.94017012449509</v>
      </c>
      <c r="BD166" s="8" cm="1">
        <f t="array" aca="1" ref="BD166" ca="1">MMULT($AF166:$AV166,DA$21:DA$37)</f>
        <v>1.6059712314429813</v>
      </c>
      <c r="BE166" s="8" cm="1">
        <f t="array" aca="1" ref="BE166" ca="1">MMULT($AF166:$AV166,DB$21:DB$37)</f>
        <v>-0.20794497063952</v>
      </c>
      <c r="BF166" s="11">
        <v>1</v>
      </c>
      <c r="BG166" s="11">
        <f t="shared" ca="1" si="97"/>
        <v>0.10466481264456595</v>
      </c>
      <c r="BH166" s="11">
        <f t="shared" ca="1" si="98"/>
        <v>1.6551369760257768</v>
      </c>
      <c r="BI166" s="11">
        <f t="shared" ca="1" si="99"/>
        <v>3.3524109890263549</v>
      </c>
      <c r="BJ166" s="11">
        <f t="shared" ca="1" si="100"/>
        <v>0</v>
      </c>
      <c r="BK166" s="11">
        <f t="shared" ca="1" si="101"/>
        <v>2.0790071773483749</v>
      </c>
      <c r="BL166" s="11">
        <f t="shared" ca="1" si="102"/>
        <v>0</v>
      </c>
      <c r="BM166" s="11">
        <f t="shared" ca="1" si="103"/>
        <v>1.6059712314429813</v>
      </c>
      <c r="BN166" s="11">
        <f t="shared" ca="1" si="104"/>
        <v>0</v>
      </c>
      <c r="BP166" s="8" cm="1">
        <f t="array" aca="1" ref="BP166" ca="1">MMULT(BF166:BN166,CU$43:CU$51)</f>
        <v>-1.5264163743685282</v>
      </c>
      <c r="BQ166" s="11">
        <f t="shared" ca="1" si="105"/>
        <v>0.82148138183431063</v>
      </c>
      <c r="BR166" s="11">
        <f t="shared" ca="1" si="106"/>
        <v>0.82148138183431063</v>
      </c>
      <c r="BT166" s="12">
        <f t="shared" ca="1" si="75"/>
        <v>-0.82148138183431063</v>
      </c>
      <c r="BU166" s="12">
        <f t="shared" ca="1" si="107"/>
        <v>0.67483166070040845</v>
      </c>
      <c r="BW166" s="12">
        <f t="shared" ca="1" si="108"/>
        <v>1.7230623797524296</v>
      </c>
      <c r="BY166">
        <f t="shared" ca="1" si="76"/>
        <v>1</v>
      </c>
      <c r="CA166">
        <f t="shared" ca="1" si="77"/>
        <v>0</v>
      </c>
      <c r="CB166">
        <f t="shared" ca="1" si="78"/>
        <v>0</v>
      </c>
      <c r="CC166">
        <f t="shared" ca="1" si="79"/>
        <v>1</v>
      </c>
      <c r="CD166">
        <f t="shared" ca="1" si="80"/>
        <v>0</v>
      </c>
      <c r="CF166">
        <f t="shared" ca="1" si="109"/>
        <v>1</v>
      </c>
    </row>
    <row r="167" spans="1:84" x14ac:dyDescent="0.45">
      <c r="A167">
        <v>0</v>
      </c>
      <c r="C167">
        <v>1</v>
      </c>
      <c r="D167">
        <v>0</v>
      </c>
      <c r="E167">
        <v>2</v>
      </c>
      <c r="F167">
        <v>3</v>
      </c>
      <c r="G167">
        <v>1</v>
      </c>
      <c r="H167">
        <v>-0.49952776300701229</v>
      </c>
      <c r="I167">
        <v>1.121512226919303</v>
      </c>
      <c r="J167">
        <v>0.37701469131385118</v>
      </c>
      <c r="K167">
        <v>1.09450508714161</v>
      </c>
      <c r="L167">
        <v>0.32296185785192172</v>
      </c>
      <c r="M167">
        <v>0.50212500670085469</v>
      </c>
      <c r="N167">
        <v>0.98669805944935451</v>
      </c>
      <c r="P167" s="5" cm="1">
        <f t="array" ref="P167">MMULT($C167:$N167,CU$4:CU$15)</f>
        <v>-2.5071423941783655</v>
      </c>
      <c r="Q167" s="5" cm="1">
        <f t="array" ref="Q167">MMULT($C167:$N167,CV$4:CV$15)</f>
        <v>-0.25988691461882241</v>
      </c>
      <c r="R167" s="5" cm="1">
        <f t="array" ref="R167">MMULT($C167:$N167,CW$4:CW$15)</f>
        <v>1.0777082720226585</v>
      </c>
      <c r="S167" s="5" cm="1">
        <f t="array" ref="S167">MMULT($C167:$N167,CX$4:CX$15)</f>
        <v>-0.88606624928287592</v>
      </c>
      <c r="T167" s="5" cm="1">
        <f t="array" ref="T167">MMULT($C167:$N167,CY$4:CY$15)</f>
        <v>1.7319772645842151</v>
      </c>
      <c r="U167" s="5" cm="1">
        <f t="array" ref="U167">MMULT($C167:$N167,CZ$4:CZ$15)</f>
        <v>2.5546942306254556</v>
      </c>
      <c r="V167" s="5" cm="1">
        <f t="array" ref="V167">MMULT($C167:$N167,DA$4:DA$15)</f>
        <v>-0.11650245201326925</v>
      </c>
      <c r="W167" s="5" cm="1">
        <f t="array" ref="W167">MMULT($C167:$N167,DB$4:DB$15)</f>
        <v>2.3603627317205449</v>
      </c>
      <c r="X167" s="5" cm="1">
        <f t="array" ref="X167">MMULT($C167:$N167,DC$4:DC$15)</f>
        <v>-0.5999253893284977</v>
      </c>
      <c r="Y167" s="5" cm="1">
        <f t="array" ref="Y167">MMULT($C167:$N167,DD$4:DD$15)</f>
        <v>-1.7987941330200858</v>
      </c>
      <c r="Z167" s="5" cm="1">
        <f t="array" ref="Z167">MMULT($C167:$N167,DE$4:DE$15)</f>
        <v>-3.3259004849717853</v>
      </c>
      <c r="AA167" s="5" cm="1">
        <f t="array" ref="AA167">MMULT($C167:$N167,DF$4:DF$15)</f>
        <v>0.20696664197531023</v>
      </c>
      <c r="AB167" s="5" cm="1">
        <f t="array" ref="AB167">MMULT($C167:$N167,DG$4:DG$15)</f>
        <v>-0.53057730560530714</v>
      </c>
      <c r="AC167" s="5" cm="1">
        <f t="array" ref="AC167">MMULT($C167:$N167,DH$4:DH$15)</f>
        <v>0.38845312782264307</v>
      </c>
      <c r="AD167" s="5" cm="1">
        <f t="array" ref="AD167">MMULT($C167:$N167,DI$4:DI$15)</f>
        <v>2.2413646573411317</v>
      </c>
      <c r="AE167" s="5" cm="1">
        <f t="array" ref="AE167">MMULT($C167:$N167,DJ$4:DJ$15)</f>
        <v>3.79828819463639</v>
      </c>
      <c r="AF167">
        <v>1</v>
      </c>
      <c r="AG167" s="7">
        <f t="shared" si="81"/>
        <v>0</v>
      </c>
      <c r="AH167" s="7">
        <f t="shared" si="82"/>
        <v>0</v>
      </c>
      <c r="AI167" s="7">
        <f t="shared" si="83"/>
        <v>1.0777082720226585</v>
      </c>
      <c r="AJ167" s="7">
        <f t="shared" si="84"/>
        <v>0</v>
      </c>
      <c r="AK167" s="7">
        <f t="shared" si="85"/>
        <v>1.7319772645842151</v>
      </c>
      <c r="AL167" s="7">
        <f t="shared" si="86"/>
        <v>2.5546942306254556</v>
      </c>
      <c r="AM167" s="7">
        <f t="shared" si="87"/>
        <v>0</v>
      </c>
      <c r="AN167" s="7">
        <f t="shared" si="88"/>
        <v>2.3603627317205449</v>
      </c>
      <c r="AO167" s="7">
        <f t="shared" si="89"/>
        <v>0</v>
      </c>
      <c r="AP167" s="7">
        <f t="shared" si="90"/>
        <v>0</v>
      </c>
      <c r="AQ167" s="7">
        <f t="shared" si="91"/>
        <v>0</v>
      </c>
      <c r="AR167" s="7">
        <f t="shared" si="92"/>
        <v>0.20696664197531023</v>
      </c>
      <c r="AS167" s="7">
        <f t="shared" si="93"/>
        <v>0</v>
      </c>
      <c r="AT167" s="7">
        <f t="shared" si="94"/>
        <v>0.38845312782264307</v>
      </c>
      <c r="AU167" s="7">
        <f t="shared" si="95"/>
        <v>2.2413646573411317</v>
      </c>
      <c r="AV167" s="7">
        <f t="shared" si="96"/>
        <v>3.79828819463639</v>
      </c>
      <c r="AX167" s="8" cm="1">
        <f t="array" aca="1" ref="AX167" ca="1">MMULT($AF167:$AV167,CU$21:CU$37)</f>
        <v>5.5672872699750817</v>
      </c>
      <c r="AY167" s="8" cm="1">
        <f t="array" aca="1" ref="AY167" ca="1">MMULT($AF167:$AV167,CV$21:CV$37)</f>
        <v>2.9797336457670909</v>
      </c>
      <c r="AZ167" s="8" cm="1">
        <f t="array" aca="1" ref="AZ167" ca="1">MMULT($AF167:$AV167,CW$21:CW$37)</f>
        <v>3.0583820090924583</v>
      </c>
      <c r="BA167" s="8" cm="1">
        <f t="array" aca="1" ref="BA167" ca="1">MMULT($AF167:$AV167,CX$21:CX$37)</f>
        <v>-0.57344083480655073</v>
      </c>
      <c r="BB167" s="8" cm="1">
        <f t="array" aca="1" ref="BB167" ca="1">MMULT($AF167:$AV167,CY$21:CY$37)</f>
        <v>-0.22960696669312242</v>
      </c>
      <c r="BC167" s="8" cm="1">
        <f t="array" aca="1" ref="BC167" ca="1">MMULT($AF167:$AV167,CZ$21:CZ$37)</f>
        <v>-8.0570560256299437</v>
      </c>
      <c r="BD167" s="8" cm="1">
        <f t="array" aca="1" ref="BD167" ca="1">MMULT($AF167:$AV167,DA$21:DA$37)</f>
        <v>6.0528056229050131</v>
      </c>
      <c r="BE167" s="8" cm="1">
        <f t="array" aca="1" ref="BE167" ca="1">MMULT($AF167:$AV167,DB$21:DB$37)</f>
        <v>2.3163717537277284</v>
      </c>
      <c r="BF167" s="11">
        <v>1</v>
      </c>
      <c r="BG167" s="11">
        <f t="shared" ca="1" si="97"/>
        <v>5.5672872699750817</v>
      </c>
      <c r="BH167" s="11">
        <f t="shared" ca="1" si="98"/>
        <v>2.9797336457670909</v>
      </c>
      <c r="BI167" s="11">
        <f t="shared" ca="1" si="99"/>
        <v>3.0583820090924583</v>
      </c>
      <c r="BJ167" s="11">
        <f t="shared" ca="1" si="100"/>
        <v>0</v>
      </c>
      <c r="BK167" s="11">
        <f t="shared" ca="1" si="101"/>
        <v>0</v>
      </c>
      <c r="BL167" s="11">
        <f t="shared" ca="1" si="102"/>
        <v>0</v>
      </c>
      <c r="BM167" s="11">
        <f t="shared" ca="1" si="103"/>
        <v>6.0528056229050131</v>
      </c>
      <c r="BN167" s="11">
        <f t="shared" ca="1" si="104"/>
        <v>2.3163717537277284</v>
      </c>
      <c r="BP167" s="8" cm="1">
        <f t="array" aca="1" ref="BP167" ca="1">MMULT(BF167:BN167,CU$43:CU$51)</f>
        <v>-0.52155237920883502</v>
      </c>
      <c r="BQ167" s="11">
        <f t="shared" ca="1" si="105"/>
        <v>0.62751069278448035</v>
      </c>
      <c r="BR167" s="11">
        <f t="shared" ca="1" si="106"/>
        <v>0.62751069278448035</v>
      </c>
      <c r="BT167" s="12">
        <f t="shared" ca="1" si="75"/>
        <v>-0.62751069278448035</v>
      </c>
      <c r="BU167" s="12">
        <f t="shared" ca="1" si="107"/>
        <v>0.3937696695588585</v>
      </c>
      <c r="BW167" s="12">
        <f t="shared" ca="1" si="108"/>
        <v>0.9875469470362247</v>
      </c>
      <c r="BY167">
        <f t="shared" ca="1" si="76"/>
        <v>1</v>
      </c>
      <c r="CA167">
        <f t="shared" ca="1" si="77"/>
        <v>0</v>
      </c>
      <c r="CB167">
        <f t="shared" ca="1" si="78"/>
        <v>0</v>
      </c>
      <c r="CC167">
        <f t="shared" ca="1" si="79"/>
        <v>1</v>
      </c>
      <c r="CD167">
        <f t="shared" ca="1" si="80"/>
        <v>0</v>
      </c>
      <c r="CF167">
        <f t="shared" ca="1" si="109"/>
        <v>1</v>
      </c>
    </row>
    <row r="168" spans="1:84" x14ac:dyDescent="0.45">
      <c r="A168">
        <v>0</v>
      </c>
      <c r="C168">
        <v>1</v>
      </c>
      <c r="D168">
        <v>0</v>
      </c>
      <c r="E168">
        <v>0</v>
      </c>
      <c r="F168">
        <v>2</v>
      </c>
      <c r="G168">
        <v>1</v>
      </c>
      <c r="H168">
        <v>-0.91259543542705668</v>
      </c>
      <c r="I168">
        <v>-0.7395110186339634</v>
      </c>
      <c r="J168">
        <v>-0.49433847658770791</v>
      </c>
      <c r="K168">
        <v>-0.56295727527408346</v>
      </c>
      <c r="L168">
        <v>-0.93130190284288172</v>
      </c>
      <c r="M168">
        <v>-0.83804065432711727</v>
      </c>
      <c r="N168">
        <v>0.98669805944935451</v>
      </c>
      <c r="P168" s="5" cm="1">
        <f t="array" ref="P168">MMULT($C168:$N168,CU$4:CU$15)</f>
        <v>-0.97947957927052431</v>
      </c>
      <c r="Q168" s="5" cm="1">
        <f t="array" ref="Q168">MMULT($C168:$N168,CV$4:CV$15)</f>
        <v>0.22664970293466813</v>
      </c>
      <c r="R168" s="5" cm="1">
        <f t="array" ref="R168">MMULT($C168:$N168,CW$4:CW$15)</f>
        <v>1.9226997585368126</v>
      </c>
      <c r="S168" s="5" cm="1">
        <f t="array" ref="S168">MMULT($C168:$N168,CX$4:CX$15)</f>
        <v>-2.8420806331920812</v>
      </c>
      <c r="T168" s="5" cm="1">
        <f t="array" ref="T168">MMULT($C168:$N168,CY$4:CY$15)</f>
        <v>-0.8083630695177263</v>
      </c>
      <c r="U168" s="5" cm="1">
        <f t="array" ref="U168">MMULT($C168:$N168,CZ$4:CZ$15)</f>
        <v>-8.6223099631019595E-2</v>
      </c>
      <c r="V168" s="5" cm="1">
        <f t="array" ref="V168">MMULT($C168:$N168,DA$4:DA$15)</f>
        <v>-0.20241054229484179</v>
      </c>
      <c r="W168" s="5" cm="1">
        <f t="array" ref="W168">MMULT($C168:$N168,DB$4:DB$15)</f>
        <v>3.2116858895147233</v>
      </c>
      <c r="X168" s="5" cm="1">
        <f t="array" ref="X168">MMULT($C168:$N168,DC$4:DC$15)</f>
        <v>-0.91747205898881512</v>
      </c>
      <c r="Y168" s="5" cm="1">
        <f t="array" ref="Y168">MMULT($C168:$N168,DD$4:DD$15)</f>
        <v>1.3191542398667069</v>
      </c>
      <c r="Z168" s="5" cm="1">
        <f t="array" ref="Z168">MMULT($C168:$N168,DE$4:DE$15)</f>
        <v>-3.5814582565699782</v>
      </c>
      <c r="AA168" s="5" cm="1">
        <f t="array" ref="AA168">MMULT($C168:$N168,DF$4:DF$15)</f>
        <v>-0.30491914508449358</v>
      </c>
      <c r="AB168" s="5" cm="1">
        <f t="array" ref="AB168">MMULT($C168:$N168,DG$4:DG$15)</f>
        <v>2.3639950105538627</v>
      </c>
      <c r="AC168" s="5" cm="1">
        <f t="array" ref="AC168">MMULT($C168:$N168,DH$4:DH$15)</f>
        <v>0.20841331292141896</v>
      </c>
      <c r="AD168" s="5" cm="1">
        <f t="array" ref="AD168">MMULT($C168:$N168,DI$4:DI$15)</f>
        <v>-0.7242632279079968</v>
      </c>
      <c r="AE168" s="5" cm="1">
        <f t="array" ref="AE168">MMULT($C168:$N168,DJ$4:DJ$15)</f>
        <v>2.4786839787705959</v>
      </c>
      <c r="AF168">
        <v>1</v>
      </c>
      <c r="AG168" s="7">
        <f t="shared" si="81"/>
        <v>0</v>
      </c>
      <c r="AH168" s="7">
        <f t="shared" si="82"/>
        <v>0.22664970293466813</v>
      </c>
      <c r="AI168" s="7">
        <f t="shared" si="83"/>
        <v>1.9226997585368126</v>
      </c>
      <c r="AJ168" s="7">
        <f t="shared" si="84"/>
        <v>0</v>
      </c>
      <c r="AK168" s="7">
        <f t="shared" si="85"/>
        <v>0</v>
      </c>
      <c r="AL168" s="7">
        <f t="shared" si="86"/>
        <v>0</v>
      </c>
      <c r="AM168" s="7">
        <f t="shared" si="87"/>
        <v>0</v>
      </c>
      <c r="AN168" s="7">
        <f t="shared" si="88"/>
        <v>3.2116858895147233</v>
      </c>
      <c r="AO168" s="7">
        <f t="shared" si="89"/>
        <v>0</v>
      </c>
      <c r="AP168" s="7">
        <f t="shared" si="90"/>
        <v>1.3191542398667069</v>
      </c>
      <c r="AQ168" s="7">
        <f t="shared" si="91"/>
        <v>0</v>
      </c>
      <c r="AR168" s="7">
        <f t="shared" si="92"/>
        <v>0</v>
      </c>
      <c r="AS168" s="7">
        <f t="shared" si="93"/>
        <v>2.3639950105538627</v>
      </c>
      <c r="AT168" s="7">
        <f t="shared" si="94"/>
        <v>0.20841331292141896</v>
      </c>
      <c r="AU168" s="7">
        <f t="shared" si="95"/>
        <v>0</v>
      </c>
      <c r="AV168" s="7">
        <f t="shared" si="96"/>
        <v>2.4786839787705959</v>
      </c>
      <c r="AX168" s="8" cm="1">
        <f t="array" aca="1" ref="AX168" ca="1">MMULT($AF168:$AV168,CU$21:CU$37)</f>
        <v>6.2321602529825801</v>
      </c>
      <c r="AY168" s="8" cm="1">
        <f t="array" aca="1" ref="AY168" ca="1">MMULT($AF168:$AV168,CV$21:CV$37)</f>
        <v>2.4221164611306247</v>
      </c>
      <c r="AZ168" s="8" cm="1">
        <f t="array" aca="1" ref="AZ168" ca="1">MMULT($AF168:$AV168,CW$21:CW$37)</f>
        <v>-1.9254049519370544</v>
      </c>
      <c r="BA168" s="8" cm="1">
        <f t="array" aca="1" ref="BA168" ca="1">MMULT($AF168:$AV168,CX$21:CX$37)</f>
        <v>-8.6596286791665908E-2</v>
      </c>
      <c r="BB168" s="8" cm="1">
        <f t="array" aca="1" ref="BB168" ca="1">MMULT($AF168:$AV168,CY$21:CY$37)</f>
        <v>-0.74483376522590827</v>
      </c>
      <c r="BC168" s="8" cm="1">
        <f t="array" aca="1" ref="BC168" ca="1">MMULT($AF168:$AV168,CZ$21:CZ$37)</f>
        <v>-4.0489599287621587</v>
      </c>
      <c r="BD168" s="8" cm="1">
        <f t="array" aca="1" ref="BD168" ca="1">MMULT($AF168:$AV168,DA$21:DA$37)</f>
        <v>1.6850726616393574</v>
      </c>
      <c r="BE168" s="8" cm="1">
        <f t="array" aca="1" ref="BE168" ca="1">MMULT($AF168:$AV168,DB$21:DB$37)</f>
        <v>1.4676819329474511</v>
      </c>
      <c r="BF168" s="11">
        <v>1</v>
      </c>
      <c r="BG168" s="11">
        <f t="shared" ca="1" si="97"/>
        <v>6.2321602529825801</v>
      </c>
      <c r="BH168" s="11">
        <f t="shared" ca="1" si="98"/>
        <v>2.4221164611306247</v>
      </c>
      <c r="BI168" s="11">
        <f t="shared" ca="1" si="99"/>
        <v>0</v>
      </c>
      <c r="BJ168" s="11">
        <f t="shared" ca="1" si="100"/>
        <v>0</v>
      </c>
      <c r="BK168" s="11">
        <f t="shared" ca="1" si="101"/>
        <v>0</v>
      </c>
      <c r="BL168" s="11">
        <f t="shared" ca="1" si="102"/>
        <v>0</v>
      </c>
      <c r="BM168" s="11">
        <f t="shared" ca="1" si="103"/>
        <v>1.6850726616393574</v>
      </c>
      <c r="BN168" s="11">
        <f t="shared" ca="1" si="104"/>
        <v>1.4676819329474511</v>
      </c>
      <c r="BP168" s="8" cm="1">
        <f t="array" aca="1" ref="BP168" ca="1">MMULT(BF168:BN168,CU$43:CU$51)</f>
        <v>-4.5083938237531651</v>
      </c>
      <c r="BQ168" s="11">
        <f t="shared" ca="1" si="105"/>
        <v>0.98910389320035386</v>
      </c>
      <c r="BR168" s="11">
        <f t="shared" ca="1" si="106"/>
        <v>0.98910389320035386</v>
      </c>
      <c r="BT168" s="12">
        <f t="shared" ca="1" si="75"/>
        <v>-0.98910389320035386</v>
      </c>
      <c r="BU168" s="12">
        <f t="shared" ca="1" si="107"/>
        <v>0.978326511544097</v>
      </c>
      <c r="BW168" s="12">
        <f t="shared" ca="1" si="108"/>
        <v>4.5193497278933785</v>
      </c>
      <c r="BY168">
        <f t="shared" ca="1" si="76"/>
        <v>1</v>
      </c>
      <c r="CA168">
        <f t="shared" ca="1" si="77"/>
        <v>0</v>
      </c>
      <c r="CB168">
        <f t="shared" ca="1" si="78"/>
        <v>0</v>
      </c>
      <c r="CC168">
        <f t="shared" ca="1" si="79"/>
        <v>1</v>
      </c>
      <c r="CD168">
        <f t="shared" ca="1" si="80"/>
        <v>0</v>
      </c>
      <c r="CF168">
        <f t="shared" ca="1" si="109"/>
        <v>1</v>
      </c>
    </row>
    <row r="169" spans="1:84" x14ac:dyDescent="0.45">
      <c r="A169">
        <v>0</v>
      </c>
      <c r="C169">
        <v>1</v>
      </c>
      <c r="D169">
        <v>0</v>
      </c>
      <c r="E169">
        <v>0</v>
      </c>
      <c r="F169">
        <v>3</v>
      </c>
      <c r="G169">
        <v>1</v>
      </c>
      <c r="H169">
        <v>-0.63721698714702713</v>
      </c>
      <c r="I169">
        <v>-0.67074973772838309</v>
      </c>
      <c r="J169">
        <v>-0.6686091101680196</v>
      </c>
      <c r="K169">
        <v>-0.44711313166438438</v>
      </c>
      <c r="L169">
        <v>-0.93130190284288172</v>
      </c>
      <c r="M169">
        <v>-0.87735218038393781</v>
      </c>
      <c r="N169">
        <v>1.1033553010237069</v>
      </c>
      <c r="P169" s="5" cm="1">
        <f t="array" ref="P169">MMULT($C169:$N169,CU$4:CU$15)</f>
        <v>-0.74288317118827285</v>
      </c>
      <c r="Q169" s="5" cm="1">
        <f t="array" ref="Q169">MMULT($C169:$N169,CV$4:CV$15)</f>
        <v>0.97422444734663771</v>
      </c>
      <c r="R169" s="5" cm="1">
        <f t="array" ref="R169">MMULT($C169:$N169,CW$4:CW$15)</f>
        <v>1.9245828627620045</v>
      </c>
      <c r="S169" s="5" cm="1">
        <f t="array" ref="S169">MMULT($C169:$N169,CX$4:CX$15)</f>
        <v>-3.2054024986783842</v>
      </c>
      <c r="T169" s="5" cm="1">
        <f t="array" ref="T169">MMULT($C169:$N169,CY$4:CY$15)</f>
        <v>-1.16276156603602</v>
      </c>
      <c r="U169" s="5" cm="1">
        <f t="array" ref="U169">MMULT($C169:$N169,CZ$4:CZ$15)</f>
        <v>0.32475048057539702</v>
      </c>
      <c r="V169" s="5" cm="1">
        <f t="array" ref="V169">MMULT($C169:$N169,DA$4:DA$15)</f>
        <v>0.43665633808409393</v>
      </c>
      <c r="W169" s="5" cm="1">
        <f t="array" ref="W169">MMULT($C169:$N169,DB$4:DB$15)</f>
        <v>3.9437237450406251</v>
      </c>
      <c r="X169" s="5" cm="1">
        <f t="array" ref="X169">MMULT($C169:$N169,DC$4:DC$15)</f>
        <v>-0.61148042660303703</v>
      </c>
      <c r="Y169" s="5" cm="1">
        <f t="array" ref="Y169">MMULT($C169:$N169,DD$4:DD$15)</f>
        <v>2.120725946615611</v>
      </c>
      <c r="Z169" s="5" cm="1">
        <f t="array" ref="Z169">MMULT($C169:$N169,DE$4:DE$15)</f>
        <v>-4.4161957279506643</v>
      </c>
      <c r="AA169" s="5" cm="1">
        <f t="array" ref="AA169">MMULT($C169:$N169,DF$4:DF$15)</f>
        <v>0.42493189366024853</v>
      </c>
      <c r="AB169" s="5" cm="1">
        <f t="array" ref="AB169">MMULT($C169:$N169,DG$4:DG$15)</f>
        <v>2.5725869659024347</v>
      </c>
      <c r="AC169" s="5" cm="1">
        <f t="array" ref="AC169">MMULT($C169:$N169,DH$4:DH$15)</f>
        <v>-5.5323193408482685E-2</v>
      </c>
      <c r="AD169" s="5" cm="1">
        <f t="array" ref="AD169">MMULT($C169:$N169,DI$4:DI$15)</f>
        <v>0.44934973117549554</v>
      </c>
      <c r="AE169" s="5" cm="1">
        <f t="array" ref="AE169">MMULT($C169:$N169,DJ$4:DJ$15)</f>
        <v>2.9403753677095099</v>
      </c>
      <c r="AF169">
        <v>1</v>
      </c>
      <c r="AG169" s="7">
        <f t="shared" si="81"/>
        <v>0</v>
      </c>
      <c r="AH169" s="7">
        <f t="shared" si="82"/>
        <v>0.97422444734663771</v>
      </c>
      <c r="AI169" s="7">
        <f t="shared" si="83"/>
        <v>1.9245828627620045</v>
      </c>
      <c r="AJ169" s="7">
        <f t="shared" si="84"/>
        <v>0</v>
      </c>
      <c r="AK169" s="7">
        <f t="shared" si="85"/>
        <v>0</v>
      </c>
      <c r="AL169" s="7">
        <f t="shared" si="86"/>
        <v>0.32475048057539702</v>
      </c>
      <c r="AM169" s="7">
        <f t="shared" si="87"/>
        <v>0.43665633808409393</v>
      </c>
      <c r="AN169" s="7">
        <f t="shared" si="88"/>
        <v>3.9437237450406251</v>
      </c>
      <c r="AO169" s="7">
        <f t="shared" si="89"/>
        <v>0</v>
      </c>
      <c r="AP169" s="7">
        <f t="shared" si="90"/>
        <v>2.120725946615611</v>
      </c>
      <c r="AQ169" s="7">
        <f t="shared" si="91"/>
        <v>0</v>
      </c>
      <c r="AR169" s="7">
        <f t="shared" si="92"/>
        <v>0.42493189366024853</v>
      </c>
      <c r="AS169" s="7">
        <f t="shared" si="93"/>
        <v>2.5725869659024347</v>
      </c>
      <c r="AT169" s="7">
        <f t="shared" si="94"/>
        <v>0</v>
      </c>
      <c r="AU169" s="7">
        <f t="shared" si="95"/>
        <v>0.44934973117549554</v>
      </c>
      <c r="AV169" s="7">
        <f t="shared" si="96"/>
        <v>2.9403753677095099</v>
      </c>
      <c r="AX169" s="8" cm="1">
        <f t="array" aca="1" ref="AX169" ca="1">MMULT($AF169:$AV169,CU$21:CU$37)</f>
        <v>6.4922950641158437</v>
      </c>
      <c r="AY169" s="8" cm="1">
        <f t="array" aca="1" ref="AY169" ca="1">MMULT($AF169:$AV169,CV$21:CV$37)</f>
        <v>2.361034040685809</v>
      </c>
      <c r="AZ169" s="8" cm="1">
        <f t="array" aca="1" ref="AZ169" ca="1">MMULT($AF169:$AV169,CW$21:CW$37)</f>
        <v>-1.9100083884689558</v>
      </c>
      <c r="BA169" s="8" cm="1">
        <f t="array" aca="1" ref="BA169" ca="1">MMULT($AF169:$AV169,CX$21:CX$37)</f>
        <v>1.0114001990367478</v>
      </c>
      <c r="BB169" s="8" cm="1">
        <f t="array" aca="1" ref="BB169" ca="1">MMULT($AF169:$AV169,CY$21:CY$37)</f>
        <v>0.61429525343185087</v>
      </c>
      <c r="BC169" s="8" cm="1">
        <f t="array" aca="1" ref="BC169" ca="1">MMULT($AF169:$AV169,CZ$21:CZ$37)</f>
        <v>-4.0890491770154149</v>
      </c>
      <c r="BD169" s="8" cm="1">
        <f t="array" aca="1" ref="BD169" ca="1">MMULT($AF169:$AV169,DA$21:DA$37)</f>
        <v>2.3877379967018557</v>
      </c>
      <c r="BE169" s="8" cm="1">
        <f t="array" aca="1" ref="BE169" ca="1">MMULT($AF169:$AV169,DB$21:DB$37)</f>
        <v>1.2532509539454135</v>
      </c>
      <c r="BF169" s="11">
        <v>1</v>
      </c>
      <c r="BG169" s="11">
        <f t="shared" ca="1" si="97"/>
        <v>6.4922950641158437</v>
      </c>
      <c r="BH169" s="11">
        <f t="shared" ca="1" si="98"/>
        <v>2.361034040685809</v>
      </c>
      <c r="BI169" s="11">
        <f t="shared" ca="1" si="99"/>
        <v>0</v>
      </c>
      <c r="BJ169" s="11">
        <f t="shared" ca="1" si="100"/>
        <v>1.0114001990367478</v>
      </c>
      <c r="BK169" s="11">
        <f t="shared" ca="1" si="101"/>
        <v>0.61429525343185087</v>
      </c>
      <c r="BL169" s="11">
        <f t="shared" ca="1" si="102"/>
        <v>0</v>
      </c>
      <c r="BM169" s="11">
        <f t="shared" ca="1" si="103"/>
        <v>2.3877379967018557</v>
      </c>
      <c r="BN169" s="11">
        <f t="shared" ca="1" si="104"/>
        <v>1.2532509539454135</v>
      </c>
      <c r="BP169" s="8" cm="1">
        <f t="array" aca="1" ref="BP169" ca="1">MMULT(BF169:BN169,CU$43:CU$51)</f>
        <v>-4.5534270421623049</v>
      </c>
      <c r="BQ169" s="11">
        <f t="shared" ca="1" si="105"/>
        <v>0.98957869519205266</v>
      </c>
      <c r="BR169" s="11">
        <f t="shared" ca="1" si="106"/>
        <v>0.98957869519205266</v>
      </c>
      <c r="BT169" s="12">
        <f t="shared" ca="1" si="75"/>
        <v>-0.98957869519205266</v>
      </c>
      <c r="BU169" s="12">
        <f t="shared" ca="1" si="107"/>
        <v>0.97926599397800551</v>
      </c>
      <c r="BW169" s="12">
        <f t="shared" ca="1" si="108"/>
        <v>4.5639030290044058</v>
      </c>
      <c r="BY169">
        <f t="shared" ca="1" si="76"/>
        <v>1</v>
      </c>
      <c r="CA169">
        <f t="shared" ca="1" si="77"/>
        <v>0</v>
      </c>
      <c r="CB169">
        <f t="shared" ca="1" si="78"/>
        <v>0</v>
      </c>
      <c r="CC169">
        <f t="shared" ca="1" si="79"/>
        <v>1</v>
      </c>
      <c r="CD169">
        <f t="shared" ca="1" si="80"/>
        <v>0</v>
      </c>
      <c r="CF169">
        <f t="shared" ca="1" si="109"/>
        <v>1</v>
      </c>
    </row>
    <row r="170" spans="1:84" x14ac:dyDescent="0.45">
      <c r="A170">
        <v>1</v>
      </c>
      <c r="C170">
        <v>1</v>
      </c>
      <c r="D170">
        <v>0</v>
      </c>
      <c r="E170">
        <v>0</v>
      </c>
      <c r="F170">
        <v>2</v>
      </c>
      <c r="G170">
        <v>1</v>
      </c>
      <c r="H170">
        <v>-0.91259543542705668</v>
      </c>
      <c r="I170">
        <v>-0.81690010409261404</v>
      </c>
      <c r="J170">
        <v>-1.133330799715518</v>
      </c>
      <c r="K170">
        <v>-0.56295727527408346</v>
      </c>
      <c r="L170">
        <v>-1.175186522977983</v>
      </c>
      <c r="M170">
        <v>-1.0465108682648021</v>
      </c>
      <c r="N170">
        <v>0.98669805944935451</v>
      </c>
      <c r="P170" s="5" cm="1">
        <f t="array" ref="P170">MMULT($C170:$N170,CU$4:CU$15)</f>
        <v>-0.6886628101413329</v>
      </c>
      <c r="Q170" s="5" cm="1">
        <f t="array" ref="Q170">MMULT($C170:$N170,CV$4:CV$15)</f>
        <v>0.62444965897370786</v>
      </c>
      <c r="R170" s="5" cm="1">
        <f t="array" ref="R170">MMULT($C170:$N170,CW$4:CW$15)</f>
        <v>1.6809735726449173</v>
      </c>
      <c r="S170" s="5" cm="1">
        <f t="array" ref="S170">MMULT($C170:$N170,CX$4:CX$15)</f>
        <v>-2.6386983880094697</v>
      </c>
      <c r="T170" s="5" cm="1">
        <f t="array" ref="T170">MMULT($C170:$N170,CY$4:CY$15)</f>
        <v>-0.56554498762954175</v>
      </c>
      <c r="U170" s="5" cm="1">
        <f t="array" ref="U170">MMULT($C170:$N170,CZ$4:CZ$15)</f>
        <v>-0.42792584008825257</v>
      </c>
      <c r="V170" s="5" cm="1">
        <f t="array" ref="V170">MMULT($C170:$N170,DA$4:DA$15)</f>
        <v>-0.14739590207022202</v>
      </c>
      <c r="W170" s="5" cm="1">
        <f t="array" ref="W170">MMULT($C170:$N170,DB$4:DB$15)</f>
        <v>3.784941272527798</v>
      </c>
      <c r="X170" s="5" cm="1">
        <f t="array" ref="X170">MMULT($C170:$N170,DC$4:DC$15)</f>
        <v>-0.70206498197462885</v>
      </c>
      <c r="Y170" s="5" cm="1">
        <f t="array" ref="Y170">MMULT($C170:$N170,DD$4:DD$15)</f>
        <v>2.0713670359408081</v>
      </c>
      <c r="Z170" s="5" cm="1">
        <f t="array" ref="Z170">MMULT($C170:$N170,DE$4:DE$15)</f>
        <v>-3.9737813169809919</v>
      </c>
      <c r="AA170" s="5" cm="1">
        <f t="array" ref="AA170">MMULT($C170:$N170,DF$4:DF$15)</f>
        <v>-0.89889086837002041</v>
      </c>
      <c r="AB170" s="5" cm="1">
        <f t="array" ref="AB170">MMULT($C170:$N170,DG$4:DG$15)</f>
        <v>2.4682864836647931</v>
      </c>
      <c r="AC170" s="5" cm="1">
        <f t="array" ref="AC170">MMULT($C170:$N170,DH$4:DH$15)</f>
        <v>0.19113128271577162</v>
      </c>
      <c r="AD170" s="5" cm="1">
        <f t="array" ref="AD170">MMULT($C170:$N170,DI$4:DI$15)</f>
        <v>-1.3085614856915162</v>
      </c>
      <c r="AE170" s="5" cm="1">
        <f t="array" ref="AE170">MMULT($C170:$N170,DJ$4:DJ$15)</f>
        <v>1.9419299443067546</v>
      </c>
      <c r="AF170">
        <v>1</v>
      </c>
      <c r="AG170" s="7">
        <f t="shared" si="81"/>
        <v>0</v>
      </c>
      <c r="AH170" s="7">
        <f t="shared" si="82"/>
        <v>0.62444965897370786</v>
      </c>
      <c r="AI170" s="7">
        <f t="shared" si="83"/>
        <v>1.6809735726449173</v>
      </c>
      <c r="AJ170" s="7">
        <f t="shared" si="84"/>
        <v>0</v>
      </c>
      <c r="AK170" s="7">
        <f t="shared" si="85"/>
        <v>0</v>
      </c>
      <c r="AL170" s="7">
        <f t="shared" si="86"/>
        <v>0</v>
      </c>
      <c r="AM170" s="7">
        <f t="shared" si="87"/>
        <v>0</v>
      </c>
      <c r="AN170" s="7">
        <f t="shared" si="88"/>
        <v>3.784941272527798</v>
      </c>
      <c r="AO170" s="7">
        <f t="shared" si="89"/>
        <v>0</v>
      </c>
      <c r="AP170" s="7">
        <f t="shared" si="90"/>
        <v>2.0713670359408081</v>
      </c>
      <c r="AQ170" s="7">
        <f t="shared" si="91"/>
        <v>0</v>
      </c>
      <c r="AR170" s="7">
        <f t="shared" si="92"/>
        <v>0</v>
      </c>
      <c r="AS170" s="7">
        <f t="shared" si="93"/>
        <v>2.4682864836647931</v>
      </c>
      <c r="AT170" s="7">
        <f t="shared" si="94"/>
        <v>0.19113128271577162</v>
      </c>
      <c r="AU170" s="7">
        <f t="shared" si="95"/>
        <v>0</v>
      </c>
      <c r="AV170" s="7">
        <f t="shared" si="96"/>
        <v>1.9419299443067546</v>
      </c>
      <c r="AX170" s="8" cm="1">
        <f t="array" aca="1" ref="AX170" ca="1">MMULT($AF170:$AV170,CU$21:CU$37)</f>
        <v>6.0653293031321116</v>
      </c>
      <c r="AY170" s="8" cm="1">
        <f t="array" aca="1" ref="AY170" ca="1">MMULT($AF170:$AV170,CV$21:CV$37)</f>
        <v>1.7924024491334927</v>
      </c>
      <c r="AZ170" s="8" cm="1">
        <f t="array" aca="1" ref="AZ170" ca="1">MMULT($AF170:$AV170,CW$21:CW$37)</f>
        <v>-2.3367538777512427</v>
      </c>
      <c r="BA170" s="8" cm="1">
        <f t="array" aca="1" ref="BA170" ca="1">MMULT($AF170:$AV170,CX$21:CX$37)</f>
        <v>0.98106252634918012</v>
      </c>
      <c r="BB170" s="8" cm="1">
        <f t="array" aca="1" ref="BB170" ca="1">MMULT($AF170:$AV170,CY$21:CY$37)</f>
        <v>3.3468580173042384E-2</v>
      </c>
      <c r="BC170" s="8" cm="1">
        <f t="array" aca="1" ref="BC170" ca="1">MMULT($AF170:$AV170,CZ$21:CZ$37)</f>
        <v>-3.0311284474027955</v>
      </c>
      <c r="BD170" s="8" cm="1">
        <f t="array" aca="1" ref="BD170" ca="1">MMULT($AF170:$AV170,DA$21:DA$37)</f>
        <v>1.8745756394049138</v>
      </c>
      <c r="BE170" s="8" cm="1">
        <f t="array" aca="1" ref="BE170" ca="1">MMULT($AF170:$AV170,DB$21:DB$37)</f>
        <v>0.60655744683458346</v>
      </c>
      <c r="BF170" s="11">
        <v>1</v>
      </c>
      <c r="BG170" s="11">
        <f t="shared" ca="1" si="97"/>
        <v>6.0653293031321116</v>
      </c>
      <c r="BH170" s="11">
        <f t="shared" ca="1" si="98"/>
        <v>1.7924024491334927</v>
      </c>
      <c r="BI170" s="11">
        <f t="shared" ca="1" si="99"/>
        <v>0</v>
      </c>
      <c r="BJ170" s="11">
        <f t="shared" ca="1" si="100"/>
        <v>0.98106252634918012</v>
      </c>
      <c r="BK170" s="11">
        <f t="shared" ca="1" si="101"/>
        <v>3.3468580173042384E-2</v>
      </c>
      <c r="BL170" s="11">
        <f t="shared" ca="1" si="102"/>
        <v>0</v>
      </c>
      <c r="BM170" s="11">
        <f t="shared" ca="1" si="103"/>
        <v>1.8745756394049138</v>
      </c>
      <c r="BN170" s="11">
        <f t="shared" ca="1" si="104"/>
        <v>0.60655744683458346</v>
      </c>
      <c r="BP170" s="8" cm="1">
        <f t="array" aca="1" ref="BP170" ca="1">MMULT(BF170:BN170,CU$43:CU$51)</f>
        <v>-4.4785182672039685</v>
      </c>
      <c r="BQ170" s="11">
        <f t="shared" ca="1" si="105"/>
        <v>0.98877716296250961</v>
      </c>
      <c r="BR170" s="11">
        <f t="shared" ca="1" si="106"/>
        <v>0.98877716296250961</v>
      </c>
      <c r="BT170" s="12">
        <f t="shared" ca="1" si="75"/>
        <v>1.1222837037490385E-2</v>
      </c>
      <c r="BU170" s="12">
        <f t="shared" ca="1" si="107"/>
        <v>1.2595207117006596E-4</v>
      </c>
      <c r="BW170" s="12">
        <f t="shared" ca="1" si="108"/>
        <v>4.4898045554588233</v>
      </c>
      <c r="BY170">
        <f t="shared" ca="1" si="76"/>
        <v>1</v>
      </c>
      <c r="CA170">
        <f t="shared" ca="1" si="77"/>
        <v>1</v>
      </c>
      <c r="CB170">
        <f t="shared" ca="1" si="78"/>
        <v>0</v>
      </c>
      <c r="CC170">
        <f t="shared" ca="1" si="79"/>
        <v>0</v>
      </c>
      <c r="CD170">
        <f t="shared" ca="1" si="80"/>
        <v>0</v>
      </c>
      <c r="CF170">
        <f t="shared" ca="1" si="109"/>
        <v>1</v>
      </c>
    </row>
    <row r="171" spans="1:84" x14ac:dyDescent="0.45">
      <c r="A171">
        <v>0</v>
      </c>
      <c r="C171">
        <v>1</v>
      </c>
      <c r="D171">
        <v>0</v>
      </c>
      <c r="E171">
        <v>1</v>
      </c>
      <c r="F171">
        <v>3</v>
      </c>
      <c r="G171">
        <v>1</v>
      </c>
      <c r="H171">
        <v>-0.49952776300701229</v>
      </c>
      <c r="I171">
        <v>2.734795609223923</v>
      </c>
      <c r="J171">
        <v>1.3645482816022849</v>
      </c>
      <c r="K171">
        <v>2.8589005051970262</v>
      </c>
      <c r="L171">
        <v>1.037195388247574</v>
      </c>
      <c r="M171">
        <v>0.7422826931570673</v>
      </c>
      <c r="N171">
        <v>0.98669805944935451</v>
      </c>
      <c r="P171" s="5" cm="1">
        <f t="array" ref="P171">MMULT($C171:$N171,CU$4:CU$15)</f>
        <v>-1.4403170977225523</v>
      </c>
      <c r="Q171" s="5" cm="1">
        <f t="array" ref="Q171">MMULT($C171:$N171,CV$4:CV$15)</f>
        <v>-2.1342540756708854</v>
      </c>
      <c r="R171" s="5" cm="1">
        <f t="array" ref="R171">MMULT($C171:$N171,CW$4:CW$15)</f>
        <v>-0.99471031272294597</v>
      </c>
      <c r="S171" s="5" cm="1">
        <f t="array" ref="S171">MMULT($C171:$N171,CX$4:CX$15)</f>
        <v>1.061663784600289</v>
      </c>
      <c r="T171" s="5" cm="1">
        <f t="array" ref="T171">MMULT($C171:$N171,CY$4:CY$15)</f>
        <v>2.9073650240016997</v>
      </c>
      <c r="U171" s="5" cm="1">
        <f t="array" ref="U171">MMULT($C171:$N171,CZ$4:CZ$15)</f>
        <v>2.7834011859551495</v>
      </c>
      <c r="V171" s="5" cm="1">
        <f t="array" ref="V171">MMULT($C171:$N171,DA$4:DA$15)</f>
        <v>0.84051137913056784</v>
      </c>
      <c r="W171" s="5" cm="1">
        <f t="array" ref="W171">MMULT($C171:$N171,DB$4:DB$15)</f>
        <v>2.7369586609375429</v>
      </c>
      <c r="X171" s="5" cm="1">
        <f t="array" ref="X171">MMULT($C171:$N171,DC$4:DC$15)</f>
        <v>1.7218951455035714E-2</v>
      </c>
      <c r="Y171" s="5" cm="1">
        <f t="array" ref="Y171">MMULT($C171:$N171,DD$4:DD$15)</f>
        <v>-2.2622700998330965</v>
      </c>
      <c r="Z171" s="5" cm="1">
        <f t="array" ref="Z171">MMULT($C171:$N171,DE$4:DE$15)</f>
        <v>-1.1205479964259906</v>
      </c>
      <c r="AA171" s="5" cm="1">
        <f t="array" ref="AA171">MMULT($C171:$N171,DF$4:DF$15)</f>
        <v>2.2312897273775061</v>
      </c>
      <c r="AB171" s="5" cm="1">
        <f t="array" ref="AB171">MMULT($C171:$N171,DG$4:DG$15)</f>
        <v>-0.8620981412243105</v>
      </c>
      <c r="AC171" s="5" cm="1">
        <f t="array" ref="AC171">MMULT($C171:$N171,DH$4:DH$15)</f>
        <v>-9.3166891925979822E-3</v>
      </c>
      <c r="AD171" s="5" cm="1">
        <f t="array" ref="AD171">MMULT($C171:$N171,DI$4:DI$15)</f>
        <v>5.7425862472042732</v>
      </c>
      <c r="AE171" s="5" cm="1">
        <f t="array" ref="AE171">MMULT($C171:$N171,DJ$4:DJ$15)</f>
        <v>6.30140770394845</v>
      </c>
      <c r="AF171">
        <v>1</v>
      </c>
      <c r="AG171" s="7">
        <f t="shared" si="81"/>
        <v>0</v>
      </c>
      <c r="AH171" s="7">
        <f t="shared" si="82"/>
        <v>0</v>
      </c>
      <c r="AI171" s="7">
        <f t="shared" si="83"/>
        <v>0</v>
      </c>
      <c r="AJ171" s="7">
        <f t="shared" si="84"/>
        <v>1.061663784600289</v>
      </c>
      <c r="AK171" s="7">
        <f t="shared" si="85"/>
        <v>2.9073650240016997</v>
      </c>
      <c r="AL171" s="7">
        <f t="shared" si="86"/>
        <v>2.7834011859551495</v>
      </c>
      <c r="AM171" s="7">
        <f t="shared" si="87"/>
        <v>0.84051137913056784</v>
      </c>
      <c r="AN171" s="7">
        <f t="shared" si="88"/>
        <v>2.7369586609375429</v>
      </c>
      <c r="AO171" s="7">
        <f t="shared" si="89"/>
        <v>1.7218951455035714E-2</v>
      </c>
      <c r="AP171" s="7">
        <f t="shared" si="90"/>
        <v>0</v>
      </c>
      <c r="AQ171" s="7">
        <f t="shared" si="91"/>
        <v>0</v>
      </c>
      <c r="AR171" s="7">
        <f t="shared" si="92"/>
        <v>2.2312897273775061</v>
      </c>
      <c r="AS171" s="7">
        <f t="shared" si="93"/>
        <v>0</v>
      </c>
      <c r="AT171" s="7">
        <f t="shared" si="94"/>
        <v>0</v>
      </c>
      <c r="AU171" s="7">
        <f t="shared" si="95"/>
        <v>5.7425862472042732</v>
      </c>
      <c r="AV171" s="7">
        <f t="shared" si="96"/>
        <v>6.30140770394845</v>
      </c>
      <c r="AX171" s="8" cm="1">
        <f t="array" aca="1" ref="AX171" ca="1">MMULT($AF171:$AV171,CU$21:CU$37)</f>
        <v>5.2095782706049247</v>
      </c>
      <c r="AY171" s="8" cm="1">
        <f t="array" aca="1" ref="AY171" ca="1">MMULT($AF171:$AV171,CV$21:CV$37)</f>
        <v>4.0677804223526595</v>
      </c>
      <c r="AZ171" s="8" cm="1">
        <f t="array" aca="1" ref="AZ171" ca="1">MMULT($AF171:$AV171,CW$21:CW$37)</f>
        <v>5.8737549860202884</v>
      </c>
      <c r="BA171" s="8" cm="1">
        <f t="array" aca="1" ref="BA171" ca="1">MMULT($AF171:$AV171,CX$21:CX$37)</f>
        <v>-0.73541705840345417</v>
      </c>
      <c r="BB171" s="8" cm="1">
        <f t="array" aca="1" ref="BB171" ca="1">MMULT($AF171:$AV171,CY$21:CY$37)</f>
        <v>3.578334147140362</v>
      </c>
      <c r="BC171" s="8" cm="1">
        <f t="array" aca="1" ref="BC171" ca="1">MMULT($AF171:$AV171,CZ$21:CZ$37)</f>
        <v>-11.4983230590584</v>
      </c>
      <c r="BD171" s="8" cm="1">
        <f t="array" aca="1" ref="BD171" ca="1">MMULT($AF171:$AV171,DA$21:DA$37)</f>
        <v>6.6099694061840495</v>
      </c>
      <c r="BE171" s="8" cm="1">
        <f t="array" aca="1" ref="BE171" ca="1">MMULT($AF171:$AV171,DB$21:DB$37)</f>
        <v>1.3606263098848514</v>
      </c>
      <c r="BF171" s="11">
        <v>1</v>
      </c>
      <c r="BG171" s="11">
        <f t="shared" ca="1" si="97"/>
        <v>5.2095782706049247</v>
      </c>
      <c r="BH171" s="11">
        <f t="shared" ca="1" si="98"/>
        <v>4.0677804223526595</v>
      </c>
      <c r="BI171" s="11">
        <f t="shared" ca="1" si="99"/>
        <v>5.8737549860202884</v>
      </c>
      <c r="BJ171" s="11">
        <f t="shared" ca="1" si="100"/>
        <v>0</v>
      </c>
      <c r="BK171" s="11">
        <f t="shared" ca="1" si="101"/>
        <v>3.578334147140362</v>
      </c>
      <c r="BL171" s="11">
        <f t="shared" ca="1" si="102"/>
        <v>0</v>
      </c>
      <c r="BM171" s="11">
        <f t="shared" ca="1" si="103"/>
        <v>6.6099694061840495</v>
      </c>
      <c r="BN171" s="11">
        <f t="shared" ca="1" si="104"/>
        <v>1.3606263098848514</v>
      </c>
      <c r="BP171" s="8" cm="1">
        <f t="array" aca="1" ref="BP171" ca="1">MMULT(BF171:BN171,CU$43:CU$51)</f>
        <v>-3.0380066742917209</v>
      </c>
      <c r="BQ171" s="11">
        <f t="shared" ca="1" si="105"/>
        <v>0.95426190701895874</v>
      </c>
      <c r="BR171" s="11">
        <f t="shared" ca="1" si="106"/>
        <v>0.95426190701895874</v>
      </c>
      <c r="BT171" s="12">
        <f t="shared" ca="1" si="75"/>
        <v>-0.95426190701895874</v>
      </c>
      <c r="BU171" s="12">
        <f t="shared" ca="1" si="107"/>
        <v>0.91061578718745984</v>
      </c>
      <c r="BW171" s="12">
        <f t="shared" ca="1" si="108"/>
        <v>3.0848237838443042</v>
      </c>
      <c r="BY171">
        <f t="shared" ca="1" si="76"/>
        <v>1</v>
      </c>
      <c r="CA171">
        <f t="shared" ca="1" si="77"/>
        <v>0</v>
      </c>
      <c r="CB171">
        <f t="shared" ca="1" si="78"/>
        <v>0</v>
      </c>
      <c r="CC171">
        <f t="shared" ca="1" si="79"/>
        <v>1</v>
      </c>
      <c r="CD171">
        <f t="shared" ca="1" si="80"/>
        <v>0</v>
      </c>
      <c r="CF171">
        <f t="shared" ca="1" si="109"/>
        <v>1</v>
      </c>
    </row>
    <row r="172" spans="1:84" x14ac:dyDescent="0.45">
      <c r="A172">
        <v>0</v>
      </c>
      <c r="C172">
        <v>1</v>
      </c>
      <c r="D172">
        <v>0</v>
      </c>
      <c r="E172">
        <v>2</v>
      </c>
      <c r="F172">
        <v>4</v>
      </c>
      <c r="G172">
        <v>1</v>
      </c>
      <c r="H172">
        <v>5.1229133553046757E-2</v>
      </c>
      <c r="I172">
        <v>-0.24364439507151051</v>
      </c>
      <c r="J172">
        <v>1.596909126376034</v>
      </c>
      <c r="K172">
        <v>-0.4649353076043381</v>
      </c>
      <c r="L172">
        <v>1.5075442985081251</v>
      </c>
      <c r="M172">
        <v>1.685044563501545</v>
      </c>
      <c r="N172">
        <v>0.98669805944935451</v>
      </c>
      <c r="P172" s="5" cm="1">
        <f t="array" ref="P172">MMULT($C172:$N172,CU$4:CU$15)</f>
        <v>-2.2994487070558094</v>
      </c>
      <c r="Q172" s="5" cm="1">
        <f t="array" ref="Q172">MMULT($C172:$N172,CV$4:CV$15)</f>
        <v>0.92174491407843751</v>
      </c>
      <c r="R172" s="5" cm="1">
        <f t="array" ref="R172">MMULT($C172:$N172,CW$4:CW$15)</f>
        <v>3.2935174258087092</v>
      </c>
      <c r="S172" s="5" cm="1">
        <f t="array" ref="S172">MMULT($C172:$N172,CX$4:CX$15)</f>
        <v>-3.6263275738133371</v>
      </c>
      <c r="T172" s="5" cm="1">
        <f t="array" ref="T172">MMULT($C172:$N172,CY$4:CY$15)</f>
        <v>-1.2358215827854746</v>
      </c>
      <c r="U172" s="5" cm="1">
        <f t="array" ref="U172">MMULT($C172:$N172,CZ$4:CZ$15)</f>
        <v>2.6846399649460211</v>
      </c>
      <c r="V172" s="5" cm="1">
        <f t="array" ref="V172">MMULT($C172:$N172,DA$4:DA$15)</f>
        <v>-0.985851515239487</v>
      </c>
      <c r="W172" s="5" cm="1">
        <f t="array" ref="W172">MMULT($C172:$N172,DB$4:DB$15)</f>
        <v>0.8462245065760704</v>
      </c>
      <c r="X172" s="5" cm="1">
        <f t="array" ref="X172">MMULT($C172:$N172,DC$4:DC$15)</f>
        <v>-2.0039692963226274</v>
      </c>
      <c r="Y172" s="5" cm="1">
        <f t="array" ref="Y172">MMULT($C172:$N172,DD$4:DD$15)</f>
        <v>-3.5703738693485549</v>
      </c>
      <c r="Z172" s="5" cm="1">
        <f t="array" ref="Z172">MMULT($C172:$N172,DE$4:DE$15)</f>
        <v>-3.0917585728171622</v>
      </c>
      <c r="AA172" s="5" cm="1">
        <f t="array" ref="AA172">MMULT($C172:$N172,DF$4:DF$15)</f>
        <v>2.6210137513304237</v>
      </c>
      <c r="AB172" s="5" cm="1">
        <f t="array" ref="AB172">MMULT($C172:$N172,DG$4:DG$15)</f>
        <v>8.199746372944014E-2</v>
      </c>
      <c r="AC172" s="5" cm="1">
        <f t="array" ref="AC172">MMULT($C172:$N172,DH$4:DH$15)</f>
        <v>-1.2060887780533873</v>
      </c>
      <c r="AD172" s="5" cm="1">
        <f t="array" ref="AD172">MMULT($C172:$N172,DI$4:DI$15)</f>
        <v>3.6006885224137197</v>
      </c>
      <c r="AE172" s="5" cm="1">
        <f t="array" ref="AE172">MMULT($C172:$N172,DJ$4:DJ$15)</f>
        <v>3.8196687362524853</v>
      </c>
      <c r="AF172">
        <v>1</v>
      </c>
      <c r="AG172" s="7">
        <f t="shared" si="81"/>
        <v>0</v>
      </c>
      <c r="AH172" s="7">
        <f t="shared" si="82"/>
        <v>0.92174491407843751</v>
      </c>
      <c r="AI172" s="7">
        <f t="shared" si="83"/>
        <v>3.2935174258087092</v>
      </c>
      <c r="AJ172" s="7">
        <f t="shared" si="84"/>
        <v>0</v>
      </c>
      <c r="AK172" s="7">
        <f t="shared" si="85"/>
        <v>0</v>
      </c>
      <c r="AL172" s="7">
        <f t="shared" si="86"/>
        <v>2.6846399649460211</v>
      </c>
      <c r="AM172" s="7">
        <f t="shared" si="87"/>
        <v>0</v>
      </c>
      <c r="AN172" s="7">
        <f t="shared" si="88"/>
        <v>0.8462245065760704</v>
      </c>
      <c r="AO172" s="7">
        <f t="shared" si="89"/>
        <v>0</v>
      </c>
      <c r="AP172" s="7">
        <f t="shared" si="90"/>
        <v>0</v>
      </c>
      <c r="AQ172" s="7">
        <f t="shared" si="91"/>
        <v>0</v>
      </c>
      <c r="AR172" s="7">
        <f t="shared" si="92"/>
        <v>2.6210137513304237</v>
      </c>
      <c r="AS172" s="7">
        <f t="shared" si="93"/>
        <v>8.199746372944014E-2</v>
      </c>
      <c r="AT172" s="7">
        <f t="shared" si="94"/>
        <v>0</v>
      </c>
      <c r="AU172" s="7">
        <f t="shared" si="95"/>
        <v>3.6006885224137197</v>
      </c>
      <c r="AV172" s="7">
        <f t="shared" si="96"/>
        <v>3.8196687362524853</v>
      </c>
      <c r="AX172" s="8" cm="1">
        <f t="array" aca="1" ref="AX172" ca="1">MMULT($AF172:$AV172,CU$21:CU$37)</f>
        <v>2.0057248912082875</v>
      </c>
      <c r="AY172" s="8" cm="1">
        <f t="array" aca="1" ref="AY172" ca="1">MMULT($AF172:$AV172,CV$21:CV$37)</f>
        <v>1.9096382799112217</v>
      </c>
      <c r="AZ172" s="8" cm="1">
        <f t="array" aca="1" ref="AZ172" ca="1">MMULT($AF172:$AV172,CW$21:CW$37)</f>
        <v>4.3880818754125404</v>
      </c>
      <c r="BA172" s="8" cm="1">
        <f t="array" aca="1" ref="BA172" ca="1">MMULT($AF172:$AV172,CX$21:CX$37)</f>
        <v>-1.5358877094905179</v>
      </c>
      <c r="BB172" s="8" cm="1">
        <f t="array" aca="1" ref="BB172" ca="1">MMULT($AF172:$AV172,CY$21:CY$37)</f>
        <v>0.33728038617410983</v>
      </c>
      <c r="BC172" s="8" cm="1">
        <f t="array" aca="1" ref="BC172" ca="1">MMULT($AF172:$AV172,CZ$21:CZ$37)</f>
        <v>-9.219429881277021</v>
      </c>
      <c r="BD172" s="8" cm="1">
        <f t="array" aca="1" ref="BD172" ca="1">MMULT($AF172:$AV172,DA$21:DA$37)</f>
        <v>4.5806621395178917</v>
      </c>
      <c r="BE172" s="8" cm="1">
        <f t="array" aca="1" ref="BE172" ca="1">MMULT($AF172:$AV172,DB$21:DB$37)</f>
        <v>4.6936644273019024</v>
      </c>
      <c r="BF172" s="11">
        <v>1</v>
      </c>
      <c r="BG172" s="11">
        <f t="shared" ca="1" si="97"/>
        <v>2.0057248912082875</v>
      </c>
      <c r="BH172" s="11">
        <f t="shared" ca="1" si="98"/>
        <v>1.9096382799112217</v>
      </c>
      <c r="BI172" s="11">
        <f t="shared" ca="1" si="99"/>
        <v>4.3880818754125404</v>
      </c>
      <c r="BJ172" s="11">
        <f t="shared" ca="1" si="100"/>
        <v>0</v>
      </c>
      <c r="BK172" s="11">
        <f t="shared" ca="1" si="101"/>
        <v>0.33728038617410983</v>
      </c>
      <c r="BL172" s="11">
        <f t="shared" ca="1" si="102"/>
        <v>0</v>
      </c>
      <c r="BM172" s="11">
        <f t="shared" ca="1" si="103"/>
        <v>4.5806621395178917</v>
      </c>
      <c r="BN172" s="11">
        <f t="shared" ca="1" si="104"/>
        <v>4.6936644273019024</v>
      </c>
      <c r="BP172" s="8" cm="1">
        <f t="array" aca="1" ref="BP172" ca="1">MMULT(BF172:BN172,CU$43:CU$51)</f>
        <v>1.4907715743145247</v>
      </c>
      <c r="BQ172" s="11">
        <f t="shared" ca="1" si="105"/>
        <v>0.18380594658092758</v>
      </c>
      <c r="BR172" s="11">
        <f t="shared" ca="1" si="106"/>
        <v>0.18380594658092758</v>
      </c>
      <c r="BT172" s="12">
        <f t="shared" ca="1" si="75"/>
        <v>-0.18380594658092758</v>
      </c>
      <c r="BU172" s="12">
        <f t="shared" ca="1" si="107"/>
        <v>3.3784625998510801E-2</v>
      </c>
      <c r="BW172" s="12">
        <f t="shared" ca="1" si="108"/>
        <v>0.20310314172789096</v>
      </c>
      <c r="BY172">
        <f t="shared" ca="1" si="76"/>
        <v>0</v>
      </c>
      <c r="CA172">
        <f t="shared" ca="1" si="77"/>
        <v>0</v>
      </c>
      <c r="CB172">
        <f t="shared" ca="1" si="78"/>
        <v>1</v>
      </c>
      <c r="CC172">
        <f t="shared" ca="1" si="79"/>
        <v>0</v>
      </c>
      <c r="CD172">
        <f t="shared" ca="1" si="80"/>
        <v>0</v>
      </c>
      <c r="CF172">
        <f t="shared" ca="1" si="109"/>
        <v>1</v>
      </c>
    </row>
    <row r="173" spans="1:84" x14ac:dyDescent="0.45">
      <c r="A173">
        <v>0</v>
      </c>
      <c r="C173">
        <v>1</v>
      </c>
      <c r="D173">
        <v>0</v>
      </c>
      <c r="E173">
        <v>2</v>
      </c>
      <c r="F173">
        <v>2</v>
      </c>
      <c r="G173">
        <v>1</v>
      </c>
      <c r="H173">
        <v>0.18891835769306151</v>
      </c>
      <c r="I173">
        <v>0.71460291106378804</v>
      </c>
      <c r="J173">
        <v>1.0160070144416611</v>
      </c>
      <c r="K173">
        <v>0.39944022548341612</v>
      </c>
      <c r="L173">
        <v>0.1313382277457712</v>
      </c>
      <c r="M173">
        <v>0.55406387143047209</v>
      </c>
      <c r="N173">
        <v>0.98669805944935451</v>
      </c>
      <c r="P173" s="5" cm="1">
        <f t="array" ref="P173">MMULT($C173:$N173,CU$4:CU$15)</f>
        <v>-2.701968309821047</v>
      </c>
      <c r="Q173" s="5" cm="1">
        <f t="array" ref="Q173">MMULT($C173:$N173,CV$4:CV$15)</f>
        <v>-0.62711780621492075</v>
      </c>
      <c r="R173" s="5" cm="1">
        <f t="array" ref="R173">MMULT($C173:$N173,CW$4:CW$15)</f>
        <v>2.2128519824747137</v>
      </c>
      <c r="S173" s="5" cm="1">
        <f t="array" ref="S173">MMULT($C173:$N173,CX$4:CX$15)</f>
        <v>-0.83678921169796194</v>
      </c>
      <c r="T173" s="5" cm="1">
        <f t="array" ref="T173">MMULT($C173:$N173,CY$4:CY$15)</f>
        <v>0.27525331708781642</v>
      </c>
      <c r="U173" s="5" cm="1">
        <f t="array" ref="U173">MMULT($C173:$N173,CZ$4:CZ$15)</f>
        <v>2.4942766424328942</v>
      </c>
      <c r="V173" s="5" cm="1">
        <f t="array" ref="V173">MMULT($C173:$N173,DA$4:DA$15)</f>
        <v>-0.33331026938026709</v>
      </c>
      <c r="W173" s="5" cm="1">
        <f t="array" ref="W173">MMULT($C173:$N173,DB$4:DB$15)</f>
        <v>0.19581000295381734</v>
      </c>
      <c r="X173" s="5" cm="1">
        <f t="array" ref="X173">MMULT($C173:$N173,DC$4:DC$15)</f>
        <v>-0.70557196451088933</v>
      </c>
      <c r="Y173" s="5" cm="1">
        <f t="array" ref="Y173">MMULT($C173:$N173,DD$4:DD$15)</f>
        <v>-2.0204423927902488</v>
      </c>
      <c r="Z173" s="5" cm="1">
        <f t="array" ref="Z173">MMULT($C173:$N173,DE$4:DE$15)</f>
        <v>-2.4828306374533153</v>
      </c>
      <c r="AA173" s="5" cm="1">
        <f t="array" ref="AA173">MMULT($C173:$N173,DF$4:DF$15)</f>
        <v>-6.9919059016700785E-2</v>
      </c>
      <c r="AB173" s="5" cm="1">
        <f t="array" ref="AB173">MMULT($C173:$N173,DG$4:DG$15)</f>
        <v>-0.70474581603435249</v>
      </c>
      <c r="AC173" s="5" cm="1">
        <f t="array" ref="AC173">MMULT($C173:$N173,DH$4:DH$15)</f>
        <v>0.18910123405530643</v>
      </c>
      <c r="AD173" s="5" cm="1">
        <f t="array" ref="AD173">MMULT($C173:$N173,DI$4:DI$15)</f>
        <v>1.8039276960229169</v>
      </c>
      <c r="AE173" s="5" cm="1">
        <f t="array" ref="AE173">MMULT($C173:$N173,DJ$4:DJ$15)</f>
        <v>2.6462213432250845</v>
      </c>
      <c r="AF173">
        <v>1</v>
      </c>
      <c r="AG173" s="7">
        <f t="shared" si="81"/>
        <v>0</v>
      </c>
      <c r="AH173" s="7">
        <f t="shared" si="82"/>
        <v>0</v>
      </c>
      <c r="AI173" s="7">
        <f t="shared" si="83"/>
        <v>2.2128519824747137</v>
      </c>
      <c r="AJ173" s="7">
        <f t="shared" si="84"/>
        <v>0</v>
      </c>
      <c r="AK173" s="7">
        <f t="shared" si="85"/>
        <v>0.27525331708781642</v>
      </c>
      <c r="AL173" s="7">
        <f t="shared" si="86"/>
        <v>2.4942766424328942</v>
      </c>
      <c r="AM173" s="7">
        <f t="shared" si="87"/>
        <v>0</v>
      </c>
      <c r="AN173" s="7">
        <f t="shared" si="88"/>
        <v>0.19581000295381734</v>
      </c>
      <c r="AO173" s="7">
        <f t="shared" si="89"/>
        <v>0</v>
      </c>
      <c r="AP173" s="7">
        <f t="shared" si="90"/>
        <v>0</v>
      </c>
      <c r="AQ173" s="7">
        <f t="shared" si="91"/>
        <v>0</v>
      </c>
      <c r="AR173" s="7">
        <f t="shared" si="92"/>
        <v>0</v>
      </c>
      <c r="AS173" s="7">
        <f t="shared" si="93"/>
        <v>0</v>
      </c>
      <c r="AT173" s="7">
        <f t="shared" si="94"/>
        <v>0.18910123405530643</v>
      </c>
      <c r="AU173" s="7">
        <f t="shared" si="95"/>
        <v>1.8039276960229169</v>
      </c>
      <c r="AV173" s="7">
        <f t="shared" si="96"/>
        <v>2.6462213432250845</v>
      </c>
      <c r="AX173" s="8" cm="1">
        <f t="array" aca="1" ref="AX173" ca="1">MMULT($AF173:$AV173,CU$21:CU$37)</f>
        <v>3.371628372041652</v>
      </c>
      <c r="AY173" s="8" cm="1">
        <f t="array" aca="1" ref="AY173" ca="1">MMULT($AF173:$AV173,CV$21:CV$37)</f>
        <v>1.8803754068727088</v>
      </c>
      <c r="AZ173" s="8" cm="1">
        <f t="array" aca="1" ref="AZ173" ca="1">MMULT($AF173:$AV173,CW$21:CW$37)</f>
        <v>2.2626911028253698</v>
      </c>
      <c r="BA173" s="8" cm="1">
        <f t="array" aca="1" ref="BA173" ca="1">MMULT($AF173:$AV173,CX$21:CX$37)</f>
        <v>-1.5999145383486444</v>
      </c>
      <c r="BB173" s="8" cm="1">
        <f t="array" aca="1" ref="BB173" ca="1">MMULT($AF173:$AV173,CY$21:CY$37)</f>
        <v>-1.901319471373021</v>
      </c>
      <c r="BC173" s="8" cm="1">
        <f t="array" aca="1" ref="BC173" ca="1">MMULT($AF173:$AV173,CZ$21:CZ$37)</f>
        <v>-6.6475191943381029</v>
      </c>
      <c r="BD173" s="8" cm="1">
        <f t="array" aca="1" ref="BD173" ca="1">MMULT($AF173:$AV173,DA$21:DA$37)</f>
        <v>3.6549454368365519</v>
      </c>
      <c r="BE173" s="8" cm="1">
        <f t="array" aca="1" ref="BE173" ca="1">MMULT($AF173:$AV173,DB$21:DB$37)</f>
        <v>2.2861800774730145</v>
      </c>
      <c r="BF173" s="11">
        <v>1</v>
      </c>
      <c r="BG173" s="11">
        <f t="shared" ca="1" si="97"/>
        <v>3.371628372041652</v>
      </c>
      <c r="BH173" s="11">
        <f t="shared" ca="1" si="98"/>
        <v>1.8803754068727088</v>
      </c>
      <c r="BI173" s="11">
        <f t="shared" ca="1" si="99"/>
        <v>2.2626911028253698</v>
      </c>
      <c r="BJ173" s="11">
        <f t="shared" ca="1" si="100"/>
        <v>0</v>
      </c>
      <c r="BK173" s="11">
        <f t="shared" ca="1" si="101"/>
        <v>0</v>
      </c>
      <c r="BL173" s="11">
        <f t="shared" ca="1" si="102"/>
        <v>0</v>
      </c>
      <c r="BM173" s="11">
        <f t="shared" ca="1" si="103"/>
        <v>3.6549454368365519</v>
      </c>
      <c r="BN173" s="11">
        <f t="shared" ca="1" si="104"/>
        <v>2.2861800774730145</v>
      </c>
      <c r="BP173" s="8" cm="1">
        <f t="array" aca="1" ref="BP173" ca="1">MMULT(BF173:BN173,CU$43:CU$51)</f>
        <v>-0.46701806358317632</v>
      </c>
      <c r="BQ173" s="11">
        <f t="shared" ca="1" si="105"/>
        <v>0.61467772963541878</v>
      </c>
      <c r="BR173" s="11">
        <f t="shared" ca="1" si="106"/>
        <v>0.61467772963541878</v>
      </c>
      <c r="BT173" s="12">
        <f t="shared" ca="1" si="75"/>
        <v>-0.61467772963541878</v>
      </c>
      <c r="BU173" s="12">
        <f t="shared" ca="1" si="107"/>
        <v>0.37782871130975298</v>
      </c>
      <c r="BW173" s="12">
        <f t="shared" ca="1" si="108"/>
        <v>0.95367522895658685</v>
      </c>
      <c r="BY173">
        <f t="shared" ca="1" si="76"/>
        <v>1</v>
      </c>
      <c r="CA173">
        <f t="shared" ca="1" si="77"/>
        <v>0</v>
      </c>
      <c r="CB173">
        <f t="shared" ca="1" si="78"/>
        <v>0</v>
      </c>
      <c r="CC173">
        <f t="shared" ca="1" si="79"/>
        <v>1</v>
      </c>
      <c r="CD173">
        <f t="shared" ca="1" si="80"/>
        <v>0</v>
      </c>
      <c r="CF173">
        <f t="shared" ca="1" si="109"/>
        <v>1</v>
      </c>
    </row>
    <row r="174" spans="1:84" x14ac:dyDescent="0.45">
      <c r="A174">
        <v>1</v>
      </c>
      <c r="C174">
        <v>1</v>
      </c>
      <c r="D174">
        <v>1</v>
      </c>
      <c r="E174">
        <v>0</v>
      </c>
      <c r="F174">
        <v>3</v>
      </c>
      <c r="G174">
        <v>1</v>
      </c>
      <c r="H174">
        <v>2.254256719793283</v>
      </c>
      <c r="I174">
        <v>-0.62602443699587451</v>
      </c>
      <c r="J174">
        <v>-0.14579720942708421</v>
      </c>
      <c r="K174">
        <v>-0.42037986775445391</v>
      </c>
      <c r="L174">
        <v>-0.35643101252443021</v>
      </c>
      <c r="M174">
        <v>-0.81898052048138614</v>
      </c>
      <c r="N174">
        <v>0.52006909315194561</v>
      </c>
      <c r="P174" s="5" cm="1">
        <f t="array" ref="P174">MMULT($C174:$N174,CU$4:CU$15)</f>
        <v>2.2285831802388429</v>
      </c>
      <c r="Q174" s="5" cm="1">
        <f t="array" ref="Q174">MMULT($C174:$N174,CV$4:CV$15)</f>
        <v>1.1932101640597301</v>
      </c>
      <c r="R174" s="5" cm="1">
        <f t="array" ref="R174">MMULT($C174:$N174,CW$4:CW$15)</f>
        <v>3.1092071303675075</v>
      </c>
      <c r="S174" s="5" cm="1">
        <f t="array" ref="S174">MMULT($C174:$N174,CX$4:CX$15)</f>
        <v>-2.0227373319724196</v>
      </c>
      <c r="T174" s="5" cm="1">
        <f t="array" ref="T174">MMULT($C174:$N174,CY$4:CY$15)</f>
        <v>-3.4961664095788936</v>
      </c>
      <c r="U174" s="5" cm="1">
        <f t="array" ref="U174">MMULT($C174:$N174,CZ$4:CZ$15)</f>
        <v>-7.8801742443635248E-2</v>
      </c>
      <c r="V174" s="5" cm="1">
        <f t="array" ref="V174">MMULT($C174:$N174,DA$4:DA$15)</f>
        <v>1.4808733757778327</v>
      </c>
      <c r="W174" s="5" cm="1">
        <f t="array" ref="W174">MMULT($C174:$N174,DB$4:DB$15)</f>
        <v>1.9320557247948842</v>
      </c>
      <c r="X174" s="5" cm="1">
        <f t="array" ref="X174">MMULT($C174:$N174,DC$4:DC$15)</f>
        <v>0.48385170075660267</v>
      </c>
      <c r="Y174" s="5" cm="1">
        <f t="array" ref="Y174">MMULT($C174:$N174,DD$4:DD$15)</f>
        <v>4.24148084939673</v>
      </c>
      <c r="Z174" s="5" cm="1">
        <f t="array" ref="Z174">MMULT($C174:$N174,DE$4:DE$15)</f>
        <v>-1.6910661980291577</v>
      </c>
      <c r="AA174" s="5" cm="1">
        <f t="array" ref="AA174">MMULT($C174:$N174,DF$4:DF$15)</f>
        <v>2.6497977437930444</v>
      </c>
      <c r="AB174" s="5" cm="1">
        <f t="array" ref="AB174">MMULT($C174:$N174,DG$4:DG$15)</f>
        <v>0.89805380975140414</v>
      </c>
      <c r="AC174" s="5" cm="1">
        <f t="array" ref="AC174">MMULT($C174:$N174,DH$4:DH$15)</f>
        <v>-2.2076851620373987</v>
      </c>
      <c r="AD174" s="5" cm="1">
        <f t="array" ref="AD174">MMULT($C174:$N174,DI$4:DI$15)</f>
        <v>4.0354147156675477</v>
      </c>
      <c r="AE174" s="5" cm="1">
        <f t="array" ref="AE174">MMULT($C174:$N174,DJ$4:DJ$15)</f>
        <v>1.350971686745591</v>
      </c>
      <c r="AF174">
        <v>1</v>
      </c>
      <c r="AG174" s="7">
        <f t="shared" si="81"/>
        <v>2.2285831802388429</v>
      </c>
      <c r="AH174" s="7">
        <f t="shared" si="82"/>
        <v>1.1932101640597301</v>
      </c>
      <c r="AI174" s="7">
        <f t="shared" si="83"/>
        <v>3.1092071303675075</v>
      </c>
      <c r="AJ174" s="7">
        <f t="shared" si="84"/>
        <v>0</v>
      </c>
      <c r="AK174" s="7">
        <f t="shared" si="85"/>
        <v>0</v>
      </c>
      <c r="AL174" s="7">
        <f t="shared" si="86"/>
        <v>0</v>
      </c>
      <c r="AM174" s="7">
        <f t="shared" si="87"/>
        <v>1.4808733757778327</v>
      </c>
      <c r="AN174" s="7">
        <f t="shared" si="88"/>
        <v>1.9320557247948842</v>
      </c>
      <c r="AO174" s="7">
        <f t="shared" si="89"/>
        <v>0.48385170075660267</v>
      </c>
      <c r="AP174" s="7">
        <f t="shared" si="90"/>
        <v>4.24148084939673</v>
      </c>
      <c r="AQ174" s="7">
        <f t="shared" si="91"/>
        <v>0</v>
      </c>
      <c r="AR174" s="7">
        <f t="shared" si="92"/>
        <v>2.6497977437930444</v>
      </c>
      <c r="AS174" s="7">
        <f t="shared" si="93"/>
        <v>0.89805380975140414</v>
      </c>
      <c r="AT174" s="7">
        <f t="shared" si="94"/>
        <v>0</v>
      </c>
      <c r="AU174" s="7">
        <f t="shared" si="95"/>
        <v>4.0354147156675477</v>
      </c>
      <c r="AV174" s="7">
        <f t="shared" si="96"/>
        <v>1.350971686745591</v>
      </c>
      <c r="AX174" s="8" cm="1">
        <f t="array" aca="1" ref="AX174" ca="1">MMULT($AF174:$AV174,CU$21:CU$37)</f>
        <v>-0.52323373426905007</v>
      </c>
      <c r="AY174" s="8" cm="1">
        <f t="array" aca="1" ref="AY174" ca="1">MMULT($AF174:$AV174,CV$21:CV$37)</f>
        <v>-0.13616619876624658</v>
      </c>
      <c r="AZ174" s="8" cm="1">
        <f t="array" aca="1" ref="AZ174" ca="1">MMULT($AF174:$AV174,CW$21:CW$37)</f>
        <v>-1.639638122049077</v>
      </c>
      <c r="BA174" s="8" cm="1">
        <f t="array" aca="1" ref="BA174" ca="1">MMULT($AF174:$AV174,CX$21:CX$37)</f>
        <v>-0.75113308325237527</v>
      </c>
      <c r="BB174" s="8" cm="1">
        <f t="array" aca="1" ref="BB174" ca="1">MMULT($AF174:$AV174,CY$21:CY$37)</f>
        <v>5.6490828036689988</v>
      </c>
      <c r="BC174" s="8" cm="1">
        <f t="array" aca="1" ref="BC174" ca="1">MMULT($AF174:$AV174,CZ$21:CZ$37)</f>
        <v>-2.2138355982367743</v>
      </c>
      <c r="BD174" s="8" cm="1">
        <f t="array" aca="1" ref="BD174" ca="1">MMULT($AF174:$AV174,DA$21:DA$37)</f>
        <v>4.5593750860276749</v>
      </c>
      <c r="BE174" s="8" cm="1">
        <f t="array" aca="1" ref="BE174" ca="1">MMULT($AF174:$AV174,DB$21:DB$37)</f>
        <v>-3.6674423991364695</v>
      </c>
      <c r="BF174" s="11">
        <v>1</v>
      </c>
      <c r="BG174" s="11">
        <f t="shared" ca="1" si="97"/>
        <v>0</v>
      </c>
      <c r="BH174" s="11">
        <f t="shared" ca="1" si="98"/>
        <v>0</v>
      </c>
      <c r="BI174" s="11">
        <f t="shared" ca="1" si="99"/>
        <v>0</v>
      </c>
      <c r="BJ174" s="11">
        <f t="shared" ca="1" si="100"/>
        <v>0</v>
      </c>
      <c r="BK174" s="11">
        <f t="shared" ca="1" si="101"/>
        <v>5.6490828036689988</v>
      </c>
      <c r="BL174" s="11">
        <f t="shared" ca="1" si="102"/>
        <v>0</v>
      </c>
      <c r="BM174" s="11">
        <f t="shared" ca="1" si="103"/>
        <v>4.5593750860276749</v>
      </c>
      <c r="BN174" s="11">
        <f t="shared" ca="1" si="104"/>
        <v>0</v>
      </c>
      <c r="BP174" s="8" cm="1">
        <f t="array" aca="1" ref="BP174" ca="1">MMULT(BF174:BN174,CU$43:CU$51)</f>
        <v>-0.20806305260028335</v>
      </c>
      <c r="BQ174" s="11">
        <f t="shared" ca="1" si="105"/>
        <v>0.55182892405994466</v>
      </c>
      <c r="BR174" s="11">
        <f t="shared" ca="1" si="106"/>
        <v>0.55182892405994466</v>
      </c>
      <c r="BT174" s="12">
        <f t="shared" ca="1" si="75"/>
        <v>0.44817107594005534</v>
      </c>
      <c r="BU174" s="12">
        <f t="shared" ca="1" si="107"/>
        <v>0.20085731330926684</v>
      </c>
      <c r="BW174" s="12">
        <f t="shared" ca="1" si="108"/>
        <v>0.80258025352176943</v>
      </c>
      <c r="BY174">
        <f t="shared" ca="1" si="76"/>
        <v>1</v>
      </c>
      <c r="CA174">
        <f t="shared" ca="1" si="77"/>
        <v>1</v>
      </c>
      <c r="CB174">
        <f t="shared" ca="1" si="78"/>
        <v>0</v>
      </c>
      <c r="CC174">
        <f t="shared" ca="1" si="79"/>
        <v>0</v>
      </c>
      <c r="CD174">
        <f t="shared" ca="1" si="80"/>
        <v>0</v>
      </c>
      <c r="CF174">
        <f t="shared" ca="1" si="109"/>
        <v>1</v>
      </c>
    </row>
    <row r="175" spans="1:84" x14ac:dyDescent="0.45">
      <c r="A175">
        <v>0</v>
      </c>
      <c r="C175">
        <v>1</v>
      </c>
      <c r="D175">
        <v>1</v>
      </c>
      <c r="E175">
        <v>9</v>
      </c>
      <c r="F175">
        <v>5</v>
      </c>
      <c r="G175">
        <v>1</v>
      </c>
      <c r="H175">
        <v>1.978878271513254</v>
      </c>
      <c r="I175">
        <v>-0.57129784712897713</v>
      </c>
      <c r="J175">
        <v>1.306458070408848</v>
      </c>
      <c r="K175">
        <v>-0.5540461873041066</v>
      </c>
      <c r="L175">
        <v>0.44490416791947213</v>
      </c>
      <c r="M175">
        <v>1.439645340237756</v>
      </c>
      <c r="N175">
        <v>0.87004081787500231</v>
      </c>
      <c r="P175" s="5" cm="1">
        <f t="array" ref="P175">MMULT($C175:$N175,CU$4:CU$15)</f>
        <v>-7.6623185926881137</v>
      </c>
      <c r="Q175" s="5" cm="1">
        <f t="array" ref="Q175">MMULT($C175:$N175,CV$4:CV$15)</f>
        <v>2.142024961422639</v>
      </c>
      <c r="R175" s="5" cm="1">
        <f t="array" ref="R175">MMULT($C175:$N175,CW$4:CW$15)</f>
        <v>8.1337497537875212</v>
      </c>
      <c r="S175" s="5" cm="1">
        <f t="array" ref="S175">MMULT($C175:$N175,CX$4:CX$15)</f>
        <v>-3.6131678177561821</v>
      </c>
      <c r="T175" s="5" cm="1">
        <f t="array" ref="T175">MMULT($C175:$N175,CY$4:CY$15)</f>
        <v>0.49094455593272973</v>
      </c>
      <c r="U175" s="5" cm="1">
        <f t="array" ref="U175">MMULT($C175:$N175,CZ$4:CZ$15)</f>
        <v>7.5984981534369984</v>
      </c>
      <c r="V175" s="5" cm="1">
        <f t="array" ref="V175">MMULT($C175:$N175,DA$4:DA$15)</f>
        <v>-1.8014852234324858</v>
      </c>
      <c r="W175" s="5" cm="1">
        <f t="array" ref="W175">MMULT($C175:$N175,DB$4:DB$15)</f>
        <v>-2.7476327770403515</v>
      </c>
      <c r="X175" s="5" cm="1">
        <f t="array" ref="X175">MMULT($C175:$N175,DC$4:DC$15)</f>
        <v>-1.6716467602522864</v>
      </c>
      <c r="Y175" s="5" cm="1">
        <f t="array" ref="Y175">MMULT($C175:$N175,DD$4:DD$15)</f>
        <v>-5.3384635830378437</v>
      </c>
      <c r="Z175" s="5" cm="1">
        <f t="array" ref="Z175">MMULT($C175:$N175,DE$4:DE$15)</f>
        <v>-7.7196077452648222</v>
      </c>
      <c r="AA175" s="5" cm="1">
        <f t="array" ref="AA175">MMULT($C175:$N175,DF$4:DF$15)</f>
        <v>-1.9494952923493747</v>
      </c>
      <c r="AB175" s="5" cm="1">
        <f t="array" ref="AB175">MMULT($C175:$N175,DG$4:DG$15)</f>
        <v>-6.1350635384490397</v>
      </c>
      <c r="AC175" s="5" cm="1">
        <f t="array" ref="AC175">MMULT($C175:$N175,DH$4:DH$15)</f>
        <v>1.9506436160904781</v>
      </c>
      <c r="AD175" s="5" cm="1">
        <f t="array" ref="AD175">MMULT($C175:$N175,DI$4:DI$15)</f>
        <v>0.54795188086624247</v>
      </c>
      <c r="AE175" s="5" cm="1">
        <f t="array" ref="AE175">MMULT($C175:$N175,DJ$4:DJ$15)</f>
        <v>-0.1892242575550605</v>
      </c>
      <c r="AF175">
        <v>1</v>
      </c>
      <c r="AG175" s="7">
        <f t="shared" si="81"/>
        <v>0</v>
      </c>
      <c r="AH175" s="7">
        <f t="shared" si="82"/>
        <v>2.142024961422639</v>
      </c>
      <c r="AI175" s="7">
        <f t="shared" si="83"/>
        <v>8.1337497537875212</v>
      </c>
      <c r="AJ175" s="7">
        <f t="shared" si="84"/>
        <v>0</v>
      </c>
      <c r="AK175" s="7">
        <f t="shared" si="85"/>
        <v>0.49094455593272973</v>
      </c>
      <c r="AL175" s="7">
        <f t="shared" si="86"/>
        <v>7.5984981534369984</v>
      </c>
      <c r="AM175" s="7">
        <f t="shared" si="87"/>
        <v>0</v>
      </c>
      <c r="AN175" s="7">
        <f t="shared" si="88"/>
        <v>0</v>
      </c>
      <c r="AO175" s="7">
        <f t="shared" si="89"/>
        <v>0</v>
      </c>
      <c r="AP175" s="7">
        <f t="shared" si="90"/>
        <v>0</v>
      </c>
      <c r="AQ175" s="7">
        <f t="shared" si="91"/>
        <v>0</v>
      </c>
      <c r="AR175" s="7">
        <f t="shared" si="92"/>
        <v>0</v>
      </c>
      <c r="AS175" s="7">
        <f t="shared" si="93"/>
        <v>0</v>
      </c>
      <c r="AT175" s="7">
        <f t="shared" si="94"/>
        <v>1.9506436160904781</v>
      </c>
      <c r="AU175" s="7">
        <f t="shared" si="95"/>
        <v>0.54795188086624247</v>
      </c>
      <c r="AV175" s="7">
        <f t="shared" si="96"/>
        <v>0</v>
      </c>
      <c r="AX175" s="8" cm="1">
        <f t="array" aca="1" ref="AX175" ca="1">MMULT($AF175:$AV175,CU$21:CU$37)</f>
        <v>5.8469234006325923</v>
      </c>
      <c r="AY175" s="8" cm="1">
        <f t="array" aca="1" ref="AY175" ca="1">MMULT($AF175:$AV175,CV$21:CV$37)</f>
        <v>0.52624783361650751</v>
      </c>
      <c r="AZ175" s="8" cm="1">
        <f t="array" aca="1" ref="AZ175" ca="1">MMULT($AF175:$AV175,CW$21:CW$37)</f>
        <v>4.8108969329359841</v>
      </c>
      <c r="BA175" s="8" cm="1">
        <f t="array" aca="1" ref="BA175" ca="1">MMULT($AF175:$AV175,CX$21:CX$37)</f>
        <v>-3.8493982665195259</v>
      </c>
      <c r="BB175" s="8" cm="1">
        <f t="array" aca="1" ref="BB175" ca="1">MMULT($AF175:$AV175,CY$21:CY$37)</f>
        <v>-9.0801154910576329</v>
      </c>
      <c r="BC175" s="8" cm="1">
        <f t="array" aca="1" ref="BC175" ca="1">MMULT($AF175:$AV175,CZ$21:CZ$37)</f>
        <v>-10.797662192707927</v>
      </c>
      <c r="BD175" s="8" cm="1">
        <f t="array" aca="1" ref="BD175" ca="1">MMULT($AF175:$AV175,DA$21:DA$37)</f>
        <v>9.7527531812522739</v>
      </c>
      <c r="BE175" s="8" cm="1">
        <f t="array" aca="1" ref="BE175" ca="1">MMULT($AF175:$AV175,DB$21:DB$37)</f>
        <v>4.3813962382787723</v>
      </c>
      <c r="BF175" s="11">
        <v>1</v>
      </c>
      <c r="BG175" s="11">
        <f t="shared" ca="1" si="97"/>
        <v>5.8469234006325923</v>
      </c>
      <c r="BH175" s="11">
        <f t="shared" ca="1" si="98"/>
        <v>0.52624783361650751</v>
      </c>
      <c r="BI175" s="11">
        <f t="shared" ca="1" si="99"/>
        <v>4.8108969329359841</v>
      </c>
      <c r="BJ175" s="11">
        <f t="shared" ca="1" si="100"/>
        <v>0</v>
      </c>
      <c r="BK175" s="11">
        <f t="shared" ca="1" si="101"/>
        <v>0</v>
      </c>
      <c r="BL175" s="11">
        <f t="shared" ca="1" si="102"/>
        <v>0</v>
      </c>
      <c r="BM175" s="11">
        <f t="shared" ca="1" si="103"/>
        <v>9.7527531812522739</v>
      </c>
      <c r="BN175" s="11">
        <f t="shared" ca="1" si="104"/>
        <v>4.3813962382787723</v>
      </c>
      <c r="BP175" s="8" cm="1">
        <f t="array" aca="1" ref="BP175" ca="1">MMULT(BF175:BN175,CU$43:CU$51)</f>
        <v>2.290952759701026</v>
      </c>
      <c r="BQ175" s="11">
        <f t="shared" ca="1" si="105"/>
        <v>9.1875026456128966E-2</v>
      </c>
      <c r="BR175" s="11">
        <f t="shared" ca="1" si="106"/>
        <v>9.1875026456128966E-2</v>
      </c>
      <c r="BT175" s="12">
        <f t="shared" ca="1" si="75"/>
        <v>-9.1875026456128966E-2</v>
      </c>
      <c r="BU175" s="12">
        <f t="shared" ca="1" si="107"/>
        <v>8.4410204863143972E-3</v>
      </c>
      <c r="BW175" s="12">
        <f t="shared" ca="1" si="108"/>
        <v>9.6373273790285513E-2</v>
      </c>
      <c r="BY175">
        <f t="shared" ca="1" si="76"/>
        <v>0</v>
      </c>
      <c r="CA175">
        <f t="shared" ca="1" si="77"/>
        <v>0</v>
      </c>
      <c r="CB175">
        <f t="shared" ca="1" si="78"/>
        <v>1</v>
      </c>
      <c r="CC175">
        <f t="shared" ca="1" si="79"/>
        <v>0</v>
      </c>
      <c r="CD175">
        <f t="shared" ca="1" si="80"/>
        <v>0</v>
      </c>
      <c r="CF175">
        <f t="shared" ca="1" si="109"/>
        <v>1</v>
      </c>
    </row>
    <row r="176" spans="1:84" x14ac:dyDescent="0.45">
      <c r="A176">
        <v>1</v>
      </c>
      <c r="C176">
        <v>1</v>
      </c>
      <c r="D176">
        <v>0</v>
      </c>
      <c r="E176">
        <v>2</v>
      </c>
      <c r="F176">
        <v>2</v>
      </c>
      <c r="G176">
        <v>1</v>
      </c>
      <c r="H176">
        <v>0.87736447839313547</v>
      </c>
      <c r="I176">
        <v>-7.5566637539330267E-2</v>
      </c>
      <c r="J176">
        <v>0.2608342689269767</v>
      </c>
      <c r="K176">
        <v>-0.33126898805468541</v>
      </c>
      <c r="L176">
        <v>0.53200581796772228</v>
      </c>
      <c r="M176">
        <v>0.33963736566599662</v>
      </c>
      <c r="N176">
        <v>0.87004081787500231</v>
      </c>
      <c r="P176" s="5" cm="1">
        <f t="array" ref="P176">MMULT($C176:$N176,CU$4:CU$15)</f>
        <v>-1.3463837645951531</v>
      </c>
      <c r="Q176" s="5" cm="1">
        <f t="array" ref="Q176">MMULT($C176:$N176,CV$4:CV$15)</f>
        <v>0.55250946699577996</v>
      </c>
      <c r="R176" s="5" cm="1">
        <f t="array" ref="R176">MMULT($C176:$N176,CW$4:CW$15)</f>
        <v>2.3781499388201985</v>
      </c>
      <c r="S176" s="5" cm="1">
        <f t="array" ref="S176">MMULT($C176:$N176,CX$4:CX$15)</f>
        <v>-1.1877198114672907</v>
      </c>
      <c r="T176" s="5" cm="1">
        <f t="array" ref="T176">MMULT($C176:$N176,CY$4:CY$15)</f>
        <v>-0.55979185146463584</v>
      </c>
      <c r="U176" s="5" cm="1">
        <f t="array" ref="U176">MMULT($C176:$N176,CZ$4:CZ$15)</f>
        <v>1.2503305838081227</v>
      </c>
      <c r="V176" s="5" cm="1">
        <f t="array" ref="V176">MMULT($C176:$N176,DA$4:DA$15)</f>
        <v>-0.83300125668114411</v>
      </c>
      <c r="W176" s="5" cm="1">
        <f t="array" ref="W176">MMULT($C176:$N176,DB$4:DB$15)</f>
        <v>0.44426649794373618</v>
      </c>
      <c r="X176" s="5" cm="1">
        <f t="array" ref="X176">MMULT($C176:$N176,DC$4:DC$15)</f>
        <v>-0.38989850246146784</v>
      </c>
      <c r="Y176" s="5" cm="1">
        <f t="array" ref="Y176">MMULT($C176:$N176,DD$4:DD$15)</f>
        <v>-1.2311964169044554</v>
      </c>
      <c r="Z176" s="5" cm="1">
        <f t="array" ref="Z176">MMULT($C176:$N176,DE$4:DE$15)</f>
        <v>-2.8592155464838149</v>
      </c>
      <c r="AA176" s="5" cm="1">
        <f t="array" ref="AA176">MMULT($C176:$N176,DF$4:DF$15)</f>
        <v>-0.73604309200195295</v>
      </c>
      <c r="AB176" s="5" cm="1">
        <f t="array" ref="AB176">MMULT($C176:$N176,DG$4:DG$15)</f>
        <v>-0.66692552379169645</v>
      </c>
      <c r="AC176" s="5" cm="1">
        <f t="array" ref="AC176">MMULT($C176:$N176,DH$4:DH$15)</f>
        <v>-1.0571040479825284</v>
      </c>
      <c r="AD176" s="5" cm="1">
        <f t="array" ref="AD176">MMULT($C176:$N176,DI$4:DI$15)</f>
        <v>1.1568912250423156</v>
      </c>
      <c r="AE176" s="5" cm="1">
        <f t="array" ref="AE176">MMULT($C176:$N176,DJ$4:DJ$15)</f>
        <v>1.424702936981751</v>
      </c>
      <c r="AF176">
        <v>1</v>
      </c>
      <c r="AG176" s="7">
        <f t="shared" si="81"/>
        <v>0</v>
      </c>
      <c r="AH176" s="7">
        <f t="shared" si="82"/>
        <v>0.55250946699577996</v>
      </c>
      <c r="AI176" s="7">
        <f t="shared" si="83"/>
        <v>2.3781499388201985</v>
      </c>
      <c r="AJ176" s="7">
        <f t="shared" si="84"/>
        <v>0</v>
      </c>
      <c r="AK176" s="7">
        <f t="shared" si="85"/>
        <v>0</v>
      </c>
      <c r="AL176" s="7">
        <f t="shared" si="86"/>
        <v>1.2503305838081227</v>
      </c>
      <c r="AM176" s="7">
        <f t="shared" si="87"/>
        <v>0</v>
      </c>
      <c r="AN176" s="7">
        <f t="shared" si="88"/>
        <v>0.44426649794373618</v>
      </c>
      <c r="AO176" s="7">
        <f t="shared" si="89"/>
        <v>0</v>
      </c>
      <c r="AP176" s="7">
        <f t="shared" si="90"/>
        <v>0</v>
      </c>
      <c r="AQ176" s="7">
        <f t="shared" si="91"/>
        <v>0</v>
      </c>
      <c r="AR176" s="7">
        <f t="shared" si="92"/>
        <v>0</v>
      </c>
      <c r="AS176" s="7">
        <f t="shared" si="93"/>
        <v>0</v>
      </c>
      <c r="AT176" s="7">
        <f t="shared" si="94"/>
        <v>0</v>
      </c>
      <c r="AU176" s="7">
        <f t="shared" si="95"/>
        <v>1.1568912250423156</v>
      </c>
      <c r="AV176" s="7">
        <f t="shared" si="96"/>
        <v>1.424702936981751</v>
      </c>
      <c r="AX176" s="8" cm="1">
        <f t="array" aca="1" ref="AX176" ca="1">MMULT($AF176:$AV176,CU$21:CU$37)</f>
        <v>1.5241642520123304</v>
      </c>
      <c r="AY176" s="8" cm="1">
        <f t="array" aca="1" ref="AY176" ca="1">MMULT($AF176:$AV176,CV$21:CV$37)</f>
        <v>1.4201317931881456</v>
      </c>
      <c r="AZ176" s="8" cm="1">
        <f t="array" aca="1" ref="AZ176" ca="1">MMULT($AF176:$AV176,CW$21:CW$37)</f>
        <v>0.88827858987276198</v>
      </c>
      <c r="BA176" s="8" cm="1">
        <f t="array" aca="1" ref="BA176" ca="1">MMULT($AF176:$AV176,CX$21:CX$37)</f>
        <v>-1.3994936122718828</v>
      </c>
      <c r="BB176" s="8" cm="1">
        <f t="array" aca="1" ref="BB176" ca="1">MMULT($AF176:$AV176,CY$21:CY$37)</f>
        <v>-1.1374621032397585</v>
      </c>
      <c r="BC176" s="8" cm="1">
        <f t="array" aca="1" ref="BC176" ca="1">MMULT($AF176:$AV176,CZ$21:CZ$37)</f>
        <v>-4.3466201725219706</v>
      </c>
      <c r="BD176" s="8" cm="1">
        <f t="array" aca="1" ref="BD176" ca="1">MMULT($AF176:$AV176,DA$21:DA$37)</f>
        <v>1.9030720889130639</v>
      </c>
      <c r="BE176" s="8" cm="1">
        <f t="array" aca="1" ref="BE176" ca="1">MMULT($AF176:$AV176,DB$21:DB$37)</f>
        <v>2.0938237853960424</v>
      </c>
      <c r="BF176" s="11">
        <v>1</v>
      </c>
      <c r="BG176" s="11">
        <f t="shared" ca="1" si="97"/>
        <v>1.5241642520123304</v>
      </c>
      <c r="BH176" s="11">
        <f t="shared" ca="1" si="98"/>
        <v>1.4201317931881456</v>
      </c>
      <c r="BI176" s="11">
        <f t="shared" ca="1" si="99"/>
        <v>0.88827858987276198</v>
      </c>
      <c r="BJ176" s="11">
        <f t="shared" ca="1" si="100"/>
        <v>0</v>
      </c>
      <c r="BK176" s="11">
        <f t="shared" ca="1" si="101"/>
        <v>0</v>
      </c>
      <c r="BL176" s="11">
        <f t="shared" ca="1" si="102"/>
        <v>0</v>
      </c>
      <c r="BM176" s="11">
        <f t="shared" ca="1" si="103"/>
        <v>1.9030720889130639</v>
      </c>
      <c r="BN176" s="11">
        <f t="shared" ca="1" si="104"/>
        <v>2.0938237853960424</v>
      </c>
      <c r="BP176" s="8" cm="1">
        <f t="array" aca="1" ref="BP176" ca="1">MMULT(BF176:BN176,CU$43:CU$51)</f>
        <v>6.2060024998042307E-2</v>
      </c>
      <c r="BQ176" s="11">
        <f t="shared" ca="1" si="105"/>
        <v>0.48448997143500805</v>
      </c>
      <c r="BR176" s="11">
        <f t="shared" ca="1" si="106"/>
        <v>0.48448997143500805</v>
      </c>
      <c r="BT176" s="12">
        <f t="shared" ca="1" si="75"/>
        <v>0.51551002856499195</v>
      </c>
      <c r="BU176" s="12">
        <f t="shared" ca="1" si="107"/>
        <v>0.26575058955107883</v>
      </c>
      <c r="BW176" s="12">
        <f t="shared" ca="1" si="108"/>
        <v>0.66259852166004951</v>
      </c>
      <c r="BY176">
        <f t="shared" ca="1" si="76"/>
        <v>0</v>
      </c>
      <c r="CA176">
        <f t="shared" ca="1" si="77"/>
        <v>0</v>
      </c>
      <c r="CB176">
        <f t="shared" ca="1" si="78"/>
        <v>0</v>
      </c>
      <c r="CC176">
        <f t="shared" ca="1" si="79"/>
        <v>0</v>
      </c>
      <c r="CD176">
        <f t="shared" ca="1" si="80"/>
        <v>1</v>
      </c>
      <c r="CF176">
        <f t="shared" ca="1" si="109"/>
        <v>1</v>
      </c>
    </row>
    <row r="177" spans="1:84" x14ac:dyDescent="0.45">
      <c r="A177">
        <v>0</v>
      </c>
      <c r="C177">
        <v>1</v>
      </c>
      <c r="D177">
        <v>0</v>
      </c>
      <c r="E177">
        <v>1</v>
      </c>
      <c r="F177">
        <v>3</v>
      </c>
      <c r="G177">
        <v>1</v>
      </c>
      <c r="H177">
        <v>-0.77490621128704196</v>
      </c>
      <c r="I177">
        <v>-0.60590578960754893</v>
      </c>
      <c r="J177">
        <v>-0.32006784300739599</v>
      </c>
      <c r="K177">
        <v>-0.56295727527408346</v>
      </c>
      <c r="L177">
        <v>-0.79193926276568138</v>
      </c>
      <c r="M177">
        <v>-0.36987611674134568</v>
      </c>
      <c r="N177">
        <v>0.63672633472629792</v>
      </c>
      <c r="P177" s="5" cm="1">
        <f t="array" ref="P177">MMULT($C177:$N177,CU$4:CU$15)</f>
        <v>-1.922938440278366</v>
      </c>
      <c r="Q177" s="5" cm="1">
        <f t="array" ref="Q177">MMULT($C177:$N177,CV$4:CV$15)</f>
        <v>1.3148283205415172</v>
      </c>
      <c r="R177" s="5" cm="1">
        <f t="array" ref="R177">MMULT($C177:$N177,CW$4:CW$15)</f>
        <v>2.3684702578009968</v>
      </c>
      <c r="S177" s="5" cm="1">
        <f t="array" ref="S177">MMULT($C177:$N177,CX$4:CX$15)</f>
        <v>-3.1191694823506633</v>
      </c>
      <c r="T177" s="5" cm="1">
        <f t="array" ref="T177">MMULT($C177:$N177,CY$4:CY$15)</f>
        <v>-0.55524934487195365</v>
      </c>
      <c r="U177" s="5" cm="1">
        <f t="array" ref="U177">MMULT($C177:$N177,CZ$4:CZ$15)</f>
        <v>1.5242066069913975</v>
      </c>
      <c r="V177" s="5" cm="1">
        <f t="array" ref="V177">MMULT($C177:$N177,DA$4:DA$15)</f>
        <v>-0.46525453415496287</v>
      </c>
      <c r="W177" s="5" cm="1">
        <f t="array" ref="W177">MMULT($C177:$N177,DB$4:DB$15)</f>
        <v>3.2806384089674507</v>
      </c>
      <c r="X177" s="5" cm="1">
        <f t="array" ref="X177">MMULT($C177:$N177,DC$4:DC$15)</f>
        <v>-0.91690930761799261</v>
      </c>
      <c r="Y177" s="5" cm="1">
        <f t="array" ref="Y177">MMULT($C177:$N177,DD$4:DD$15)</f>
        <v>0.54822663145729156</v>
      </c>
      <c r="Z177" s="5" cm="1">
        <f t="array" ref="Z177">MMULT($C177:$N177,DE$4:DE$15)</f>
        <v>-4.2592714033531038</v>
      </c>
      <c r="AA177" s="5" cm="1">
        <f t="array" ref="AA177">MMULT($C177:$N177,DF$4:DF$15)</f>
        <v>0.11555629308130519</v>
      </c>
      <c r="AB177" s="5" cm="1">
        <f t="array" ref="AB177">MMULT($C177:$N177,DG$4:DG$15)</f>
        <v>1.6351760623709102</v>
      </c>
      <c r="AC177" s="5" cm="1">
        <f t="array" ref="AC177">MMULT($C177:$N177,DH$4:DH$15)</f>
        <v>0.80035486787302856</v>
      </c>
      <c r="AD177" s="5" cm="1">
        <f t="array" ref="AD177">MMULT($C177:$N177,DI$4:DI$15)</f>
        <v>-0.17066023297095212</v>
      </c>
      <c r="AE177" s="5" cm="1">
        <f t="array" ref="AE177">MMULT($C177:$N177,DJ$4:DJ$15)</f>
        <v>2.4819650076003974</v>
      </c>
      <c r="AF177">
        <v>1</v>
      </c>
      <c r="AG177" s="7">
        <f t="shared" si="81"/>
        <v>0</v>
      </c>
      <c r="AH177" s="7">
        <f t="shared" si="82"/>
        <v>1.3148283205415172</v>
      </c>
      <c r="AI177" s="7">
        <f t="shared" si="83"/>
        <v>2.3684702578009968</v>
      </c>
      <c r="AJ177" s="7">
        <f t="shared" si="84"/>
        <v>0</v>
      </c>
      <c r="AK177" s="7">
        <f t="shared" si="85"/>
        <v>0</v>
      </c>
      <c r="AL177" s="7">
        <f t="shared" si="86"/>
        <v>1.5242066069913975</v>
      </c>
      <c r="AM177" s="7">
        <f t="shared" si="87"/>
        <v>0</v>
      </c>
      <c r="AN177" s="7">
        <f t="shared" si="88"/>
        <v>3.2806384089674507</v>
      </c>
      <c r="AO177" s="7">
        <f t="shared" si="89"/>
        <v>0</v>
      </c>
      <c r="AP177" s="7">
        <f t="shared" si="90"/>
        <v>0.54822663145729156</v>
      </c>
      <c r="AQ177" s="7">
        <f t="shared" si="91"/>
        <v>0</v>
      </c>
      <c r="AR177" s="7">
        <f t="shared" si="92"/>
        <v>0.11555629308130519</v>
      </c>
      <c r="AS177" s="7">
        <f t="shared" si="93"/>
        <v>1.6351760623709102</v>
      </c>
      <c r="AT177" s="7">
        <f t="shared" si="94"/>
        <v>0.80035486787302856</v>
      </c>
      <c r="AU177" s="7">
        <f t="shared" si="95"/>
        <v>0</v>
      </c>
      <c r="AV177" s="7">
        <f t="shared" si="96"/>
        <v>2.4819650076003974</v>
      </c>
      <c r="AX177" s="8" cm="1">
        <f t="array" aca="1" ref="AX177" ca="1">MMULT($AF177:$AV177,CU$21:CU$37)</f>
        <v>6.0898867968337687</v>
      </c>
      <c r="AY177" s="8" cm="1">
        <f t="array" aca="1" ref="AY177" ca="1">MMULT($AF177:$AV177,CV$21:CV$37)</f>
        <v>2.6280432084330032</v>
      </c>
      <c r="AZ177" s="8" cm="1">
        <f t="array" aca="1" ref="AZ177" ca="1">MMULT($AF177:$AV177,CW$21:CW$37)</f>
        <v>8.9519763698851174E-2</v>
      </c>
      <c r="BA177" s="8" cm="1">
        <f t="array" aca="1" ref="BA177" ca="1">MMULT($AF177:$AV177,CX$21:CX$37)</f>
        <v>0.2881747552432638</v>
      </c>
      <c r="BB177" s="8" cm="1">
        <f t="array" aca="1" ref="BB177" ca="1">MMULT($AF177:$AV177,CY$21:CY$37)</f>
        <v>-1.3978358475107637</v>
      </c>
      <c r="BC177" s="8" cm="1">
        <f t="array" aca="1" ref="BC177" ca="1">MMULT($AF177:$AV177,CZ$21:CZ$37)</f>
        <v>-5.7793085705918328</v>
      </c>
      <c r="BD177" s="8" cm="1">
        <f t="array" aca="1" ref="BD177" ca="1">MMULT($AF177:$AV177,DA$21:DA$37)</f>
        <v>2.962247025040635</v>
      </c>
      <c r="BE177" s="8" cm="1">
        <f t="array" aca="1" ref="BE177" ca="1">MMULT($AF177:$AV177,DB$21:DB$37)</f>
        <v>3.6574531066921434</v>
      </c>
      <c r="BF177" s="11">
        <v>1</v>
      </c>
      <c r="BG177" s="11">
        <f t="shared" ca="1" si="97"/>
        <v>6.0898867968337687</v>
      </c>
      <c r="BH177" s="11">
        <f t="shared" ca="1" si="98"/>
        <v>2.6280432084330032</v>
      </c>
      <c r="BI177" s="11">
        <f t="shared" ca="1" si="99"/>
        <v>8.9519763698851174E-2</v>
      </c>
      <c r="BJ177" s="11">
        <f t="shared" ca="1" si="100"/>
        <v>0.2881747552432638</v>
      </c>
      <c r="BK177" s="11">
        <f t="shared" ca="1" si="101"/>
        <v>0</v>
      </c>
      <c r="BL177" s="11">
        <f t="shared" ca="1" si="102"/>
        <v>0</v>
      </c>
      <c r="BM177" s="11">
        <f t="shared" ca="1" si="103"/>
        <v>2.962247025040635</v>
      </c>
      <c r="BN177" s="11">
        <f t="shared" ca="1" si="104"/>
        <v>3.6574531066921434</v>
      </c>
      <c r="BP177" s="8" cm="1">
        <f t="array" aca="1" ref="BP177" ca="1">MMULT(BF177:BN177,CU$43:CU$51)</f>
        <v>-2.580954706600338</v>
      </c>
      <c r="BQ177" s="11">
        <f t="shared" ca="1" si="105"/>
        <v>0.92962575327172248</v>
      </c>
      <c r="BR177" s="11">
        <f t="shared" ca="1" si="106"/>
        <v>0.92962575327172248</v>
      </c>
      <c r="BT177" s="12">
        <f t="shared" ca="1" si="75"/>
        <v>-0.92962575327172248</v>
      </c>
      <c r="BU177" s="12">
        <f t="shared" ca="1" si="107"/>
        <v>0.86420404114601745</v>
      </c>
      <c r="BW177" s="12">
        <f t="shared" ca="1" si="108"/>
        <v>2.6539278962630131</v>
      </c>
      <c r="BY177">
        <f t="shared" ca="1" si="76"/>
        <v>1</v>
      </c>
      <c r="CA177">
        <f t="shared" ca="1" si="77"/>
        <v>0</v>
      </c>
      <c r="CB177">
        <f t="shared" ca="1" si="78"/>
        <v>0</v>
      </c>
      <c r="CC177">
        <f t="shared" ca="1" si="79"/>
        <v>1</v>
      </c>
      <c r="CD177">
        <f t="shared" ca="1" si="80"/>
        <v>0</v>
      </c>
      <c r="CF177">
        <f t="shared" ca="1" si="109"/>
        <v>1</v>
      </c>
    </row>
    <row r="178" spans="1:84" x14ac:dyDescent="0.45">
      <c r="A178">
        <v>1</v>
      </c>
      <c r="C178">
        <v>1</v>
      </c>
      <c r="D178">
        <v>0</v>
      </c>
      <c r="E178">
        <v>0</v>
      </c>
      <c r="F178">
        <v>3</v>
      </c>
      <c r="G178">
        <v>1</v>
      </c>
      <c r="H178">
        <v>0.32660758183307631</v>
      </c>
      <c r="I178">
        <v>-0.52318719707631767</v>
      </c>
      <c r="J178">
        <v>-0.20388742062052151</v>
      </c>
      <c r="K178">
        <v>-0.48275748354429182</v>
      </c>
      <c r="L178">
        <v>-0.46095299258233052</v>
      </c>
      <c r="M178">
        <v>-0.3341383657805998</v>
      </c>
      <c r="N178">
        <v>0.75338357630065012</v>
      </c>
      <c r="P178" s="5" cm="1">
        <f t="array" ref="P178">MMULT($C178:$N178,CU$4:CU$15)</f>
        <v>2.4339345355872954E-2</v>
      </c>
      <c r="Q178" s="5" cm="1">
        <f t="array" ref="Q178">MMULT($C178:$N178,CV$4:CV$15)</f>
        <v>1.4003511765519985</v>
      </c>
      <c r="R178" s="5" cm="1">
        <f t="array" ref="R178">MMULT($C178:$N178,CW$4:CW$15)</f>
        <v>2.0233074856552675</v>
      </c>
      <c r="S178" s="5" cm="1">
        <f t="array" ref="S178">MMULT($C178:$N178,CX$4:CX$15)</f>
        <v>-2.4650108765753673</v>
      </c>
      <c r="T178" s="5" cm="1">
        <f t="array" ref="T178">MMULT($C178:$N178,CY$4:CY$15)</f>
        <v>-2.0045660014041493</v>
      </c>
      <c r="U178" s="5" cm="1">
        <f t="array" ref="U178">MMULT($C178:$N178,CZ$4:CZ$15)</f>
        <v>0.70318107366817106</v>
      </c>
      <c r="V178" s="5" cm="1">
        <f t="array" ref="V178">MMULT($C178:$N178,DA$4:DA$15)</f>
        <v>0.30900146625700348</v>
      </c>
      <c r="W178" s="5" cm="1">
        <f t="array" ref="W178">MMULT($C178:$N178,DB$4:DB$15)</f>
        <v>2.8996590700614511</v>
      </c>
      <c r="X178" s="5" cm="1">
        <f t="array" ref="X178">MMULT($C178:$N178,DC$4:DC$15)</f>
        <v>-0.29784165607591107</v>
      </c>
      <c r="Y178" s="5" cm="1">
        <f t="array" ref="Y178">MMULT($C178:$N178,DD$4:DD$15)</f>
        <v>1.8620615580496782</v>
      </c>
      <c r="Z178" s="5" cm="1">
        <f t="array" ref="Z178">MMULT($C178:$N178,DE$4:DE$15)</f>
        <v>-3.1163174181413953</v>
      </c>
      <c r="AA178" s="5" cm="1">
        <f t="array" ref="AA178">MMULT($C178:$N178,DF$4:DF$15)</f>
        <v>1.3704407110315233</v>
      </c>
      <c r="AB178" s="5" cm="1">
        <f t="array" ref="AB178">MMULT($C178:$N178,DG$4:DG$15)</f>
        <v>2.0132435549991419</v>
      </c>
      <c r="AC178" s="5" cm="1">
        <f t="array" ref="AC178">MMULT($C178:$N178,DH$4:DH$15)</f>
        <v>-0.82683294265710694</v>
      </c>
      <c r="AD178" s="5" cm="1">
        <f t="array" ref="AD178">MMULT($C178:$N178,DI$4:DI$15)</f>
        <v>1.9783402153615388</v>
      </c>
      <c r="AE178" s="5" cm="1">
        <f t="array" ref="AE178">MMULT($C178:$N178,DJ$4:DJ$15)</f>
        <v>2.3766287663754202</v>
      </c>
      <c r="AF178">
        <v>1</v>
      </c>
      <c r="AG178" s="7">
        <f t="shared" si="81"/>
        <v>2.4339345355872954E-2</v>
      </c>
      <c r="AH178" s="7">
        <f t="shared" si="82"/>
        <v>1.4003511765519985</v>
      </c>
      <c r="AI178" s="7">
        <f t="shared" si="83"/>
        <v>2.0233074856552675</v>
      </c>
      <c r="AJ178" s="7">
        <f t="shared" si="84"/>
        <v>0</v>
      </c>
      <c r="AK178" s="7">
        <f t="shared" si="85"/>
        <v>0</v>
      </c>
      <c r="AL178" s="7">
        <f t="shared" si="86"/>
        <v>0.70318107366817106</v>
      </c>
      <c r="AM178" s="7">
        <f t="shared" si="87"/>
        <v>0.30900146625700348</v>
      </c>
      <c r="AN178" s="7">
        <f t="shared" si="88"/>
        <v>2.8996590700614511</v>
      </c>
      <c r="AO178" s="7">
        <f t="shared" si="89"/>
        <v>0</v>
      </c>
      <c r="AP178" s="7">
        <f t="shared" si="90"/>
        <v>1.8620615580496782</v>
      </c>
      <c r="AQ178" s="7">
        <f t="shared" si="91"/>
        <v>0</v>
      </c>
      <c r="AR178" s="7">
        <f t="shared" si="92"/>
        <v>1.3704407110315233</v>
      </c>
      <c r="AS178" s="7">
        <f t="shared" si="93"/>
        <v>2.0132435549991419</v>
      </c>
      <c r="AT178" s="7">
        <f t="shared" si="94"/>
        <v>0</v>
      </c>
      <c r="AU178" s="7">
        <f t="shared" si="95"/>
        <v>1.9783402153615388</v>
      </c>
      <c r="AV178" s="7">
        <f t="shared" si="96"/>
        <v>2.3766287663754202</v>
      </c>
      <c r="AX178" s="8" cm="1">
        <f t="array" aca="1" ref="AX178" ca="1">MMULT($AF178:$AV178,CU$21:CU$37)</f>
        <v>3.3534695884201922</v>
      </c>
      <c r="AY178" s="8" cm="1">
        <f t="array" aca="1" ref="AY178" ca="1">MMULT($AF178:$AV178,CV$21:CV$37)</f>
        <v>1.6296665902258036</v>
      </c>
      <c r="AZ178" s="8" cm="1">
        <f t="array" aca="1" ref="AZ178" ca="1">MMULT($AF178:$AV178,CW$21:CW$37)</f>
        <v>-0.25678140442036035</v>
      </c>
      <c r="BA178" s="8" cm="1">
        <f t="array" aca="1" ref="BA178" ca="1">MMULT($AF178:$AV178,CX$21:CX$37)</f>
        <v>0.11561968520612322</v>
      </c>
      <c r="BB178" s="8" cm="1">
        <f t="array" aca="1" ref="BB178" ca="1">MMULT($AF178:$AV178,CY$21:CY$37)</f>
        <v>1.6015296997240271</v>
      </c>
      <c r="BC178" s="8" cm="1">
        <f t="array" aca="1" ref="BC178" ca="1">MMULT($AF178:$AV178,CZ$21:CZ$37)</f>
        <v>-4.0306308608257204</v>
      </c>
      <c r="BD178" s="8" cm="1">
        <f t="array" aca="1" ref="BD178" ca="1">MMULT($AF178:$AV178,DA$21:DA$37)</f>
        <v>2.1339981656481339</v>
      </c>
      <c r="BE178" s="8" cm="1">
        <f t="array" aca="1" ref="BE178" ca="1">MMULT($AF178:$AV178,DB$21:DB$37)</f>
        <v>0.98767602443199443</v>
      </c>
      <c r="BF178" s="11">
        <v>1</v>
      </c>
      <c r="BG178" s="11">
        <f t="shared" ca="1" si="97"/>
        <v>3.3534695884201922</v>
      </c>
      <c r="BH178" s="11">
        <f t="shared" ca="1" si="98"/>
        <v>1.6296665902258036</v>
      </c>
      <c r="BI178" s="11">
        <f t="shared" ca="1" si="99"/>
        <v>0</v>
      </c>
      <c r="BJ178" s="11">
        <f t="shared" ca="1" si="100"/>
        <v>0.11561968520612322</v>
      </c>
      <c r="BK178" s="11">
        <f t="shared" ca="1" si="101"/>
        <v>1.6015296997240271</v>
      </c>
      <c r="BL178" s="11">
        <f t="shared" ca="1" si="102"/>
        <v>0</v>
      </c>
      <c r="BM178" s="11">
        <f t="shared" ca="1" si="103"/>
        <v>2.1339981656481339</v>
      </c>
      <c r="BN178" s="11">
        <f t="shared" ca="1" si="104"/>
        <v>0.98767602443199443</v>
      </c>
      <c r="BP178" s="8" cm="1">
        <f t="array" aca="1" ref="BP178" ca="1">MMULT(BF178:BN178,CU$43:CU$51)</f>
        <v>-2.5631081322070983</v>
      </c>
      <c r="BQ178" s="11">
        <f t="shared" ca="1" si="105"/>
        <v>0.9284492100805658</v>
      </c>
      <c r="BR178" s="11">
        <f t="shared" ca="1" si="106"/>
        <v>0.9284492100805658</v>
      </c>
      <c r="BT178" s="12">
        <f t="shared" ca="1" si="75"/>
        <v>7.1550789919434199E-2</v>
      </c>
      <c r="BU178" s="12">
        <f t="shared" ca="1" si="107"/>
        <v>5.1195155380950068E-3</v>
      </c>
      <c r="BW178" s="12">
        <f t="shared" ca="1" si="108"/>
        <v>2.6373477329367163</v>
      </c>
      <c r="BY178">
        <f t="shared" ca="1" si="76"/>
        <v>1</v>
      </c>
      <c r="CA178">
        <f t="shared" ca="1" si="77"/>
        <v>1</v>
      </c>
      <c r="CB178">
        <f t="shared" ca="1" si="78"/>
        <v>0</v>
      </c>
      <c r="CC178">
        <f t="shared" ca="1" si="79"/>
        <v>0</v>
      </c>
      <c r="CD178">
        <f t="shared" ca="1" si="80"/>
        <v>0</v>
      </c>
      <c r="CF178">
        <f t="shared" ca="1" si="109"/>
        <v>1</v>
      </c>
    </row>
    <row r="179" spans="1:84" x14ac:dyDescent="0.45">
      <c r="A179">
        <v>1</v>
      </c>
      <c r="C179">
        <v>1</v>
      </c>
      <c r="D179">
        <v>1</v>
      </c>
      <c r="E179">
        <v>0</v>
      </c>
      <c r="F179">
        <v>3</v>
      </c>
      <c r="G179">
        <v>1</v>
      </c>
      <c r="H179">
        <v>0.32660758183307631</v>
      </c>
      <c r="I179">
        <v>-0.38537446246628709</v>
      </c>
      <c r="J179">
        <v>0.66746574728103758</v>
      </c>
      <c r="K179">
        <v>-0.25998028429487058</v>
      </c>
      <c r="L179">
        <v>-0.40869200255338028</v>
      </c>
      <c r="M179">
        <v>-0.5061560737383235</v>
      </c>
      <c r="N179">
        <v>0.87004081787500231</v>
      </c>
      <c r="P179" s="5" cm="1">
        <f t="array" ref="P179">MMULT($C179:$N179,CU$4:CU$15)</f>
        <v>-7.9384488432115985E-3</v>
      </c>
      <c r="Q179" s="5" cm="1">
        <f t="array" ref="Q179">MMULT($C179:$N179,CV$4:CV$15)</f>
        <v>-0.31447839049410165</v>
      </c>
      <c r="R179" s="5" cm="1">
        <f t="array" ref="R179">MMULT($C179:$N179,CW$4:CW$15)</f>
        <v>3.2937076134247261</v>
      </c>
      <c r="S179" s="5" cm="1">
        <f t="array" ref="S179">MMULT($C179:$N179,CX$4:CX$15)</f>
        <v>-3.4132371180237855</v>
      </c>
      <c r="T179" s="5" cm="1">
        <f t="array" ref="T179">MMULT($C179:$N179,CY$4:CY$15)</f>
        <v>-2.1716394262839729</v>
      </c>
      <c r="U179" s="5" cm="1">
        <f t="array" ref="U179">MMULT($C179:$N179,CZ$4:CZ$15)</f>
        <v>0.50694419927089451</v>
      </c>
      <c r="V179" s="5" cm="1">
        <f t="array" ref="V179">MMULT($C179:$N179,DA$4:DA$15)</f>
        <v>1.2630837158898012</v>
      </c>
      <c r="W179" s="5" cm="1">
        <f t="array" ref="W179">MMULT($C179:$N179,DB$4:DB$15)</f>
        <v>2.232567501299477</v>
      </c>
      <c r="X179" s="5" cm="1">
        <f t="array" ref="X179">MMULT($C179:$N179,DC$4:DC$15)</f>
        <v>-0.98131041534638797</v>
      </c>
      <c r="Y179" s="5" cm="1">
        <f t="array" ref="Y179">MMULT($C179:$N179,DD$4:DD$15)</f>
        <v>2.03817703948588</v>
      </c>
      <c r="Z179" s="5" cm="1">
        <f t="array" ref="Z179">MMULT($C179:$N179,DE$4:DE$15)</f>
        <v>-2.1003044315632833</v>
      </c>
      <c r="AA179" s="5" cm="1">
        <f t="array" ref="AA179">MMULT($C179:$N179,DF$4:DF$15)</f>
        <v>2.9585403098229266</v>
      </c>
      <c r="AB179" s="5" cm="1">
        <f t="array" ref="AB179">MMULT($C179:$N179,DG$4:DG$15)</f>
        <v>1.4963840933885404</v>
      </c>
      <c r="AC179" s="5" cm="1">
        <f t="array" ref="AC179">MMULT($C179:$N179,DH$4:DH$15)</f>
        <v>-0.73773172696775768</v>
      </c>
      <c r="AD179" s="5" cm="1">
        <f t="array" ref="AD179">MMULT($C179:$N179,DI$4:DI$15)</f>
        <v>3.0508104054236846</v>
      </c>
      <c r="AE179" s="5" cm="1">
        <f t="array" ref="AE179">MMULT($C179:$N179,DJ$4:DJ$15)</f>
        <v>3.4000068880985714</v>
      </c>
      <c r="AF179">
        <v>1</v>
      </c>
      <c r="AG179" s="7">
        <f t="shared" si="81"/>
        <v>0</v>
      </c>
      <c r="AH179" s="7">
        <f t="shared" si="82"/>
        <v>0</v>
      </c>
      <c r="AI179" s="7">
        <f t="shared" si="83"/>
        <v>3.2937076134247261</v>
      </c>
      <c r="AJ179" s="7">
        <f t="shared" si="84"/>
        <v>0</v>
      </c>
      <c r="AK179" s="7">
        <f t="shared" si="85"/>
        <v>0</v>
      </c>
      <c r="AL179" s="7">
        <f t="shared" si="86"/>
        <v>0.50694419927089451</v>
      </c>
      <c r="AM179" s="7">
        <f t="shared" si="87"/>
        <v>1.2630837158898012</v>
      </c>
      <c r="AN179" s="7">
        <f t="shared" si="88"/>
        <v>2.232567501299477</v>
      </c>
      <c r="AO179" s="7">
        <f t="shared" si="89"/>
        <v>0</v>
      </c>
      <c r="AP179" s="7">
        <f t="shared" si="90"/>
        <v>2.03817703948588</v>
      </c>
      <c r="AQ179" s="7">
        <f t="shared" si="91"/>
        <v>0</v>
      </c>
      <c r="AR179" s="7">
        <f t="shared" si="92"/>
        <v>2.9585403098229266</v>
      </c>
      <c r="AS179" s="7">
        <f t="shared" si="93"/>
        <v>1.4963840933885404</v>
      </c>
      <c r="AT179" s="7">
        <f t="shared" si="94"/>
        <v>0</v>
      </c>
      <c r="AU179" s="7">
        <f t="shared" si="95"/>
        <v>3.0508104054236846</v>
      </c>
      <c r="AV179" s="7">
        <f t="shared" si="96"/>
        <v>3.4000068880985714</v>
      </c>
      <c r="AX179" s="8" cm="1">
        <f t="array" aca="1" ref="AX179" ca="1">MMULT($AF179:$AV179,CU$21:CU$37)</f>
        <v>2.707297757554759</v>
      </c>
      <c r="AY179" s="8" cm="1">
        <f t="array" aca="1" ref="AY179" ca="1">MMULT($AF179:$AV179,CV$21:CV$37)</f>
        <v>1.9782944910078384</v>
      </c>
      <c r="AZ179" s="8" cm="1">
        <f t="array" aca="1" ref="AZ179" ca="1">MMULT($AF179:$AV179,CW$21:CW$37)</f>
        <v>0.96273105318057151</v>
      </c>
      <c r="BA179" s="8" cm="1">
        <f t="array" aca="1" ref="BA179" ca="1">MMULT($AF179:$AV179,CX$21:CX$37)</f>
        <v>-1.1141283161330267</v>
      </c>
      <c r="BB179" s="8" cm="1">
        <f t="array" aca="1" ref="BB179" ca="1">MMULT($AF179:$AV179,CY$21:CY$37)</f>
        <v>1.7997001915178807</v>
      </c>
      <c r="BC179" s="8" cm="1">
        <f t="array" aca="1" ref="BC179" ca="1">MMULT($AF179:$AV179,CZ$21:CZ$37)</f>
        <v>-6.4223166672281833</v>
      </c>
      <c r="BD179" s="8" cm="1">
        <f t="array" aca="1" ref="BD179" ca="1">MMULT($AF179:$AV179,DA$21:DA$37)</f>
        <v>4.257333412114308</v>
      </c>
      <c r="BE179" s="8" cm="1">
        <f t="array" aca="1" ref="BE179" ca="1">MMULT($AF179:$AV179,DB$21:DB$37)</f>
        <v>1.1033362728445761</v>
      </c>
      <c r="BF179" s="11">
        <v>1</v>
      </c>
      <c r="BG179" s="11">
        <f t="shared" ca="1" si="97"/>
        <v>2.707297757554759</v>
      </c>
      <c r="BH179" s="11">
        <f t="shared" ca="1" si="98"/>
        <v>1.9782944910078384</v>
      </c>
      <c r="BI179" s="11">
        <f t="shared" ca="1" si="99"/>
        <v>0.96273105318057151</v>
      </c>
      <c r="BJ179" s="11">
        <f t="shared" ca="1" si="100"/>
        <v>0</v>
      </c>
      <c r="BK179" s="11">
        <f t="shared" ca="1" si="101"/>
        <v>1.7997001915178807</v>
      </c>
      <c r="BL179" s="11">
        <f t="shared" ca="1" si="102"/>
        <v>0</v>
      </c>
      <c r="BM179" s="11">
        <f t="shared" ca="1" si="103"/>
        <v>4.257333412114308</v>
      </c>
      <c r="BN179" s="11">
        <f t="shared" ca="1" si="104"/>
        <v>1.1033362728445761</v>
      </c>
      <c r="BP179" s="8" cm="1">
        <f t="array" aca="1" ref="BP179" ca="1">MMULT(BF179:BN179,CU$43:CU$51)</f>
        <v>-0.34805155064612742</v>
      </c>
      <c r="BQ179" s="11">
        <f t="shared" ca="1" si="105"/>
        <v>0.58614500541797809</v>
      </c>
      <c r="BR179" s="11">
        <f t="shared" ca="1" si="106"/>
        <v>0.58614500541797809</v>
      </c>
      <c r="BT179" s="12">
        <f t="shared" ca="1" si="75"/>
        <v>0.41385499458202191</v>
      </c>
      <c r="BU179" s="12">
        <f t="shared" ca="1" si="107"/>
        <v>0.17127595654048539</v>
      </c>
      <c r="BW179" s="12">
        <f t="shared" ca="1" si="108"/>
        <v>0.88223962114310051</v>
      </c>
      <c r="BY179">
        <f t="shared" ca="1" si="76"/>
        <v>1</v>
      </c>
      <c r="CA179">
        <f t="shared" ca="1" si="77"/>
        <v>1</v>
      </c>
      <c r="CB179">
        <f t="shared" ca="1" si="78"/>
        <v>0</v>
      </c>
      <c r="CC179">
        <f t="shared" ca="1" si="79"/>
        <v>0</v>
      </c>
      <c r="CD179">
        <f t="shared" ca="1" si="80"/>
        <v>0</v>
      </c>
      <c r="CF179">
        <f t="shared" ca="1" si="109"/>
        <v>1</v>
      </c>
    </row>
    <row r="180" spans="1:84" x14ac:dyDescent="0.45">
      <c r="A180">
        <v>1</v>
      </c>
      <c r="C180">
        <v>1</v>
      </c>
      <c r="D180">
        <v>0</v>
      </c>
      <c r="E180">
        <v>0</v>
      </c>
      <c r="F180">
        <v>3</v>
      </c>
      <c r="G180">
        <v>1</v>
      </c>
      <c r="H180">
        <v>-0.91259543542705668</v>
      </c>
      <c r="I180">
        <v>-0.81691944894587198</v>
      </c>
      <c r="J180">
        <v>-1.017150377328643</v>
      </c>
      <c r="K180">
        <v>-0.56295727527408346</v>
      </c>
      <c r="L180">
        <v>-1.140345862958682</v>
      </c>
      <c r="M180">
        <v>-1.014823395746274</v>
      </c>
      <c r="N180">
        <v>0.87004081787500231</v>
      </c>
      <c r="P180" s="5" cm="1">
        <f t="array" ref="P180">MMULT($C180:$N180,CU$4:CU$15)</f>
        <v>-0.76650579043715605</v>
      </c>
      <c r="Q180" s="5" cm="1">
        <f t="array" ref="Q180">MMULT($C180:$N180,CV$4:CV$15)</f>
        <v>1.3620798548304411</v>
      </c>
      <c r="R180" s="5" cm="1">
        <f t="array" ref="R180">MMULT($C180:$N180,CW$4:CW$15)</f>
        <v>1.7884193383614466</v>
      </c>
      <c r="S180" s="5" cm="1">
        <f t="array" ref="S180">MMULT($C180:$N180,CX$4:CX$15)</f>
        <v>-3.310242995388315</v>
      </c>
      <c r="T180" s="5" cm="1">
        <f t="array" ref="T180">MMULT($C180:$N180,CY$4:CY$15)</f>
        <v>-0.87607685574850902</v>
      </c>
      <c r="U180" s="5" cm="1">
        <f t="array" ref="U180">MMULT($C180:$N180,CZ$4:CZ$15)</f>
        <v>0.26517742014376378</v>
      </c>
      <c r="V180" s="5" cm="1">
        <f t="array" ref="V180">MMULT($C180:$N180,DA$4:DA$15)</f>
        <v>0.16039029121172244</v>
      </c>
      <c r="W180" s="5" cm="1">
        <f t="array" ref="W180">MMULT($C180:$N180,DB$4:DB$15)</f>
        <v>4.5302154279459819</v>
      </c>
      <c r="X180" s="5" cm="1">
        <f t="array" ref="X180">MMULT($C180:$N180,DC$4:DC$15)</f>
        <v>-0.60898106246172357</v>
      </c>
      <c r="Y180" s="5" cm="1">
        <f t="array" ref="Y180">MMULT($C180:$N180,DD$4:DD$15)</f>
        <v>2.3760430998170121</v>
      </c>
      <c r="Z180" s="5" cm="1">
        <f t="array" ref="Z180">MMULT($C180:$N180,DE$4:DE$15)</f>
        <v>-4.5930171540348725</v>
      </c>
      <c r="AA180" s="5" cm="1">
        <f t="array" ref="AA180">MMULT($C180:$N180,DF$4:DF$15)</f>
        <v>9.3646727901400828E-2</v>
      </c>
      <c r="AB180" s="5" cm="1">
        <f t="array" ref="AB180">MMULT($C180:$N180,DG$4:DG$15)</f>
        <v>2.7477190912856058</v>
      </c>
      <c r="AC180" s="5" cm="1">
        <f t="array" ref="AC180">MMULT($C180:$N180,DH$4:DH$15)</f>
        <v>0.33980196640644755</v>
      </c>
      <c r="AD180" s="5" cm="1">
        <f t="array" ref="AD180">MMULT($C180:$N180,DI$4:DI$15)</f>
        <v>-0.34202867000317844</v>
      </c>
      <c r="AE180" s="5" cm="1">
        <f t="array" ref="AE180">MMULT($C180:$N180,DJ$4:DJ$15)</f>
        <v>2.6594453009301855</v>
      </c>
      <c r="AF180">
        <v>1</v>
      </c>
      <c r="AG180" s="7">
        <f t="shared" si="81"/>
        <v>0</v>
      </c>
      <c r="AH180" s="7">
        <f t="shared" si="82"/>
        <v>1.3620798548304411</v>
      </c>
      <c r="AI180" s="7">
        <f t="shared" si="83"/>
        <v>1.7884193383614466</v>
      </c>
      <c r="AJ180" s="7">
        <f t="shared" si="84"/>
        <v>0</v>
      </c>
      <c r="AK180" s="7">
        <f t="shared" si="85"/>
        <v>0</v>
      </c>
      <c r="AL180" s="7">
        <f t="shared" si="86"/>
        <v>0.26517742014376378</v>
      </c>
      <c r="AM180" s="7">
        <f t="shared" si="87"/>
        <v>0.16039029121172244</v>
      </c>
      <c r="AN180" s="7">
        <f t="shared" si="88"/>
        <v>4.5302154279459819</v>
      </c>
      <c r="AO180" s="7">
        <f t="shared" si="89"/>
        <v>0</v>
      </c>
      <c r="AP180" s="7">
        <f t="shared" si="90"/>
        <v>2.3760430998170121</v>
      </c>
      <c r="AQ180" s="7">
        <f t="shared" si="91"/>
        <v>0</v>
      </c>
      <c r="AR180" s="7">
        <f t="shared" si="92"/>
        <v>9.3646727901400828E-2</v>
      </c>
      <c r="AS180" s="7">
        <f t="shared" si="93"/>
        <v>2.7477190912856058</v>
      </c>
      <c r="AT180" s="7">
        <f t="shared" si="94"/>
        <v>0.33980196640644755</v>
      </c>
      <c r="AU180" s="7">
        <f t="shared" si="95"/>
        <v>0</v>
      </c>
      <c r="AV180" s="7">
        <f t="shared" si="96"/>
        <v>2.6594453009301855</v>
      </c>
      <c r="AX180" s="8" cm="1">
        <f t="array" aca="1" ref="AX180" ca="1">MMULT($AF180:$AV180,CU$21:CU$37)</f>
        <v>7.1528747169905635</v>
      </c>
      <c r="AY180" s="8" cm="1">
        <f t="array" aca="1" ref="AY180" ca="1">MMULT($AF180:$AV180,CV$21:CV$37)</f>
        <v>2.1737807580285002</v>
      </c>
      <c r="AZ180" s="8" cm="1">
        <f t="array" aca="1" ref="AZ180" ca="1">MMULT($AF180:$AV180,CW$21:CW$37)</f>
        <v>-2.308611048728713</v>
      </c>
      <c r="BA180" s="8" cm="1">
        <f t="array" aca="1" ref="BA180" ca="1">MMULT($AF180:$AV180,CX$21:CX$37)</f>
        <v>1.5839039153912557</v>
      </c>
      <c r="BB180" s="8" cm="1">
        <f t="array" aca="1" ref="BB180" ca="1">MMULT($AF180:$AV180,CY$21:CY$37)</f>
        <v>0.59109650815982917</v>
      </c>
      <c r="BC180" s="8" cm="1">
        <f t="array" aca="1" ref="BC180" ca="1">MMULT($AF180:$AV180,CZ$21:CZ$37)</f>
        <v>-3.5282161956993687</v>
      </c>
      <c r="BD180" s="8" cm="1">
        <f t="array" aca="1" ref="BD180" ca="1">MMULT($AF180:$AV180,DA$21:DA$37)</f>
        <v>2.3197039997300672</v>
      </c>
      <c r="BE180" s="8" cm="1">
        <f t="array" aca="1" ref="BE180" ca="1">MMULT($AF180:$AV180,DB$21:DB$37)</f>
        <v>1.2962978511893586</v>
      </c>
      <c r="BF180" s="11">
        <v>1</v>
      </c>
      <c r="BG180" s="11">
        <f t="shared" ca="1" si="97"/>
        <v>7.1528747169905635</v>
      </c>
      <c r="BH180" s="11">
        <f t="shared" ca="1" si="98"/>
        <v>2.1737807580285002</v>
      </c>
      <c r="BI180" s="11">
        <f t="shared" ca="1" si="99"/>
        <v>0</v>
      </c>
      <c r="BJ180" s="11">
        <f t="shared" ca="1" si="100"/>
        <v>1.5839039153912557</v>
      </c>
      <c r="BK180" s="11">
        <f t="shared" ca="1" si="101"/>
        <v>0.59109650815982917</v>
      </c>
      <c r="BL180" s="11">
        <f t="shared" ca="1" si="102"/>
        <v>0</v>
      </c>
      <c r="BM180" s="11">
        <f t="shared" ca="1" si="103"/>
        <v>2.3197039997300672</v>
      </c>
      <c r="BN180" s="11">
        <f t="shared" ca="1" si="104"/>
        <v>1.2962978511893586</v>
      </c>
      <c r="BP180" s="8" cm="1">
        <f t="array" aca="1" ref="BP180" ca="1">MMULT(BF180:BN180,CU$43:CU$51)</f>
        <v>-5.2390094147474731</v>
      </c>
      <c r="BQ180" s="11">
        <f t="shared" ca="1" si="105"/>
        <v>0.9947224900870798</v>
      </c>
      <c r="BR180" s="11">
        <f t="shared" ca="1" si="106"/>
        <v>0.9947224900870798</v>
      </c>
      <c r="BT180" s="12">
        <f t="shared" ca="1" si="75"/>
        <v>5.2775099129201974E-3</v>
      </c>
      <c r="BU180" s="12">
        <f t="shared" ca="1" si="107"/>
        <v>2.785211088097095E-5</v>
      </c>
      <c r="BW180" s="12">
        <f t="shared" ca="1" si="108"/>
        <v>5.2443008999071914</v>
      </c>
      <c r="BY180">
        <f t="shared" ca="1" si="76"/>
        <v>1</v>
      </c>
      <c r="CA180">
        <f t="shared" ca="1" si="77"/>
        <v>1</v>
      </c>
      <c r="CB180">
        <f t="shared" ca="1" si="78"/>
        <v>0</v>
      </c>
      <c r="CC180">
        <f t="shared" ca="1" si="79"/>
        <v>0</v>
      </c>
      <c r="CD180">
        <f t="shared" ca="1" si="80"/>
        <v>0</v>
      </c>
      <c r="CF180">
        <f t="shared" ca="1" si="109"/>
        <v>1</v>
      </c>
    </row>
    <row r="181" spans="1:84" x14ac:dyDescent="0.45">
      <c r="A181">
        <v>0</v>
      </c>
      <c r="C181">
        <v>1</v>
      </c>
      <c r="D181">
        <v>0</v>
      </c>
      <c r="E181">
        <v>1</v>
      </c>
      <c r="F181">
        <v>4</v>
      </c>
      <c r="G181">
        <v>1</v>
      </c>
      <c r="H181">
        <v>-0.77490621128704196</v>
      </c>
      <c r="I181">
        <v>-0.77688527512842975</v>
      </c>
      <c r="J181">
        <v>-0.78478953255489414</v>
      </c>
      <c r="K181">
        <v>-0.56295727527408346</v>
      </c>
      <c r="L181">
        <v>-0.73967827273673126</v>
      </c>
      <c r="M181">
        <v>-0.64910707758130715</v>
      </c>
      <c r="N181">
        <v>0.87004081787500231</v>
      </c>
      <c r="P181" s="5" cm="1">
        <f t="array" ref="P181">MMULT($C181:$N181,CU$4:CU$15)</f>
        <v>-1.6241779929341869</v>
      </c>
      <c r="Q181" s="5" cm="1">
        <f t="array" ref="Q181">MMULT($C181:$N181,CV$4:CV$15)</f>
        <v>2.0496068255706863</v>
      </c>
      <c r="R181" s="5" cm="1">
        <f t="array" ref="R181">MMULT($C181:$N181,CW$4:CW$15)</f>
        <v>2.298105384399713</v>
      </c>
      <c r="S181" s="5" cm="1">
        <f t="array" ref="S181">MMULT($C181:$N181,CX$4:CX$15)</f>
        <v>-3.8960632431377786</v>
      </c>
      <c r="T181" s="5" cm="1">
        <f t="array" ref="T181">MMULT($C181:$N181,CY$4:CY$15)</f>
        <v>-0.67581165010607425</v>
      </c>
      <c r="U181" s="5" cm="1">
        <f t="array" ref="U181">MMULT($C181:$N181,CZ$4:CZ$15)</f>
        <v>1.4140489782576422</v>
      </c>
      <c r="V181" s="5" cm="1">
        <f t="array" ref="V181">MMULT($C181:$N181,DA$4:DA$15)</f>
        <v>1.5257043390370817E-2</v>
      </c>
      <c r="W181" s="5" cm="1">
        <f t="array" ref="W181">MMULT($C181:$N181,DB$4:DB$15)</f>
        <v>4.5173433043712707</v>
      </c>
      <c r="X181" s="5" cm="1">
        <f t="array" ref="X181">MMULT($C181:$N181,DC$4:DC$15)</f>
        <v>-0.71722978769189671</v>
      </c>
      <c r="Y181" s="5" cm="1">
        <f t="array" ref="Y181">MMULT($C181:$N181,DD$4:DD$15)</f>
        <v>1.4109029506161894</v>
      </c>
      <c r="Z181" s="5" cm="1">
        <f t="array" ref="Z181">MMULT($C181:$N181,DE$4:DE$15)</f>
        <v>-5.6298595150801178</v>
      </c>
      <c r="AA181" s="5" cm="1">
        <f t="array" ref="AA181">MMULT($C181:$N181,DF$4:DF$15)</f>
        <v>0.37162484287180819</v>
      </c>
      <c r="AB181" s="5" cm="1">
        <f t="array" ref="AB181">MMULT($C181:$N181,DG$4:DG$15)</f>
        <v>2.0321661661461889</v>
      </c>
      <c r="AC181" s="5" cm="1">
        <f t="array" ref="AC181">MMULT($C181:$N181,DH$4:DH$15)</f>
        <v>0.47615194597343491</v>
      </c>
      <c r="AD181" s="5" cm="1">
        <f t="array" ref="AD181">MMULT($C181:$N181,DI$4:DI$15)</f>
        <v>0.30737154990511301</v>
      </c>
      <c r="AE181" s="5" cm="1">
        <f t="array" ref="AE181">MMULT($C181:$N181,DJ$4:DJ$15)</f>
        <v>3.0622773972753898</v>
      </c>
      <c r="AF181">
        <v>1</v>
      </c>
      <c r="AG181" s="7">
        <f t="shared" si="81"/>
        <v>0</v>
      </c>
      <c r="AH181" s="7">
        <f t="shared" si="82"/>
        <v>2.0496068255706863</v>
      </c>
      <c r="AI181" s="7">
        <f t="shared" si="83"/>
        <v>2.298105384399713</v>
      </c>
      <c r="AJ181" s="7">
        <f t="shared" si="84"/>
        <v>0</v>
      </c>
      <c r="AK181" s="7">
        <f t="shared" si="85"/>
        <v>0</v>
      </c>
      <c r="AL181" s="7">
        <f t="shared" si="86"/>
        <v>1.4140489782576422</v>
      </c>
      <c r="AM181" s="7">
        <f t="shared" si="87"/>
        <v>1.5257043390370817E-2</v>
      </c>
      <c r="AN181" s="7">
        <f t="shared" si="88"/>
        <v>4.5173433043712707</v>
      </c>
      <c r="AO181" s="7">
        <f t="shared" si="89"/>
        <v>0</v>
      </c>
      <c r="AP181" s="7">
        <f t="shared" si="90"/>
        <v>1.4109029506161894</v>
      </c>
      <c r="AQ181" s="7">
        <f t="shared" si="91"/>
        <v>0</v>
      </c>
      <c r="AR181" s="7">
        <f t="shared" si="92"/>
        <v>0.37162484287180819</v>
      </c>
      <c r="AS181" s="7">
        <f t="shared" si="93"/>
        <v>2.0321661661461889</v>
      </c>
      <c r="AT181" s="7">
        <f t="shared" si="94"/>
        <v>0.47615194597343491</v>
      </c>
      <c r="AU181" s="7">
        <f t="shared" si="95"/>
        <v>0.30737154990511301</v>
      </c>
      <c r="AV181" s="7">
        <f t="shared" si="96"/>
        <v>3.0622773972753898</v>
      </c>
      <c r="AX181" s="8" cm="1">
        <f t="array" aca="1" ref="AX181" ca="1">MMULT($AF181:$AV181,CU$21:CU$37)</f>
        <v>7.0012839817430264</v>
      </c>
      <c r="AY181" s="8" cm="1">
        <f t="array" aca="1" ref="AY181" ca="1">MMULT($AF181:$AV181,CV$21:CV$37)</f>
        <v>2.6520612347783508</v>
      </c>
      <c r="AZ181" s="8" cm="1">
        <f t="array" aca="1" ref="AZ181" ca="1">MMULT($AF181:$AV181,CW$21:CW$37)</f>
        <v>-0.31280128648632449</v>
      </c>
      <c r="BA181" s="8" cm="1">
        <f t="array" aca="1" ref="BA181" ca="1">MMULT($AF181:$AV181,CX$21:CX$37)</f>
        <v>1.6822771861059853</v>
      </c>
      <c r="BB181" s="8" cm="1">
        <f t="array" aca="1" ref="BB181" ca="1">MMULT($AF181:$AV181,CY$21:CY$37)</f>
        <v>0.19469956529166949</v>
      </c>
      <c r="BC181" s="8" cm="1">
        <f t="array" aca="1" ref="BC181" ca="1">MMULT($AF181:$AV181,CZ$21:CZ$37)</f>
        <v>-5.6858798110983884</v>
      </c>
      <c r="BD181" s="8" cm="1">
        <f t="array" aca="1" ref="BD181" ca="1">MMULT($AF181:$AV181,DA$21:DA$37)</f>
        <v>3.3113887396425441</v>
      </c>
      <c r="BE181" s="8" cm="1">
        <f t="array" aca="1" ref="BE181" ca="1">MMULT($AF181:$AV181,DB$21:DB$37)</f>
        <v>3.6595277871717058</v>
      </c>
      <c r="BF181" s="11">
        <v>1</v>
      </c>
      <c r="BG181" s="11">
        <f t="shared" ca="1" si="97"/>
        <v>7.0012839817430264</v>
      </c>
      <c r="BH181" s="11">
        <f t="shared" ca="1" si="98"/>
        <v>2.6520612347783508</v>
      </c>
      <c r="BI181" s="11">
        <f t="shared" ca="1" si="99"/>
        <v>0</v>
      </c>
      <c r="BJ181" s="11">
        <f t="shared" ca="1" si="100"/>
        <v>1.6822771861059853</v>
      </c>
      <c r="BK181" s="11">
        <f t="shared" ca="1" si="101"/>
        <v>0.19469956529166949</v>
      </c>
      <c r="BL181" s="11">
        <f t="shared" ca="1" si="102"/>
        <v>0</v>
      </c>
      <c r="BM181" s="11">
        <f t="shared" ca="1" si="103"/>
        <v>3.3113887396425441</v>
      </c>
      <c r="BN181" s="11">
        <f t="shared" ca="1" si="104"/>
        <v>3.6595277871717058</v>
      </c>
      <c r="BP181" s="8" cm="1">
        <f t="array" aca="1" ref="BP181" ca="1">MMULT(BF181:BN181,CU$43:CU$51)</f>
        <v>-3.1981450318227806</v>
      </c>
      <c r="BQ181" s="11">
        <f t="shared" ca="1" si="105"/>
        <v>0.96076441176613014</v>
      </c>
      <c r="BR181" s="11">
        <f t="shared" ca="1" si="106"/>
        <v>0.96076441176613014</v>
      </c>
      <c r="BT181" s="12">
        <f t="shared" ca="1" si="75"/>
        <v>-0.96076441176613014</v>
      </c>
      <c r="BU181" s="12">
        <f t="shared" ca="1" si="107"/>
        <v>0.92306825491631805</v>
      </c>
      <c r="BW181" s="12">
        <f t="shared" ca="1" si="108"/>
        <v>3.2381710809352522</v>
      </c>
      <c r="BY181">
        <f t="shared" ca="1" si="76"/>
        <v>1</v>
      </c>
      <c r="CA181">
        <f t="shared" ca="1" si="77"/>
        <v>0</v>
      </c>
      <c r="CB181">
        <f t="shared" ca="1" si="78"/>
        <v>0</v>
      </c>
      <c r="CC181">
        <f t="shared" ca="1" si="79"/>
        <v>1</v>
      </c>
      <c r="CD181">
        <f t="shared" ca="1" si="80"/>
        <v>0</v>
      </c>
      <c r="CF181">
        <f t="shared" ca="1" si="109"/>
        <v>1</v>
      </c>
    </row>
    <row r="182" spans="1:84" x14ac:dyDescent="0.45">
      <c r="A182">
        <v>0</v>
      </c>
      <c r="C182">
        <v>1</v>
      </c>
      <c r="D182">
        <v>0</v>
      </c>
      <c r="E182">
        <v>2</v>
      </c>
      <c r="F182">
        <v>5</v>
      </c>
      <c r="G182">
        <v>1</v>
      </c>
      <c r="H182">
        <v>-0.49952776300701229</v>
      </c>
      <c r="I182">
        <v>-0.63937238574389832</v>
      </c>
      <c r="J182">
        <v>0.14465384654010219</v>
      </c>
      <c r="K182">
        <v>-0.43820204369440757</v>
      </c>
      <c r="L182">
        <v>0.51458548795807224</v>
      </c>
      <c r="M182">
        <v>0.57002673352627198</v>
      </c>
      <c r="N182">
        <v>0.52006909315194561</v>
      </c>
      <c r="P182" s="5" cm="1">
        <f t="array" ref="P182">MMULT($C182:$N182,CU$4:CU$15)</f>
        <v>-2.0304431458166285</v>
      </c>
      <c r="Q182" s="5" cm="1">
        <f t="array" ref="Q182">MMULT($C182:$N182,CV$4:CV$15)</f>
        <v>2.5709952795123545</v>
      </c>
      <c r="R182" s="5" cm="1">
        <f t="array" ref="R182">MMULT($C182:$N182,CW$4:CW$15)</f>
        <v>2.7033995415678063</v>
      </c>
      <c r="S182" s="5" cm="1">
        <f t="array" ref="S182">MMULT($C182:$N182,CX$4:CX$15)</f>
        <v>-4.1962433376823896</v>
      </c>
      <c r="T182" s="5" cm="1">
        <f t="array" ref="T182">MMULT($C182:$N182,CY$4:CY$15)</f>
        <v>-0.55188841427540014</v>
      </c>
      <c r="U182" s="5" cm="1">
        <f t="array" ref="U182">MMULT($C182:$N182,CZ$4:CZ$15)</f>
        <v>2.7718423931187033</v>
      </c>
      <c r="V182" s="5" cm="1">
        <f t="array" ref="V182">MMULT($C182:$N182,DA$4:DA$15)</f>
        <v>-0.88215526704274994</v>
      </c>
      <c r="W182" s="5" cm="1">
        <f t="array" ref="W182">MMULT($C182:$N182,DB$4:DB$15)</f>
        <v>3.8521380165675114</v>
      </c>
      <c r="X182" s="5" cm="1">
        <f t="array" ref="X182">MMULT($C182:$N182,DC$4:DC$15)</f>
        <v>-1.2727068764384697</v>
      </c>
      <c r="Y182" s="5" cm="1">
        <f t="array" ref="Y182">MMULT($C182:$N182,DD$4:DD$15)</f>
        <v>-1.1428460737240875</v>
      </c>
      <c r="Z182" s="5" cm="1">
        <f t="array" ref="Z182">MMULT($C182:$N182,DE$4:DE$15)</f>
        <v>-5.0943624604657902</v>
      </c>
      <c r="AA182" s="5" cm="1">
        <f t="array" ref="AA182">MMULT($C182:$N182,DF$4:DF$15)</f>
        <v>1.8579681949670708</v>
      </c>
      <c r="AB182" s="5" cm="1">
        <f t="array" ref="AB182">MMULT($C182:$N182,DG$4:DG$15)</f>
        <v>0.88423326744258368</v>
      </c>
      <c r="AC182" s="5" cm="1">
        <f t="array" ref="AC182">MMULT($C182:$N182,DH$4:DH$15)</f>
        <v>5.8236754596750595E-2</v>
      </c>
      <c r="AD182" s="5" cm="1">
        <f t="array" ref="AD182">MMULT($C182:$N182,DI$4:DI$15)</f>
        <v>2.09971717910976</v>
      </c>
      <c r="AE182" s="5" cm="1">
        <f t="array" ref="AE182">MMULT($C182:$N182,DJ$4:DJ$15)</f>
        <v>3.6589270332911035</v>
      </c>
      <c r="AF182">
        <v>1</v>
      </c>
      <c r="AG182" s="7">
        <f t="shared" si="81"/>
        <v>0</v>
      </c>
      <c r="AH182" s="7">
        <f t="shared" si="82"/>
        <v>2.5709952795123545</v>
      </c>
      <c r="AI182" s="7">
        <f t="shared" si="83"/>
        <v>2.7033995415678063</v>
      </c>
      <c r="AJ182" s="7">
        <f t="shared" si="84"/>
        <v>0</v>
      </c>
      <c r="AK182" s="7">
        <f t="shared" si="85"/>
        <v>0</v>
      </c>
      <c r="AL182" s="7">
        <f t="shared" si="86"/>
        <v>2.7718423931187033</v>
      </c>
      <c r="AM182" s="7">
        <f t="shared" si="87"/>
        <v>0</v>
      </c>
      <c r="AN182" s="7">
        <f t="shared" si="88"/>
        <v>3.8521380165675114</v>
      </c>
      <c r="AO182" s="7">
        <f t="shared" si="89"/>
        <v>0</v>
      </c>
      <c r="AP182" s="7">
        <f t="shared" si="90"/>
        <v>0</v>
      </c>
      <c r="AQ182" s="7">
        <f t="shared" si="91"/>
        <v>0</v>
      </c>
      <c r="AR182" s="7">
        <f t="shared" si="92"/>
        <v>1.8579681949670708</v>
      </c>
      <c r="AS182" s="7">
        <f t="shared" si="93"/>
        <v>0.88423326744258368</v>
      </c>
      <c r="AT182" s="7">
        <f t="shared" si="94"/>
        <v>5.8236754596750595E-2</v>
      </c>
      <c r="AU182" s="7">
        <f t="shared" si="95"/>
        <v>2.09971717910976</v>
      </c>
      <c r="AV182" s="7">
        <f t="shared" si="96"/>
        <v>3.6589270332911035</v>
      </c>
      <c r="AX182" s="8" cm="1">
        <f t="array" aca="1" ref="AX182" ca="1">MMULT($AF182:$AV182,CU$21:CU$37)</f>
        <v>4.5491294495141839</v>
      </c>
      <c r="AY182" s="8" cm="1">
        <f t="array" aca="1" ref="AY182" ca="1">MMULT($AF182:$AV182,CV$21:CV$37)</f>
        <v>3.0591554498530309</v>
      </c>
      <c r="AZ182" s="8" cm="1">
        <f t="array" aca="1" ref="AZ182" ca="1">MMULT($AF182:$AV182,CW$21:CW$37)</f>
        <v>3.2714914087070337</v>
      </c>
      <c r="BA182" s="8" cm="1">
        <f t="array" aca="1" ref="BA182" ca="1">MMULT($AF182:$AV182,CX$21:CX$37)</f>
        <v>1.3746486340872694</v>
      </c>
      <c r="BB182" s="8" cm="1">
        <f t="array" aca="1" ref="BB182" ca="1">MMULT($AF182:$AV182,CY$21:CY$37)</f>
        <v>0.98728301582233235</v>
      </c>
      <c r="BC182" s="8" cm="1">
        <f t="array" aca="1" ref="BC182" ca="1">MMULT($AF182:$AV182,CZ$21:CZ$37)</f>
        <v>-8.8154837370787522</v>
      </c>
      <c r="BD182" s="8" cm="1">
        <f t="array" aca="1" ref="BD182" ca="1">MMULT($AF182:$AV182,DA$21:DA$37)</f>
        <v>4.3398412159687147</v>
      </c>
      <c r="BE182" s="8" cm="1">
        <f t="array" aca="1" ref="BE182" ca="1">MMULT($AF182:$AV182,DB$21:DB$37)</f>
        <v>6.2476942093503798</v>
      </c>
      <c r="BF182" s="11">
        <v>1</v>
      </c>
      <c r="BG182" s="11">
        <f t="shared" ca="1" si="97"/>
        <v>4.5491294495141839</v>
      </c>
      <c r="BH182" s="11">
        <f t="shared" ca="1" si="98"/>
        <v>3.0591554498530309</v>
      </c>
      <c r="BI182" s="11">
        <f t="shared" ca="1" si="99"/>
        <v>3.2714914087070337</v>
      </c>
      <c r="BJ182" s="11">
        <f t="shared" ca="1" si="100"/>
        <v>1.3746486340872694</v>
      </c>
      <c r="BK182" s="11">
        <f t="shared" ca="1" si="101"/>
        <v>0.98728301582233235</v>
      </c>
      <c r="BL182" s="11">
        <f t="shared" ca="1" si="102"/>
        <v>0</v>
      </c>
      <c r="BM182" s="11">
        <f t="shared" ca="1" si="103"/>
        <v>4.3398412159687147</v>
      </c>
      <c r="BN182" s="11">
        <f t="shared" ca="1" si="104"/>
        <v>6.2476942093503798</v>
      </c>
      <c r="BP182" s="8" cm="1">
        <f t="array" aca="1" ref="BP182" ca="1">MMULT(BF182:BN182,CU$43:CU$51)</f>
        <v>-0.66002446296146489</v>
      </c>
      <c r="BQ182" s="11">
        <f t="shared" ca="1" si="105"/>
        <v>0.65926588369493511</v>
      </c>
      <c r="BR182" s="11">
        <f t="shared" ca="1" si="106"/>
        <v>0.65926588369493511</v>
      </c>
      <c r="BT182" s="12">
        <f t="shared" ca="1" si="75"/>
        <v>-0.65926588369493511</v>
      </c>
      <c r="BU182" s="12">
        <f t="shared" ca="1" si="107"/>
        <v>0.4346315054040637</v>
      </c>
      <c r="BW182" s="12">
        <f t="shared" ca="1" si="108"/>
        <v>1.0766528234169324</v>
      </c>
      <c r="BY182">
        <f t="shared" ca="1" si="76"/>
        <v>1</v>
      </c>
      <c r="CA182">
        <f t="shared" ca="1" si="77"/>
        <v>0</v>
      </c>
      <c r="CB182">
        <f t="shared" ca="1" si="78"/>
        <v>0</v>
      </c>
      <c r="CC182">
        <f t="shared" ca="1" si="79"/>
        <v>1</v>
      </c>
      <c r="CD182">
        <f t="shared" ca="1" si="80"/>
        <v>0</v>
      </c>
      <c r="CF182">
        <f t="shared" ca="1" si="109"/>
        <v>1</v>
      </c>
    </row>
    <row r="183" spans="1:84" x14ac:dyDescent="0.45">
      <c r="A183">
        <v>1</v>
      </c>
      <c r="C183">
        <v>1</v>
      </c>
      <c r="D183">
        <v>1</v>
      </c>
      <c r="E183">
        <v>0</v>
      </c>
      <c r="F183">
        <v>4</v>
      </c>
      <c r="G183">
        <v>1</v>
      </c>
      <c r="H183">
        <v>-0.91259543542705668</v>
      </c>
      <c r="I183">
        <v>-0.78452649216534187</v>
      </c>
      <c r="J183">
        <v>-0.90096995494176868</v>
      </c>
      <c r="K183">
        <v>-0.48275748354429182</v>
      </c>
      <c r="L183">
        <v>-1.053244212910432</v>
      </c>
      <c r="M183">
        <v>-0.89688881757581229</v>
      </c>
      <c r="N183">
        <v>0.87004081787500231</v>
      </c>
      <c r="P183" s="5" cm="1">
        <f t="array" ref="P183">MMULT($C183:$N183,CU$4:CU$15)</f>
        <v>-0.38106476478919737</v>
      </c>
      <c r="Q183" s="5" cm="1">
        <f t="array" ref="Q183">MMULT($C183:$N183,CV$4:CV$15)</f>
        <v>1.1201299614903453</v>
      </c>
      <c r="R183" s="5" cm="1">
        <f t="array" ref="R183">MMULT($C183:$N183,CW$4:CW$15)</f>
        <v>2.8816284544901296</v>
      </c>
      <c r="S183" s="5" cm="1">
        <f t="array" ref="S183">MMULT($C183:$N183,CX$4:CX$15)</f>
        <v>-4.6568466691994992</v>
      </c>
      <c r="T183" s="5" cm="1">
        <f t="array" ref="T183">MMULT($C183:$N183,CY$4:CY$15)</f>
        <v>-1.0539029920251173</v>
      </c>
      <c r="U183" s="5" cm="1">
        <f t="array" ref="U183">MMULT($C183:$N183,CZ$4:CZ$15)</f>
        <v>0.1779384868206948</v>
      </c>
      <c r="V183" s="5" cm="1">
        <f t="array" ref="V183">MMULT($C183:$N183,DA$4:DA$15)</f>
        <v>1.2679218149675433</v>
      </c>
      <c r="W183" s="5" cm="1">
        <f t="array" ref="W183">MMULT($C183:$N183,DB$4:DB$15)</f>
        <v>5.1096253068361737</v>
      </c>
      <c r="X183" s="5" cm="1">
        <f t="array" ref="X183">MMULT($C183:$N183,DC$4:DC$15)</f>
        <v>-1.2622940827702633</v>
      </c>
      <c r="Y183" s="5" cm="1">
        <f t="array" ref="Y183">MMULT($C183:$N183,DD$4:DD$15)</f>
        <v>3.2778471082496172</v>
      </c>
      <c r="Z183" s="5" cm="1">
        <f t="array" ref="Z183">MMULT($C183:$N183,DE$4:DE$15)</f>
        <v>-4.2902251175374975</v>
      </c>
      <c r="AA183" s="5" cm="1">
        <f t="array" ref="AA183">MMULT($C183:$N183,DF$4:DF$15)</f>
        <v>2.1273074150733247</v>
      </c>
      <c r="AB183" s="5" cm="1">
        <f t="array" ref="AB183">MMULT($C183:$N183,DG$4:DG$15)</f>
        <v>2.6019203070917731</v>
      </c>
      <c r="AC183" s="5" cm="1">
        <f t="array" ref="AC183">MMULT($C183:$N183,DH$4:DH$15)</f>
        <v>8.588553370669072E-2</v>
      </c>
      <c r="AD183" s="5" cm="1">
        <f t="array" ref="AD183">MMULT($C183:$N183,DI$4:DI$15)</f>
        <v>1.0859694745562312</v>
      </c>
      <c r="AE183" s="5" cm="1">
        <f t="array" ref="AE183">MMULT($C183:$N183,DJ$4:DJ$15)</f>
        <v>3.3869874511954809</v>
      </c>
      <c r="AF183">
        <v>1</v>
      </c>
      <c r="AG183" s="7">
        <f t="shared" si="81"/>
        <v>0</v>
      </c>
      <c r="AH183" s="7">
        <f t="shared" si="82"/>
        <v>1.1201299614903453</v>
      </c>
      <c r="AI183" s="7">
        <f t="shared" si="83"/>
        <v>2.8816284544901296</v>
      </c>
      <c r="AJ183" s="7">
        <f t="shared" si="84"/>
        <v>0</v>
      </c>
      <c r="AK183" s="7">
        <f t="shared" si="85"/>
        <v>0</v>
      </c>
      <c r="AL183" s="7">
        <f t="shared" si="86"/>
        <v>0.1779384868206948</v>
      </c>
      <c r="AM183" s="7">
        <f t="shared" si="87"/>
        <v>1.2679218149675433</v>
      </c>
      <c r="AN183" s="7">
        <f t="shared" si="88"/>
        <v>5.1096253068361737</v>
      </c>
      <c r="AO183" s="7">
        <f t="shared" si="89"/>
        <v>0</v>
      </c>
      <c r="AP183" s="7">
        <f t="shared" si="90"/>
        <v>3.2778471082496172</v>
      </c>
      <c r="AQ183" s="7">
        <f t="shared" si="91"/>
        <v>0</v>
      </c>
      <c r="AR183" s="7">
        <f t="shared" si="92"/>
        <v>2.1273074150733247</v>
      </c>
      <c r="AS183" s="7">
        <f t="shared" si="93"/>
        <v>2.6019203070917731</v>
      </c>
      <c r="AT183" s="7">
        <f t="shared" si="94"/>
        <v>8.588553370669072E-2</v>
      </c>
      <c r="AU183" s="7">
        <f t="shared" si="95"/>
        <v>1.0859694745562312</v>
      </c>
      <c r="AV183" s="7">
        <f t="shared" si="96"/>
        <v>3.3869874511954809</v>
      </c>
      <c r="AX183" s="8" cm="1">
        <f t="array" aca="1" ref="AX183" ca="1">MMULT($AF183:$AV183,CU$21:CU$37)</f>
        <v>6.3700794393671512</v>
      </c>
      <c r="AY183" s="8" cm="1">
        <f t="array" aca="1" ref="AY183" ca="1">MMULT($AF183:$AV183,CV$21:CV$37)</f>
        <v>2.0968292960652271</v>
      </c>
      <c r="AZ183" s="8" cm="1">
        <f t="array" aca="1" ref="AZ183" ca="1">MMULT($AF183:$AV183,CW$21:CW$37)</f>
        <v>-1.5125852436787801</v>
      </c>
      <c r="BA183" s="8" cm="1">
        <f t="array" aca="1" ref="BA183" ca="1">MMULT($AF183:$AV183,CX$21:CX$37)</f>
        <v>1.9891551014244633</v>
      </c>
      <c r="BB183" s="8" cm="1">
        <f t="array" aca="1" ref="BB183" ca="1">MMULT($AF183:$AV183,CY$21:CY$37)</f>
        <v>2.3290245891325707</v>
      </c>
      <c r="BC183" s="8" cm="1">
        <f t="array" aca="1" ref="BC183" ca="1">MMULT($AF183:$AV183,CZ$21:CZ$37)</f>
        <v>-5.1147448910454578</v>
      </c>
      <c r="BD183" s="8" cm="1">
        <f t="array" aca="1" ref="BD183" ca="1">MMULT($AF183:$AV183,DA$21:DA$37)</f>
        <v>4.6047319008188268</v>
      </c>
      <c r="BE183" s="8" cm="1">
        <f t="array" aca="1" ref="BE183" ca="1">MMULT($AF183:$AV183,DB$21:DB$37)</f>
        <v>1.3214650284162477</v>
      </c>
      <c r="BF183" s="11">
        <v>1</v>
      </c>
      <c r="BG183" s="11">
        <f t="shared" ca="1" si="97"/>
        <v>6.3700794393671512</v>
      </c>
      <c r="BH183" s="11">
        <f t="shared" ca="1" si="98"/>
        <v>2.0968292960652271</v>
      </c>
      <c r="BI183" s="11">
        <f t="shared" ca="1" si="99"/>
        <v>0</v>
      </c>
      <c r="BJ183" s="11">
        <f t="shared" ca="1" si="100"/>
        <v>1.9891551014244633</v>
      </c>
      <c r="BK183" s="11">
        <f t="shared" ca="1" si="101"/>
        <v>2.3290245891325707</v>
      </c>
      <c r="BL183" s="11">
        <f t="shared" ca="1" si="102"/>
        <v>0</v>
      </c>
      <c r="BM183" s="11">
        <f t="shared" ca="1" si="103"/>
        <v>4.6047319008188268</v>
      </c>
      <c r="BN183" s="11">
        <f t="shared" ca="1" si="104"/>
        <v>1.3214650284162477</v>
      </c>
      <c r="BP183" s="8" cm="1">
        <f t="array" aca="1" ref="BP183" ca="1">MMULT(BF183:BN183,CU$43:CU$51)</f>
        <v>-3.5084699691070864</v>
      </c>
      <c r="BQ183" s="11">
        <f t="shared" ca="1" si="105"/>
        <v>0.97092780708542437</v>
      </c>
      <c r="BR183" s="11">
        <f t="shared" ca="1" si="106"/>
        <v>0.97092780708542437</v>
      </c>
      <c r="BT183" s="12">
        <f t="shared" ca="1" si="75"/>
        <v>2.9072192914575634E-2</v>
      </c>
      <c r="BU183" s="12">
        <f t="shared" ca="1" si="107"/>
        <v>8.4519240086230172E-4</v>
      </c>
      <c r="BW183" s="12">
        <f t="shared" ca="1" si="108"/>
        <v>3.5379731315985623</v>
      </c>
      <c r="BY183">
        <f t="shared" ca="1" si="76"/>
        <v>1</v>
      </c>
      <c r="CA183">
        <f t="shared" ca="1" si="77"/>
        <v>1</v>
      </c>
      <c r="CB183">
        <f t="shared" ca="1" si="78"/>
        <v>0</v>
      </c>
      <c r="CC183">
        <f t="shared" ca="1" si="79"/>
        <v>0</v>
      </c>
      <c r="CD183">
        <f t="shared" ca="1" si="80"/>
        <v>0</v>
      </c>
      <c r="CF183">
        <f t="shared" ca="1" si="109"/>
        <v>1</v>
      </c>
    </row>
    <row r="184" spans="1:84" x14ac:dyDescent="0.45">
      <c r="A184">
        <v>0</v>
      </c>
      <c r="C184">
        <v>1</v>
      </c>
      <c r="D184">
        <v>0</v>
      </c>
      <c r="E184">
        <v>2</v>
      </c>
      <c r="F184">
        <v>5</v>
      </c>
      <c r="G184">
        <v>1</v>
      </c>
      <c r="H184">
        <v>-0.91259543542705668</v>
      </c>
      <c r="I184">
        <v>-0.85816267609193952</v>
      </c>
      <c r="J184">
        <v>-1.017150377328643</v>
      </c>
      <c r="K184">
        <v>-0.52731292339417601</v>
      </c>
      <c r="L184">
        <v>-1.1055052029393819</v>
      </c>
      <c r="M184">
        <v>-0.96598180276658774</v>
      </c>
      <c r="N184">
        <v>0.87004081787500231</v>
      </c>
      <c r="P184" s="5" cm="1">
        <f t="array" ref="P184">MMULT($C184:$N184,CU$4:CU$15)</f>
        <v>-2.8022534976196471</v>
      </c>
      <c r="Q184" s="5" cm="1">
        <f t="array" ref="Q184">MMULT($C184:$N184,CV$4:CV$15)</f>
        <v>2.8498695369701768</v>
      </c>
      <c r="R184" s="5" cm="1">
        <f t="array" ref="R184">MMULT($C184:$N184,CW$4:CW$15)</f>
        <v>2.7939425499097941</v>
      </c>
      <c r="S184" s="5" cm="1">
        <f t="array" ref="S184">MMULT($C184:$N184,CX$4:CX$15)</f>
        <v>-4.6012116624351291</v>
      </c>
      <c r="T184" s="5" cm="1">
        <f t="array" ref="T184">MMULT($C184:$N184,CY$4:CY$15)</f>
        <v>-0.2503142076818734</v>
      </c>
      <c r="U184" s="5" cm="1">
        <f t="array" ref="U184">MMULT($C184:$N184,CZ$4:CZ$15)</f>
        <v>2.6302945463594249</v>
      </c>
      <c r="V184" s="5" cm="1">
        <f t="array" ref="V184">MMULT($C184:$N184,DA$4:DA$15)</f>
        <v>0.1314657227617585</v>
      </c>
      <c r="W184" s="5" cm="1">
        <f t="array" ref="W184">MMULT($C184:$N184,DB$4:DB$15)</f>
        <v>5.2449542161127125</v>
      </c>
      <c r="X184" s="5" cm="1">
        <f t="array" ref="X184">MMULT($C184:$N184,DC$4:DC$15)</f>
        <v>-0.5296109251918274</v>
      </c>
      <c r="Y184" s="5" cm="1">
        <f t="array" ref="Y184">MMULT($C184:$N184,DD$4:DD$15)</f>
        <v>1.5771756982710798</v>
      </c>
      <c r="Z184" s="5" cm="1">
        <f t="array" ref="Z184">MMULT($C184:$N184,DE$4:DE$15)</f>
        <v>-7.5637842429249682</v>
      </c>
      <c r="AA184" s="5" cm="1">
        <f t="array" ref="AA184">MMULT($C184:$N184,DF$4:DF$15)</f>
        <v>-8.5207555004769842E-2</v>
      </c>
      <c r="AB184" s="5" cm="1">
        <f t="array" ref="AB184">MMULT($C184:$N184,DG$4:DG$15)</f>
        <v>1.6672552714841302</v>
      </c>
      <c r="AC184" s="5" cm="1">
        <f t="array" ref="AC184">MMULT($C184:$N184,DH$4:DH$15)</f>
        <v>1.4741139608715121</v>
      </c>
      <c r="AD184" s="5" cm="1">
        <f t="array" ref="AD184">MMULT($C184:$N184,DI$4:DI$15)</f>
        <v>-7.4137414624519171E-2</v>
      </c>
      <c r="AE184" s="5" cm="1">
        <f t="array" ref="AE184">MMULT($C184:$N184,DJ$4:DJ$15)</f>
        <v>3.3238233541398974</v>
      </c>
      <c r="AF184">
        <v>1</v>
      </c>
      <c r="AG184" s="7">
        <f t="shared" si="81"/>
        <v>0</v>
      </c>
      <c r="AH184" s="7">
        <f t="shared" si="82"/>
        <v>2.8498695369701768</v>
      </c>
      <c r="AI184" s="7">
        <f t="shared" si="83"/>
        <v>2.7939425499097941</v>
      </c>
      <c r="AJ184" s="7">
        <f t="shared" si="84"/>
        <v>0</v>
      </c>
      <c r="AK184" s="7">
        <f t="shared" si="85"/>
        <v>0</v>
      </c>
      <c r="AL184" s="7">
        <f t="shared" si="86"/>
        <v>2.6302945463594249</v>
      </c>
      <c r="AM184" s="7">
        <f t="shared" si="87"/>
        <v>0.1314657227617585</v>
      </c>
      <c r="AN184" s="7">
        <f t="shared" si="88"/>
        <v>5.2449542161127125</v>
      </c>
      <c r="AO184" s="7">
        <f t="shared" si="89"/>
        <v>0</v>
      </c>
      <c r="AP184" s="7">
        <f t="shared" si="90"/>
        <v>1.5771756982710798</v>
      </c>
      <c r="AQ184" s="7">
        <f t="shared" si="91"/>
        <v>0</v>
      </c>
      <c r="AR184" s="7">
        <f t="shared" si="92"/>
        <v>0</v>
      </c>
      <c r="AS184" s="7">
        <f t="shared" si="93"/>
        <v>1.6672552714841302</v>
      </c>
      <c r="AT184" s="7">
        <f t="shared" si="94"/>
        <v>1.4741139608715121</v>
      </c>
      <c r="AU184" s="7">
        <f t="shared" si="95"/>
        <v>0</v>
      </c>
      <c r="AV184" s="7">
        <f t="shared" si="96"/>
        <v>3.3238233541398974</v>
      </c>
      <c r="AX184" s="8" cm="1">
        <f t="array" aca="1" ref="AX184" ca="1">MMULT($AF184:$AV184,CU$21:CU$37)</f>
        <v>8.5887757465244086</v>
      </c>
      <c r="AY184" s="8" cm="1">
        <f t="array" aca="1" ref="AY184" ca="1">MMULT($AF184:$AV184,CV$21:CV$37)</f>
        <v>2.9734618885320456</v>
      </c>
      <c r="AZ184" s="8" cm="1">
        <f t="array" aca="1" ref="AZ184" ca="1">MMULT($AF184:$AV184,CW$21:CW$37)</f>
        <v>0.80957452280298658</v>
      </c>
      <c r="BA184" s="8" cm="1">
        <f t="array" aca="1" ref="BA184" ca="1">MMULT($AF184:$AV184,CX$21:CX$37)</f>
        <v>2.5300742142909565</v>
      </c>
      <c r="BB184" s="8" cm="1">
        <f t="array" aca="1" ref="BB184" ca="1">MMULT($AF184:$AV184,CY$21:CY$37)</f>
        <v>-0.48592818192472331</v>
      </c>
      <c r="BC184" s="8" cm="1">
        <f t="array" aca="1" ref="BC184" ca="1">MMULT($AF184:$AV184,CZ$21:CZ$37)</f>
        <v>-7.0456184524534322</v>
      </c>
      <c r="BD184" s="8" cm="1">
        <f t="array" aca="1" ref="BD184" ca="1">MMULT($AF184:$AV184,DA$21:DA$37)</f>
        <v>5.1862007321421633</v>
      </c>
      <c r="BE184" s="8" cm="1">
        <f t="array" aca="1" ref="BE184" ca="1">MMULT($AF184:$AV184,DB$21:DB$37)</f>
        <v>4.8803518806116468</v>
      </c>
      <c r="BF184" s="11">
        <v>1</v>
      </c>
      <c r="BG184" s="11">
        <f t="shared" ca="1" si="97"/>
        <v>8.5887757465244086</v>
      </c>
      <c r="BH184" s="11">
        <f t="shared" ca="1" si="98"/>
        <v>2.9734618885320456</v>
      </c>
      <c r="BI184" s="11">
        <f t="shared" ca="1" si="99"/>
        <v>0.80957452280298658</v>
      </c>
      <c r="BJ184" s="11">
        <f t="shared" ca="1" si="100"/>
        <v>2.5300742142909565</v>
      </c>
      <c r="BK184" s="11">
        <f t="shared" ca="1" si="101"/>
        <v>0</v>
      </c>
      <c r="BL184" s="11">
        <f t="shared" ca="1" si="102"/>
        <v>0</v>
      </c>
      <c r="BM184" s="11">
        <f t="shared" ca="1" si="103"/>
        <v>5.1862007321421633</v>
      </c>
      <c r="BN184" s="11">
        <f t="shared" ca="1" si="104"/>
        <v>4.8803518806116468</v>
      </c>
      <c r="BP184" s="8" cm="1">
        <f t="array" aca="1" ref="BP184" ca="1">MMULT(BF184:BN184,CU$43:CU$51)</f>
        <v>-2.7525880928937232</v>
      </c>
      <c r="BQ184" s="11">
        <f t="shared" ca="1" si="105"/>
        <v>0.94005934928619606</v>
      </c>
      <c r="BR184" s="11">
        <f t="shared" ca="1" si="106"/>
        <v>0.94005934928619606</v>
      </c>
      <c r="BT184" s="12">
        <f t="shared" ca="1" si="75"/>
        <v>-0.94005934928619606</v>
      </c>
      <c r="BU184" s="12">
        <f t="shared" ca="1" si="107"/>
        <v>0.88371158018038631</v>
      </c>
      <c r="BW184" s="12">
        <f t="shared" ca="1" si="108"/>
        <v>2.814400361066395</v>
      </c>
      <c r="BY184">
        <f t="shared" ca="1" si="76"/>
        <v>1</v>
      </c>
      <c r="CA184">
        <f t="shared" ca="1" si="77"/>
        <v>0</v>
      </c>
      <c r="CB184">
        <f t="shared" ca="1" si="78"/>
        <v>0</v>
      </c>
      <c r="CC184">
        <f t="shared" ca="1" si="79"/>
        <v>1</v>
      </c>
      <c r="CD184">
        <f t="shared" ca="1" si="80"/>
        <v>0</v>
      </c>
      <c r="CF184">
        <f t="shared" ca="1" si="109"/>
        <v>1</v>
      </c>
    </row>
    <row r="185" spans="1:84" x14ac:dyDescent="0.45">
      <c r="A185">
        <v>0</v>
      </c>
      <c r="C185">
        <v>1</v>
      </c>
      <c r="D185">
        <v>0</v>
      </c>
      <c r="E185">
        <v>4</v>
      </c>
      <c r="F185">
        <v>2</v>
      </c>
      <c r="G185">
        <v>1</v>
      </c>
      <c r="H185">
        <v>2.5296351680733129</v>
      </c>
      <c r="I185">
        <v>0.60317655629767686</v>
      </c>
      <c r="J185">
        <v>3.5138860957594642</v>
      </c>
      <c r="K185">
        <v>-0.56295727527408346</v>
      </c>
      <c r="L185">
        <v>2.9708520193187291</v>
      </c>
      <c r="M185">
        <v>2.7833847763618018</v>
      </c>
      <c r="N185">
        <v>0.28675461000324121</v>
      </c>
      <c r="P185" s="5" cm="1">
        <f t="array" ref="P185">MMULT($C185:$N185,CU$4:CU$15)</f>
        <v>-2.9181711736363578</v>
      </c>
      <c r="Q185" s="5" cm="1">
        <f t="array" ref="Q185">MMULT($C185:$N185,CV$4:CV$15)</f>
        <v>7.0200128270602818E-2</v>
      </c>
      <c r="R185" s="5" cm="1">
        <f t="array" ref="R185">MMULT($C185:$N185,CW$4:CW$15)</f>
        <v>4.0743707650350434</v>
      </c>
      <c r="S185" s="5" cm="1">
        <f t="array" ref="S185">MMULT($C185:$N185,CX$4:CX$15)</f>
        <v>-0.61476791408090736</v>
      </c>
      <c r="T185" s="5" cm="1">
        <f t="array" ref="T185">MMULT($C185:$N185,CY$4:CY$15)</f>
        <v>-1.5314964372014541</v>
      </c>
      <c r="U185" s="5" cm="1">
        <f t="array" ref="U185">MMULT($C185:$N185,CZ$4:CZ$15)</f>
        <v>4.1641150246471295</v>
      </c>
      <c r="V185" s="5" cm="1">
        <f t="array" ref="V185">MMULT($C185:$N185,DA$4:DA$15)</f>
        <v>-2.3418275677863618</v>
      </c>
      <c r="W185" s="5" cm="1">
        <f t="array" ref="W185">MMULT($C185:$N185,DB$4:DB$15)</f>
        <v>-4.6549556986164831</v>
      </c>
      <c r="X185" s="5" cm="1">
        <f t="array" ref="X185">MMULT($C185:$N185,DC$4:DC$15)</f>
        <v>-1.0875952191725897</v>
      </c>
      <c r="Y185" s="5" cm="1">
        <f t="array" ref="Y185">MMULT($C185:$N185,DD$4:DD$15)</f>
        <v>-7.1582099359154228</v>
      </c>
      <c r="Z185" s="5" cm="1">
        <f t="array" ref="Z185">MMULT($C185:$N185,DE$4:DE$15)</f>
        <v>-4.347718495163666E-2</v>
      </c>
      <c r="AA185" s="5" cm="1">
        <f t="array" ref="AA185">MMULT($C185:$N185,DF$4:DF$15)</f>
        <v>1.4831744472862656</v>
      </c>
      <c r="AB185" s="5" cm="1">
        <f t="array" ref="AB185">MMULT($C185:$N185,DG$4:DG$15)</f>
        <v>-3.9471547857326912</v>
      </c>
      <c r="AC185" s="5" cm="1">
        <f t="array" ref="AC185">MMULT($C185:$N185,DH$4:DH$15)</f>
        <v>-2.0633255189393127</v>
      </c>
      <c r="AD185" s="5" cm="1">
        <f t="array" ref="AD185">MMULT($C185:$N185,DI$4:DI$15)</f>
        <v>4.831315863596644</v>
      </c>
      <c r="AE185" s="5" cm="1">
        <f t="array" ref="AE185">MMULT($C185:$N185,DJ$4:DJ$15)</f>
        <v>1.7800116275503677</v>
      </c>
      <c r="AF185">
        <v>1</v>
      </c>
      <c r="AG185" s="7">
        <f t="shared" si="81"/>
        <v>0</v>
      </c>
      <c r="AH185" s="7">
        <f t="shared" si="82"/>
        <v>7.0200128270602818E-2</v>
      </c>
      <c r="AI185" s="7">
        <f t="shared" si="83"/>
        <v>4.0743707650350434</v>
      </c>
      <c r="AJ185" s="7">
        <f t="shared" si="84"/>
        <v>0</v>
      </c>
      <c r="AK185" s="7">
        <f t="shared" si="85"/>
        <v>0</v>
      </c>
      <c r="AL185" s="7">
        <f t="shared" si="86"/>
        <v>4.1641150246471295</v>
      </c>
      <c r="AM185" s="7">
        <f t="shared" si="87"/>
        <v>0</v>
      </c>
      <c r="AN185" s="7">
        <f t="shared" si="88"/>
        <v>0</v>
      </c>
      <c r="AO185" s="7">
        <f t="shared" si="89"/>
        <v>0</v>
      </c>
      <c r="AP185" s="7">
        <f t="shared" si="90"/>
        <v>0</v>
      </c>
      <c r="AQ185" s="7">
        <f t="shared" si="91"/>
        <v>0</v>
      </c>
      <c r="AR185" s="7">
        <f t="shared" si="92"/>
        <v>1.4831744472862656</v>
      </c>
      <c r="AS185" s="7">
        <f t="shared" si="93"/>
        <v>0</v>
      </c>
      <c r="AT185" s="7">
        <f t="shared" si="94"/>
        <v>0</v>
      </c>
      <c r="AU185" s="7">
        <f t="shared" si="95"/>
        <v>4.831315863596644</v>
      </c>
      <c r="AV185" s="7">
        <f t="shared" si="96"/>
        <v>1.7800116275503677</v>
      </c>
      <c r="AX185" s="8" cm="1">
        <f t="array" aca="1" ref="AX185" ca="1">MMULT($AF185:$AV185,CU$21:CU$37)</f>
        <v>1.1342419696696435</v>
      </c>
      <c r="AY185" s="8" cm="1">
        <f t="array" aca="1" ref="AY185" ca="1">MMULT($AF185:$AV185,CV$21:CV$37)</f>
        <v>2.1738672324265269</v>
      </c>
      <c r="AZ185" s="8" cm="1">
        <f t="array" aca="1" ref="AZ185" ca="1">MMULT($AF185:$AV185,CW$21:CW$37)</f>
        <v>5.5523783801527236</v>
      </c>
      <c r="BA185" s="8" cm="1">
        <f t="array" aca="1" ref="BA185" ca="1">MMULT($AF185:$AV185,CX$21:CX$37)</f>
        <v>-2.7229745642133532</v>
      </c>
      <c r="BB185" s="8" cm="1">
        <f t="array" aca="1" ref="BB185" ca="1">MMULT($AF185:$AV185,CY$21:CY$37)</f>
        <v>-1.8656765640773421</v>
      </c>
      <c r="BC185" s="8" cm="1">
        <f t="array" aca="1" ref="BC185" ca="1">MMULT($AF185:$AV185,CZ$21:CZ$37)</f>
        <v>-9.4166347971082711</v>
      </c>
      <c r="BD185" s="8" cm="1">
        <f t="array" aca="1" ref="BD185" ca="1">MMULT($AF185:$AV185,DA$21:DA$37)</f>
        <v>5.1999462816452624</v>
      </c>
      <c r="BE185" s="8" cm="1">
        <f t="array" aca="1" ref="BE185" ca="1">MMULT($AF185:$AV185,DB$21:DB$37)</f>
        <v>1.7138918888827788</v>
      </c>
      <c r="BF185" s="11">
        <v>1</v>
      </c>
      <c r="BG185" s="11">
        <f t="shared" ca="1" si="97"/>
        <v>1.1342419696696435</v>
      </c>
      <c r="BH185" s="11">
        <f t="shared" ca="1" si="98"/>
        <v>2.1738672324265269</v>
      </c>
      <c r="BI185" s="11">
        <f t="shared" ca="1" si="99"/>
        <v>5.5523783801527236</v>
      </c>
      <c r="BJ185" s="11">
        <f t="shared" ca="1" si="100"/>
        <v>0</v>
      </c>
      <c r="BK185" s="11">
        <f t="shared" ca="1" si="101"/>
        <v>0</v>
      </c>
      <c r="BL185" s="11">
        <f t="shared" ca="1" si="102"/>
        <v>0</v>
      </c>
      <c r="BM185" s="11">
        <f t="shared" ca="1" si="103"/>
        <v>5.1999462816452624</v>
      </c>
      <c r="BN185" s="11">
        <f t="shared" ca="1" si="104"/>
        <v>1.7138918888827788</v>
      </c>
      <c r="BP185" s="8" cm="1">
        <f t="array" aca="1" ref="BP185" ca="1">MMULT(BF185:BN185,CU$43:CU$51)</f>
        <v>1.9686192642766225</v>
      </c>
      <c r="BQ185" s="11">
        <f t="shared" ca="1" si="105"/>
        <v>0.12253726877610821</v>
      </c>
      <c r="BR185" s="11">
        <f t="shared" ca="1" si="106"/>
        <v>0.12253726877610821</v>
      </c>
      <c r="BT185" s="12">
        <f t="shared" ca="1" si="75"/>
        <v>-0.12253726877610821</v>
      </c>
      <c r="BU185" s="12">
        <f t="shared" ca="1" si="107"/>
        <v>1.5015382239108184E-2</v>
      </c>
      <c r="BW185" s="12">
        <f t="shared" ca="1" si="108"/>
        <v>0.13072079608378195</v>
      </c>
      <c r="BY185">
        <f t="shared" ca="1" si="76"/>
        <v>0</v>
      </c>
      <c r="CA185">
        <f t="shared" ca="1" si="77"/>
        <v>0</v>
      </c>
      <c r="CB185">
        <f t="shared" ca="1" si="78"/>
        <v>1</v>
      </c>
      <c r="CC185">
        <f t="shared" ca="1" si="79"/>
        <v>0</v>
      </c>
      <c r="CD185">
        <f t="shared" ca="1" si="80"/>
        <v>0</v>
      </c>
      <c r="CF185">
        <f t="shared" ca="1" si="109"/>
        <v>1</v>
      </c>
    </row>
    <row r="186" spans="1:84" x14ac:dyDescent="0.45">
      <c r="A186">
        <v>0</v>
      </c>
      <c r="C186">
        <v>1</v>
      </c>
      <c r="D186">
        <v>1</v>
      </c>
      <c r="E186">
        <v>4</v>
      </c>
      <c r="F186">
        <v>2</v>
      </c>
      <c r="G186">
        <v>2</v>
      </c>
      <c r="H186">
        <v>-8.6460090586968019E-2</v>
      </c>
      <c r="I186">
        <v>2.1586188273608609</v>
      </c>
      <c r="J186">
        <v>0.78364616966791212</v>
      </c>
      <c r="K186">
        <v>1.851947564589643</v>
      </c>
      <c r="L186">
        <v>0.84557175814142316</v>
      </c>
      <c r="M186">
        <v>0.61291203467916711</v>
      </c>
      <c r="N186">
        <v>0.63672633472629792</v>
      </c>
      <c r="P186" s="5" cm="1">
        <f t="array" ref="P186">MMULT($C186:$N186,CU$4:CU$15)</f>
        <v>-2.8011718324225772</v>
      </c>
      <c r="Q186" s="5" cm="1">
        <f t="array" ref="Q186">MMULT($C186:$N186,CV$4:CV$15)</f>
        <v>-2.5622272145589453</v>
      </c>
      <c r="R186" s="5" cm="1">
        <f t="array" ref="R186">MMULT($C186:$N186,CW$4:CW$15)</f>
        <v>1.4667004254111933</v>
      </c>
      <c r="S186" s="5" cm="1">
        <f t="array" ref="S186">MMULT($C186:$N186,CX$4:CX$15)</f>
        <v>0.48280285170182707</v>
      </c>
      <c r="T186" s="5" cm="1">
        <f t="array" ref="T186">MMULT($C186:$N186,CY$4:CY$15)</f>
        <v>4.0521381116454647</v>
      </c>
      <c r="U186" s="5" cm="1">
        <f t="array" ref="U186">MMULT($C186:$N186,CZ$4:CZ$15)</f>
        <v>2.6956075019387828</v>
      </c>
      <c r="V186" s="5" cm="1">
        <f t="array" ref="V186">MMULT($C186:$N186,DA$4:DA$15)</f>
        <v>-1.0595099291134074</v>
      </c>
      <c r="W186" s="5" cm="1">
        <f t="array" ref="W186">MMULT($C186:$N186,DB$4:DB$15)</f>
        <v>1.644592131942602</v>
      </c>
      <c r="X186" s="5" cm="1">
        <f t="array" ref="X186">MMULT($C186:$N186,DC$4:DC$15)</f>
        <v>-1.471549226090707E-2</v>
      </c>
      <c r="Y186" s="5" cm="1">
        <f t="array" ref="Y186">MMULT($C186:$N186,DD$4:DD$15)</f>
        <v>-2.9455751873671154</v>
      </c>
      <c r="Z186" s="5" cm="1">
        <f t="array" ref="Z186">MMULT($C186:$N186,DE$4:DE$15)</f>
        <v>-2.1446254263657023</v>
      </c>
      <c r="AA186" s="5" cm="1">
        <f t="array" ref="AA186">MMULT($C186:$N186,DF$4:DF$15)</f>
        <v>-1.4670063594056191</v>
      </c>
      <c r="AB186" s="5" cm="1">
        <f t="array" ref="AB186">MMULT($C186:$N186,DG$4:DG$15)</f>
        <v>-3.9821905727565725</v>
      </c>
      <c r="AC186" s="5" cm="1">
        <f t="array" ref="AC186">MMULT($C186:$N186,DH$4:DH$15)</f>
        <v>0.64053109613370784</v>
      </c>
      <c r="AD186" s="5" cm="1">
        <f t="array" ref="AD186">MMULT($C186:$N186,DI$4:DI$15)</f>
        <v>2.1118520879061737</v>
      </c>
      <c r="AE186" s="5" cm="1">
        <f t="array" ref="AE186">MMULT($C186:$N186,DJ$4:DJ$15)</f>
        <v>3.3122754801339145</v>
      </c>
      <c r="AF186">
        <v>1</v>
      </c>
      <c r="AG186" s="7">
        <f t="shared" si="81"/>
        <v>0</v>
      </c>
      <c r="AH186" s="7">
        <f t="shared" si="82"/>
        <v>0</v>
      </c>
      <c r="AI186" s="7">
        <f t="shared" si="83"/>
        <v>1.4667004254111933</v>
      </c>
      <c r="AJ186" s="7">
        <f t="shared" si="84"/>
        <v>0.48280285170182707</v>
      </c>
      <c r="AK186" s="7">
        <f t="shared" si="85"/>
        <v>4.0521381116454647</v>
      </c>
      <c r="AL186" s="7">
        <f t="shared" si="86"/>
        <v>2.6956075019387828</v>
      </c>
      <c r="AM186" s="7">
        <f t="shared" si="87"/>
        <v>0</v>
      </c>
      <c r="AN186" s="7">
        <f t="shared" si="88"/>
        <v>1.644592131942602</v>
      </c>
      <c r="AO186" s="7">
        <f t="shared" si="89"/>
        <v>0</v>
      </c>
      <c r="AP186" s="7">
        <f t="shared" si="90"/>
        <v>0</v>
      </c>
      <c r="AQ186" s="7">
        <f t="shared" si="91"/>
        <v>0</v>
      </c>
      <c r="AR186" s="7">
        <f t="shared" si="92"/>
        <v>0</v>
      </c>
      <c r="AS186" s="7">
        <f t="shared" si="93"/>
        <v>0</v>
      </c>
      <c r="AT186" s="7">
        <f t="shared" si="94"/>
        <v>0.64053109613370784</v>
      </c>
      <c r="AU186" s="7">
        <f t="shared" si="95"/>
        <v>2.1118520879061737</v>
      </c>
      <c r="AV186" s="7">
        <f t="shared" si="96"/>
        <v>3.3122754801339145</v>
      </c>
      <c r="AX186" s="8" cm="1">
        <f t="array" aca="1" ref="AX186" ca="1">MMULT($AF186:$AV186,CU$21:CU$37)</f>
        <v>6.0631784019762271</v>
      </c>
      <c r="AY186" s="8" cm="1">
        <f t="array" aca="1" ref="AY186" ca="1">MMULT($AF186:$AV186,CV$21:CV$37)</f>
        <v>1.8654848674288222</v>
      </c>
      <c r="AZ186" s="8" cm="1">
        <f t="array" aca="1" ref="AZ186" ca="1">MMULT($AF186:$AV186,CW$21:CW$37)</f>
        <v>2.3727835084804116</v>
      </c>
      <c r="BA186" s="8" cm="1">
        <f t="array" aca="1" ref="BA186" ca="1">MMULT($AF186:$AV186,CX$21:CX$37)</f>
        <v>-3.4913683415686898</v>
      </c>
      <c r="BB186" s="8" cm="1">
        <f t="array" aca="1" ref="BB186" ca="1">MMULT($AF186:$AV186,CY$21:CY$37)</f>
        <v>-1.1350233985801692</v>
      </c>
      <c r="BC186" s="8" cm="1">
        <f t="array" aca="1" ref="BC186" ca="1">MMULT($AF186:$AV186,CZ$21:CZ$37)</f>
        <v>-7.2932013873232027</v>
      </c>
      <c r="BD186" s="8" cm="1">
        <f t="array" aca="1" ref="BD186" ca="1">MMULT($AF186:$AV186,DA$21:DA$37)</f>
        <v>7.557463009751503</v>
      </c>
      <c r="BE186" s="8" cm="1">
        <f t="array" aca="1" ref="BE186" ca="1">MMULT($AF186:$AV186,DB$21:DB$37)</f>
        <v>-0.38125849809472534</v>
      </c>
      <c r="BF186" s="11">
        <v>1</v>
      </c>
      <c r="BG186" s="11">
        <f t="shared" ca="1" si="97"/>
        <v>6.0631784019762271</v>
      </c>
      <c r="BH186" s="11">
        <f t="shared" ca="1" si="98"/>
        <v>1.8654848674288222</v>
      </c>
      <c r="BI186" s="11">
        <f t="shared" ca="1" si="99"/>
        <v>2.3727835084804116</v>
      </c>
      <c r="BJ186" s="11">
        <f t="shared" ca="1" si="100"/>
        <v>0</v>
      </c>
      <c r="BK186" s="11">
        <f t="shared" ca="1" si="101"/>
        <v>0</v>
      </c>
      <c r="BL186" s="11">
        <f t="shared" ca="1" si="102"/>
        <v>0</v>
      </c>
      <c r="BM186" s="11">
        <f t="shared" ca="1" si="103"/>
        <v>7.557463009751503</v>
      </c>
      <c r="BN186" s="11">
        <f t="shared" ca="1" si="104"/>
        <v>0</v>
      </c>
      <c r="BP186" s="8" cm="1">
        <f t="array" aca="1" ref="BP186" ca="1">MMULT(BF186:BN186,CU$43:CU$51)</f>
        <v>-0.19686685245012736</v>
      </c>
      <c r="BQ186" s="11">
        <f t="shared" ca="1" si="105"/>
        <v>0.54905837089944676</v>
      </c>
      <c r="BR186" s="11">
        <f t="shared" ca="1" si="106"/>
        <v>0.54905837089944676</v>
      </c>
      <c r="BT186" s="12">
        <f t="shared" ca="1" si="75"/>
        <v>-0.54905837089944676</v>
      </c>
      <c r="BU186" s="12">
        <f t="shared" ca="1" si="107"/>
        <v>0.30146509465475446</v>
      </c>
      <c r="BW186" s="12">
        <f t="shared" ca="1" si="108"/>
        <v>0.79641737335332585</v>
      </c>
      <c r="BY186">
        <f t="shared" ca="1" si="76"/>
        <v>1</v>
      </c>
      <c r="CA186">
        <f t="shared" ca="1" si="77"/>
        <v>0</v>
      </c>
      <c r="CB186">
        <f t="shared" ca="1" si="78"/>
        <v>0</v>
      </c>
      <c r="CC186">
        <f t="shared" ca="1" si="79"/>
        <v>1</v>
      </c>
      <c r="CD186">
        <f t="shared" ca="1" si="80"/>
        <v>0</v>
      </c>
      <c r="CF186">
        <f t="shared" ca="1" si="109"/>
        <v>1</v>
      </c>
    </row>
    <row r="187" spans="1:84" x14ac:dyDescent="0.45">
      <c r="A187">
        <v>0</v>
      </c>
      <c r="C187">
        <v>1</v>
      </c>
      <c r="D187">
        <v>0</v>
      </c>
      <c r="E187">
        <v>1</v>
      </c>
      <c r="F187">
        <v>3</v>
      </c>
      <c r="G187">
        <v>1</v>
      </c>
      <c r="H187">
        <v>-0.63721698714702713</v>
      </c>
      <c r="I187">
        <v>-0.51784801757710819</v>
      </c>
      <c r="J187">
        <v>0.49319511370072577</v>
      </c>
      <c r="K187">
        <v>-0.54513509933412974</v>
      </c>
      <c r="L187">
        <v>0.25328053781332149</v>
      </c>
      <c r="M187">
        <v>-0.16069114778444629</v>
      </c>
      <c r="N187">
        <v>0.87004081787500231</v>
      </c>
      <c r="P187" s="5" cm="1">
        <f t="array" ref="P187">MMULT($C187:$N187,CU$4:CU$15)</f>
        <v>-1.745077149597914</v>
      </c>
      <c r="Q187" s="5" cm="1">
        <f t="array" ref="Q187">MMULT($C187:$N187,CV$4:CV$15)</f>
        <v>0.54685060968596044</v>
      </c>
      <c r="R187" s="5" cm="1">
        <f t="array" ref="R187">MMULT($C187:$N187,CW$4:CW$15)</f>
        <v>2.3284419296950043</v>
      </c>
      <c r="S187" s="5" cm="1">
        <f t="array" ref="S187">MMULT($C187:$N187,CX$4:CX$15)</f>
        <v>-3.5034435179633228</v>
      </c>
      <c r="T187" s="5" cm="1">
        <f t="array" ref="T187">MMULT($C187:$N187,CY$4:CY$15)</f>
        <v>-0.66953541023742091</v>
      </c>
      <c r="U187" s="5" cm="1">
        <f t="array" ref="U187">MMULT($C187:$N187,CZ$4:CZ$15)</f>
        <v>1.163558571478829</v>
      </c>
      <c r="V187" s="5" cm="1">
        <f t="array" ref="V187">MMULT($C187:$N187,DA$4:DA$15)</f>
        <v>-0.61594596834534421</v>
      </c>
      <c r="W187" s="5" cm="1">
        <f t="array" ref="W187">MMULT($C187:$N187,DB$4:DB$15)</f>
        <v>2.6571493090175684</v>
      </c>
      <c r="X187" s="5" cm="1">
        <f t="array" ref="X187">MMULT($C187:$N187,DC$4:DC$15)</f>
        <v>-1.1039428322933231</v>
      </c>
      <c r="Y187" s="5" cm="1">
        <f t="array" ref="Y187">MMULT($C187:$N187,DD$4:DD$15)</f>
        <v>-0.86444721764569277</v>
      </c>
      <c r="Z187" s="5" cm="1">
        <f t="array" ref="Z187">MMULT($C187:$N187,DE$4:DE$15)</f>
        <v>-3.9119392712788938</v>
      </c>
      <c r="AA187" s="5" cm="1">
        <f t="array" ref="AA187">MMULT($C187:$N187,DF$4:DF$15)</f>
        <v>0.67832850557341184</v>
      </c>
      <c r="AB187" s="5" cm="1">
        <f t="array" ref="AB187">MMULT($C187:$N187,DG$4:DG$15)</f>
        <v>1.2447466693707958</v>
      </c>
      <c r="AC187" s="5" cm="1">
        <f t="array" ref="AC187">MMULT($C187:$N187,DH$4:DH$15)</f>
        <v>-9.9183868291351396E-2</v>
      </c>
      <c r="AD187" s="5" cm="1">
        <f t="array" ref="AD187">MMULT($C187:$N187,DI$4:DI$15)</f>
        <v>0.90439627382678456</v>
      </c>
      <c r="AE187" s="5" cm="1">
        <f t="array" ref="AE187">MMULT($C187:$N187,DJ$4:DJ$15)</f>
        <v>3.7103395084537385</v>
      </c>
      <c r="AF187">
        <v>1</v>
      </c>
      <c r="AG187" s="7">
        <f t="shared" si="81"/>
        <v>0</v>
      </c>
      <c r="AH187" s="7">
        <f t="shared" si="82"/>
        <v>0.54685060968596044</v>
      </c>
      <c r="AI187" s="7">
        <f t="shared" si="83"/>
        <v>2.3284419296950043</v>
      </c>
      <c r="AJ187" s="7">
        <f t="shared" si="84"/>
        <v>0</v>
      </c>
      <c r="AK187" s="7">
        <f t="shared" si="85"/>
        <v>0</v>
      </c>
      <c r="AL187" s="7">
        <f t="shared" si="86"/>
        <v>1.163558571478829</v>
      </c>
      <c r="AM187" s="7">
        <f t="shared" si="87"/>
        <v>0</v>
      </c>
      <c r="AN187" s="7">
        <f t="shared" si="88"/>
        <v>2.6571493090175684</v>
      </c>
      <c r="AO187" s="7">
        <f t="shared" si="89"/>
        <v>0</v>
      </c>
      <c r="AP187" s="7">
        <f t="shared" si="90"/>
        <v>0</v>
      </c>
      <c r="AQ187" s="7">
        <f t="shared" si="91"/>
        <v>0</v>
      </c>
      <c r="AR187" s="7">
        <f t="shared" si="92"/>
        <v>0.67832850557341184</v>
      </c>
      <c r="AS187" s="7">
        <f t="shared" si="93"/>
        <v>1.2447466693707958</v>
      </c>
      <c r="AT187" s="7">
        <f t="shared" si="94"/>
        <v>0</v>
      </c>
      <c r="AU187" s="7">
        <f t="shared" si="95"/>
        <v>0.90439627382678456</v>
      </c>
      <c r="AV187" s="7">
        <f t="shared" si="96"/>
        <v>3.7103395084537385</v>
      </c>
      <c r="AX187" s="8" cm="1">
        <f t="array" aca="1" ref="AX187" ca="1">MMULT($AF187:$AV187,CU$21:CU$37)</f>
        <v>5.6136391671293389</v>
      </c>
      <c r="AY187" s="8" cm="1">
        <f t="array" aca="1" ref="AY187" ca="1">MMULT($AF187:$AV187,CV$21:CV$37)</f>
        <v>3.2047155218757677</v>
      </c>
      <c r="AZ187" s="8" cm="1">
        <f t="array" aca="1" ref="AZ187" ca="1">MMULT($AF187:$AV187,CW$21:CW$37)</f>
        <v>0.8324681481249987</v>
      </c>
      <c r="BA187" s="8" cm="1">
        <f t="array" aca="1" ref="BA187" ca="1">MMULT($AF187:$AV187,CX$21:CX$37)</f>
        <v>-0.28775492480990233</v>
      </c>
      <c r="BB187" s="8" cm="1">
        <f t="array" aca="1" ref="BB187" ca="1">MMULT($AF187:$AV187,CY$21:CY$37)</f>
        <v>-0.68477868323432411</v>
      </c>
      <c r="BC187" s="8" cm="1">
        <f t="array" aca="1" ref="BC187" ca="1">MMULT($AF187:$AV187,CZ$21:CZ$37)</f>
        <v>-7.2194967078152716</v>
      </c>
      <c r="BD187" s="8" cm="1">
        <f t="array" aca="1" ref="BD187" ca="1">MMULT($AF187:$AV187,DA$21:DA$37)</f>
        <v>2.8487101703879292</v>
      </c>
      <c r="BE187" s="8" cm="1">
        <f t="array" aca="1" ref="BE187" ca="1">MMULT($AF187:$AV187,DB$21:DB$37)</f>
        <v>4.4031614462438693</v>
      </c>
      <c r="BF187" s="11">
        <v>1</v>
      </c>
      <c r="BG187" s="11">
        <f t="shared" ca="1" si="97"/>
        <v>5.6136391671293389</v>
      </c>
      <c r="BH187" s="11">
        <f t="shared" ca="1" si="98"/>
        <v>3.2047155218757677</v>
      </c>
      <c r="BI187" s="11">
        <f t="shared" ca="1" si="99"/>
        <v>0.8324681481249987</v>
      </c>
      <c r="BJ187" s="11">
        <f t="shared" ca="1" si="100"/>
        <v>0</v>
      </c>
      <c r="BK187" s="11">
        <f t="shared" ca="1" si="101"/>
        <v>0</v>
      </c>
      <c r="BL187" s="11">
        <f t="shared" ca="1" si="102"/>
        <v>0</v>
      </c>
      <c r="BM187" s="11">
        <f t="shared" ca="1" si="103"/>
        <v>2.8487101703879292</v>
      </c>
      <c r="BN187" s="11">
        <f t="shared" ca="1" si="104"/>
        <v>4.4031614462438693</v>
      </c>
      <c r="BP187" s="8" cm="1">
        <f t="array" aca="1" ref="BP187" ca="1">MMULT(BF187:BN187,CU$43:CU$51)</f>
        <v>-2.184445964616482</v>
      </c>
      <c r="BQ187" s="11">
        <f t="shared" ca="1" si="105"/>
        <v>0.89884403191792506</v>
      </c>
      <c r="BR187" s="11">
        <f t="shared" ca="1" si="106"/>
        <v>0.89884403191792506</v>
      </c>
      <c r="BT187" s="12">
        <f t="shared" ca="1" si="75"/>
        <v>-0.89884403191792506</v>
      </c>
      <c r="BU187" s="12">
        <f t="shared" ca="1" si="107"/>
        <v>0.80792059371447189</v>
      </c>
      <c r="BW187" s="12">
        <f t="shared" ca="1" si="108"/>
        <v>2.2910917148145851</v>
      </c>
      <c r="BY187">
        <f t="shared" ca="1" si="76"/>
        <v>1</v>
      </c>
      <c r="CA187">
        <f t="shared" ca="1" si="77"/>
        <v>0</v>
      </c>
      <c r="CB187">
        <f t="shared" ca="1" si="78"/>
        <v>0</v>
      </c>
      <c r="CC187">
        <f t="shared" ca="1" si="79"/>
        <v>1</v>
      </c>
      <c r="CD187">
        <f t="shared" ca="1" si="80"/>
        <v>0</v>
      </c>
      <c r="CF187">
        <f t="shared" ca="1" si="109"/>
        <v>1</v>
      </c>
    </row>
    <row r="188" spans="1:84" x14ac:dyDescent="0.45">
      <c r="A188">
        <v>0</v>
      </c>
      <c r="C188">
        <v>1</v>
      </c>
      <c r="D188">
        <v>0</v>
      </c>
      <c r="E188">
        <v>0</v>
      </c>
      <c r="F188">
        <v>3</v>
      </c>
      <c r="G188">
        <v>1</v>
      </c>
      <c r="H188">
        <v>-0.49952776300701229</v>
      </c>
      <c r="I188">
        <v>-0.40108248331178747</v>
      </c>
      <c r="J188">
        <v>2.8473424153227601E-2</v>
      </c>
      <c r="K188">
        <v>-0.22433593241496319</v>
      </c>
      <c r="L188">
        <v>-0.40869200255338028</v>
      </c>
      <c r="M188">
        <v>-0.64982183260052206</v>
      </c>
      <c r="N188">
        <v>0.75338357630065012</v>
      </c>
      <c r="P188" s="5" cm="1">
        <f t="array" ref="P188">MMULT($C188:$N188,CU$4:CU$15)</f>
        <v>-0.58821968650153045</v>
      </c>
      <c r="Q188" s="5" cm="1">
        <f t="array" ref="Q188">MMULT($C188:$N188,CV$4:CV$15)</f>
        <v>0.69021052109422742</v>
      </c>
      <c r="R188" s="5" cm="1">
        <f t="array" ref="R188">MMULT($C188:$N188,CW$4:CW$15)</f>
        <v>1.6547318855519295</v>
      </c>
      <c r="S188" s="5" cm="1">
        <f t="array" ref="S188">MMULT($C188:$N188,CX$4:CX$15)</f>
        <v>-2.9006959547169444</v>
      </c>
      <c r="T188" s="5" cm="1">
        <f t="array" ref="T188">MMULT($C188:$N188,CY$4:CY$15)</f>
        <v>-1.0711857091079782</v>
      </c>
      <c r="U188" s="5" cm="1">
        <f t="array" ref="U188">MMULT($C188:$N188,CZ$4:CZ$15)</f>
        <v>0.73882916775613172</v>
      </c>
      <c r="V188" s="5" cm="1">
        <f t="array" ref="V188">MMULT($C188:$N188,DA$4:DA$15)</f>
        <v>0.11430124781533801</v>
      </c>
      <c r="W188" s="5" cm="1">
        <f t="array" ref="W188">MMULT($C188:$N188,DB$4:DB$15)</f>
        <v>3.6138878638970349</v>
      </c>
      <c r="X188" s="5" cm="1">
        <f t="array" ref="X188">MMULT($C188:$N188,DC$4:DC$15)</f>
        <v>-0.51389089715881986</v>
      </c>
      <c r="Y188" s="5" cm="1">
        <f t="array" ref="Y188">MMULT($C188:$N188,DD$4:DD$15)</f>
        <v>1.2080731279166932</v>
      </c>
      <c r="Z188" s="5" cm="1">
        <f t="array" ref="Z188">MMULT($C188:$N188,DE$4:DE$15)</f>
        <v>-3.4704022185778425</v>
      </c>
      <c r="AA188" s="5" cm="1">
        <f t="array" ref="AA188">MMULT($C188:$N188,DF$4:DF$15)</f>
        <v>1.2093710827485902</v>
      </c>
      <c r="AB188" s="5" cm="1">
        <f t="array" ref="AB188">MMULT($C188:$N188,DG$4:DG$15)</f>
        <v>2.1297262824840155</v>
      </c>
      <c r="AC188" s="5" cm="1">
        <f t="array" ref="AC188">MMULT($C188:$N188,DH$4:DH$15)</f>
        <v>-7.161520312744396E-2</v>
      </c>
      <c r="AD188" s="5" cm="1">
        <f t="array" ref="AD188">MMULT($C188:$N188,DI$4:DI$15)</f>
        <v>1.4190813037535046</v>
      </c>
      <c r="AE188" s="5" cm="1">
        <f t="array" ref="AE188">MMULT($C188:$N188,DJ$4:DJ$15)</f>
        <v>3.597706871829387</v>
      </c>
      <c r="AF188">
        <v>1</v>
      </c>
      <c r="AG188" s="7">
        <f t="shared" si="81"/>
        <v>0</v>
      </c>
      <c r="AH188" s="7">
        <f t="shared" si="82"/>
        <v>0.69021052109422742</v>
      </c>
      <c r="AI188" s="7">
        <f t="shared" si="83"/>
        <v>1.6547318855519295</v>
      </c>
      <c r="AJ188" s="7">
        <f t="shared" si="84"/>
        <v>0</v>
      </c>
      <c r="AK188" s="7">
        <f t="shared" si="85"/>
        <v>0</v>
      </c>
      <c r="AL188" s="7">
        <f t="shared" si="86"/>
        <v>0.73882916775613172</v>
      </c>
      <c r="AM188" s="7">
        <f t="shared" si="87"/>
        <v>0.11430124781533801</v>
      </c>
      <c r="AN188" s="7">
        <f t="shared" si="88"/>
        <v>3.6138878638970349</v>
      </c>
      <c r="AO188" s="7">
        <f t="shared" si="89"/>
        <v>0</v>
      </c>
      <c r="AP188" s="7">
        <f t="shared" si="90"/>
        <v>1.2080731279166932</v>
      </c>
      <c r="AQ188" s="7">
        <f t="shared" si="91"/>
        <v>0</v>
      </c>
      <c r="AR188" s="7">
        <f t="shared" si="92"/>
        <v>1.2093710827485902</v>
      </c>
      <c r="AS188" s="7">
        <f t="shared" si="93"/>
        <v>2.1297262824840155</v>
      </c>
      <c r="AT188" s="7">
        <f t="shared" si="94"/>
        <v>0</v>
      </c>
      <c r="AU188" s="7">
        <f t="shared" si="95"/>
        <v>1.4190813037535046</v>
      </c>
      <c r="AV188" s="7">
        <f t="shared" si="96"/>
        <v>3.597706871829387</v>
      </c>
      <c r="AX188" s="8" cm="1">
        <f t="array" aca="1" ref="AX188" ca="1">MMULT($AF188:$AV188,CU$21:CU$37)</f>
        <v>5.7641226390971996</v>
      </c>
      <c r="AY188" s="8" cm="1">
        <f t="array" aca="1" ref="AY188" ca="1">MMULT($AF188:$AV188,CV$21:CV$37)</f>
        <v>2.7841632741039462</v>
      </c>
      <c r="AZ188" s="8" cm="1">
        <f t="array" aca="1" ref="AZ188" ca="1">MMULT($AF188:$AV188,CW$21:CW$37)</f>
        <v>7.493596835044386E-2</v>
      </c>
      <c r="BA188" s="8" cm="1">
        <f t="array" aca="1" ref="BA188" ca="1">MMULT($AF188:$AV188,CX$21:CX$37)</f>
        <v>0.69224196696768825</v>
      </c>
      <c r="BB188" s="8" cm="1">
        <f t="array" aca="1" ref="BB188" ca="1">MMULT($AF188:$AV188,CY$21:CY$37)</f>
        <v>0.89869854214436784</v>
      </c>
      <c r="BC188" s="8" cm="1">
        <f t="array" aca="1" ref="BC188" ca="1">MMULT($AF188:$AV188,CZ$21:CZ$37)</f>
        <v>-6.0720393212796377</v>
      </c>
      <c r="BD188" s="8" cm="1">
        <f t="array" aca="1" ref="BD188" ca="1">MMULT($AF188:$AV188,DA$21:DA$37)</f>
        <v>2.676690283192646</v>
      </c>
      <c r="BE188" s="8" cm="1">
        <f t="array" aca="1" ref="BE188" ca="1">MMULT($AF188:$AV188,DB$21:DB$37)</f>
        <v>2.7341665683449379</v>
      </c>
      <c r="BF188" s="11">
        <v>1</v>
      </c>
      <c r="BG188" s="11">
        <f t="shared" ca="1" si="97"/>
        <v>5.7641226390971996</v>
      </c>
      <c r="BH188" s="11">
        <f t="shared" ca="1" si="98"/>
        <v>2.7841632741039462</v>
      </c>
      <c r="BI188" s="11">
        <f t="shared" ca="1" si="99"/>
        <v>7.493596835044386E-2</v>
      </c>
      <c r="BJ188" s="11">
        <f t="shared" ca="1" si="100"/>
        <v>0.69224196696768825</v>
      </c>
      <c r="BK188" s="11">
        <f t="shared" ca="1" si="101"/>
        <v>0.89869854214436784</v>
      </c>
      <c r="BL188" s="11">
        <f t="shared" ca="1" si="102"/>
        <v>0</v>
      </c>
      <c r="BM188" s="11">
        <f t="shared" ca="1" si="103"/>
        <v>2.676690283192646</v>
      </c>
      <c r="BN188" s="11">
        <f t="shared" ca="1" si="104"/>
        <v>2.7341665683449379</v>
      </c>
      <c r="BP188" s="8" cm="1">
        <f t="array" aca="1" ref="BP188" ca="1">MMULT(BF188:BN188,CU$43:CU$51)</f>
        <v>-3.3315636615313511</v>
      </c>
      <c r="BQ188" s="11">
        <f t="shared" ca="1" si="105"/>
        <v>0.96549589879179165</v>
      </c>
      <c r="BR188" s="11">
        <f t="shared" ca="1" si="106"/>
        <v>0.96549589879179165</v>
      </c>
      <c r="BT188" s="12">
        <f t="shared" ca="1" si="75"/>
        <v>-0.96549589879179165</v>
      </c>
      <c r="BU188" s="12">
        <f t="shared" ca="1" si="107"/>
        <v>0.93218233058376954</v>
      </c>
      <c r="BW188" s="12">
        <f t="shared" ca="1" si="108"/>
        <v>3.3666770864097253</v>
      </c>
      <c r="BY188">
        <f t="shared" ca="1" si="76"/>
        <v>1</v>
      </c>
      <c r="CA188">
        <f t="shared" ca="1" si="77"/>
        <v>0</v>
      </c>
      <c r="CB188">
        <f t="shared" ca="1" si="78"/>
        <v>0</v>
      </c>
      <c r="CC188">
        <f t="shared" ca="1" si="79"/>
        <v>1</v>
      </c>
      <c r="CD188">
        <f t="shared" ca="1" si="80"/>
        <v>0</v>
      </c>
      <c r="CF188">
        <f t="shared" ca="1" si="109"/>
        <v>1</v>
      </c>
    </row>
    <row r="189" spans="1:84" x14ac:dyDescent="0.45">
      <c r="A189">
        <v>0</v>
      </c>
      <c r="C189">
        <v>1</v>
      </c>
      <c r="D189">
        <v>0</v>
      </c>
      <c r="E189">
        <v>1</v>
      </c>
      <c r="F189">
        <v>2</v>
      </c>
      <c r="G189">
        <v>1</v>
      </c>
      <c r="H189">
        <v>-8.6460090586968019E-2</v>
      </c>
      <c r="I189">
        <v>0.95312495173499479</v>
      </c>
      <c r="J189">
        <v>0.2027440577335394</v>
      </c>
      <c r="K189">
        <v>0.99648311947186496</v>
      </c>
      <c r="L189">
        <v>-0.2519090324665299</v>
      </c>
      <c r="M189">
        <v>-0.38417121712564412</v>
      </c>
      <c r="N189">
        <v>0.87004081787500231</v>
      </c>
      <c r="P189" s="5" cm="1">
        <f t="array" ref="P189">MMULT($C189:$N189,CU$4:CU$15)</f>
        <v>-1.3084812708372211</v>
      </c>
      <c r="Q189" s="5" cm="1">
        <f t="array" ref="Q189">MMULT($C189:$N189,CV$4:CV$15)</f>
        <v>-0.72912613337825327</v>
      </c>
      <c r="R189" s="5" cm="1">
        <f t="array" ref="R189">MMULT($C189:$N189,CW$4:CW$15)</f>
        <v>0.71137632633236114</v>
      </c>
      <c r="S189" s="5" cm="1">
        <f t="array" ref="S189">MMULT($C189:$N189,CX$4:CX$15)</f>
        <v>-0.20833437472176669</v>
      </c>
      <c r="T189" s="5" cm="1">
        <f t="array" ref="T189">MMULT($C189:$N189,CY$4:CY$15)</f>
        <v>0.92998930501151644</v>
      </c>
      <c r="U189" s="5" cm="1">
        <f t="array" ref="U189">MMULT($C189:$N189,CZ$4:CZ$15)</f>
        <v>1.4669888218243472</v>
      </c>
      <c r="V189" s="5" cm="1">
        <f t="array" ref="V189">MMULT($C189:$N189,DA$4:DA$15)</f>
        <v>0.2445885402579534</v>
      </c>
      <c r="W189" s="5" cm="1">
        <f t="array" ref="W189">MMULT($C189:$N189,DB$4:DB$15)</f>
        <v>2.2479458929077758</v>
      </c>
      <c r="X189" s="5" cm="1">
        <f t="array" ref="X189">MMULT($C189:$N189,DC$4:DC$15)</f>
        <v>0.13925701605126228</v>
      </c>
      <c r="Y189" s="5" cm="1">
        <f t="array" ref="Y189">MMULT($C189:$N189,DD$4:DD$15)</f>
        <v>1.5766334752836973E-2</v>
      </c>
      <c r="Z189" s="5" cm="1">
        <f t="array" ref="Z189">MMULT($C189:$N189,DE$4:DE$15)</f>
        <v>-2.5284198321688476</v>
      </c>
      <c r="AA189" s="5" cm="1">
        <f t="array" ref="AA189">MMULT($C189:$N189,DF$4:DF$15)</f>
        <v>-0.19989853839541982</v>
      </c>
      <c r="AB189" s="5" cm="1">
        <f t="array" ref="AB189">MMULT($C189:$N189,DG$4:DG$15)</f>
        <v>7.6412114279149568E-2</v>
      </c>
      <c r="AC189" s="5" cm="1">
        <f t="array" ref="AC189">MMULT($C189:$N189,DH$4:DH$15)</f>
        <v>0.25957840119838715</v>
      </c>
      <c r="AD189" s="5" cm="1">
        <f t="array" ref="AD189">MMULT($C189:$N189,DI$4:DI$15)</f>
        <v>1.7958583167980828</v>
      </c>
      <c r="AE189" s="5" cm="1">
        <f t="array" ref="AE189">MMULT($C189:$N189,DJ$4:DJ$15)</f>
        <v>3.2646560465718704</v>
      </c>
      <c r="AF189">
        <v>1</v>
      </c>
      <c r="AG189" s="7">
        <f t="shared" si="81"/>
        <v>0</v>
      </c>
      <c r="AH189" s="7">
        <f t="shared" si="82"/>
        <v>0</v>
      </c>
      <c r="AI189" s="7">
        <f t="shared" si="83"/>
        <v>0.71137632633236114</v>
      </c>
      <c r="AJ189" s="7">
        <f t="shared" si="84"/>
        <v>0</v>
      </c>
      <c r="AK189" s="7">
        <f t="shared" si="85"/>
        <v>0.92998930501151644</v>
      </c>
      <c r="AL189" s="7">
        <f t="shared" si="86"/>
        <v>1.4669888218243472</v>
      </c>
      <c r="AM189" s="7">
        <f t="shared" si="87"/>
        <v>0.2445885402579534</v>
      </c>
      <c r="AN189" s="7">
        <f t="shared" si="88"/>
        <v>2.2479458929077758</v>
      </c>
      <c r="AO189" s="7">
        <f t="shared" si="89"/>
        <v>0.13925701605126228</v>
      </c>
      <c r="AP189" s="7">
        <f t="shared" si="90"/>
        <v>1.5766334752836973E-2</v>
      </c>
      <c r="AQ189" s="7">
        <f t="shared" si="91"/>
        <v>0</v>
      </c>
      <c r="AR189" s="7">
        <f t="shared" si="92"/>
        <v>0</v>
      </c>
      <c r="AS189" s="7">
        <f t="shared" si="93"/>
        <v>7.6412114279149568E-2</v>
      </c>
      <c r="AT189" s="7">
        <f t="shared" si="94"/>
        <v>0.25957840119838715</v>
      </c>
      <c r="AU189" s="7">
        <f t="shared" si="95"/>
        <v>1.7958583167980828</v>
      </c>
      <c r="AV189" s="7">
        <f t="shared" si="96"/>
        <v>3.2646560465718704</v>
      </c>
      <c r="AX189" s="8" cm="1">
        <f t="array" aca="1" ref="AX189" ca="1">MMULT($AF189:$AV189,CU$21:CU$37)</f>
        <v>4.3069123605133131</v>
      </c>
      <c r="AY189" s="8" cm="1">
        <f t="array" aca="1" ref="AY189" ca="1">MMULT($AF189:$AV189,CV$21:CV$37)</f>
        <v>3.1536482257566201</v>
      </c>
      <c r="AZ189" s="8" cm="1">
        <f t="array" aca="1" ref="AZ189" ca="1">MMULT($AF189:$AV189,CW$21:CW$37)</f>
        <v>1.9362795843686689</v>
      </c>
      <c r="BA189" s="8" cm="1">
        <f t="array" aca="1" ref="BA189" ca="1">MMULT($AF189:$AV189,CX$21:CX$37)</f>
        <v>-8.4308099348239407E-2</v>
      </c>
      <c r="BB189" s="8" cm="1">
        <f t="array" aca="1" ref="BB189" ca="1">MMULT($AF189:$AV189,CY$21:CY$37)</f>
        <v>0.35227687525889301</v>
      </c>
      <c r="BC189" s="8" cm="1">
        <f t="array" aca="1" ref="BC189" ca="1">MMULT($AF189:$AV189,CZ$21:CZ$37)</f>
        <v>-6.4843150167174999</v>
      </c>
      <c r="BD189" s="8" cm="1">
        <f t="array" aca="1" ref="BD189" ca="1">MMULT($AF189:$AV189,DA$21:DA$37)</f>
        <v>3.8045998089903055</v>
      </c>
      <c r="BE189" s="8" cm="1">
        <f t="array" aca="1" ref="BE189" ca="1">MMULT($AF189:$AV189,DB$21:DB$37)</f>
        <v>2.1141230348449787</v>
      </c>
      <c r="BF189" s="11">
        <v>1</v>
      </c>
      <c r="BG189" s="11">
        <f t="shared" ca="1" si="97"/>
        <v>4.3069123605133131</v>
      </c>
      <c r="BH189" s="11">
        <f t="shared" ca="1" si="98"/>
        <v>3.1536482257566201</v>
      </c>
      <c r="BI189" s="11">
        <f t="shared" ca="1" si="99"/>
        <v>1.9362795843686689</v>
      </c>
      <c r="BJ189" s="11">
        <f t="shared" ca="1" si="100"/>
        <v>0</v>
      </c>
      <c r="BK189" s="11">
        <f t="shared" ca="1" si="101"/>
        <v>0.35227687525889301</v>
      </c>
      <c r="BL189" s="11">
        <f t="shared" ca="1" si="102"/>
        <v>0</v>
      </c>
      <c r="BM189" s="11">
        <f t="shared" ca="1" si="103"/>
        <v>3.8045998089903055</v>
      </c>
      <c r="BN189" s="11">
        <f t="shared" ca="1" si="104"/>
        <v>2.1141230348449787</v>
      </c>
      <c r="BP189" s="8" cm="1">
        <f t="array" aca="1" ref="BP189" ca="1">MMULT(BF189:BN189,CU$43:CU$51)</f>
        <v>-1.2551421727599985</v>
      </c>
      <c r="BQ189" s="11">
        <f t="shared" ca="1" si="105"/>
        <v>0.77818872648218962</v>
      </c>
      <c r="BR189" s="11">
        <f t="shared" ca="1" si="106"/>
        <v>0.77818872648218962</v>
      </c>
      <c r="BT189" s="12">
        <f t="shared" ca="1" si="75"/>
        <v>-0.77818872648218962</v>
      </c>
      <c r="BU189" s="12">
        <f t="shared" ca="1" si="107"/>
        <v>0.6055776940239721</v>
      </c>
      <c r="BW189" s="12">
        <f t="shared" ca="1" si="108"/>
        <v>1.5059283779553281</v>
      </c>
      <c r="BY189">
        <f t="shared" ca="1" si="76"/>
        <v>1</v>
      </c>
      <c r="CA189">
        <f t="shared" ca="1" si="77"/>
        <v>0</v>
      </c>
      <c r="CB189">
        <f t="shared" ca="1" si="78"/>
        <v>0</v>
      </c>
      <c r="CC189">
        <f t="shared" ca="1" si="79"/>
        <v>1</v>
      </c>
      <c r="CD189">
        <f t="shared" ca="1" si="80"/>
        <v>0</v>
      </c>
      <c r="CF189">
        <f t="shared" ca="1" si="109"/>
        <v>1</v>
      </c>
    </row>
    <row r="190" spans="1:84" x14ac:dyDescent="0.45">
      <c r="A190">
        <v>0</v>
      </c>
      <c r="C190">
        <v>1</v>
      </c>
      <c r="D190">
        <v>0</v>
      </c>
      <c r="E190">
        <v>2</v>
      </c>
      <c r="F190">
        <v>2</v>
      </c>
      <c r="G190">
        <v>2</v>
      </c>
      <c r="H190">
        <v>-0.36183853886699763</v>
      </c>
      <c r="I190">
        <v>0.98080743674720072</v>
      </c>
      <c r="J190">
        <v>-0.49433847658770791</v>
      </c>
      <c r="K190">
        <v>1.1568827029314479</v>
      </c>
      <c r="L190">
        <v>-0.54805464263058068</v>
      </c>
      <c r="M190">
        <v>-0.73320991817559589</v>
      </c>
      <c r="N190">
        <v>-0.1798743562941677</v>
      </c>
      <c r="P190" s="5" cm="1">
        <f t="array" ref="P190">MMULT($C190:$N190,CU$4:CU$15)</f>
        <v>-0.90343732000685517</v>
      </c>
      <c r="Q190" s="5" cm="1">
        <f t="array" ref="Q190">MMULT($C190:$N190,CV$4:CV$15)</f>
        <v>-0.19845335372962372</v>
      </c>
      <c r="R190" s="5" cm="1">
        <f t="array" ref="R190">MMULT($C190:$N190,CW$4:CW$15)</f>
        <v>1.9651350817777441E-3</v>
      </c>
      <c r="S190" s="5" cm="1">
        <f t="array" ref="S190">MMULT($C190:$N190,CX$4:CX$15)</f>
        <v>0.47744067158798548</v>
      </c>
      <c r="T190" s="5" cm="1">
        <f t="array" ref="T190">MMULT($C190:$N190,CY$4:CY$15)</f>
        <v>2.3803025705190937</v>
      </c>
      <c r="U190" s="5" cm="1">
        <f t="array" ref="U190">MMULT($C190:$N190,CZ$4:CZ$15)</f>
        <v>1.8784622139463076</v>
      </c>
      <c r="V190" s="5" cm="1">
        <f t="array" ref="V190">MMULT($C190:$N190,DA$4:DA$15)</f>
        <v>-1.7637565614881778</v>
      </c>
      <c r="W190" s="5" cm="1">
        <f t="array" ref="W190">MMULT($C190:$N190,DB$4:DB$15)</f>
        <v>4.3920999119891411</v>
      </c>
      <c r="X190" s="5" cm="1">
        <f t="array" ref="X190">MMULT($C190:$N190,DC$4:DC$15)</f>
        <v>1.2428718522909195</v>
      </c>
      <c r="Y190" s="5" cm="1">
        <f t="array" ref="Y190">MMULT($C190:$N190,DD$4:DD$15)</f>
        <v>0.45606659648114306</v>
      </c>
      <c r="Z190" s="5" cm="1">
        <f t="array" ref="Z190">MMULT($C190:$N190,DE$4:DE$15)</f>
        <v>-2.8555074698418208</v>
      </c>
      <c r="AA190" s="5" cm="1">
        <f t="array" ref="AA190">MMULT($C190:$N190,DF$4:DF$15)</f>
        <v>-1.9488161132425994</v>
      </c>
      <c r="AB190" s="5" cm="1">
        <f t="array" ref="AB190">MMULT($C190:$N190,DG$4:DG$15)</f>
        <v>-0.98110061390633541</v>
      </c>
      <c r="AC190" s="5" cm="1">
        <f t="array" ref="AC190">MMULT($C190:$N190,DH$4:DH$15)</f>
        <v>1.3849831277189077</v>
      </c>
      <c r="AD190" s="5" cm="1">
        <f t="array" ref="AD190">MMULT($C190:$N190,DI$4:DI$15)</f>
        <v>0.28158938500266967</v>
      </c>
      <c r="AE190" s="5" cm="1">
        <f t="array" ref="AE190">MMULT($C190:$N190,DJ$4:DJ$15)</f>
        <v>2.3382238607761061</v>
      </c>
      <c r="AF190">
        <v>1</v>
      </c>
      <c r="AG190" s="7">
        <f t="shared" si="81"/>
        <v>0</v>
      </c>
      <c r="AH190" s="7">
        <f t="shared" si="82"/>
        <v>0</v>
      </c>
      <c r="AI190" s="7">
        <f t="shared" si="83"/>
        <v>1.9651350817777441E-3</v>
      </c>
      <c r="AJ190" s="7">
        <f t="shared" si="84"/>
        <v>0.47744067158798548</v>
      </c>
      <c r="AK190" s="7">
        <f t="shared" si="85"/>
        <v>2.3803025705190937</v>
      </c>
      <c r="AL190" s="7">
        <f t="shared" si="86"/>
        <v>1.8784622139463076</v>
      </c>
      <c r="AM190" s="7">
        <f t="shared" si="87"/>
        <v>0</v>
      </c>
      <c r="AN190" s="7">
        <f t="shared" si="88"/>
        <v>4.3920999119891411</v>
      </c>
      <c r="AO190" s="7">
        <f t="shared" si="89"/>
        <v>1.2428718522909195</v>
      </c>
      <c r="AP190" s="7">
        <f t="shared" si="90"/>
        <v>0.45606659648114306</v>
      </c>
      <c r="AQ190" s="7">
        <f t="shared" si="91"/>
        <v>0</v>
      </c>
      <c r="AR190" s="7">
        <f t="shared" si="92"/>
        <v>0</v>
      </c>
      <c r="AS190" s="7">
        <f t="shared" si="93"/>
        <v>0</v>
      </c>
      <c r="AT190" s="7">
        <f t="shared" si="94"/>
        <v>1.3849831277189077</v>
      </c>
      <c r="AU190" s="7">
        <f t="shared" si="95"/>
        <v>0.28158938500266967</v>
      </c>
      <c r="AV190" s="7">
        <f t="shared" si="96"/>
        <v>2.3382238607761061</v>
      </c>
      <c r="AX190" s="8" cm="1">
        <f t="array" aca="1" ref="AX190" ca="1">MMULT($AF190:$AV190,CU$21:CU$37)</f>
        <v>7.4520011865905156</v>
      </c>
      <c r="AY190" s="8" cm="1">
        <f t="array" aca="1" ref="AY190" ca="1">MMULT($AF190:$AV190,CV$21:CV$37)</f>
        <v>2.7185845446694268</v>
      </c>
      <c r="AZ190" s="8" cm="1">
        <f t="array" aca="1" ref="AZ190" ca="1">MMULT($AF190:$AV190,CW$21:CW$37)</f>
        <v>1.6403879689843981</v>
      </c>
      <c r="BA190" s="8" cm="1">
        <f t="array" aca="1" ref="BA190" ca="1">MMULT($AF190:$AV190,CX$21:CX$37)</f>
        <v>1.1223749670327952</v>
      </c>
      <c r="BB190" s="8" cm="1">
        <f t="array" aca="1" ref="BB190" ca="1">MMULT($AF190:$AV190,CY$21:CY$37)</f>
        <v>-0.25778700079795586</v>
      </c>
      <c r="BC190" s="8" cm="1">
        <f t="array" aca="1" ref="BC190" ca="1">MMULT($AF190:$AV190,CZ$21:CZ$37)</f>
        <v>-7.7103197295654775</v>
      </c>
      <c r="BD190" s="8" cm="1">
        <f t="array" aca="1" ref="BD190" ca="1">MMULT($AF190:$AV190,DA$21:DA$37)</f>
        <v>5.8017261654665928</v>
      </c>
      <c r="BE190" s="8" cm="1">
        <f t="array" aca="1" ref="BE190" ca="1">MMULT($AF190:$AV190,DB$21:DB$37)</f>
        <v>0.9306707779883534</v>
      </c>
      <c r="BF190" s="11">
        <v>1</v>
      </c>
      <c r="BG190" s="11">
        <f t="shared" ca="1" si="97"/>
        <v>7.4520011865905156</v>
      </c>
      <c r="BH190" s="11">
        <f t="shared" ca="1" si="98"/>
        <v>2.7185845446694268</v>
      </c>
      <c r="BI190" s="11">
        <f t="shared" ca="1" si="99"/>
        <v>1.6403879689843981</v>
      </c>
      <c r="BJ190" s="11">
        <f t="shared" ca="1" si="100"/>
        <v>1.1223749670327952</v>
      </c>
      <c r="BK190" s="11">
        <f t="shared" ca="1" si="101"/>
        <v>0</v>
      </c>
      <c r="BL190" s="11">
        <f t="shared" ca="1" si="102"/>
        <v>0</v>
      </c>
      <c r="BM190" s="11">
        <f t="shared" ca="1" si="103"/>
        <v>5.8017261654665928</v>
      </c>
      <c r="BN190" s="11">
        <f t="shared" ca="1" si="104"/>
        <v>0.9306707779883534</v>
      </c>
      <c r="BP190" s="8" cm="1">
        <f t="array" aca="1" ref="BP190" ca="1">MMULT(BF190:BN190,CU$43:CU$51)</f>
        <v>-2.5221842510998798</v>
      </c>
      <c r="BQ190" s="11">
        <f t="shared" ca="1" si="105"/>
        <v>0.9256824589598015</v>
      </c>
      <c r="BR190" s="11">
        <f t="shared" ca="1" si="106"/>
        <v>0.9256824589598015</v>
      </c>
      <c r="BT190" s="12">
        <f t="shared" ca="1" si="75"/>
        <v>-0.9256824589598015</v>
      </c>
      <c r="BU190" s="12">
        <f t="shared" ca="1" si="107"/>
        <v>0.85688801482586463</v>
      </c>
      <c r="BW190" s="12">
        <f t="shared" ca="1" si="108"/>
        <v>2.5994082711353417</v>
      </c>
      <c r="BY190">
        <f t="shared" ca="1" si="76"/>
        <v>1</v>
      </c>
      <c r="CA190">
        <f t="shared" ca="1" si="77"/>
        <v>0</v>
      </c>
      <c r="CB190">
        <f t="shared" ca="1" si="78"/>
        <v>0</v>
      </c>
      <c r="CC190">
        <f t="shared" ca="1" si="79"/>
        <v>1</v>
      </c>
      <c r="CD190">
        <f t="shared" ca="1" si="80"/>
        <v>0</v>
      </c>
      <c r="CF190">
        <f t="shared" ca="1" si="109"/>
        <v>1</v>
      </c>
    </row>
    <row r="191" spans="1:84" x14ac:dyDescent="0.45">
      <c r="A191">
        <v>0</v>
      </c>
      <c r="C191">
        <v>1</v>
      </c>
      <c r="D191">
        <v>0</v>
      </c>
      <c r="E191">
        <v>1</v>
      </c>
      <c r="F191">
        <v>4</v>
      </c>
      <c r="G191">
        <v>1</v>
      </c>
      <c r="H191">
        <v>-0.36183853886699763</v>
      </c>
      <c r="I191">
        <v>-0.63595801914386041</v>
      </c>
      <c r="J191">
        <v>2.816803561438217</v>
      </c>
      <c r="K191">
        <v>-0.29562463617477802</v>
      </c>
      <c r="L191">
        <v>-0.49579365260163061</v>
      </c>
      <c r="M191">
        <v>-0.67293224488847114</v>
      </c>
      <c r="N191">
        <v>-0.2965315978685199</v>
      </c>
      <c r="P191" s="5" cm="1">
        <f t="array" ref="P191">MMULT($C191:$N191,CU$4:CU$15)</f>
        <v>-2.7283830957763735</v>
      </c>
      <c r="Q191" s="5" cm="1">
        <f t="array" ref="Q191">MMULT($C191:$N191,CV$4:CV$15)</f>
        <v>0.46873073215934241</v>
      </c>
      <c r="R191" s="5" cm="1">
        <f t="array" ref="R191">MMULT($C191:$N191,CW$4:CW$15)</f>
        <v>3.5372181905215183</v>
      </c>
      <c r="S191" s="5" cm="1">
        <f t="array" ref="S191">MMULT($C191:$N191,CX$4:CX$15)</f>
        <v>-4.3242557274663884</v>
      </c>
      <c r="T191" s="5" cm="1">
        <f t="array" ref="T191">MMULT($C191:$N191,CY$4:CY$15)</f>
        <v>-2.4547661211245417</v>
      </c>
      <c r="U191" s="5" cm="1">
        <f t="array" ref="U191">MMULT($C191:$N191,CZ$4:CZ$15)</f>
        <v>4.4039644837558765</v>
      </c>
      <c r="V191" s="5" cm="1">
        <f t="array" ref="V191">MMULT($C191:$N191,DA$4:DA$15)</f>
        <v>-0.70964825958807465</v>
      </c>
      <c r="W191" s="5" cm="1">
        <f t="array" ref="W191">MMULT($C191:$N191,DB$4:DB$15)</f>
        <v>2.1243359013924823</v>
      </c>
      <c r="X191" s="5" cm="1">
        <f t="array" ref="X191">MMULT($C191:$N191,DC$4:DC$15)</f>
        <v>-0.71582672547611559</v>
      </c>
      <c r="Y191" s="5" cm="1">
        <f t="array" ref="Y191">MMULT($C191:$N191,DD$4:DD$15)</f>
        <v>-0.89385584633538018</v>
      </c>
      <c r="Z191" s="5" cm="1">
        <f t="array" ref="Z191">MMULT($C191:$N191,DE$4:DE$15)</f>
        <v>-3.1001748391297239</v>
      </c>
      <c r="AA191" s="5" cm="1">
        <f t="array" ref="AA191">MMULT($C191:$N191,DF$4:DF$15)</f>
        <v>3.7856284290602926</v>
      </c>
      <c r="AB191" s="5" cm="1">
        <f t="array" ref="AB191">MMULT($C191:$N191,DG$4:DG$15)</f>
        <v>1.4169060975468477</v>
      </c>
      <c r="AC191" s="5" cm="1">
        <f t="array" ref="AC191">MMULT($C191:$N191,DH$4:DH$15)</f>
        <v>2.4281104589880327</v>
      </c>
      <c r="AD191" s="5" cm="1">
        <f t="array" ref="AD191">MMULT($C191:$N191,DI$4:DI$15)</f>
        <v>3.0890502397481749</v>
      </c>
      <c r="AE191" s="5" cm="1">
        <f t="array" ref="AE191">MMULT($C191:$N191,DJ$4:DJ$15)</f>
        <v>5.4950299550384019</v>
      </c>
      <c r="AF191">
        <v>1</v>
      </c>
      <c r="AG191" s="7">
        <f t="shared" si="81"/>
        <v>0</v>
      </c>
      <c r="AH191" s="7">
        <f t="shared" si="82"/>
        <v>0.46873073215934241</v>
      </c>
      <c r="AI191" s="7">
        <f t="shared" si="83"/>
        <v>3.5372181905215183</v>
      </c>
      <c r="AJ191" s="7">
        <f t="shared" si="84"/>
        <v>0</v>
      </c>
      <c r="AK191" s="7">
        <f t="shared" si="85"/>
        <v>0</v>
      </c>
      <c r="AL191" s="7">
        <f t="shared" si="86"/>
        <v>4.4039644837558765</v>
      </c>
      <c r="AM191" s="7">
        <f t="shared" si="87"/>
        <v>0</v>
      </c>
      <c r="AN191" s="7">
        <f t="shared" si="88"/>
        <v>2.1243359013924823</v>
      </c>
      <c r="AO191" s="7">
        <f t="shared" si="89"/>
        <v>0</v>
      </c>
      <c r="AP191" s="7">
        <f t="shared" si="90"/>
        <v>0</v>
      </c>
      <c r="AQ191" s="7">
        <f t="shared" si="91"/>
        <v>0</v>
      </c>
      <c r="AR191" s="7">
        <f t="shared" si="92"/>
        <v>3.7856284290602926</v>
      </c>
      <c r="AS191" s="7">
        <f t="shared" si="93"/>
        <v>1.4169060975468477</v>
      </c>
      <c r="AT191" s="7">
        <f t="shared" si="94"/>
        <v>2.4281104589880327</v>
      </c>
      <c r="AU191" s="7">
        <f t="shared" si="95"/>
        <v>3.0890502397481749</v>
      </c>
      <c r="AV191" s="7">
        <f t="shared" si="96"/>
        <v>5.4950299550384019</v>
      </c>
      <c r="AX191" s="8" cm="1">
        <f t="array" aca="1" ref="AX191" ca="1">MMULT($AF191:$AV191,CU$21:CU$37)</f>
        <v>6.8661987112081091</v>
      </c>
      <c r="AY191" s="8" cm="1">
        <f t="array" aca="1" ref="AY191" ca="1">MMULT($AF191:$AV191,CV$21:CV$37)</f>
        <v>2.8759639601679536</v>
      </c>
      <c r="AZ191" s="8" cm="1">
        <f t="array" aca="1" ref="AZ191" ca="1">MMULT($AF191:$AV191,CW$21:CW$37)</f>
        <v>6.3526220600177794</v>
      </c>
      <c r="BA191" s="8" cm="1">
        <f t="array" aca="1" ref="BA191" ca="1">MMULT($AF191:$AV191,CX$21:CX$37)</f>
        <v>-1.7590309602559255</v>
      </c>
      <c r="BB191" s="8" cm="1">
        <f t="array" aca="1" ref="BB191" ca="1">MMULT($AF191:$AV191,CY$21:CY$37)</f>
        <v>-2.1559161263592617</v>
      </c>
      <c r="BC191" s="8" cm="1">
        <f t="array" aca="1" ref="BC191" ca="1">MMULT($AF191:$AV191,CZ$21:CZ$37)</f>
        <v>-13.704987936073449</v>
      </c>
      <c r="BD191" s="8" cm="1">
        <f t="array" aca="1" ref="BD191" ca="1">MMULT($AF191:$AV191,DA$21:DA$37)</f>
        <v>7.7775500941808868</v>
      </c>
      <c r="BE191" s="8" cm="1">
        <f t="array" aca="1" ref="BE191" ca="1">MMULT($AF191:$AV191,DB$21:DB$37)</f>
        <v>7.0980769430016917</v>
      </c>
      <c r="BF191" s="11">
        <v>1</v>
      </c>
      <c r="BG191" s="11">
        <f t="shared" ca="1" si="97"/>
        <v>6.8661987112081091</v>
      </c>
      <c r="BH191" s="11">
        <f t="shared" ca="1" si="98"/>
        <v>2.8759639601679536</v>
      </c>
      <c r="BI191" s="11">
        <f t="shared" ca="1" si="99"/>
        <v>6.3526220600177794</v>
      </c>
      <c r="BJ191" s="11">
        <f t="shared" ca="1" si="100"/>
        <v>0</v>
      </c>
      <c r="BK191" s="11">
        <f t="shared" ca="1" si="101"/>
        <v>0</v>
      </c>
      <c r="BL191" s="11">
        <f t="shared" ca="1" si="102"/>
        <v>0</v>
      </c>
      <c r="BM191" s="11">
        <f t="shared" ca="1" si="103"/>
        <v>7.7775500941808868</v>
      </c>
      <c r="BN191" s="11">
        <f t="shared" ca="1" si="104"/>
        <v>7.0980769430016917</v>
      </c>
      <c r="BP191" s="8" cm="1">
        <f t="array" aca="1" ref="BP191" ca="1">MMULT(BF191:BN191,CU$43:CU$51)</f>
        <v>4.9217772614951638E-2</v>
      </c>
      <c r="BQ191" s="11">
        <f t="shared" ca="1" si="105"/>
        <v>0.48769804009051576</v>
      </c>
      <c r="BR191" s="11">
        <f t="shared" ca="1" si="106"/>
        <v>0.48769804009051576</v>
      </c>
      <c r="BT191" s="12">
        <f t="shared" ca="1" si="75"/>
        <v>-0.48769804009051576</v>
      </c>
      <c r="BU191" s="12">
        <f t="shared" ca="1" si="107"/>
        <v>0.23784937830813033</v>
      </c>
      <c r="BW191" s="12">
        <f t="shared" ca="1" si="108"/>
        <v>0.66884106233771201</v>
      </c>
      <c r="BY191">
        <f t="shared" ca="1" si="76"/>
        <v>0</v>
      </c>
      <c r="CA191">
        <f t="shared" ca="1" si="77"/>
        <v>0</v>
      </c>
      <c r="CB191">
        <f t="shared" ca="1" si="78"/>
        <v>1</v>
      </c>
      <c r="CC191">
        <f t="shared" ca="1" si="79"/>
        <v>0</v>
      </c>
      <c r="CD191">
        <f t="shared" ca="1" si="80"/>
        <v>0</v>
      </c>
      <c r="CF191">
        <f t="shared" ca="1" si="109"/>
        <v>1</v>
      </c>
    </row>
    <row r="192" spans="1:84" x14ac:dyDescent="0.45">
      <c r="A192">
        <v>0</v>
      </c>
      <c r="C192">
        <v>1</v>
      </c>
      <c r="D192">
        <v>0</v>
      </c>
      <c r="E192">
        <v>0</v>
      </c>
      <c r="F192">
        <v>3</v>
      </c>
      <c r="G192">
        <v>1</v>
      </c>
      <c r="H192">
        <v>0.60198603011310592</v>
      </c>
      <c r="I192">
        <v>-0.69388618222495746</v>
      </c>
      <c r="J192">
        <v>-0.72669932136145687</v>
      </c>
      <c r="K192">
        <v>-0.47384639557431502</v>
      </c>
      <c r="L192">
        <v>-0.73967827273673126</v>
      </c>
      <c r="M192">
        <v>-0.87973469711465424</v>
      </c>
      <c r="N192">
        <v>-0.1798743562941677</v>
      </c>
      <c r="P192" s="5" cm="1">
        <f t="array" ref="P192">MMULT($C192:$N192,CU$4:CU$15)</f>
        <v>0.91508669107951579</v>
      </c>
      <c r="Q192" s="5" cm="1">
        <f t="array" ref="Q192">MMULT($C192:$N192,CV$4:CV$15)</f>
        <v>2.469361333210546</v>
      </c>
      <c r="R192" s="5" cm="1">
        <f t="array" ref="R192">MMULT($C192:$N192,CW$4:CW$15)</f>
        <v>1.4087464871743196</v>
      </c>
      <c r="S192" s="5" cm="1">
        <f t="array" ref="S192">MMULT($C192:$N192,CX$4:CX$15)</f>
        <v>-1.8082077003692163</v>
      </c>
      <c r="T192" s="5" cm="1">
        <f t="array" ref="T192">MMULT($C192:$N192,CY$4:CY$15)</f>
        <v>-1.8011934654950845</v>
      </c>
      <c r="U192" s="5" cm="1">
        <f t="array" ref="U192">MMULT($C192:$N192,CZ$4:CZ$15)</f>
        <v>0.81717877135236505</v>
      </c>
      <c r="V192" s="5" cm="1">
        <f t="array" ref="V192">MMULT($C192:$N192,DA$4:DA$15)</f>
        <v>-0.30609048578434939</v>
      </c>
      <c r="W192" s="5" cm="1">
        <f t="array" ref="W192">MMULT($C192:$N192,DB$4:DB$15)</f>
        <v>3.9473444823127433</v>
      </c>
      <c r="X192" s="5" cm="1">
        <f t="array" ref="X192">MMULT($C192:$N192,DC$4:DC$15)</f>
        <v>0.57369365129278904</v>
      </c>
      <c r="Y192" s="5" cm="1">
        <f t="array" ref="Y192">MMULT($C192:$N192,DD$4:DD$15)</f>
        <v>2.9638153318472558</v>
      </c>
      <c r="Z192" s="5" cm="1">
        <f t="array" ref="Z192">MMULT($C192:$N192,DE$4:DE$15)</f>
        <v>-2.7832651841150953</v>
      </c>
      <c r="AA192" s="5" cm="1">
        <f t="array" ref="AA192">MMULT($C192:$N192,DF$4:DF$15)</f>
        <v>1.045030504060775</v>
      </c>
      <c r="AB192" s="5" cm="1">
        <f t="array" ref="AB192">MMULT($C192:$N192,DG$4:DG$15)</f>
        <v>1.8338009521545251</v>
      </c>
      <c r="AC192" s="5" cm="1">
        <f t="array" ref="AC192">MMULT($C192:$N192,DH$4:DH$15)</f>
        <v>-0.21816711589607629</v>
      </c>
      <c r="AD192" s="5" cm="1">
        <f t="array" ref="AD192">MMULT($C192:$N192,DI$4:DI$15)</f>
        <v>1.3556440459477279</v>
      </c>
      <c r="AE192" s="5" cm="1">
        <f t="array" ref="AE192">MMULT($C192:$N192,DJ$4:DJ$15)</f>
        <v>1.6026259181621656</v>
      </c>
      <c r="AF192">
        <v>1</v>
      </c>
      <c r="AG192" s="7">
        <f t="shared" si="81"/>
        <v>0.91508669107951579</v>
      </c>
      <c r="AH192" s="7">
        <f t="shared" si="82"/>
        <v>2.469361333210546</v>
      </c>
      <c r="AI192" s="7">
        <f t="shared" si="83"/>
        <v>1.4087464871743196</v>
      </c>
      <c r="AJ192" s="7">
        <f t="shared" si="84"/>
        <v>0</v>
      </c>
      <c r="AK192" s="7">
        <f t="shared" si="85"/>
        <v>0</v>
      </c>
      <c r="AL192" s="7">
        <f t="shared" si="86"/>
        <v>0.81717877135236505</v>
      </c>
      <c r="AM192" s="7">
        <f t="shared" si="87"/>
        <v>0</v>
      </c>
      <c r="AN192" s="7">
        <f t="shared" si="88"/>
        <v>3.9473444823127433</v>
      </c>
      <c r="AO192" s="7">
        <f t="shared" si="89"/>
        <v>0.57369365129278904</v>
      </c>
      <c r="AP192" s="7">
        <f t="shared" si="90"/>
        <v>2.9638153318472558</v>
      </c>
      <c r="AQ192" s="7">
        <f t="shared" si="91"/>
        <v>0</v>
      </c>
      <c r="AR192" s="7">
        <f t="shared" si="92"/>
        <v>1.045030504060775</v>
      </c>
      <c r="AS192" s="7">
        <f t="shared" si="93"/>
        <v>1.8338009521545251</v>
      </c>
      <c r="AT192" s="7">
        <f t="shared" si="94"/>
        <v>0</v>
      </c>
      <c r="AU192" s="7">
        <f t="shared" si="95"/>
        <v>1.3556440459477279</v>
      </c>
      <c r="AV192" s="7">
        <f t="shared" si="96"/>
        <v>1.6026259181621656</v>
      </c>
      <c r="AX192" s="8" cm="1">
        <f t="array" aca="1" ref="AX192" ca="1">MMULT($AF192:$AV192,CU$21:CU$37)</f>
        <v>3.760470772397956</v>
      </c>
      <c r="AY192" s="8" cm="1">
        <f t="array" aca="1" ref="AY192" ca="1">MMULT($AF192:$AV192,CV$21:CV$37)</f>
        <v>0.55494858760444021</v>
      </c>
      <c r="AZ192" s="8" cm="1">
        <f t="array" aca="1" ref="AZ192" ca="1">MMULT($AF192:$AV192,CW$21:CW$37)</f>
        <v>-1.7044033123719768</v>
      </c>
      <c r="BA192" s="8" cm="1">
        <f t="array" aca="1" ref="BA192" ca="1">MMULT($AF192:$AV192,CX$21:CX$37)</f>
        <v>2.0716412069455372</v>
      </c>
      <c r="BB192" s="8" cm="1">
        <f t="array" aca="1" ref="BB192" ca="1">MMULT($AF192:$AV192,CY$21:CY$37)</f>
        <v>3.2433644993834814</v>
      </c>
      <c r="BC192" s="8" cm="1">
        <f t="array" aca="1" ref="BC192" ca="1">MMULT($AF192:$AV192,CZ$21:CZ$37)</f>
        <v>-2.6625078988154645</v>
      </c>
      <c r="BD192" s="8" cm="1">
        <f t="array" aca="1" ref="BD192" ca="1">MMULT($AF192:$AV192,DA$21:DA$37)</f>
        <v>2.4946375111314145</v>
      </c>
      <c r="BE192" s="8" cm="1">
        <f t="array" aca="1" ref="BE192" ca="1">MMULT($AF192:$AV192,DB$21:DB$37)</f>
        <v>-2.6415949113310244E-2</v>
      </c>
      <c r="BF192" s="11">
        <v>1</v>
      </c>
      <c r="BG192" s="11">
        <f t="shared" ca="1" si="97"/>
        <v>3.760470772397956</v>
      </c>
      <c r="BH192" s="11">
        <f t="shared" ca="1" si="98"/>
        <v>0.55494858760444021</v>
      </c>
      <c r="BI192" s="11">
        <f t="shared" ca="1" si="99"/>
        <v>0</v>
      </c>
      <c r="BJ192" s="11">
        <f t="shared" ca="1" si="100"/>
        <v>2.0716412069455372</v>
      </c>
      <c r="BK192" s="11">
        <f t="shared" ca="1" si="101"/>
        <v>3.2433644993834814</v>
      </c>
      <c r="BL192" s="11">
        <f t="shared" ca="1" si="102"/>
        <v>0</v>
      </c>
      <c r="BM192" s="11">
        <f t="shared" ca="1" si="103"/>
        <v>2.4946375111314145</v>
      </c>
      <c r="BN192" s="11">
        <f t="shared" ca="1" si="104"/>
        <v>0</v>
      </c>
      <c r="BP192" s="8" cm="1">
        <f t="array" aca="1" ref="BP192" ca="1">MMULT(BF192:BN192,CU$43:CU$51)</f>
        <v>-4.053762024552082</v>
      </c>
      <c r="BQ192" s="11">
        <f t="shared" ca="1" si="105"/>
        <v>0.98293916968155526</v>
      </c>
      <c r="BR192" s="11">
        <f t="shared" ca="1" si="106"/>
        <v>0.98293916968155526</v>
      </c>
      <c r="BT192" s="12">
        <f t="shared" ca="1" si="75"/>
        <v>-0.98293916968155526</v>
      </c>
      <c r="BU192" s="12">
        <f t="shared" ca="1" si="107"/>
        <v>0.96616941129426526</v>
      </c>
      <c r="BW192" s="12">
        <f t="shared" ca="1" si="108"/>
        <v>4.0709700676196947</v>
      </c>
      <c r="BY192">
        <f t="shared" ca="1" si="76"/>
        <v>1</v>
      </c>
      <c r="CA192">
        <f t="shared" ca="1" si="77"/>
        <v>0</v>
      </c>
      <c r="CB192">
        <f t="shared" ca="1" si="78"/>
        <v>0</v>
      </c>
      <c r="CC192">
        <f t="shared" ca="1" si="79"/>
        <v>1</v>
      </c>
      <c r="CD192">
        <f t="shared" ca="1" si="80"/>
        <v>0</v>
      </c>
      <c r="CF192">
        <f t="shared" ca="1" si="109"/>
        <v>1</v>
      </c>
    </row>
    <row r="193" spans="1:84" x14ac:dyDescent="0.45">
      <c r="A193">
        <v>0</v>
      </c>
      <c r="C193">
        <v>1</v>
      </c>
      <c r="D193">
        <v>0</v>
      </c>
      <c r="E193">
        <v>0</v>
      </c>
      <c r="F193">
        <v>4</v>
      </c>
      <c r="G193">
        <v>1</v>
      </c>
      <c r="H193">
        <v>-0.91259543542705668</v>
      </c>
      <c r="I193">
        <v>-0.71681950576232301</v>
      </c>
      <c r="J193">
        <v>-0.95906016613520595</v>
      </c>
      <c r="K193">
        <v>-0.37582442790456971</v>
      </c>
      <c r="L193">
        <v>-1.0009832228814819</v>
      </c>
      <c r="M193">
        <v>-0.84995323798069922</v>
      </c>
      <c r="N193">
        <v>-0.2965315978685199</v>
      </c>
      <c r="P193" s="5" cm="1">
        <f t="array" ref="P193">MMULT($C193:$N193,CU$4:CU$15)</f>
        <v>-0.21269615521058399</v>
      </c>
      <c r="Q193" s="5" cm="1">
        <f t="array" ref="Q193">MMULT($C193:$N193,CV$4:CV$15)</f>
        <v>2.8554917348993851</v>
      </c>
      <c r="R193" s="5" cm="1">
        <f t="array" ref="R193">MMULT($C193:$N193,CW$4:CW$15)</f>
        <v>1.175127879815117</v>
      </c>
      <c r="S193" s="5" cm="1">
        <f t="array" ref="S193">MMULT($C193:$N193,CX$4:CX$15)</f>
        <v>-3.1832491701343226</v>
      </c>
      <c r="T193" s="5" cm="1">
        <f t="array" ref="T193">MMULT($C193:$N193,CY$4:CY$15)</f>
        <v>-0.6544543673190677</v>
      </c>
      <c r="U193" s="5" cm="1">
        <f t="array" ref="U193">MMULT($C193:$N193,CZ$4:CZ$15)</f>
        <v>1.4471432593849733</v>
      </c>
      <c r="V193" s="5" cm="1">
        <f t="array" ref="V193">MMULT($C193:$N193,DA$4:DA$15)</f>
        <v>-0.46322349583259631</v>
      </c>
      <c r="W193" s="5" cm="1">
        <f t="array" ref="W193">MMULT($C193:$N193,DB$4:DB$15)</f>
        <v>5.9653439243473336</v>
      </c>
      <c r="X193" s="5" cm="1">
        <f t="array" ref="X193">MMULT($C193:$N193,DC$4:DC$15)</f>
        <v>-0.155450363248752</v>
      </c>
      <c r="Y193" s="5" cm="1">
        <f t="array" ref="Y193">MMULT($C193:$N193,DD$4:DD$15)</f>
        <v>2.5389744758568149</v>
      </c>
      <c r="Z193" s="5" cm="1">
        <f t="array" ref="Z193">MMULT($C193:$N193,DE$4:DE$15)</f>
        <v>-3.9748818085962898</v>
      </c>
      <c r="AA193" s="5" cm="1">
        <f t="array" ref="AA193">MMULT($C193:$N193,DF$4:DF$15)</f>
        <v>1.5114956016779943</v>
      </c>
      <c r="AB193" s="5" cm="1">
        <f t="array" ref="AB193">MMULT($C193:$N193,DG$4:DG$15)</f>
        <v>2.6817065376669782</v>
      </c>
      <c r="AC193" s="5" cm="1">
        <f t="array" ref="AC193">MMULT($C193:$N193,DH$4:DH$15)</f>
        <v>1.0933762466645505</v>
      </c>
      <c r="AD193" s="5" cm="1">
        <f t="array" ref="AD193">MMULT($C193:$N193,DI$4:DI$15)</f>
        <v>0.57814976906654703</v>
      </c>
      <c r="AE193" s="5" cm="1">
        <f t="array" ref="AE193">MMULT($C193:$N193,DJ$4:DJ$15)</f>
        <v>2.9517881874954237</v>
      </c>
      <c r="AF193">
        <v>1</v>
      </c>
      <c r="AG193" s="7">
        <f t="shared" si="81"/>
        <v>0</v>
      </c>
      <c r="AH193" s="7">
        <f t="shared" si="82"/>
        <v>2.8554917348993851</v>
      </c>
      <c r="AI193" s="7">
        <f t="shared" si="83"/>
        <v>1.175127879815117</v>
      </c>
      <c r="AJ193" s="7">
        <f t="shared" si="84"/>
        <v>0</v>
      </c>
      <c r="AK193" s="7">
        <f t="shared" si="85"/>
        <v>0</v>
      </c>
      <c r="AL193" s="7">
        <f t="shared" si="86"/>
        <v>1.4471432593849733</v>
      </c>
      <c r="AM193" s="7">
        <f t="shared" si="87"/>
        <v>0</v>
      </c>
      <c r="AN193" s="7">
        <f t="shared" si="88"/>
        <v>5.9653439243473336</v>
      </c>
      <c r="AO193" s="7">
        <f t="shared" si="89"/>
        <v>0</v>
      </c>
      <c r="AP193" s="7">
        <f t="shared" si="90"/>
        <v>2.5389744758568149</v>
      </c>
      <c r="AQ193" s="7">
        <f t="shared" si="91"/>
        <v>0</v>
      </c>
      <c r="AR193" s="7">
        <f t="shared" si="92"/>
        <v>1.5114956016779943</v>
      </c>
      <c r="AS193" s="7">
        <f t="shared" si="93"/>
        <v>2.6817065376669782</v>
      </c>
      <c r="AT193" s="7">
        <f t="shared" si="94"/>
        <v>1.0933762466645505</v>
      </c>
      <c r="AU193" s="7">
        <f t="shared" si="95"/>
        <v>0.57814976906654703</v>
      </c>
      <c r="AV193" s="7">
        <f t="shared" si="96"/>
        <v>2.9517881874954237</v>
      </c>
      <c r="AX193" s="8" cm="1">
        <f t="array" aca="1" ref="AX193" ca="1">MMULT($AF193:$AV193,CU$21:CU$37)</f>
        <v>7.0006605903472634</v>
      </c>
      <c r="AY193" s="8" cm="1">
        <f t="array" aca="1" ref="AY193" ca="1">MMULT($AF193:$AV193,CV$21:CV$37)</f>
        <v>1.7389420957443336</v>
      </c>
      <c r="AZ193" s="8" cm="1">
        <f t="array" aca="1" ref="AZ193" ca="1">MMULT($AF193:$AV193,CW$21:CW$37)</f>
        <v>-0.179913230213429</v>
      </c>
      <c r="BA193" s="8" cm="1">
        <f t="array" aca="1" ref="BA193" ca="1">MMULT($AF193:$AV193,CX$21:CX$37)</f>
        <v>3.6807715757751951</v>
      </c>
      <c r="BB193" s="8" cm="1">
        <f t="array" aca="1" ref="BB193" ca="1">MMULT($AF193:$AV193,CY$21:CY$37)</f>
        <v>2.23477102207901</v>
      </c>
      <c r="BC193" s="8" cm="1">
        <f t="array" aca="1" ref="BC193" ca="1">MMULT($AF193:$AV193,CZ$21:CZ$37)</f>
        <v>-4.9502088471279988</v>
      </c>
      <c r="BD193" s="8" cm="1">
        <f t="array" aca="1" ref="BD193" ca="1">MMULT($AF193:$AV193,DA$21:DA$37)</f>
        <v>3.8080973138850904</v>
      </c>
      <c r="BE193" s="8" cm="1">
        <f t="array" aca="1" ref="BE193" ca="1">MMULT($AF193:$AV193,DB$21:DB$37)</f>
        <v>3.2857281206531583</v>
      </c>
      <c r="BF193" s="11">
        <v>1</v>
      </c>
      <c r="BG193" s="11">
        <f t="shared" ca="1" si="97"/>
        <v>7.0006605903472634</v>
      </c>
      <c r="BH193" s="11">
        <f t="shared" ca="1" si="98"/>
        <v>1.7389420957443336</v>
      </c>
      <c r="BI193" s="11">
        <f t="shared" ca="1" si="99"/>
        <v>0</v>
      </c>
      <c r="BJ193" s="11">
        <f t="shared" ca="1" si="100"/>
        <v>3.6807715757751951</v>
      </c>
      <c r="BK193" s="11">
        <f t="shared" ca="1" si="101"/>
        <v>2.23477102207901</v>
      </c>
      <c r="BL193" s="11">
        <f t="shared" ca="1" si="102"/>
        <v>0</v>
      </c>
      <c r="BM193" s="11">
        <f t="shared" ca="1" si="103"/>
        <v>3.8080973138850904</v>
      </c>
      <c r="BN193" s="11">
        <f t="shared" ca="1" si="104"/>
        <v>3.2857281206531583</v>
      </c>
      <c r="BP193" s="8" cm="1">
        <f t="array" aca="1" ref="BP193" ca="1">MMULT(BF193:BN193,CU$43:CU$51)</f>
        <v>-4.2336464387224462</v>
      </c>
      <c r="BQ193" s="11">
        <f t="shared" ca="1" si="105"/>
        <v>0.98570780578774675</v>
      </c>
      <c r="BR193" s="11">
        <f t="shared" ca="1" si="106"/>
        <v>0.98570780578774675</v>
      </c>
      <c r="BT193" s="12">
        <f t="shared" ca="1" si="75"/>
        <v>-0.98570780578774675</v>
      </c>
      <c r="BU193" s="12">
        <f t="shared" ca="1" si="107"/>
        <v>0.97161987839089425</v>
      </c>
      <c r="BW193" s="12">
        <f t="shared" ca="1" si="108"/>
        <v>4.2480417500346803</v>
      </c>
      <c r="BY193">
        <f t="shared" ca="1" si="76"/>
        <v>1</v>
      </c>
      <c r="CA193">
        <f t="shared" ca="1" si="77"/>
        <v>0</v>
      </c>
      <c r="CB193">
        <f t="shared" ca="1" si="78"/>
        <v>0</v>
      </c>
      <c r="CC193">
        <f t="shared" ca="1" si="79"/>
        <v>1</v>
      </c>
      <c r="CD193">
        <f t="shared" ca="1" si="80"/>
        <v>0</v>
      </c>
      <c r="CF193">
        <f t="shared" ca="1" si="109"/>
        <v>1</v>
      </c>
    </row>
    <row r="194" spans="1:84" x14ac:dyDescent="0.45">
      <c r="A194">
        <v>0</v>
      </c>
      <c r="C194">
        <v>1</v>
      </c>
      <c r="D194">
        <v>0</v>
      </c>
      <c r="E194">
        <v>1</v>
      </c>
      <c r="F194">
        <v>2</v>
      </c>
      <c r="G194">
        <v>1</v>
      </c>
      <c r="H194">
        <v>0.46429680597309109</v>
      </c>
      <c r="I194">
        <v>-0.54207744628276</v>
      </c>
      <c r="J194">
        <v>-0.37815805420083332</v>
      </c>
      <c r="K194">
        <v>-0.39364660384452332</v>
      </c>
      <c r="L194">
        <v>-0.61773596266918085</v>
      </c>
      <c r="M194">
        <v>-0.75465256875204345</v>
      </c>
      <c r="N194">
        <v>-0.4131888394428721</v>
      </c>
      <c r="P194" s="5" cm="1">
        <f t="array" ref="P194">MMULT($C194:$N194,CU$4:CU$15)</f>
        <v>-0.19045881934573575</v>
      </c>
      <c r="Q194" s="5" cm="1">
        <f t="array" ref="Q194">MMULT($C194:$N194,CV$4:CV$15)</f>
        <v>1.6781092385330658</v>
      </c>
      <c r="R194" s="5" cm="1">
        <f t="array" ref="R194">MMULT($C194:$N194,CW$4:CW$15)</f>
        <v>1.587480550596714</v>
      </c>
      <c r="S194" s="5" cm="1">
        <f t="array" ref="S194">MMULT($C194:$N194,CX$4:CX$15)</f>
        <v>-1.0464654190311973</v>
      </c>
      <c r="T194" s="5" cm="1">
        <f t="array" ref="T194">MMULT($C194:$N194,CY$4:CY$15)</f>
        <v>-0.73244557138257893</v>
      </c>
      <c r="U194" s="5" cm="1">
        <f t="array" ref="U194">MMULT($C194:$N194,CZ$4:CZ$15)</f>
        <v>1.2524816604885991</v>
      </c>
      <c r="V194" s="5" cm="1">
        <f t="array" ref="V194">MMULT($C194:$N194,DA$4:DA$15)</f>
        <v>-1.3214631491141611</v>
      </c>
      <c r="W194" s="5" cm="1">
        <f t="array" ref="W194">MMULT($C194:$N194,DB$4:DB$15)</f>
        <v>2.6867297668872396</v>
      </c>
      <c r="X194" s="5" cm="1">
        <f t="array" ref="X194">MMULT($C194:$N194,DC$4:DC$15)</f>
        <v>0.40676715067382196</v>
      </c>
      <c r="Y194" s="5" cm="1">
        <f t="array" ref="Y194">MMULT($C194:$N194,DD$4:DD$15)</f>
        <v>1.2178834961542733</v>
      </c>
      <c r="Z194" s="5" cm="1">
        <f t="array" ref="Z194">MMULT($C194:$N194,DE$4:DE$15)</f>
        <v>-2.2943573460698352</v>
      </c>
      <c r="AA194" s="5" cm="1">
        <f t="array" ref="AA194">MMULT($C194:$N194,DF$4:DF$15)</f>
        <v>-0.39386092424847263</v>
      </c>
      <c r="AB194" s="5" cm="1">
        <f t="array" ref="AB194">MMULT($C194:$N194,DG$4:DG$15)</f>
        <v>0.53961912735792084</v>
      </c>
      <c r="AC194" s="5" cm="1">
        <f t="array" ref="AC194">MMULT($C194:$N194,DH$4:DH$15)</f>
        <v>0.5703880841249761</v>
      </c>
      <c r="AD194" s="5" cm="1">
        <f t="array" ref="AD194">MMULT($C194:$N194,DI$4:DI$15)</f>
        <v>-9.4146879032056652E-2</v>
      </c>
      <c r="AE194" s="5" cm="1">
        <f t="array" ref="AE194">MMULT($C194:$N194,DJ$4:DJ$15)</f>
        <v>0.96899606666138094</v>
      </c>
      <c r="AF194">
        <v>1</v>
      </c>
      <c r="AG194" s="7">
        <f t="shared" si="81"/>
        <v>0</v>
      </c>
      <c r="AH194" s="7">
        <f t="shared" si="82"/>
        <v>1.6781092385330658</v>
      </c>
      <c r="AI194" s="7">
        <f t="shared" si="83"/>
        <v>1.587480550596714</v>
      </c>
      <c r="AJ194" s="7">
        <f t="shared" si="84"/>
        <v>0</v>
      </c>
      <c r="AK194" s="7">
        <f t="shared" si="85"/>
        <v>0</v>
      </c>
      <c r="AL194" s="7">
        <f t="shared" si="86"/>
        <v>1.2524816604885991</v>
      </c>
      <c r="AM194" s="7">
        <f t="shared" si="87"/>
        <v>0</v>
      </c>
      <c r="AN194" s="7">
        <f t="shared" si="88"/>
        <v>2.6867297668872396</v>
      </c>
      <c r="AO194" s="7">
        <f t="shared" si="89"/>
        <v>0.40676715067382196</v>
      </c>
      <c r="AP194" s="7">
        <f t="shared" si="90"/>
        <v>1.2178834961542733</v>
      </c>
      <c r="AQ194" s="7">
        <f t="shared" si="91"/>
        <v>0</v>
      </c>
      <c r="AR194" s="7">
        <f t="shared" si="92"/>
        <v>0</v>
      </c>
      <c r="AS194" s="7">
        <f t="shared" si="93"/>
        <v>0.53961912735792084</v>
      </c>
      <c r="AT194" s="7">
        <f t="shared" si="94"/>
        <v>0.5703880841249761</v>
      </c>
      <c r="AU194" s="7">
        <f t="shared" si="95"/>
        <v>0</v>
      </c>
      <c r="AV194" s="7">
        <f t="shared" si="96"/>
        <v>0.96899606666138094</v>
      </c>
      <c r="AX194" s="8" cm="1">
        <f t="array" aca="1" ref="AX194" ca="1">MMULT($AF194:$AV194,CU$21:CU$37)</f>
        <v>3.3232078925388304</v>
      </c>
      <c r="AY194" s="8" cm="1">
        <f t="array" aca="1" ref="AY194" ca="1">MMULT($AF194:$AV194,CV$21:CV$37)</f>
        <v>0.94475692259325661</v>
      </c>
      <c r="AZ194" s="8" cm="1">
        <f t="array" aca="1" ref="AZ194" ca="1">MMULT($AF194:$AV194,CW$21:CW$37)</f>
        <v>-0.23710724762073304</v>
      </c>
      <c r="BA194" s="8" cm="1">
        <f t="array" aca="1" ref="BA194" ca="1">MMULT($AF194:$AV194,CX$21:CX$37)</f>
        <v>1.3661821179935913</v>
      </c>
      <c r="BB194" s="8" cm="1">
        <f t="array" aca="1" ref="BB194" ca="1">MMULT($AF194:$AV194,CY$21:CY$37)</f>
        <v>-5.9221698604128986E-3</v>
      </c>
      <c r="BC194" s="8" cm="1">
        <f t="array" aca="1" ref="BC194" ca="1">MMULT($AF194:$AV194,CZ$21:CZ$37)</f>
        <v>-3.3964572852538373</v>
      </c>
      <c r="BD194" s="8" cm="1">
        <f t="array" aca="1" ref="BD194" ca="1">MMULT($AF194:$AV194,DA$21:DA$37)</f>
        <v>2.3555271794722215</v>
      </c>
      <c r="BE194" s="8" cm="1">
        <f t="array" aca="1" ref="BE194" ca="1">MMULT($AF194:$AV194,DB$21:DB$37)</f>
        <v>1.8834287177212097</v>
      </c>
      <c r="BF194" s="11">
        <v>1</v>
      </c>
      <c r="BG194" s="11">
        <f t="shared" ca="1" si="97"/>
        <v>3.3232078925388304</v>
      </c>
      <c r="BH194" s="11">
        <f t="shared" ca="1" si="98"/>
        <v>0.94475692259325661</v>
      </c>
      <c r="BI194" s="11">
        <f t="shared" ca="1" si="99"/>
        <v>0</v>
      </c>
      <c r="BJ194" s="11">
        <f t="shared" ca="1" si="100"/>
        <v>1.3661821179935913</v>
      </c>
      <c r="BK194" s="11">
        <f t="shared" ca="1" si="101"/>
        <v>0</v>
      </c>
      <c r="BL194" s="11">
        <f t="shared" ca="1" si="102"/>
        <v>0</v>
      </c>
      <c r="BM194" s="11">
        <f t="shared" ca="1" si="103"/>
        <v>2.3555271794722215</v>
      </c>
      <c r="BN194" s="11">
        <f t="shared" ca="1" si="104"/>
        <v>1.8834287177212097</v>
      </c>
      <c r="BP194" s="8" cm="1">
        <f t="array" aca="1" ref="BP194" ca="1">MMULT(BF194:BN194,CU$43:CU$51)</f>
        <v>-1.0714332238088997</v>
      </c>
      <c r="BQ194" s="11">
        <f t="shared" ca="1" si="105"/>
        <v>0.74486937980333467</v>
      </c>
      <c r="BR194" s="11">
        <f t="shared" ca="1" si="106"/>
        <v>0.74486937980333467</v>
      </c>
      <c r="BT194" s="12">
        <f t="shared" ref="BT194:BT257" ca="1" si="110">A194-BQ194</f>
        <v>-0.74486937980333467</v>
      </c>
      <c r="BU194" s="12">
        <f t="shared" ca="1" si="107"/>
        <v>0.55483039296860448</v>
      </c>
      <c r="BW194" s="12">
        <f t="shared" ca="1" si="108"/>
        <v>1.3659796289064661</v>
      </c>
      <c r="BY194">
        <f t="shared" ref="BY194:BY257" ca="1" si="111">IF(BQ194&gt;0.5,1,0)</f>
        <v>1</v>
      </c>
      <c r="CA194">
        <f t="shared" ref="CA194:CA257" ca="1" si="112">IF(AND(BY194=1,A194=1),1,0)</f>
        <v>0</v>
      </c>
      <c r="CB194">
        <f t="shared" ref="CB194:CB257" ca="1" si="113">IF(AND(BY194=0,A194=0),1,0)</f>
        <v>0</v>
      </c>
      <c r="CC194">
        <f t="shared" ref="CC194:CC257" ca="1" si="114">IF(AND(BY194=1,A194=0),1,0)</f>
        <v>1</v>
      </c>
      <c r="CD194">
        <f t="shared" ref="CD194:CD257" ca="1" si="115">IF(AND(BY194=0,A194=1),1,0)</f>
        <v>0</v>
      </c>
      <c r="CF194">
        <f t="shared" ca="1" si="109"/>
        <v>1</v>
      </c>
    </row>
    <row r="195" spans="1:84" x14ac:dyDescent="0.45">
      <c r="A195">
        <v>0</v>
      </c>
      <c r="C195">
        <v>1</v>
      </c>
      <c r="D195">
        <v>0</v>
      </c>
      <c r="E195">
        <v>1</v>
      </c>
      <c r="F195">
        <v>3</v>
      </c>
      <c r="G195">
        <v>1</v>
      </c>
      <c r="H195">
        <v>-0.63721698714702713</v>
      </c>
      <c r="I195">
        <v>-0.51119338805635439</v>
      </c>
      <c r="J195">
        <v>0.2027440577335394</v>
      </c>
      <c r="K195">
        <v>-0.49166857151426868</v>
      </c>
      <c r="L195">
        <v>-0.11254639238932949</v>
      </c>
      <c r="M195">
        <v>-0.27814922260876462</v>
      </c>
      <c r="N195">
        <v>-0.4131888394428721</v>
      </c>
      <c r="P195" s="5" cm="1">
        <f t="array" ref="P195">MMULT($C195:$N195,CU$4:CU$15)</f>
        <v>-1.242825184922677</v>
      </c>
      <c r="Q195" s="5" cm="1">
        <f t="array" ref="Q195">MMULT($C195:$N195,CV$4:CV$15)</f>
        <v>1.7505924958247596</v>
      </c>
      <c r="R195" s="5" cm="1">
        <f t="array" ref="R195">MMULT($C195:$N195,CW$4:CW$15)</f>
        <v>1.6938439972753843</v>
      </c>
      <c r="S195" s="5" cm="1">
        <f t="array" ref="S195">MMULT($C195:$N195,CX$4:CX$15)</f>
        <v>-2.6776236617852058</v>
      </c>
      <c r="T195" s="5" cm="1">
        <f t="array" ref="T195">MMULT($C195:$N195,CY$4:CY$15)</f>
        <v>-0.24124934662584918</v>
      </c>
      <c r="U195" s="5" cm="1">
        <f t="array" ref="U195">MMULT($C195:$N195,CZ$4:CZ$15)</f>
        <v>1.9186492295802082</v>
      </c>
      <c r="V195" s="5" cm="1">
        <f t="array" ref="V195">MMULT($C195:$N195,DA$4:DA$15)</f>
        <v>-1.5244094054643416</v>
      </c>
      <c r="W195" s="5" cm="1">
        <f t="array" ref="W195">MMULT($C195:$N195,DB$4:DB$15)</f>
        <v>3.6072563234498007</v>
      </c>
      <c r="X195" s="5" cm="1">
        <f t="array" ref="X195">MMULT($C195:$N195,DC$4:DC$15)</f>
        <v>-0.51218134150234973</v>
      </c>
      <c r="Y195" s="5" cm="1">
        <f t="array" ref="Y195">MMULT($C195:$N195,DD$4:DD$15)</f>
        <v>-0.3198356177771538</v>
      </c>
      <c r="Z195" s="5" cm="1">
        <f t="array" ref="Z195">MMULT($C195:$N195,DE$4:DE$15)</f>
        <v>-2.8862128843524664</v>
      </c>
      <c r="AA195" s="5" cm="1">
        <f t="array" ref="AA195">MMULT($C195:$N195,DF$4:DF$15)</f>
        <v>0.85961438840107562</v>
      </c>
      <c r="AB195" s="5" cm="1">
        <f t="array" ref="AB195">MMULT($C195:$N195,DG$4:DG$15)</f>
        <v>1.058135038940853</v>
      </c>
      <c r="AC195" s="5" cm="1">
        <f t="array" ref="AC195">MMULT($C195:$N195,DH$4:DH$15)</f>
        <v>1.0496101134520013</v>
      </c>
      <c r="AD195" s="5" cm="1">
        <f t="array" ref="AD195">MMULT($C195:$N195,DI$4:DI$15)</f>
        <v>0.32925344652254779</v>
      </c>
      <c r="AE195" s="5" cm="1">
        <f t="array" ref="AE195">MMULT($C195:$N195,DJ$4:DJ$15)</f>
        <v>2.8478879366029806</v>
      </c>
      <c r="AF195">
        <v>1</v>
      </c>
      <c r="AG195" s="7">
        <f t="shared" ref="AG195:AG258" si="116">MAX(P195,0)</f>
        <v>0</v>
      </c>
      <c r="AH195" s="7">
        <f t="shared" ref="AH195:AH258" si="117">MAX(Q195,0)</f>
        <v>1.7505924958247596</v>
      </c>
      <c r="AI195" s="7">
        <f t="shared" ref="AI195:AI258" si="118">MAX(R195,0)</f>
        <v>1.6938439972753843</v>
      </c>
      <c r="AJ195" s="7">
        <f t="shared" ref="AJ195:AJ258" si="119">MAX(S195,0)</f>
        <v>0</v>
      </c>
      <c r="AK195" s="7">
        <f t="shared" ref="AK195:AK258" si="120">MAX(T195,0)</f>
        <v>0</v>
      </c>
      <c r="AL195" s="7">
        <f t="shared" ref="AL195:AL258" si="121">MAX(U195,0)</f>
        <v>1.9186492295802082</v>
      </c>
      <c r="AM195" s="7">
        <f t="shared" ref="AM195:AM258" si="122">MAX(V195,0)</f>
        <v>0</v>
      </c>
      <c r="AN195" s="7">
        <f t="shared" ref="AN195:AN258" si="123">MAX(W195,0)</f>
        <v>3.6072563234498007</v>
      </c>
      <c r="AO195" s="7">
        <f t="shared" ref="AO195:AO258" si="124">MAX(X195,0)</f>
        <v>0</v>
      </c>
      <c r="AP195" s="7">
        <f t="shared" ref="AP195:AP258" si="125">MAX(Y195,0)</f>
        <v>0</v>
      </c>
      <c r="AQ195" s="7">
        <f t="shared" ref="AQ195:AQ258" si="126">MAX(Z195,0)</f>
        <v>0</v>
      </c>
      <c r="AR195" s="7">
        <f t="shared" ref="AR195:AR258" si="127">MAX(AA195,0)</f>
        <v>0.85961438840107562</v>
      </c>
      <c r="AS195" s="7">
        <f t="shared" ref="AS195:AS258" si="128">MAX(AB195,0)</f>
        <v>1.058135038940853</v>
      </c>
      <c r="AT195" s="7">
        <f t="shared" ref="AT195:AT258" si="129">MAX(AC195,0)</f>
        <v>1.0496101134520013</v>
      </c>
      <c r="AU195" s="7">
        <f t="shared" ref="AU195:AU258" si="130">MAX(AD195,0)</f>
        <v>0.32925344652254779</v>
      </c>
      <c r="AV195" s="7">
        <f t="shared" ref="AV195:AV258" si="131">MAX(AE195,0)</f>
        <v>2.8478879366029806</v>
      </c>
      <c r="AX195" s="8" cm="1">
        <f t="array" aca="1" ref="AX195" ca="1">MMULT($AF195:$AV195,CU$21:CU$37)</f>
        <v>5.2665690863084365</v>
      </c>
      <c r="AY195" s="8" cm="1">
        <f t="array" aca="1" ref="AY195" ca="1">MMULT($AF195:$AV195,CV$21:CV$37)</f>
        <v>2.7134164514262515</v>
      </c>
      <c r="AZ195" s="8" cm="1">
        <f t="array" aca="1" ref="AZ195" ca="1">MMULT($AF195:$AV195,CW$21:CW$37)</f>
        <v>1.6403273540221872</v>
      </c>
      <c r="BA195" s="8" cm="1">
        <f t="array" aca="1" ref="BA195" ca="1">MMULT($AF195:$AV195,CX$21:CX$37)</f>
        <v>1.2573863859628194</v>
      </c>
      <c r="BB195" s="8" cm="1">
        <f t="array" aca="1" ref="BB195" ca="1">MMULT($AF195:$AV195,CY$21:CY$37)</f>
        <v>-0.39839131896881358</v>
      </c>
      <c r="BC195" s="8" cm="1">
        <f t="array" aca="1" ref="BC195" ca="1">MMULT($AF195:$AV195,CZ$21:CZ$37)</f>
        <v>-6.8170231002539001</v>
      </c>
      <c r="BD195" s="8" cm="1">
        <f t="array" aca="1" ref="BD195" ca="1">MMULT($AF195:$AV195,DA$21:DA$37)</f>
        <v>3.4498256014213782</v>
      </c>
      <c r="BE195" s="8" cm="1">
        <f t="array" aca="1" ref="BE195" ca="1">MMULT($AF195:$AV195,DB$21:DB$37)</f>
        <v>5.2842068248529177</v>
      </c>
      <c r="BF195" s="11">
        <v>1</v>
      </c>
      <c r="BG195" s="11">
        <f t="shared" ref="BG195:BG258" ca="1" si="132">MAX(AX195,0)</f>
        <v>5.2665690863084365</v>
      </c>
      <c r="BH195" s="11">
        <f t="shared" ref="BH195:BH258" ca="1" si="133">MAX(AY195,0)</f>
        <v>2.7134164514262515</v>
      </c>
      <c r="BI195" s="11">
        <f t="shared" ref="BI195:BI258" ca="1" si="134">MAX(AZ195,0)</f>
        <v>1.6403273540221872</v>
      </c>
      <c r="BJ195" s="11">
        <f t="shared" ref="BJ195:BJ258" ca="1" si="135">MAX(BA195,0)</f>
        <v>1.2573863859628194</v>
      </c>
      <c r="BK195" s="11">
        <f t="shared" ref="BK195:BK258" ca="1" si="136">MAX(BB195,0)</f>
        <v>0</v>
      </c>
      <c r="BL195" s="11">
        <f t="shared" ref="BL195:BL258" ca="1" si="137">MAX(BC195,0)</f>
        <v>0</v>
      </c>
      <c r="BM195" s="11">
        <f t="shared" ref="BM195:BM258" ca="1" si="138">MAX(BD195,0)</f>
        <v>3.4498256014213782</v>
      </c>
      <c r="BN195" s="11">
        <f t="shared" ref="BN195:BN258" ca="1" si="139">MAX(BE195,0)</f>
        <v>5.2842068248529177</v>
      </c>
      <c r="BP195" s="8" cm="1">
        <f t="array" aca="1" ref="BP195" ca="1">MMULT(BF195:BN195,CU$43:CU$51)</f>
        <v>-1.3248206623228322</v>
      </c>
      <c r="BQ195" s="11">
        <f t="shared" ref="BQ195:BQ258" ca="1" si="140">1/(1+EXP(BP195))</f>
        <v>0.78998262104546935</v>
      </c>
      <c r="BR195" s="11">
        <f t="shared" ref="BR195:BR258" ca="1" si="141">MAX(MIN(BQ195,1-0.0000000001),0.0000000001)</f>
        <v>0.78998262104546935</v>
      </c>
      <c r="BT195" s="12">
        <f t="shared" ca="1" si="110"/>
        <v>-0.78998262104546935</v>
      </c>
      <c r="BU195" s="12">
        <f t="shared" ref="BU195:BU258" ca="1" si="142">BT195^2</f>
        <v>0.6240725415538696</v>
      </c>
      <c r="BW195" s="12">
        <f t="shared" ref="BW195:BW258" ca="1" si="143">-(B195*LN(BR195)+(1-B195)*LN(1-BR195))</f>
        <v>1.5605649947624975</v>
      </c>
      <c r="BY195">
        <f t="shared" ca="1" si="111"/>
        <v>1</v>
      </c>
      <c r="CA195">
        <f t="shared" ca="1" si="112"/>
        <v>0</v>
      </c>
      <c r="CB195">
        <f t="shared" ca="1" si="113"/>
        <v>0</v>
      </c>
      <c r="CC195">
        <f t="shared" ca="1" si="114"/>
        <v>1</v>
      </c>
      <c r="CD195">
        <f t="shared" ca="1" si="115"/>
        <v>0</v>
      </c>
      <c r="CF195">
        <f t="shared" ref="CF195:CF258" ca="1" si="144">SUM(CA195:CD195)</f>
        <v>1</v>
      </c>
    </row>
    <row r="196" spans="1:84" x14ac:dyDescent="0.45">
      <c r="A196">
        <v>0</v>
      </c>
      <c r="C196">
        <v>1</v>
      </c>
      <c r="D196">
        <v>0</v>
      </c>
      <c r="E196">
        <v>1</v>
      </c>
      <c r="F196">
        <v>2</v>
      </c>
      <c r="G196">
        <v>1</v>
      </c>
      <c r="H196">
        <v>-0.63721698714702713</v>
      </c>
      <c r="I196">
        <v>-0.42333873698512281</v>
      </c>
      <c r="J196">
        <v>-0.32006784300739599</v>
      </c>
      <c r="K196">
        <v>-0.31344681211473169</v>
      </c>
      <c r="L196">
        <v>-0.72225794272708121</v>
      </c>
      <c r="M196">
        <v>-0.64267428240837288</v>
      </c>
      <c r="N196">
        <v>-1.2297895304633379</v>
      </c>
      <c r="P196" s="5" cm="1">
        <f t="array" ref="P196">MMULT($C196:$N196,CU$4:CU$15)</f>
        <v>-0.84095059431888031</v>
      </c>
      <c r="Q196" s="5" cm="1">
        <f t="array" ref="Q196">MMULT($C196:$N196,CV$4:CV$15)</f>
        <v>1.908970154206834</v>
      </c>
      <c r="R196" s="5" cm="1">
        <f t="array" ref="R196">MMULT($C196:$N196,CW$4:CW$15)</f>
        <v>1.0003903995647325</v>
      </c>
      <c r="S196" s="5" cm="1">
        <f t="array" ref="S196">MMULT($C196:$N196,CX$4:CX$15)</f>
        <v>-1.1908776893535569</v>
      </c>
      <c r="T196" s="5" cm="1">
        <f t="array" ref="T196">MMULT($C196:$N196,CY$4:CY$15)</f>
        <v>0.52781890150744526</v>
      </c>
      <c r="U196" s="5" cm="1">
        <f t="array" ref="U196">MMULT($C196:$N196,CZ$4:CZ$15)</f>
        <v>1.8704408291262424</v>
      </c>
      <c r="V196" s="5" cm="1">
        <f t="array" ref="V196">MMULT($C196:$N196,DA$4:DA$15)</f>
        <v>-2.2774625159242285</v>
      </c>
      <c r="W196" s="5" cm="1">
        <f t="array" ref="W196">MMULT($C196:$N196,DB$4:DB$15)</f>
        <v>3.8079890269982553</v>
      </c>
      <c r="X196" s="5" cm="1">
        <f t="array" ref="X196">MMULT($C196:$N196,DC$4:DC$15)</f>
        <v>6.4967006133606509E-2</v>
      </c>
      <c r="Y196" s="5" cm="1">
        <f t="array" ref="Y196">MMULT($C196:$N196,DD$4:DD$15)</f>
        <v>0.31577664993003557</v>
      </c>
      <c r="Z196" s="5" cm="1">
        <f t="array" ref="Z196">MMULT($C196:$N196,DE$4:DE$15)</f>
        <v>-1.7635904621930567</v>
      </c>
      <c r="AA196" s="5" cm="1">
        <f t="array" ref="AA196">MMULT($C196:$N196,DF$4:DF$15)</f>
        <v>-0.2513715119083737</v>
      </c>
      <c r="AB196" s="5" cm="1">
        <f t="array" ref="AB196">MMULT($C196:$N196,DG$4:DG$15)</f>
        <v>0.67861973742578552</v>
      </c>
      <c r="AC196" s="5" cm="1">
        <f t="array" ref="AC196">MMULT($C196:$N196,DH$4:DH$15)</f>
        <v>2.030103885016302</v>
      </c>
      <c r="AD196" s="5" cm="1">
        <f t="array" ref="AD196">MMULT($C196:$N196,DI$4:DI$15)</f>
        <v>-1.2183011953269542</v>
      </c>
      <c r="AE196" s="5" cm="1">
        <f t="array" ref="AE196">MMULT($C196:$N196,DJ$4:DJ$15)</f>
        <v>1.4218124957901277</v>
      </c>
      <c r="AF196">
        <v>1</v>
      </c>
      <c r="AG196" s="7">
        <f t="shared" si="116"/>
        <v>0</v>
      </c>
      <c r="AH196" s="7">
        <f t="shared" si="117"/>
        <v>1.908970154206834</v>
      </c>
      <c r="AI196" s="7">
        <f t="shared" si="118"/>
        <v>1.0003903995647325</v>
      </c>
      <c r="AJ196" s="7">
        <f t="shared" si="119"/>
        <v>0</v>
      </c>
      <c r="AK196" s="7">
        <f t="shared" si="120"/>
        <v>0.52781890150744526</v>
      </c>
      <c r="AL196" s="7">
        <f t="shared" si="121"/>
        <v>1.8704408291262424</v>
      </c>
      <c r="AM196" s="7">
        <f t="shared" si="122"/>
        <v>0</v>
      </c>
      <c r="AN196" s="7">
        <f t="shared" si="123"/>
        <v>3.8079890269982553</v>
      </c>
      <c r="AO196" s="7">
        <f t="shared" si="124"/>
        <v>6.4967006133606509E-2</v>
      </c>
      <c r="AP196" s="7">
        <f t="shared" si="125"/>
        <v>0.31577664993003557</v>
      </c>
      <c r="AQ196" s="7">
        <f t="shared" si="126"/>
        <v>0</v>
      </c>
      <c r="AR196" s="7">
        <f t="shared" si="127"/>
        <v>0</v>
      </c>
      <c r="AS196" s="7">
        <f t="shared" si="128"/>
        <v>0.67861973742578552</v>
      </c>
      <c r="AT196" s="7">
        <f t="shared" si="129"/>
        <v>2.030103885016302</v>
      </c>
      <c r="AU196" s="7">
        <f t="shared" si="130"/>
        <v>0</v>
      </c>
      <c r="AV196" s="7">
        <f t="shared" si="131"/>
        <v>1.4218124957901277</v>
      </c>
      <c r="AX196" s="8" cm="1">
        <f t="array" aca="1" ref="AX196" ca="1">MMULT($AF196:$AV196,CU$21:CU$37)</f>
        <v>4.6167342828836828</v>
      </c>
      <c r="AY196" s="8" cm="1">
        <f t="array" aca="1" ref="AY196" ca="1">MMULT($AF196:$AV196,CV$21:CV$37)</f>
        <v>2.2487901619698665</v>
      </c>
      <c r="AZ196" s="8" cm="1">
        <f t="array" aca="1" ref="AZ196" ca="1">MMULT($AF196:$AV196,CW$21:CW$37)</f>
        <v>1.4415534023786785</v>
      </c>
      <c r="BA196" s="8" cm="1">
        <f t="array" aca="1" ref="BA196" ca="1">MMULT($AF196:$AV196,CX$21:CX$37)</f>
        <v>1.3204542544146425</v>
      </c>
      <c r="BB196" s="8" cm="1">
        <f t="array" aca="1" ref="BB196" ca="1">MMULT($AF196:$AV196,CY$21:CY$37)</f>
        <v>-0.47411492799891874</v>
      </c>
      <c r="BC196" s="8" cm="1">
        <f t="array" aca="1" ref="BC196" ca="1">MMULT($AF196:$AV196,CZ$21:CZ$37)</f>
        <v>-4.9140583680610748</v>
      </c>
      <c r="BD196" s="8" cm="1">
        <f t="array" aca="1" ref="BD196" ca="1">MMULT($AF196:$AV196,DA$21:DA$37)</f>
        <v>3.7083906807195195</v>
      </c>
      <c r="BE196" s="8" cm="1">
        <f t="array" aca="1" ref="BE196" ca="1">MMULT($AF196:$AV196,DB$21:DB$37)</f>
        <v>3.4114729992824326</v>
      </c>
      <c r="BF196" s="11">
        <v>1</v>
      </c>
      <c r="BG196" s="11">
        <f t="shared" ca="1" si="132"/>
        <v>4.6167342828836828</v>
      </c>
      <c r="BH196" s="11">
        <f t="shared" ca="1" si="133"/>
        <v>2.2487901619698665</v>
      </c>
      <c r="BI196" s="11">
        <f t="shared" ca="1" si="134"/>
        <v>1.4415534023786785</v>
      </c>
      <c r="BJ196" s="11">
        <f t="shared" ca="1" si="135"/>
        <v>1.3204542544146425</v>
      </c>
      <c r="BK196" s="11">
        <f t="shared" ca="1" si="136"/>
        <v>0</v>
      </c>
      <c r="BL196" s="11">
        <f t="shared" ca="1" si="137"/>
        <v>0</v>
      </c>
      <c r="BM196" s="11">
        <f t="shared" ca="1" si="138"/>
        <v>3.7083906807195195</v>
      </c>
      <c r="BN196" s="11">
        <f t="shared" ca="1" si="139"/>
        <v>3.4114729992824326</v>
      </c>
      <c r="BP196" s="8" cm="1">
        <f t="array" aca="1" ref="BP196" ca="1">MMULT(BF196:BN196,CU$43:CU$51)</f>
        <v>-0.96607910459011204</v>
      </c>
      <c r="BQ196" s="11">
        <f t="shared" ca="1" si="140"/>
        <v>0.72433729073711306</v>
      </c>
      <c r="BR196" s="11">
        <f t="shared" ca="1" si="141"/>
        <v>0.72433729073711306</v>
      </c>
      <c r="BT196" s="12">
        <f t="shared" ca="1" si="110"/>
        <v>-0.72433729073711306</v>
      </c>
      <c r="BU196" s="12">
        <f t="shared" ca="1" si="142"/>
        <v>0.52466451075238107</v>
      </c>
      <c r="BW196" s="12">
        <f t="shared" ca="1" si="143"/>
        <v>1.2885772284869632</v>
      </c>
      <c r="BY196">
        <f t="shared" ca="1" si="111"/>
        <v>1</v>
      </c>
      <c r="CA196">
        <f t="shared" ca="1" si="112"/>
        <v>0</v>
      </c>
      <c r="CB196">
        <f t="shared" ca="1" si="113"/>
        <v>0</v>
      </c>
      <c r="CC196">
        <f t="shared" ca="1" si="114"/>
        <v>1</v>
      </c>
      <c r="CD196">
        <f t="shared" ca="1" si="115"/>
        <v>0</v>
      </c>
      <c r="CF196">
        <f t="shared" ca="1" si="144"/>
        <v>1</v>
      </c>
    </row>
    <row r="197" spans="1:84" x14ac:dyDescent="0.45">
      <c r="A197">
        <v>0</v>
      </c>
      <c r="C197">
        <v>1</v>
      </c>
      <c r="D197">
        <v>0</v>
      </c>
      <c r="E197">
        <v>2</v>
      </c>
      <c r="F197">
        <v>2</v>
      </c>
      <c r="G197">
        <v>2</v>
      </c>
      <c r="H197">
        <v>1.29043215081318</v>
      </c>
      <c r="I197">
        <v>0.49183725337122669</v>
      </c>
      <c r="J197">
        <v>1.306458070408848</v>
      </c>
      <c r="K197">
        <v>0.1944852021739486</v>
      </c>
      <c r="L197">
        <v>1.2810800083826741</v>
      </c>
      <c r="M197">
        <v>0.47663207768218929</v>
      </c>
      <c r="N197">
        <v>-1.34644677203769</v>
      </c>
      <c r="P197" s="5" cm="1">
        <f t="array" ref="P197">MMULT($C197:$N197,CU$4:CU$15)</f>
        <v>0.57870410290117391</v>
      </c>
      <c r="Q197" s="5" cm="1">
        <f t="array" ref="Q197">MMULT($C197:$N197,CV$4:CV$15)</f>
        <v>0.83484422738200748</v>
      </c>
      <c r="R197" s="5" cm="1">
        <f t="array" ref="R197">MMULT($C197:$N197,CW$4:CW$15)</f>
        <v>0.84102039481136304</v>
      </c>
      <c r="S197" s="5" cm="1">
        <f t="array" ref="S197">MMULT($C197:$N197,CX$4:CX$15)</f>
        <v>0.36199738002241733</v>
      </c>
      <c r="T197" s="5" cm="1">
        <f t="array" ref="T197">MMULT($C197:$N197,CY$4:CY$15)</f>
        <v>-1.5462877223749893E-2</v>
      </c>
      <c r="U197" s="5" cm="1">
        <f t="array" ref="U197">MMULT($C197:$N197,CZ$4:CZ$15)</f>
        <v>2.3808994626443321</v>
      </c>
      <c r="V197" s="5" cm="1">
        <f t="array" ref="V197">MMULT($C197:$N197,DA$4:DA$15)</f>
        <v>-3.2975354777342876</v>
      </c>
      <c r="W197" s="5" cm="1">
        <f t="array" ref="W197">MMULT($C197:$N197,DB$4:DB$15)</f>
        <v>1.9933561663534767</v>
      </c>
      <c r="X197" s="5" cm="1">
        <f t="array" ref="X197">MMULT($C197:$N197,DC$4:DC$15)</f>
        <v>1.2470168645727842</v>
      </c>
      <c r="Y197" s="5" cm="1">
        <f t="array" ref="Y197">MMULT($C197:$N197,DD$4:DD$15)</f>
        <v>-1.7484116683101265</v>
      </c>
      <c r="Z197" s="5" cm="1">
        <f t="array" ref="Z197">MMULT($C197:$N197,DE$4:DE$15)</f>
        <v>9.7064214665820048E-2</v>
      </c>
      <c r="AA197" s="5" cm="1">
        <f t="array" ref="AA197">MMULT($C197:$N197,DF$4:DF$15)</f>
        <v>0.5605088618553653</v>
      </c>
      <c r="AB197" s="5" cm="1">
        <f t="array" ref="AB197">MMULT($C197:$N197,DG$4:DG$15)</f>
        <v>-1.973686523877481</v>
      </c>
      <c r="AC197" s="5" cm="1">
        <f t="array" ref="AC197">MMULT($C197:$N197,DH$4:DH$15)</f>
        <v>-0.31623728679948737</v>
      </c>
      <c r="AD197" s="5" cm="1">
        <f t="array" ref="AD197">MMULT($C197:$N197,DI$4:DI$15)</f>
        <v>2.852759860088677</v>
      </c>
      <c r="AE197" s="5" cm="1">
        <f t="array" ref="AE197">MMULT($C197:$N197,DJ$4:DJ$15)</f>
        <v>1.8934680486520803</v>
      </c>
      <c r="AF197">
        <v>1</v>
      </c>
      <c r="AG197" s="7">
        <f t="shared" si="116"/>
        <v>0.57870410290117391</v>
      </c>
      <c r="AH197" s="7">
        <f t="shared" si="117"/>
        <v>0.83484422738200748</v>
      </c>
      <c r="AI197" s="7">
        <f t="shared" si="118"/>
        <v>0.84102039481136304</v>
      </c>
      <c r="AJ197" s="7">
        <f t="shared" si="119"/>
        <v>0.36199738002241733</v>
      </c>
      <c r="AK197" s="7">
        <f t="shared" si="120"/>
        <v>0</v>
      </c>
      <c r="AL197" s="7">
        <f t="shared" si="121"/>
        <v>2.3808994626443321</v>
      </c>
      <c r="AM197" s="7">
        <f t="shared" si="122"/>
        <v>0</v>
      </c>
      <c r="AN197" s="7">
        <f t="shared" si="123"/>
        <v>1.9933561663534767</v>
      </c>
      <c r="AO197" s="7">
        <f t="shared" si="124"/>
        <v>1.2470168645727842</v>
      </c>
      <c r="AP197" s="7">
        <f t="shared" si="125"/>
        <v>0</v>
      </c>
      <c r="AQ197" s="7">
        <f t="shared" si="126"/>
        <v>9.7064214665820048E-2</v>
      </c>
      <c r="AR197" s="7">
        <f t="shared" si="127"/>
        <v>0.5605088618553653</v>
      </c>
      <c r="AS197" s="7">
        <f t="shared" si="128"/>
        <v>0</v>
      </c>
      <c r="AT197" s="7">
        <f t="shared" si="129"/>
        <v>0</v>
      </c>
      <c r="AU197" s="7">
        <f t="shared" si="130"/>
        <v>2.852759860088677</v>
      </c>
      <c r="AV197" s="7">
        <f t="shared" si="131"/>
        <v>1.8934680486520803</v>
      </c>
      <c r="AX197" s="8" cm="1">
        <f t="array" aca="1" ref="AX197" ca="1">MMULT($AF197:$AV197,CU$21:CU$37)</f>
        <v>2.4530319301951606</v>
      </c>
      <c r="AY197" s="8" cm="1">
        <f t="array" aca="1" ref="AY197" ca="1">MMULT($AF197:$AV197,CV$21:CV$37)</f>
        <v>2.9570775732299648</v>
      </c>
      <c r="AZ197" s="8" cm="1">
        <f t="array" aca="1" ref="AZ197" ca="1">MMULT($AF197:$AV197,CW$21:CW$37)</f>
        <v>2.7644706281580924</v>
      </c>
      <c r="BA197" s="8" cm="1">
        <f t="array" aca="1" ref="BA197" ca="1">MMULT($AF197:$AV197,CX$21:CX$37)</f>
        <v>0.35676773437999776</v>
      </c>
      <c r="BB197" s="8" cm="1">
        <f t="array" aca="1" ref="BB197" ca="1">MMULT($AF197:$AV197,CY$21:CY$37)</f>
        <v>0.93109339852793493</v>
      </c>
      <c r="BC197" s="8" cm="1">
        <f t="array" aca="1" ref="BC197" ca="1">MMULT($AF197:$AV197,CZ$21:CZ$37)</f>
        <v>-7.5705652061012243</v>
      </c>
      <c r="BD197" s="8" cm="1">
        <f t="array" aca="1" ref="BD197" ca="1">MMULT($AF197:$AV197,DA$21:DA$37)</f>
        <v>1.7914270633413834</v>
      </c>
      <c r="BE197" s="8" cm="1">
        <f t="array" aca="1" ref="BE197" ca="1">MMULT($AF197:$AV197,DB$21:DB$37)</f>
        <v>1.346925792461138</v>
      </c>
      <c r="BF197" s="11">
        <v>1</v>
      </c>
      <c r="BG197" s="11">
        <f t="shared" ca="1" si="132"/>
        <v>2.4530319301951606</v>
      </c>
      <c r="BH197" s="11">
        <f t="shared" ca="1" si="133"/>
        <v>2.9570775732299648</v>
      </c>
      <c r="BI197" s="11">
        <f t="shared" ca="1" si="134"/>
        <v>2.7644706281580924</v>
      </c>
      <c r="BJ197" s="11">
        <f t="shared" ca="1" si="135"/>
        <v>0.35676773437999776</v>
      </c>
      <c r="BK197" s="11">
        <f t="shared" ca="1" si="136"/>
        <v>0.93109339852793493</v>
      </c>
      <c r="BL197" s="11">
        <f t="shared" ca="1" si="137"/>
        <v>0</v>
      </c>
      <c r="BM197" s="11">
        <f t="shared" ca="1" si="138"/>
        <v>1.7914270633413834</v>
      </c>
      <c r="BN197" s="11">
        <f t="shared" ca="1" si="139"/>
        <v>1.346925792461138</v>
      </c>
      <c r="BP197" s="8" cm="1">
        <f t="array" aca="1" ref="BP197" ca="1">MMULT(BF197:BN197,CU$43:CU$51)</f>
        <v>-2.1565582202454316</v>
      </c>
      <c r="BQ197" s="11">
        <f t="shared" ca="1" si="140"/>
        <v>0.89628002944659013</v>
      </c>
      <c r="BR197" s="11">
        <f t="shared" ca="1" si="141"/>
        <v>0.89628002944659013</v>
      </c>
      <c r="BT197" s="12">
        <f t="shared" ca="1" si="110"/>
        <v>-0.89628002944659013</v>
      </c>
      <c r="BU197" s="12">
        <f t="shared" ca="1" si="142"/>
        <v>0.80331789118478047</v>
      </c>
      <c r="BW197" s="12">
        <f t="shared" ca="1" si="143"/>
        <v>2.2660606022163621</v>
      </c>
      <c r="BY197">
        <f t="shared" ca="1" si="111"/>
        <v>1</v>
      </c>
      <c r="CA197">
        <f t="shared" ca="1" si="112"/>
        <v>0</v>
      </c>
      <c r="CB197">
        <f t="shared" ca="1" si="113"/>
        <v>0</v>
      </c>
      <c r="CC197">
        <f t="shared" ca="1" si="114"/>
        <v>1</v>
      </c>
      <c r="CD197">
        <f t="shared" ca="1" si="115"/>
        <v>0</v>
      </c>
      <c r="CF197">
        <f t="shared" ca="1" si="144"/>
        <v>1</v>
      </c>
    </row>
    <row r="198" spans="1:84" x14ac:dyDescent="0.45">
      <c r="A198">
        <v>0</v>
      </c>
      <c r="C198">
        <v>1</v>
      </c>
      <c r="D198">
        <v>0</v>
      </c>
      <c r="E198">
        <v>1</v>
      </c>
      <c r="F198">
        <v>5</v>
      </c>
      <c r="G198">
        <v>1</v>
      </c>
      <c r="H198">
        <v>0.73967525425312064</v>
      </c>
      <c r="I198">
        <v>-0.40369403850161822</v>
      </c>
      <c r="J198">
        <v>1.190277648021973</v>
      </c>
      <c r="K198">
        <v>8.7552146534226466E-2</v>
      </c>
      <c r="L198">
        <v>1.803689908672176</v>
      </c>
      <c r="M198">
        <v>1.0817913272841539</v>
      </c>
      <c r="N198">
        <v>-1.579761255186394</v>
      </c>
      <c r="P198" s="5" cm="1">
        <f t="array" ref="P198">MMULT($C198:$N198,CU$4:CU$15)</f>
        <v>1.3287313014292192</v>
      </c>
      <c r="Q198" s="5" cm="1">
        <f t="array" ref="Q198">MMULT($C198:$N198,CV$4:CV$15)</f>
        <v>3.4736023012161859</v>
      </c>
      <c r="R198" s="5" cm="1">
        <f t="array" ref="R198">MMULT($C198:$N198,CW$4:CW$15)</f>
        <v>1.0927440327234703</v>
      </c>
      <c r="S198" s="5" cm="1">
        <f t="array" ref="S198">MMULT($C198:$N198,CX$4:CX$15)</f>
        <v>-2.2333002905128678</v>
      </c>
      <c r="T198" s="5" cm="1">
        <f t="array" ref="T198">MMULT($C198:$N198,CY$4:CY$15)</f>
        <v>-1.3158404620891195</v>
      </c>
      <c r="U198" s="5" cm="1">
        <f t="array" ref="U198">MMULT($C198:$N198,CZ$4:CZ$15)</f>
        <v>3.0874371123006998</v>
      </c>
      <c r="V198" s="5" cm="1">
        <f t="array" ref="V198">MMULT($C198:$N198,DA$4:DA$15)</f>
        <v>-2.4216722656843617</v>
      </c>
      <c r="W198" s="5" cm="1">
        <f t="array" ref="W198">MMULT($C198:$N198,DB$4:DB$15)</f>
        <v>4.1383105519361782</v>
      </c>
      <c r="X198" s="5" cm="1">
        <f t="array" ref="X198">MMULT($C198:$N198,DC$4:DC$15)</f>
        <v>-0.16707144874569946</v>
      </c>
      <c r="Y198" s="5" cm="1">
        <f t="array" ref="Y198">MMULT($C198:$N198,DD$4:DD$15)</f>
        <v>-1.4632796649535766</v>
      </c>
      <c r="Z198" s="5" cm="1">
        <f t="array" ref="Z198">MMULT($C198:$N198,DE$4:DE$15)</f>
        <v>-0.65155208543813758</v>
      </c>
      <c r="AA198" s="5" cm="1">
        <f t="array" ref="AA198">MMULT($C198:$N198,DF$4:DF$15)</f>
        <v>4.9663979622844545</v>
      </c>
      <c r="AB198" s="5" cm="1">
        <f t="array" ref="AB198">MMULT($C198:$N198,DG$4:DG$15)</f>
        <v>0.24405547910846193</v>
      </c>
      <c r="AC198" s="5" cm="1">
        <f t="array" ref="AC198">MMULT($C198:$N198,DH$4:DH$15)</f>
        <v>-0.67339396089824244</v>
      </c>
      <c r="AD198" s="5" cm="1">
        <f t="array" ref="AD198">MMULT($C198:$N198,DI$4:DI$15)</f>
        <v>5.2173011631138939</v>
      </c>
      <c r="AE198" s="5" cm="1">
        <f t="array" ref="AE198">MMULT($C198:$N198,DJ$4:DJ$15)</f>
        <v>3.6972939609356961</v>
      </c>
      <c r="AF198">
        <v>1</v>
      </c>
      <c r="AG198" s="7">
        <f t="shared" si="116"/>
        <v>1.3287313014292192</v>
      </c>
      <c r="AH198" s="7">
        <f t="shared" si="117"/>
        <v>3.4736023012161859</v>
      </c>
      <c r="AI198" s="7">
        <f t="shared" si="118"/>
        <v>1.0927440327234703</v>
      </c>
      <c r="AJ198" s="7">
        <f t="shared" si="119"/>
        <v>0</v>
      </c>
      <c r="AK198" s="7">
        <f t="shared" si="120"/>
        <v>0</v>
      </c>
      <c r="AL198" s="7">
        <f t="shared" si="121"/>
        <v>3.0874371123006998</v>
      </c>
      <c r="AM198" s="7">
        <f t="shared" si="122"/>
        <v>0</v>
      </c>
      <c r="AN198" s="7">
        <f t="shared" si="123"/>
        <v>4.1383105519361782</v>
      </c>
      <c r="AO198" s="7">
        <f t="shared" si="124"/>
        <v>0</v>
      </c>
      <c r="AP198" s="7">
        <f t="shared" si="125"/>
        <v>0</v>
      </c>
      <c r="AQ198" s="7">
        <f t="shared" si="126"/>
        <v>0</v>
      </c>
      <c r="AR198" s="7">
        <f t="shared" si="127"/>
        <v>4.9663979622844545</v>
      </c>
      <c r="AS198" s="7">
        <f t="shared" si="128"/>
        <v>0.24405547910846193</v>
      </c>
      <c r="AT198" s="7">
        <f t="shared" si="129"/>
        <v>0</v>
      </c>
      <c r="AU198" s="7">
        <f t="shared" si="130"/>
        <v>5.2173011631138939</v>
      </c>
      <c r="AV198" s="7">
        <f t="shared" si="131"/>
        <v>3.6972939609356961</v>
      </c>
      <c r="AX198" s="8" cm="1">
        <f t="array" aca="1" ref="AX198" ca="1">MMULT($AF198:$AV198,CU$21:CU$37)</f>
        <v>-0.37996937183976698</v>
      </c>
      <c r="AY198" s="8" cm="1">
        <f t="array" aca="1" ref="AY198" ca="1">MMULT($AF198:$AV198,CV$21:CV$37)</f>
        <v>2.0794677176931424</v>
      </c>
      <c r="AZ198" s="8" cm="1">
        <f t="array" aca="1" ref="AZ198" ca="1">MMULT($AF198:$AV198,CW$21:CW$37)</f>
        <v>5.9734070323508908</v>
      </c>
      <c r="BA198" s="8" cm="1">
        <f t="array" aca="1" ref="BA198" ca="1">MMULT($AF198:$AV198,CX$21:CX$37)</f>
        <v>2.5631892224769635</v>
      </c>
      <c r="BB198" s="8" cm="1">
        <f t="array" aca="1" ref="BB198" ca="1">MMULT($AF198:$AV198,CY$21:CY$37)</f>
        <v>6.3787661235599922</v>
      </c>
      <c r="BC198" s="8" cm="1">
        <f t="array" aca="1" ref="BC198" ca="1">MMULT($AF198:$AV198,CZ$21:CZ$37)</f>
        <v>-9.5222720880922918</v>
      </c>
      <c r="BD198" s="8" cm="1">
        <f t="array" aca="1" ref="BD198" ca="1">MMULT($AF198:$AV198,DA$21:DA$37)</f>
        <v>5.2274707968047167</v>
      </c>
      <c r="BE198" s="8" cm="1">
        <f t="array" aca="1" ref="BE198" ca="1">MMULT($AF198:$AV198,DB$21:DB$37)</f>
        <v>6.4592865492188096</v>
      </c>
      <c r="BF198" s="11">
        <v>1</v>
      </c>
      <c r="BG198" s="11">
        <f t="shared" ca="1" si="132"/>
        <v>0</v>
      </c>
      <c r="BH198" s="11">
        <f t="shared" ca="1" si="133"/>
        <v>2.0794677176931424</v>
      </c>
      <c r="BI198" s="11">
        <f t="shared" ca="1" si="134"/>
        <v>5.9734070323508908</v>
      </c>
      <c r="BJ198" s="11">
        <f t="shared" ca="1" si="135"/>
        <v>2.5631892224769635</v>
      </c>
      <c r="BK198" s="11">
        <f t="shared" ca="1" si="136"/>
        <v>6.3787661235599922</v>
      </c>
      <c r="BL198" s="11">
        <f t="shared" ca="1" si="137"/>
        <v>0</v>
      </c>
      <c r="BM198" s="11">
        <f t="shared" ca="1" si="138"/>
        <v>5.2274707968047167</v>
      </c>
      <c r="BN198" s="11">
        <f t="shared" ca="1" si="139"/>
        <v>6.4592865492188096</v>
      </c>
      <c r="BP198" s="8" cm="1">
        <f t="array" aca="1" ref="BP198" ca="1">MMULT(BF198:BN198,CU$43:CU$51)</f>
        <v>0.1736984975652569</v>
      </c>
      <c r="BQ198" s="11">
        <f t="shared" ca="1" si="140"/>
        <v>0.45668422816961191</v>
      </c>
      <c r="BR198" s="11">
        <f t="shared" ca="1" si="141"/>
        <v>0.45668422816961191</v>
      </c>
      <c r="BT198" s="12">
        <f t="shared" ca="1" si="110"/>
        <v>-0.45668422816961191</v>
      </c>
      <c r="BU198" s="12">
        <f t="shared" ca="1" si="142"/>
        <v>0.20856048425887413</v>
      </c>
      <c r="BW198" s="12">
        <f t="shared" ca="1" si="143"/>
        <v>0.61006459615636077</v>
      </c>
      <c r="BY198">
        <f t="shared" ca="1" si="111"/>
        <v>0</v>
      </c>
      <c r="CA198">
        <f t="shared" ca="1" si="112"/>
        <v>0</v>
      </c>
      <c r="CB198">
        <f t="shared" ca="1" si="113"/>
        <v>1</v>
      </c>
      <c r="CC198">
        <f t="shared" ca="1" si="114"/>
        <v>0</v>
      </c>
      <c r="CD198">
        <f t="shared" ca="1" si="115"/>
        <v>0</v>
      </c>
      <c r="CF198">
        <f t="shared" ca="1" si="144"/>
        <v>1</v>
      </c>
    </row>
    <row r="199" spans="1:84" x14ac:dyDescent="0.45">
      <c r="A199">
        <v>0</v>
      </c>
      <c r="C199">
        <v>1</v>
      </c>
      <c r="D199">
        <v>0</v>
      </c>
      <c r="E199">
        <v>4</v>
      </c>
      <c r="F199">
        <v>3</v>
      </c>
      <c r="G199">
        <v>1</v>
      </c>
      <c r="H199">
        <v>0.18891835769306151</v>
      </c>
      <c r="I199">
        <v>-0.36324395033912887</v>
      </c>
      <c r="J199">
        <v>-2.9616787040209661E-2</v>
      </c>
      <c r="K199">
        <v>-0.28671354820480122</v>
      </c>
      <c r="L199">
        <v>-0.39127167254373019</v>
      </c>
      <c r="M199">
        <v>-0.36677884499141439</v>
      </c>
      <c r="N199">
        <v>-1.4631040136120419</v>
      </c>
      <c r="P199" s="5" cm="1">
        <f t="array" ref="P199">MMULT($C199:$N199,CU$4:CU$15)</f>
        <v>-3.1185463440439269</v>
      </c>
      <c r="Q199" s="5" cm="1">
        <f t="array" ref="Q199">MMULT($C199:$N199,CV$4:CV$15)</f>
        <v>3.0441016999049979</v>
      </c>
      <c r="R199" s="5" cm="1">
        <f t="array" ref="R199">MMULT($C199:$N199,CW$4:CW$15)</f>
        <v>2.336641288254746</v>
      </c>
      <c r="S199" s="5" cm="1">
        <f t="array" ref="S199">MMULT($C199:$N199,CX$4:CX$15)</f>
        <v>-1.1745598011451577</v>
      </c>
      <c r="T199" s="5" cm="1">
        <f t="array" ref="T199">MMULT($C199:$N199,CY$4:CY$15)</f>
        <v>1.363661277086851</v>
      </c>
      <c r="U199" s="5" cm="1">
        <f t="array" ref="U199">MMULT($C199:$N199,CZ$4:CZ$15)</f>
        <v>4.5192363052407574</v>
      </c>
      <c r="V199" s="5" cm="1">
        <f t="array" ref="V199">MMULT($C199:$N199,DA$4:DA$15)</f>
        <v>-3.1104307226360772</v>
      </c>
      <c r="W199" s="5" cm="1">
        <f t="array" ref="W199">MMULT($C199:$N199,DB$4:DB$15)</f>
        <v>2.6021058732393296</v>
      </c>
      <c r="X199" s="5" cm="1">
        <f t="array" ref="X199">MMULT($C199:$N199,DC$4:DC$15)</f>
        <v>0.44181652540339295</v>
      </c>
      <c r="Y199" s="5" cm="1">
        <f t="array" ref="Y199">MMULT($C199:$N199,DD$4:DD$15)</f>
        <v>-1.6329726578576855</v>
      </c>
      <c r="Z199" s="5" cm="1">
        <f t="array" ref="Z199">MMULT($C199:$N199,DE$4:DE$15)</f>
        <v>-3.8669325758542552</v>
      </c>
      <c r="AA199" s="5" cm="1">
        <f t="array" ref="AA199">MMULT($C199:$N199,DF$4:DF$15)</f>
        <v>-1.6708446072721168</v>
      </c>
      <c r="AB199" s="5" cm="1">
        <f t="array" ref="AB199">MMULT($C199:$N199,DG$4:DG$15)</f>
        <v>-2.014247281243676</v>
      </c>
      <c r="AC199" s="5" cm="1">
        <f t="array" ref="AC199">MMULT($C199:$N199,DH$4:DH$15)</f>
        <v>3.0544020090556874</v>
      </c>
      <c r="AD199" s="5" cm="1">
        <f t="array" ref="AD199">MMULT($C199:$N199,DI$4:DI$15)</f>
        <v>-1.4836565733845239</v>
      </c>
      <c r="AE199" s="5" cm="1">
        <f t="array" ref="AE199">MMULT($C199:$N199,DJ$4:DJ$15)</f>
        <v>0.68064236565697622</v>
      </c>
      <c r="AF199">
        <v>1</v>
      </c>
      <c r="AG199" s="7">
        <f t="shared" si="116"/>
        <v>0</v>
      </c>
      <c r="AH199" s="7">
        <f t="shared" si="117"/>
        <v>3.0441016999049979</v>
      </c>
      <c r="AI199" s="7">
        <f t="shared" si="118"/>
        <v>2.336641288254746</v>
      </c>
      <c r="AJ199" s="7">
        <f t="shared" si="119"/>
        <v>0</v>
      </c>
      <c r="AK199" s="7">
        <f t="shared" si="120"/>
        <v>1.363661277086851</v>
      </c>
      <c r="AL199" s="7">
        <f t="shared" si="121"/>
        <v>4.5192363052407574</v>
      </c>
      <c r="AM199" s="7">
        <f t="shared" si="122"/>
        <v>0</v>
      </c>
      <c r="AN199" s="7">
        <f t="shared" si="123"/>
        <v>2.6021058732393296</v>
      </c>
      <c r="AO199" s="7">
        <f t="shared" si="124"/>
        <v>0.44181652540339295</v>
      </c>
      <c r="AP199" s="7">
        <f t="shared" si="125"/>
        <v>0</v>
      </c>
      <c r="AQ199" s="7">
        <f t="shared" si="126"/>
        <v>0</v>
      </c>
      <c r="AR199" s="7">
        <f t="shared" si="127"/>
        <v>0</v>
      </c>
      <c r="AS199" s="7">
        <f t="shared" si="128"/>
        <v>0</v>
      </c>
      <c r="AT199" s="7">
        <f t="shared" si="129"/>
        <v>3.0544020090556874</v>
      </c>
      <c r="AU199" s="7">
        <f t="shared" si="130"/>
        <v>0</v>
      </c>
      <c r="AV199" s="7">
        <f t="shared" si="131"/>
        <v>0.68064236565697622</v>
      </c>
      <c r="AX199" s="8" cm="1">
        <f t="array" aca="1" ref="AX199" ca="1">MMULT($AF199:$AV199,CU$21:CU$37)</f>
        <v>4.6352583423959111</v>
      </c>
      <c r="AY199" s="8" cm="1">
        <f t="array" aca="1" ref="AY199" ca="1">MMULT($AF199:$AV199,CV$21:CV$37)</f>
        <v>1.2889831884251621</v>
      </c>
      <c r="AZ199" s="8" cm="1">
        <f t="array" aca="1" ref="AZ199" ca="1">MMULT($AF199:$AV199,CW$21:CW$37)</f>
        <v>3.4145290965069677</v>
      </c>
      <c r="BA199" s="8" cm="1">
        <f t="array" aca="1" ref="BA199" ca="1">MMULT($AF199:$AV199,CX$21:CX$37)</f>
        <v>-0.57786805926144635</v>
      </c>
      <c r="BB199" s="8" cm="1">
        <f t="array" aca="1" ref="BB199" ca="1">MMULT($AF199:$AV199,CY$21:CY$37)</f>
        <v>-2.9376548587899842</v>
      </c>
      <c r="BC199" s="8" cm="1">
        <f t="array" aca="1" ref="BC199" ca="1">MMULT($AF199:$AV199,CZ$21:CZ$37)</f>
        <v>-6.5365559703960843</v>
      </c>
      <c r="BD199" s="8" cm="1">
        <f t="array" aca="1" ref="BD199" ca="1">MMULT($AF199:$AV199,DA$21:DA$37)</f>
        <v>6.3206043277572146</v>
      </c>
      <c r="BE199" s="8" cm="1">
        <f t="array" aca="1" ref="BE199" ca="1">MMULT($AF199:$AV199,DB$21:DB$37)</f>
        <v>3.5511113396816909</v>
      </c>
      <c r="BF199" s="11">
        <v>1</v>
      </c>
      <c r="BG199" s="11">
        <f t="shared" ca="1" si="132"/>
        <v>4.6352583423959111</v>
      </c>
      <c r="BH199" s="11">
        <f t="shared" ca="1" si="133"/>
        <v>1.2889831884251621</v>
      </c>
      <c r="BI199" s="11">
        <f t="shared" ca="1" si="134"/>
        <v>3.4145290965069677</v>
      </c>
      <c r="BJ199" s="11">
        <f t="shared" ca="1" si="135"/>
        <v>0</v>
      </c>
      <c r="BK199" s="11">
        <f t="shared" ca="1" si="136"/>
        <v>0</v>
      </c>
      <c r="BL199" s="11">
        <f t="shared" ca="1" si="137"/>
        <v>0</v>
      </c>
      <c r="BM199" s="11">
        <f t="shared" ca="1" si="138"/>
        <v>6.3206043277572146</v>
      </c>
      <c r="BN199" s="11">
        <f t="shared" ca="1" si="139"/>
        <v>3.5511113396816909</v>
      </c>
      <c r="BP199" s="8" cm="1">
        <f t="array" aca="1" ref="BP199" ca="1">MMULT(BF199:BN199,CU$43:CU$51)</f>
        <v>0.64570809343240332</v>
      </c>
      <c r="BQ199" s="11">
        <f t="shared" ca="1" si="140"/>
        <v>0.34395735936752803</v>
      </c>
      <c r="BR199" s="11">
        <f t="shared" ca="1" si="141"/>
        <v>0.34395735936752803</v>
      </c>
      <c r="BT199" s="12">
        <f t="shared" ca="1" si="110"/>
        <v>-0.34395735936752803</v>
      </c>
      <c r="BU199" s="12">
        <f t="shared" ca="1" si="142"/>
        <v>0.11830666506308282</v>
      </c>
      <c r="BW199" s="12">
        <f t="shared" ca="1" si="143"/>
        <v>0.42152949118638505</v>
      </c>
      <c r="BY199">
        <f t="shared" ca="1" si="111"/>
        <v>0</v>
      </c>
      <c r="CA199">
        <f t="shared" ca="1" si="112"/>
        <v>0</v>
      </c>
      <c r="CB199">
        <f t="shared" ca="1" si="113"/>
        <v>1</v>
      </c>
      <c r="CC199">
        <f t="shared" ca="1" si="114"/>
        <v>0</v>
      </c>
      <c r="CD199">
        <f t="shared" ca="1" si="115"/>
        <v>0</v>
      </c>
      <c r="CF199">
        <f t="shared" ca="1" si="144"/>
        <v>1</v>
      </c>
    </row>
    <row r="200" spans="1:84" x14ac:dyDescent="0.45">
      <c r="A200">
        <v>0</v>
      </c>
      <c r="C200">
        <v>1</v>
      </c>
      <c r="D200">
        <v>0</v>
      </c>
      <c r="E200">
        <v>2</v>
      </c>
      <c r="F200">
        <v>3</v>
      </c>
      <c r="G200">
        <v>1</v>
      </c>
      <c r="H200">
        <v>-0.63721698714702713</v>
      </c>
      <c r="I200">
        <v>1.179082510215127</v>
      </c>
      <c r="J200">
        <v>-0.55242868778114507</v>
      </c>
      <c r="K200">
        <v>1.3529266382709391</v>
      </c>
      <c r="L200">
        <v>-0.47837332259198051</v>
      </c>
      <c r="M200">
        <v>-5.8602348030456074E-4</v>
      </c>
      <c r="N200">
        <v>-2.2797047046325081</v>
      </c>
      <c r="P200" s="5" cm="1">
        <f t="array" ref="P200">MMULT($C200:$N200,CU$4:CU$15)</f>
        <v>-1.0505185791581533</v>
      </c>
      <c r="Q200" s="5" cm="1">
        <f t="array" ref="Q200">MMULT($C200:$N200,CV$4:CV$15)</f>
        <v>2.7297121017883623</v>
      </c>
      <c r="R200" s="5" cm="1">
        <f t="array" ref="R200">MMULT($C200:$N200,CW$4:CW$15)</f>
        <v>-0.91357364847538935</v>
      </c>
      <c r="S200" s="5" cm="1">
        <f t="array" ref="S200">MMULT($C200:$N200,CX$4:CX$15)</f>
        <v>1.2630981912635724</v>
      </c>
      <c r="T200" s="5" cm="1">
        <f t="array" ref="T200">MMULT($C200:$N200,CY$4:CY$15)</f>
        <v>3.2639677616111893</v>
      </c>
      <c r="U200" s="5" cm="1">
        <f t="array" ref="U200">MMULT($C200:$N200,CZ$4:CZ$15)</f>
        <v>4.1709391165692757</v>
      </c>
      <c r="V200" s="5" cm="1">
        <f t="array" ref="V200">MMULT($C200:$N200,DA$4:DA$15)</f>
        <v>-2.4967956351648919</v>
      </c>
      <c r="W200" s="5" cm="1">
        <f t="array" ref="W200">MMULT($C200:$N200,DB$4:DB$15)</f>
        <v>5.2676282291528169</v>
      </c>
      <c r="X200" s="5" cm="1">
        <f t="array" ref="X200">MMULT($C200:$N200,DC$4:DC$15)</f>
        <v>1.0468935573281222</v>
      </c>
      <c r="Y200" s="5" cm="1">
        <f t="array" ref="Y200">MMULT($C200:$N200,DD$4:DD$15)</f>
        <v>-0.3722401078430822</v>
      </c>
      <c r="Z200" s="5" cm="1">
        <f t="array" ref="Z200">MMULT($C200:$N200,DE$4:DE$15)</f>
        <v>-0.92505248642812044</v>
      </c>
      <c r="AA200" s="5" cm="1">
        <f t="array" ref="AA200">MMULT($C200:$N200,DF$4:DF$15)</f>
        <v>0.35857552837578072</v>
      </c>
      <c r="AB200" s="5" cm="1">
        <f t="array" ref="AB200">MMULT($C200:$N200,DG$4:DG$15)</f>
        <v>-1.0632418061699214</v>
      </c>
      <c r="AC200" s="5" cm="1">
        <f t="array" ref="AC200">MMULT($C200:$N200,DH$4:DH$15)</f>
        <v>3.2763982764677202</v>
      </c>
      <c r="AD200" s="5" cm="1">
        <f t="array" ref="AD200">MMULT($C200:$N200,DI$4:DI$15)</f>
        <v>0.56116963635015216</v>
      </c>
      <c r="AE200" s="5" cm="1">
        <f t="array" ref="AE200">MMULT($C200:$N200,DJ$4:DJ$15)</f>
        <v>1.8652127118404196</v>
      </c>
      <c r="AF200">
        <v>1</v>
      </c>
      <c r="AG200" s="7">
        <f t="shared" si="116"/>
        <v>0</v>
      </c>
      <c r="AH200" s="7">
        <f t="shared" si="117"/>
        <v>2.7297121017883623</v>
      </c>
      <c r="AI200" s="7">
        <f t="shared" si="118"/>
        <v>0</v>
      </c>
      <c r="AJ200" s="7">
        <f t="shared" si="119"/>
        <v>1.2630981912635724</v>
      </c>
      <c r="AK200" s="7">
        <f t="shared" si="120"/>
        <v>3.2639677616111893</v>
      </c>
      <c r="AL200" s="7">
        <f t="shared" si="121"/>
        <v>4.1709391165692757</v>
      </c>
      <c r="AM200" s="7">
        <f t="shared" si="122"/>
        <v>0</v>
      </c>
      <c r="AN200" s="7">
        <f t="shared" si="123"/>
        <v>5.2676282291528169</v>
      </c>
      <c r="AO200" s="7">
        <f t="shared" si="124"/>
        <v>1.0468935573281222</v>
      </c>
      <c r="AP200" s="7">
        <f t="shared" si="125"/>
        <v>0</v>
      </c>
      <c r="AQ200" s="7">
        <f t="shared" si="126"/>
        <v>0</v>
      </c>
      <c r="AR200" s="7">
        <f t="shared" si="127"/>
        <v>0.35857552837578072</v>
      </c>
      <c r="AS200" s="7">
        <f t="shared" si="128"/>
        <v>0</v>
      </c>
      <c r="AT200" s="7">
        <f t="shared" si="129"/>
        <v>3.2763982764677202</v>
      </c>
      <c r="AU200" s="7">
        <f t="shared" si="130"/>
        <v>0.56116963635015216</v>
      </c>
      <c r="AV200" s="7">
        <f t="shared" si="131"/>
        <v>1.8652127118404196</v>
      </c>
      <c r="AX200" s="8" cm="1">
        <f t="array" aca="1" ref="AX200" ca="1">MMULT($AF200:$AV200,CU$21:CU$37)</f>
        <v>7.912419819896864</v>
      </c>
      <c r="AY200" s="8" cm="1">
        <f t="array" aca="1" ref="AY200" ca="1">MMULT($AF200:$AV200,CV$21:CV$37)</f>
        <v>2.2516498570053614</v>
      </c>
      <c r="AZ200" s="8" cm="1">
        <f t="array" aca="1" ref="AZ200" ca="1">MMULT($AF200:$AV200,CW$21:CW$37)</f>
        <v>4.2011510495148396</v>
      </c>
      <c r="BA200" s="8" cm="1">
        <f t="array" aca="1" ref="BA200" ca="1">MMULT($AF200:$AV200,CX$21:CX$37)</f>
        <v>1.5577813824285096</v>
      </c>
      <c r="BB200" s="8" cm="1">
        <f t="array" aca="1" ref="BB200" ca="1">MMULT($AF200:$AV200,CY$21:CY$37)</f>
        <v>-0.4806871956698634</v>
      </c>
      <c r="BC200" s="8" cm="1">
        <f t="array" aca="1" ref="BC200" ca="1">MMULT($AF200:$AV200,CZ$21:CZ$37)</f>
        <v>-9.0917092955490553</v>
      </c>
      <c r="BD200" s="8" cm="1">
        <f t="array" aca="1" ref="BD200" ca="1">MMULT($AF200:$AV200,DA$21:DA$37)</f>
        <v>7.0398013066061704</v>
      </c>
      <c r="BE200" s="8" cm="1">
        <f t="array" aca="1" ref="BE200" ca="1">MMULT($AF200:$AV200,DB$21:DB$37)</f>
        <v>2.2894646766902533</v>
      </c>
      <c r="BF200" s="11">
        <v>1</v>
      </c>
      <c r="BG200" s="11">
        <f t="shared" ca="1" si="132"/>
        <v>7.912419819896864</v>
      </c>
      <c r="BH200" s="11">
        <f t="shared" ca="1" si="133"/>
        <v>2.2516498570053614</v>
      </c>
      <c r="BI200" s="11">
        <f t="shared" ca="1" si="134"/>
        <v>4.2011510495148396</v>
      </c>
      <c r="BJ200" s="11">
        <f t="shared" ca="1" si="135"/>
        <v>1.5577813824285096</v>
      </c>
      <c r="BK200" s="11">
        <f t="shared" ca="1" si="136"/>
        <v>0</v>
      </c>
      <c r="BL200" s="11">
        <f t="shared" ca="1" si="137"/>
        <v>0</v>
      </c>
      <c r="BM200" s="11">
        <f t="shared" ca="1" si="138"/>
        <v>7.0398013066061704</v>
      </c>
      <c r="BN200" s="11">
        <f t="shared" ca="1" si="139"/>
        <v>2.2894646766902533</v>
      </c>
      <c r="BP200" s="8" cm="1">
        <f t="array" aca="1" ref="BP200" ca="1">MMULT(BF200:BN200,CU$43:CU$51)</f>
        <v>-2.3240107301977249</v>
      </c>
      <c r="BQ200" s="11">
        <f t="shared" ca="1" si="140"/>
        <v>0.91084617083485941</v>
      </c>
      <c r="BR200" s="11">
        <f t="shared" ca="1" si="141"/>
        <v>0.91084617083485941</v>
      </c>
      <c r="BT200" s="12">
        <f t="shared" ca="1" si="110"/>
        <v>-0.91084617083485941</v>
      </c>
      <c r="BU200" s="12">
        <f t="shared" ca="1" si="142"/>
        <v>0.82964074692452594</v>
      </c>
      <c r="BW200" s="12">
        <f t="shared" ca="1" si="143"/>
        <v>2.4173919836588778</v>
      </c>
      <c r="BY200">
        <f t="shared" ca="1" si="111"/>
        <v>1</v>
      </c>
      <c r="CA200">
        <f t="shared" ca="1" si="112"/>
        <v>0</v>
      </c>
      <c r="CB200">
        <f t="shared" ca="1" si="113"/>
        <v>0</v>
      </c>
      <c r="CC200">
        <f t="shared" ca="1" si="114"/>
        <v>1</v>
      </c>
      <c r="CD200">
        <f t="shared" ca="1" si="115"/>
        <v>0</v>
      </c>
      <c r="CF200">
        <f t="shared" ca="1" si="144"/>
        <v>1</v>
      </c>
    </row>
    <row r="201" spans="1:84" x14ac:dyDescent="0.45">
      <c r="A201">
        <v>1</v>
      </c>
      <c r="C201">
        <v>1</v>
      </c>
      <c r="D201">
        <v>0</v>
      </c>
      <c r="E201">
        <v>2</v>
      </c>
      <c r="F201">
        <v>3</v>
      </c>
      <c r="G201">
        <v>1</v>
      </c>
      <c r="H201">
        <v>-0.49952776300701229</v>
      </c>
      <c r="I201">
        <v>-0.7107548942659383</v>
      </c>
      <c r="J201">
        <v>-0.72669932136145687</v>
      </c>
      <c r="K201">
        <v>-0.56295727527408346</v>
      </c>
      <c r="L201">
        <v>-0.84420025279463151</v>
      </c>
      <c r="M201">
        <v>-0.69199237873420227</v>
      </c>
      <c r="N201">
        <v>-2.2797047046325081</v>
      </c>
      <c r="P201" s="5" cm="1">
        <f t="array" ref="P201">MMULT($C201:$N201,CU$4:CU$15)</f>
        <v>-1.1704783631488329</v>
      </c>
      <c r="Q201" s="5" cm="1">
        <f t="array" ref="Q201">MMULT($C201:$N201,CV$4:CV$15)</f>
        <v>3.9854485221571316</v>
      </c>
      <c r="R201" s="5" cm="1">
        <f t="array" ref="R201">MMULT($C201:$N201,CW$4:CW$15)</f>
        <v>1.1425208934806594</v>
      </c>
      <c r="S201" s="5" cm="1">
        <f t="array" ref="S201">MMULT($C201:$N201,CX$4:CX$15)</f>
        <v>-1.4324347524289414</v>
      </c>
      <c r="T201" s="5" cm="1">
        <f t="array" ref="T201">MMULT($C201:$N201,CY$4:CY$15)</f>
        <v>0.88836813930656955</v>
      </c>
      <c r="U201" s="5" cm="1">
        <f t="array" ref="U201">MMULT($C201:$N201,CZ$4:CZ$15)</f>
        <v>3.2990859070956575</v>
      </c>
      <c r="V201" s="5" cm="1">
        <f t="array" ref="V201">MMULT($C201:$N201,DA$4:DA$15)</f>
        <v>-3.2157070300247201</v>
      </c>
      <c r="W201" s="5" cm="1">
        <f t="array" ref="W201">MMULT($C201:$N201,DB$4:DB$15)</f>
        <v>4.9215011282368781</v>
      </c>
      <c r="X201" s="5" cm="1">
        <f t="array" ref="X201">MMULT($C201:$N201,DC$4:DC$15)</f>
        <v>0.54524400529592065</v>
      </c>
      <c r="Y201" s="5" cm="1">
        <f t="array" ref="Y201">MMULT($C201:$N201,DD$4:DD$15)</f>
        <v>0.41786571549893564</v>
      </c>
      <c r="Z201" s="5" cm="1">
        <f t="array" ref="Z201">MMULT($C201:$N201,DE$4:DE$15)</f>
        <v>-2.5377283097760652</v>
      </c>
      <c r="AA201" s="5" cm="1">
        <f t="array" ref="AA201">MMULT($C201:$N201,DF$4:DF$15)</f>
        <v>-0.34917756796324195</v>
      </c>
      <c r="AB201" s="5" cm="1">
        <f t="array" ref="AB201">MMULT($C201:$N201,DG$4:DG$15)</f>
        <v>4.9708985154612084E-2</v>
      </c>
      <c r="AC201" s="5" cm="1">
        <f t="array" ref="AC201">MMULT($C201:$N201,DH$4:DH$15)</f>
        <v>3.1400064028395054</v>
      </c>
      <c r="AD201" s="5" cm="1">
        <f t="array" ref="AD201">MMULT($C201:$N201,DI$4:DI$15)</f>
        <v>-1.8043693463388912</v>
      </c>
      <c r="AE201" s="5" cm="1">
        <f t="array" ref="AE201">MMULT($C201:$N201,DJ$4:DJ$15)</f>
        <v>0.7118272460599514</v>
      </c>
      <c r="AF201">
        <v>1</v>
      </c>
      <c r="AG201" s="7">
        <f t="shared" si="116"/>
        <v>0</v>
      </c>
      <c r="AH201" s="7">
        <f t="shared" si="117"/>
        <v>3.9854485221571316</v>
      </c>
      <c r="AI201" s="7">
        <f t="shared" si="118"/>
        <v>1.1425208934806594</v>
      </c>
      <c r="AJ201" s="7">
        <f t="shared" si="119"/>
        <v>0</v>
      </c>
      <c r="AK201" s="7">
        <f t="shared" si="120"/>
        <v>0.88836813930656955</v>
      </c>
      <c r="AL201" s="7">
        <f t="shared" si="121"/>
        <v>3.2990859070956575</v>
      </c>
      <c r="AM201" s="7">
        <f t="shared" si="122"/>
        <v>0</v>
      </c>
      <c r="AN201" s="7">
        <f t="shared" si="123"/>
        <v>4.9215011282368781</v>
      </c>
      <c r="AO201" s="7">
        <f t="shared" si="124"/>
        <v>0.54524400529592065</v>
      </c>
      <c r="AP201" s="7">
        <f t="shared" si="125"/>
        <v>0.41786571549893564</v>
      </c>
      <c r="AQ201" s="7">
        <f t="shared" si="126"/>
        <v>0</v>
      </c>
      <c r="AR201" s="7">
        <f t="shared" si="127"/>
        <v>0</v>
      </c>
      <c r="AS201" s="7">
        <f t="shared" si="128"/>
        <v>4.9708985154612084E-2</v>
      </c>
      <c r="AT201" s="7">
        <f t="shared" si="129"/>
        <v>3.1400064028395054</v>
      </c>
      <c r="AU201" s="7">
        <f t="shared" si="130"/>
        <v>0</v>
      </c>
      <c r="AV201" s="7">
        <f t="shared" si="131"/>
        <v>0.7118272460599514</v>
      </c>
      <c r="AX201" s="8" cm="1">
        <f t="array" aca="1" ref="AX201" ca="1">MMULT($AF201:$AV201,CU$21:CU$37)</f>
        <v>4.4841003429955641</v>
      </c>
      <c r="AY201" s="8" cm="1">
        <f t="array" aca="1" ref="AY201" ca="1">MMULT($AF201:$AV201,CV$21:CV$37)</f>
        <v>2.1364888087883878</v>
      </c>
      <c r="AZ201" s="8" cm="1">
        <f t="array" aca="1" ref="AZ201" ca="1">MMULT($AF201:$AV201,CW$21:CW$37)</f>
        <v>2.9687710737097484</v>
      </c>
      <c r="BA201" s="8" cm="1">
        <f t="array" aca="1" ref="BA201" ca="1">MMULT($AF201:$AV201,CX$21:CX$37)</f>
        <v>2.3458272346297968</v>
      </c>
      <c r="BB201" s="8" cm="1">
        <f t="array" aca="1" ref="BB201" ca="1">MMULT($AF201:$AV201,CY$21:CY$37)</f>
        <v>5.5794252859035443E-2</v>
      </c>
      <c r="BC201" s="8" cm="1">
        <f t="array" aca="1" ref="BC201" ca="1">MMULT($AF201:$AV201,CZ$21:CZ$37)</f>
        <v>-5.4633578952514608</v>
      </c>
      <c r="BD201" s="8" cm="1">
        <f t="array" aca="1" ref="BD201" ca="1">MMULT($AF201:$AV201,DA$21:DA$37)</f>
        <v>5.0376741294091847</v>
      </c>
      <c r="BE201" s="8" cm="1">
        <f t="array" aca="1" ref="BE201" ca="1">MMULT($AF201:$AV201,DB$21:DB$37)</f>
        <v>4.2354296596337804</v>
      </c>
      <c r="BF201" s="11">
        <v>1</v>
      </c>
      <c r="BG201" s="11">
        <f t="shared" ca="1" si="132"/>
        <v>4.4841003429955641</v>
      </c>
      <c r="BH201" s="11">
        <f t="shared" ca="1" si="133"/>
        <v>2.1364888087883878</v>
      </c>
      <c r="BI201" s="11">
        <f t="shared" ca="1" si="134"/>
        <v>2.9687710737097484</v>
      </c>
      <c r="BJ201" s="11">
        <f t="shared" ca="1" si="135"/>
        <v>2.3458272346297968</v>
      </c>
      <c r="BK201" s="11">
        <f t="shared" ca="1" si="136"/>
        <v>5.5794252859035443E-2</v>
      </c>
      <c r="BL201" s="11">
        <f t="shared" ca="1" si="137"/>
        <v>0</v>
      </c>
      <c r="BM201" s="11">
        <f t="shared" ca="1" si="138"/>
        <v>5.0376741294091847</v>
      </c>
      <c r="BN201" s="11">
        <f t="shared" ca="1" si="139"/>
        <v>4.2354296596337804</v>
      </c>
      <c r="BP201" s="8" cm="1">
        <f t="array" aca="1" ref="BP201" ca="1">MMULT(BF201:BN201,CU$43:CU$51)</f>
        <v>0.10955821171253799</v>
      </c>
      <c r="BQ201" s="11">
        <f t="shared" ca="1" si="140"/>
        <v>0.47263781063216753</v>
      </c>
      <c r="BR201" s="11">
        <f t="shared" ca="1" si="141"/>
        <v>0.47263781063216753</v>
      </c>
      <c r="BT201" s="12">
        <f t="shared" ca="1" si="110"/>
        <v>0.52736218936783241</v>
      </c>
      <c r="BU201" s="12">
        <f t="shared" ca="1" si="142"/>
        <v>0.27811087877483354</v>
      </c>
      <c r="BW201" s="12">
        <f t="shared" ca="1" si="143"/>
        <v>0.63986770014752037</v>
      </c>
      <c r="BY201">
        <f t="shared" ca="1" si="111"/>
        <v>0</v>
      </c>
      <c r="CA201">
        <f t="shared" ca="1" si="112"/>
        <v>0</v>
      </c>
      <c r="CB201">
        <f t="shared" ca="1" si="113"/>
        <v>0</v>
      </c>
      <c r="CC201">
        <f t="shared" ca="1" si="114"/>
        <v>0</v>
      </c>
      <c r="CD201">
        <f t="shared" ca="1" si="115"/>
        <v>1</v>
      </c>
      <c r="CF201">
        <f t="shared" ca="1" si="144"/>
        <v>1</v>
      </c>
    </row>
    <row r="202" spans="1:84" x14ac:dyDescent="0.45">
      <c r="A202">
        <v>0</v>
      </c>
      <c r="C202">
        <v>1</v>
      </c>
      <c r="D202">
        <v>0</v>
      </c>
      <c r="E202">
        <v>0</v>
      </c>
      <c r="F202">
        <v>2</v>
      </c>
      <c r="G202">
        <v>1</v>
      </c>
      <c r="H202">
        <v>-8.6460090586968019E-2</v>
      </c>
      <c r="I202">
        <v>-0.531631225523437</v>
      </c>
      <c r="J202">
        <v>-0.61051889897458234</v>
      </c>
      <c r="K202">
        <v>-0.65206815497385195</v>
      </c>
      <c r="L202">
        <v>-8.0244123314292051E-3</v>
      </c>
      <c r="M202">
        <v>-4.3471324633199658E-2</v>
      </c>
      <c r="N202">
        <v>0.17009736842888901</v>
      </c>
      <c r="P202" s="5" cm="1">
        <f t="array" ref="P202">MMULT($C202:$N202,CU$4:CU$15)</f>
        <v>0.44314076122323531</v>
      </c>
      <c r="Q202" s="5" cm="1">
        <f t="array" ref="Q202">MMULT($C202:$N202,CV$4:CV$15)</f>
        <v>1.4296189522890606</v>
      </c>
      <c r="R202" s="5" cm="1">
        <f t="array" ref="R202">MMULT($C202:$N202,CW$4:CW$15)</f>
        <v>1.2125489754649481</v>
      </c>
      <c r="S202" s="5" cm="1">
        <f t="array" ref="S202">MMULT($C202:$N202,CX$4:CX$15)</f>
        <v>-1.7057319408198179</v>
      </c>
      <c r="T202" s="5" cm="1">
        <f t="array" ref="T202">MMULT($C202:$N202,CY$4:CY$15)</f>
        <v>-0.85222434747593723</v>
      </c>
      <c r="U202" s="5" cm="1">
        <f t="array" ref="U202">MMULT($C202:$N202,CZ$4:CZ$15)</f>
        <v>-0.16267225134102548</v>
      </c>
      <c r="V202" s="5" cm="1">
        <f t="array" ref="V202">MMULT($C202:$N202,DA$4:DA$15)</f>
        <v>-0.97803406712208374</v>
      </c>
      <c r="W202" s="5" cm="1">
        <f t="array" ref="W202">MMULT($C202:$N202,DB$4:DB$15)</f>
        <v>3.0202619898539371</v>
      </c>
      <c r="X202" s="5" cm="1">
        <f t="array" ref="X202">MMULT($C202:$N202,DC$4:DC$15)</f>
        <v>-0.48157060982722438</v>
      </c>
      <c r="Y202" s="5" cm="1">
        <f t="array" ref="Y202">MMULT($C202:$N202,DD$4:DD$15)</f>
        <v>0.81675962616224895</v>
      </c>
      <c r="Z202" s="5" cm="1">
        <f t="array" ref="Z202">MMULT($C202:$N202,DE$4:DE$15)</f>
        <v>-1.8511511027935963</v>
      </c>
      <c r="AA202" s="5" cm="1">
        <f t="array" ref="AA202">MMULT($C202:$N202,DF$4:DF$15)</f>
        <v>0.34006248146687323</v>
      </c>
      <c r="AB202" s="5" cm="1">
        <f t="array" ref="AB202">MMULT($C202:$N202,DG$4:DG$15)</f>
        <v>1.5864971270184312</v>
      </c>
      <c r="AC202" s="5" cm="1">
        <f t="array" ref="AC202">MMULT($C202:$N202,DH$4:DH$15)</f>
        <v>-0.87162883812415581</v>
      </c>
      <c r="AD202" s="5" cm="1">
        <f t="array" ref="AD202">MMULT($C202:$N202,DI$4:DI$15)</f>
        <v>0.35953603235204379</v>
      </c>
      <c r="AE202" s="5" cm="1">
        <f t="array" ref="AE202">MMULT($C202:$N202,DJ$4:DJ$15)</f>
        <v>1.4879132747656743</v>
      </c>
      <c r="AF202">
        <v>1</v>
      </c>
      <c r="AG202" s="7">
        <f t="shared" si="116"/>
        <v>0.44314076122323531</v>
      </c>
      <c r="AH202" s="7">
        <f t="shared" si="117"/>
        <v>1.4296189522890606</v>
      </c>
      <c r="AI202" s="7">
        <f t="shared" si="118"/>
        <v>1.2125489754649481</v>
      </c>
      <c r="AJ202" s="7">
        <f t="shared" si="119"/>
        <v>0</v>
      </c>
      <c r="AK202" s="7">
        <f t="shared" si="120"/>
        <v>0</v>
      </c>
      <c r="AL202" s="7">
        <f t="shared" si="121"/>
        <v>0</v>
      </c>
      <c r="AM202" s="7">
        <f t="shared" si="122"/>
        <v>0</v>
      </c>
      <c r="AN202" s="7">
        <f t="shared" si="123"/>
        <v>3.0202619898539371</v>
      </c>
      <c r="AO202" s="7">
        <f t="shared" si="124"/>
        <v>0</v>
      </c>
      <c r="AP202" s="7">
        <f t="shared" si="125"/>
        <v>0.81675962616224895</v>
      </c>
      <c r="AQ202" s="7">
        <f t="shared" si="126"/>
        <v>0</v>
      </c>
      <c r="AR202" s="7">
        <f t="shared" si="127"/>
        <v>0.34006248146687323</v>
      </c>
      <c r="AS202" s="7">
        <f t="shared" si="128"/>
        <v>1.5864971270184312</v>
      </c>
      <c r="AT202" s="7">
        <f t="shared" si="129"/>
        <v>0</v>
      </c>
      <c r="AU202" s="7">
        <f t="shared" si="130"/>
        <v>0.35953603235204379</v>
      </c>
      <c r="AV202" s="7">
        <f t="shared" si="131"/>
        <v>1.4879132747656743</v>
      </c>
      <c r="AX202" s="8" cm="1">
        <f t="array" aca="1" ref="AX202" ca="1">MMULT($AF202:$AV202,CU$21:CU$37)</f>
        <v>3.03926024426569</v>
      </c>
      <c r="AY202" s="8" cm="1">
        <f t="array" aca="1" ref="AY202" ca="1">MMULT($AF202:$AV202,CV$21:CV$37)</f>
        <v>1.7792585104500795</v>
      </c>
      <c r="AZ202" s="8" cm="1">
        <f t="array" aca="1" ref="AZ202" ca="1">MMULT($AF202:$AV202,CW$21:CW$37)</f>
        <v>-1.4999202760760311</v>
      </c>
      <c r="BA202" s="8" cm="1">
        <f t="array" aca="1" ref="BA202" ca="1">MMULT($AF202:$AV202,CX$21:CX$37)</f>
        <v>0.5641775515120232</v>
      </c>
      <c r="BB202" s="8" cm="1">
        <f t="array" aca="1" ref="BB202" ca="1">MMULT($AF202:$AV202,CY$21:CY$37)</f>
        <v>1.1248102145284364</v>
      </c>
      <c r="BC202" s="8" cm="1">
        <f t="array" aca="1" ref="BC202" ca="1">MMULT($AF202:$AV202,CZ$21:CZ$37)</f>
        <v>-2.6006705243486818</v>
      </c>
      <c r="BD202" s="8" cm="1">
        <f t="array" aca="1" ref="BD202" ca="1">MMULT($AF202:$AV202,DA$21:DA$37)</f>
        <v>0.83389731913974674</v>
      </c>
      <c r="BE202" s="8" cm="1">
        <f t="array" aca="1" ref="BE202" ca="1">MMULT($AF202:$AV202,DB$21:DB$37)</f>
        <v>1.7746389554342614</v>
      </c>
      <c r="BF202" s="11">
        <v>1</v>
      </c>
      <c r="BG202" s="11">
        <f t="shared" ca="1" si="132"/>
        <v>3.03926024426569</v>
      </c>
      <c r="BH202" s="11">
        <f t="shared" ca="1" si="133"/>
        <v>1.7792585104500795</v>
      </c>
      <c r="BI202" s="11">
        <f t="shared" ca="1" si="134"/>
        <v>0</v>
      </c>
      <c r="BJ202" s="11">
        <f t="shared" ca="1" si="135"/>
        <v>0.5641775515120232</v>
      </c>
      <c r="BK202" s="11">
        <f t="shared" ca="1" si="136"/>
        <v>1.1248102145284364</v>
      </c>
      <c r="BL202" s="11">
        <f t="shared" ca="1" si="137"/>
        <v>0</v>
      </c>
      <c r="BM202" s="11">
        <f t="shared" ca="1" si="138"/>
        <v>0.83389731913974674</v>
      </c>
      <c r="BN202" s="11">
        <f t="shared" ca="1" si="139"/>
        <v>1.7746389554342614</v>
      </c>
      <c r="BP202" s="8" cm="1">
        <f t="array" aca="1" ref="BP202" ca="1">MMULT(BF202:BN202,CU$43:CU$51)</f>
        <v>-2.8794126911902076</v>
      </c>
      <c r="BQ202" s="11">
        <f t="shared" ca="1" si="140"/>
        <v>0.94681929888603444</v>
      </c>
      <c r="BR202" s="11">
        <f t="shared" ca="1" si="141"/>
        <v>0.94681929888603444</v>
      </c>
      <c r="BT202" s="12">
        <f t="shared" ca="1" si="110"/>
        <v>-0.94681929888603444</v>
      </c>
      <c r="BU202" s="12">
        <f t="shared" ca="1" si="142"/>
        <v>0.89646678474304187</v>
      </c>
      <c r="BW202" s="12">
        <f t="shared" ca="1" si="143"/>
        <v>2.9340597094639174</v>
      </c>
      <c r="BY202">
        <f t="shared" ca="1" si="111"/>
        <v>1</v>
      </c>
      <c r="CA202">
        <f t="shared" ca="1" si="112"/>
        <v>0</v>
      </c>
      <c r="CB202">
        <f t="shared" ca="1" si="113"/>
        <v>0</v>
      </c>
      <c r="CC202">
        <f t="shared" ca="1" si="114"/>
        <v>1</v>
      </c>
      <c r="CD202">
        <f t="shared" ca="1" si="115"/>
        <v>0</v>
      </c>
      <c r="CF202">
        <f t="shared" ca="1" si="144"/>
        <v>1</v>
      </c>
    </row>
    <row r="203" spans="1:84" x14ac:dyDescent="0.45">
      <c r="A203">
        <v>0</v>
      </c>
      <c r="C203">
        <v>1</v>
      </c>
      <c r="D203">
        <v>0</v>
      </c>
      <c r="E203">
        <v>0</v>
      </c>
      <c r="F203">
        <v>2</v>
      </c>
      <c r="G203">
        <v>1</v>
      </c>
      <c r="H203">
        <v>-1.050284659567071</v>
      </c>
      <c r="I203">
        <v>-0.9110901946058424</v>
      </c>
      <c r="J203">
        <v>-1.3656916444892671</v>
      </c>
      <c r="K203">
        <v>-0.65206815497385195</v>
      </c>
      <c r="L203">
        <v>-1.2100271829972831</v>
      </c>
      <c r="M203">
        <v>-1.0655710021105329</v>
      </c>
      <c r="N203">
        <v>0.28675461000324121</v>
      </c>
      <c r="P203" s="5" cm="1">
        <f t="array" ref="P203">MMULT($C203:$N203,CU$4:CU$15)</f>
        <v>-0.38262364107034297</v>
      </c>
      <c r="Q203" s="5" cm="1">
        <f t="array" ref="Q203">MMULT($C203:$N203,CV$4:CV$15)</f>
        <v>1.3493349707512359</v>
      </c>
      <c r="R203" s="5" cm="1">
        <f t="array" ref="R203">MMULT($C203:$N203,CW$4:CW$15)</f>
        <v>1.2957378142108615</v>
      </c>
      <c r="S203" s="5" cm="1">
        <f t="array" ref="S203">MMULT($C203:$N203,CX$4:CX$15)</f>
        <v>-2.4079043817635686</v>
      </c>
      <c r="T203" s="5" cm="1">
        <f t="array" ref="T203">MMULT($C203:$N203,CY$4:CY$15)</f>
        <v>-0.22016581658267492</v>
      </c>
      <c r="U203" s="5" cm="1">
        <f t="array" ref="U203">MMULT($C203:$N203,CZ$4:CZ$15)</f>
        <v>-0.24892490117972096</v>
      </c>
      <c r="V203" s="5" cm="1">
        <f t="array" ref="V203">MMULT($C203:$N203,DA$4:DA$15)</f>
        <v>-0.82635149311645839</v>
      </c>
      <c r="W203" s="5" cm="1">
        <f t="array" ref="W203">MMULT($C203:$N203,DB$4:DB$15)</f>
        <v>4.4544077131768054</v>
      </c>
      <c r="X203" s="5" cm="1">
        <f t="array" ref="X203">MMULT($C203:$N203,DC$4:DC$15)</f>
        <v>-0.5136859977279109</v>
      </c>
      <c r="Y203" s="5" cm="1">
        <f t="array" ref="Y203">MMULT($C203:$N203,DD$4:DD$15)</f>
        <v>2.1381019619685939</v>
      </c>
      <c r="Z203" s="5" cm="1">
        <f t="array" ref="Z203">MMULT($C203:$N203,DE$4:DE$15)</f>
        <v>-3.490646313769088</v>
      </c>
      <c r="AA203" s="5" cm="1">
        <f t="array" ref="AA203">MMULT($C203:$N203,DF$4:DF$15)</f>
        <v>-0.90520900821497929</v>
      </c>
      <c r="AB203" s="5" cm="1">
        <f t="array" ref="AB203">MMULT($C203:$N203,DG$4:DG$15)</f>
        <v>2.4131686771486236</v>
      </c>
      <c r="AC203" s="5" cm="1">
        <f t="array" ref="AC203">MMULT($C203:$N203,DH$4:DH$15)</f>
        <v>0.68935948440016293</v>
      </c>
      <c r="AD203" s="5" cm="1">
        <f t="array" ref="AD203">MMULT($C203:$N203,DI$4:DI$15)</f>
        <v>-1.8741484248803209</v>
      </c>
      <c r="AE203" s="5" cm="1">
        <f t="array" ref="AE203">MMULT($C203:$N203,DJ$4:DJ$15)</f>
        <v>1.51861976764554</v>
      </c>
      <c r="AF203">
        <v>1</v>
      </c>
      <c r="AG203" s="7">
        <f t="shared" si="116"/>
        <v>0</v>
      </c>
      <c r="AH203" s="7">
        <f t="shared" si="117"/>
        <v>1.3493349707512359</v>
      </c>
      <c r="AI203" s="7">
        <f t="shared" si="118"/>
        <v>1.2957378142108615</v>
      </c>
      <c r="AJ203" s="7">
        <f t="shared" si="119"/>
        <v>0</v>
      </c>
      <c r="AK203" s="7">
        <f t="shared" si="120"/>
        <v>0</v>
      </c>
      <c r="AL203" s="7">
        <f t="shared" si="121"/>
        <v>0</v>
      </c>
      <c r="AM203" s="7">
        <f t="shared" si="122"/>
        <v>0</v>
      </c>
      <c r="AN203" s="7">
        <f t="shared" si="123"/>
        <v>4.4544077131768054</v>
      </c>
      <c r="AO203" s="7">
        <f t="shared" si="124"/>
        <v>0</v>
      </c>
      <c r="AP203" s="7">
        <f t="shared" si="125"/>
        <v>2.1381019619685939</v>
      </c>
      <c r="AQ203" s="7">
        <f t="shared" si="126"/>
        <v>0</v>
      </c>
      <c r="AR203" s="7">
        <f t="shared" si="127"/>
        <v>0</v>
      </c>
      <c r="AS203" s="7">
        <f t="shared" si="128"/>
        <v>2.4131686771486236</v>
      </c>
      <c r="AT203" s="7">
        <f t="shared" si="129"/>
        <v>0.68935948440016293</v>
      </c>
      <c r="AU203" s="7">
        <f t="shared" si="130"/>
        <v>0</v>
      </c>
      <c r="AV203" s="7">
        <f t="shared" si="131"/>
        <v>1.51861976764554</v>
      </c>
      <c r="AX203" s="8" cm="1">
        <f t="array" aca="1" ref="AX203" ca="1">MMULT($AF203:$AV203,CU$21:CU$37)</f>
        <v>5.5860746259787168</v>
      </c>
      <c r="AY203" s="8" cm="1">
        <f t="array" aca="1" ref="AY203" ca="1">MMULT($AF203:$AV203,CV$21:CV$37)</f>
        <v>1.8152178240552279</v>
      </c>
      <c r="AZ203" s="8" cm="1">
        <f t="array" aca="1" ref="AZ203" ca="1">MMULT($AF203:$AV203,CW$21:CW$37)</f>
        <v>-2.0741492793522931</v>
      </c>
      <c r="BA203" s="8" cm="1">
        <f t="array" aca="1" ref="BA203" ca="1">MMULT($AF203:$AV203,CX$21:CX$37)</f>
        <v>1.6994540129808264</v>
      </c>
      <c r="BB203" s="8" cm="1">
        <f t="array" aca="1" ref="BB203" ca="1">MMULT($AF203:$AV203,CY$21:CY$37)</f>
        <v>0.77784669001912488</v>
      </c>
      <c r="BC203" s="8" cm="1">
        <f t="array" aca="1" ref="BC203" ca="1">MMULT($AF203:$AV203,CZ$21:CZ$37)</f>
        <v>-2.4321191050835953</v>
      </c>
      <c r="BD203" s="8" cm="1">
        <f t="array" aca="1" ref="BD203" ca="1">MMULT($AF203:$AV203,DA$21:DA$37)</f>
        <v>1.7211219098534349</v>
      </c>
      <c r="BE203" s="8" cm="1">
        <f t="array" aca="1" ref="BE203" ca="1">MMULT($AF203:$AV203,DB$21:DB$37)</f>
        <v>0.7619893014858885</v>
      </c>
      <c r="BF203" s="11">
        <v>1</v>
      </c>
      <c r="BG203" s="11">
        <f t="shared" ca="1" si="132"/>
        <v>5.5860746259787168</v>
      </c>
      <c r="BH203" s="11">
        <f t="shared" ca="1" si="133"/>
        <v>1.8152178240552279</v>
      </c>
      <c r="BI203" s="11">
        <f t="shared" ca="1" si="134"/>
        <v>0</v>
      </c>
      <c r="BJ203" s="11">
        <f t="shared" ca="1" si="135"/>
        <v>1.6994540129808264</v>
      </c>
      <c r="BK203" s="11">
        <f t="shared" ca="1" si="136"/>
        <v>0.77784669001912488</v>
      </c>
      <c r="BL203" s="11">
        <f t="shared" ca="1" si="137"/>
        <v>0</v>
      </c>
      <c r="BM203" s="11">
        <f t="shared" ca="1" si="138"/>
        <v>1.7211219098534349</v>
      </c>
      <c r="BN203" s="11">
        <f t="shared" ca="1" si="139"/>
        <v>0.7619893014858885</v>
      </c>
      <c r="BP203" s="8" cm="1">
        <f t="array" aca="1" ref="BP203" ca="1">MMULT(BF203:BN203,CU$43:CU$51)</f>
        <v>-4.567044824924384</v>
      </c>
      <c r="BQ203" s="11">
        <f t="shared" ca="1" si="140"/>
        <v>0.98971819909183956</v>
      </c>
      <c r="BR203" s="11">
        <f t="shared" ca="1" si="141"/>
        <v>0.98971819909183956</v>
      </c>
      <c r="BT203" s="12">
        <f t="shared" ca="1" si="110"/>
        <v>-0.98971819909183956</v>
      </c>
      <c r="BU203" s="12">
        <f t="shared" ca="1" si="142"/>
        <v>0.97954211361359411</v>
      </c>
      <c r="BW203" s="12">
        <f t="shared" ca="1" si="143"/>
        <v>4.5773798486796062</v>
      </c>
      <c r="BY203">
        <f t="shared" ca="1" si="111"/>
        <v>1</v>
      </c>
      <c r="CA203">
        <f t="shared" ca="1" si="112"/>
        <v>0</v>
      </c>
      <c r="CB203">
        <f t="shared" ca="1" si="113"/>
        <v>0</v>
      </c>
      <c r="CC203">
        <f t="shared" ca="1" si="114"/>
        <v>1</v>
      </c>
      <c r="CD203">
        <f t="shared" ca="1" si="115"/>
        <v>0</v>
      </c>
      <c r="CF203">
        <f t="shared" ca="1" si="144"/>
        <v>1</v>
      </c>
    </row>
    <row r="204" spans="1:84" x14ac:dyDescent="0.45">
      <c r="A204">
        <v>0</v>
      </c>
      <c r="C204">
        <v>1</v>
      </c>
      <c r="D204">
        <v>0</v>
      </c>
      <c r="E204">
        <v>0</v>
      </c>
      <c r="F204">
        <v>2</v>
      </c>
      <c r="G204">
        <v>1</v>
      </c>
      <c r="H204">
        <v>0.18891835769306151</v>
      </c>
      <c r="I204">
        <v>2.3386420317798589</v>
      </c>
      <c r="J204">
        <v>-0.20388742062052151</v>
      </c>
      <c r="K204">
        <v>2.4579015465480678</v>
      </c>
      <c r="L204">
        <v>-0.19964804243757969</v>
      </c>
      <c r="M204">
        <v>-0.50019978191153258</v>
      </c>
      <c r="N204">
        <v>5.3440126854536772E-2</v>
      </c>
      <c r="P204" s="5" cm="1">
        <f t="array" ref="P204">MMULT($C204:$N204,CU$4:CU$15)</f>
        <v>0.62538931514764529</v>
      </c>
      <c r="Q204" s="5" cm="1">
        <f t="array" ref="Q204">MMULT($C204:$N204,CV$4:CV$15)</f>
        <v>-0.6906457598697362</v>
      </c>
      <c r="R204" s="5" cm="1">
        <f t="array" ref="R204">MMULT($C204:$N204,CW$4:CW$15)</f>
        <v>-1.9343266322510841</v>
      </c>
      <c r="S204" s="5" cm="1">
        <f t="array" ref="S204">MMULT($C204:$N204,CX$4:CX$15)</f>
        <v>2.5031227280029049</v>
      </c>
      <c r="T204" s="5" cm="1">
        <f t="array" ref="T204">MMULT($C204:$N204,CY$4:CY$15)</f>
        <v>2.3562893854244926</v>
      </c>
      <c r="U204" s="5" cm="1">
        <f t="array" ref="U204">MMULT($C204:$N204,CZ$4:CZ$15)</f>
        <v>1.5396172233355707</v>
      </c>
      <c r="V204" s="5" cm="1">
        <f t="array" ref="V204">MMULT($C204:$N204,DA$4:DA$15)</f>
        <v>0.82214021041447793</v>
      </c>
      <c r="W204" s="5" cm="1">
        <f t="array" ref="W204">MMULT($C204:$N204,DB$4:DB$15)</f>
        <v>3.9352414340138306</v>
      </c>
      <c r="X204" s="5" cm="1">
        <f t="array" ref="X204">MMULT($C204:$N204,DC$4:DC$15)</f>
        <v>1.5930947236720598</v>
      </c>
      <c r="Y204" s="5" cm="1">
        <f t="array" ref="Y204">MMULT($C204:$N204,DD$4:DD$15)</f>
        <v>1.4439480511863614</v>
      </c>
      <c r="Z204" s="5" cm="1">
        <f t="array" ref="Z204">MMULT($C204:$N204,DE$4:DE$15)</f>
        <v>-0.4539598625402666</v>
      </c>
      <c r="AA204" s="5" cm="1">
        <f t="array" ref="AA204">MMULT($C204:$N204,DF$4:DF$15)</f>
        <v>0.81830477652789924</v>
      </c>
      <c r="AB204" s="5" cm="1">
        <f t="array" ref="AB204">MMULT($C204:$N204,DG$4:DG$15)</f>
        <v>-0.16658706281418811</v>
      </c>
      <c r="AC204" s="5" cm="1">
        <f t="array" ref="AC204">MMULT($C204:$N204,DH$4:DH$15)</f>
        <v>0.28265457370111441</v>
      </c>
      <c r="AD204" s="5" cm="1">
        <f t="array" ref="AD204">MMULT($C204:$N204,DI$4:DI$15)</f>
        <v>3.8942693636819374</v>
      </c>
      <c r="AE204" s="5" cm="1">
        <f t="array" ref="AE204">MMULT($C204:$N204,DJ$4:DJ$15)</f>
        <v>3.8409755417258888</v>
      </c>
      <c r="AF204">
        <v>1</v>
      </c>
      <c r="AG204" s="7">
        <f t="shared" si="116"/>
        <v>0.62538931514764529</v>
      </c>
      <c r="AH204" s="7">
        <f t="shared" si="117"/>
        <v>0</v>
      </c>
      <c r="AI204" s="7">
        <f t="shared" si="118"/>
        <v>0</v>
      </c>
      <c r="AJ204" s="7">
        <f t="shared" si="119"/>
        <v>2.5031227280029049</v>
      </c>
      <c r="AK204" s="7">
        <f t="shared" si="120"/>
        <v>2.3562893854244926</v>
      </c>
      <c r="AL204" s="7">
        <f t="shared" si="121"/>
        <v>1.5396172233355707</v>
      </c>
      <c r="AM204" s="7">
        <f t="shared" si="122"/>
        <v>0.82214021041447793</v>
      </c>
      <c r="AN204" s="7">
        <f t="shared" si="123"/>
        <v>3.9352414340138306</v>
      </c>
      <c r="AO204" s="7">
        <f t="shared" si="124"/>
        <v>1.5930947236720598</v>
      </c>
      <c r="AP204" s="7">
        <f t="shared" si="125"/>
        <v>1.4439480511863614</v>
      </c>
      <c r="AQ204" s="7">
        <f t="shared" si="126"/>
        <v>0</v>
      </c>
      <c r="AR204" s="7">
        <f t="shared" si="127"/>
        <v>0.81830477652789924</v>
      </c>
      <c r="AS204" s="7">
        <f t="shared" si="128"/>
        <v>0</v>
      </c>
      <c r="AT204" s="7">
        <f t="shared" si="129"/>
        <v>0.28265457370111441</v>
      </c>
      <c r="AU204" s="7">
        <f t="shared" si="130"/>
        <v>3.8942693636819374</v>
      </c>
      <c r="AV204" s="7">
        <f t="shared" si="131"/>
        <v>3.8409755417258888</v>
      </c>
      <c r="AX204" s="8" cm="1">
        <f t="array" aca="1" ref="AX204" ca="1">MMULT($AF204:$AV204,CU$21:CU$37)</f>
        <v>7.0511180867108623</v>
      </c>
      <c r="AY204" s="8" cm="1">
        <f t="array" aca="1" ref="AY204" ca="1">MMULT($AF204:$AV204,CV$21:CV$37)</f>
        <v>3.1729928599784403</v>
      </c>
      <c r="AZ204" s="8" cm="1">
        <f t="array" aca="1" ref="AZ204" ca="1">MMULT($AF204:$AV204,CW$21:CW$37)</f>
        <v>2.4830490301593295</v>
      </c>
      <c r="BA204" s="8" cm="1">
        <f t="array" aca="1" ref="BA204" ca="1">MMULT($AF204:$AV204,CX$21:CX$37)</f>
        <v>1.5182055382137607</v>
      </c>
      <c r="BB204" s="8" cm="1">
        <f t="array" aca="1" ref="BB204" ca="1">MMULT($AF204:$AV204,CY$21:CY$37)</f>
        <v>3.4343141075616677</v>
      </c>
      <c r="BC204" s="8" cm="1">
        <f t="array" aca="1" ref="BC204" ca="1">MMULT($AF204:$AV204,CZ$21:CZ$37)</f>
        <v>-10.208900106736113</v>
      </c>
      <c r="BD204" s="8" cm="1">
        <f t="array" aca="1" ref="BD204" ca="1">MMULT($AF204:$AV204,DA$21:DA$37)</f>
        <v>3.4893970919091277</v>
      </c>
      <c r="BE204" s="8" cm="1">
        <f t="array" aca="1" ref="BE204" ca="1">MMULT($AF204:$AV204,DB$21:DB$37)</f>
        <v>-2.2185120192054644</v>
      </c>
      <c r="BF204" s="11">
        <v>1</v>
      </c>
      <c r="BG204" s="11">
        <f t="shared" ca="1" si="132"/>
        <v>7.0511180867108623</v>
      </c>
      <c r="BH204" s="11">
        <f t="shared" ca="1" si="133"/>
        <v>3.1729928599784403</v>
      </c>
      <c r="BI204" s="11">
        <f t="shared" ca="1" si="134"/>
        <v>2.4830490301593295</v>
      </c>
      <c r="BJ204" s="11">
        <f t="shared" ca="1" si="135"/>
        <v>1.5182055382137607</v>
      </c>
      <c r="BK204" s="11">
        <f t="shared" ca="1" si="136"/>
        <v>3.4343141075616677</v>
      </c>
      <c r="BL204" s="11">
        <f t="shared" ca="1" si="137"/>
        <v>0</v>
      </c>
      <c r="BM204" s="11">
        <f t="shared" ca="1" si="138"/>
        <v>3.4893970919091277</v>
      </c>
      <c r="BN204" s="11">
        <f t="shared" ca="1" si="139"/>
        <v>0</v>
      </c>
      <c r="BP204" s="8" cm="1">
        <f t="array" aca="1" ref="BP204" ca="1">MMULT(BF204:BN204,CU$43:CU$51)</f>
        <v>-6.9632326964504472</v>
      </c>
      <c r="BQ204" s="11">
        <f t="shared" ca="1" si="140"/>
        <v>0.99905486074603167</v>
      </c>
      <c r="BR204" s="11">
        <f t="shared" ca="1" si="141"/>
        <v>0.99905486074603167</v>
      </c>
      <c r="BT204" s="12">
        <f t="shared" ca="1" si="110"/>
        <v>-0.99905486074603167</v>
      </c>
      <c r="BU204" s="12">
        <f t="shared" ca="1" si="142"/>
        <v>0.99811061478027274</v>
      </c>
      <c r="BW204" s="12">
        <f t="shared" ca="1" si="143"/>
        <v>6.9641782826301117</v>
      </c>
      <c r="BY204">
        <f t="shared" ca="1" si="111"/>
        <v>1</v>
      </c>
      <c r="CA204">
        <f t="shared" ca="1" si="112"/>
        <v>0</v>
      </c>
      <c r="CB204">
        <f t="shared" ca="1" si="113"/>
        <v>0</v>
      </c>
      <c r="CC204">
        <f t="shared" ca="1" si="114"/>
        <v>1</v>
      </c>
      <c r="CD204">
        <f t="shared" ca="1" si="115"/>
        <v>0</v>
      </c>
      <c r="CF204">
        <f t="shared" ca="1" si="144"/>
        <v>1</v>
      </c>
    </row>
    <row r="205" spans="1:84" x14ac:dyDescent="0.45">
      <c r="A205">
        <v>0</v>
      </c>
      <c r="C205">
        <v>1</v>
      </c>
      <c r="D205">
        <v>0</v>
      </c>
      <c r="E205">
        <v>0</v>
      </c>
      <c r="F205">
        <v>1</v>
      </c>
      <c r="G205">
        <v>1</v>
      </c>
      <c r="H205">
        <v>0.18891835769306151</v>
      </c>
      <c r="I205">
        <v>-0.46613922481845982</v>
      </c>
      <c r="J205">
        <v>0.4351049025072885</v>
      </c>
      <c r="K205">
        <v>-0.65206815497385195</v>
      </c>
      <c r="L205">
        <v>-9.5126062379679452E-2</v>
      </c>
      <c r="M205">
        <v>-8.4450612401521657E-2</v>
      </c>
      <c r="N205">
        <v>0.17009736842888901</v>
      </c>
      <c r="P205" s="5" cm="1">
        <f t="array" ref="P205">MMULT($C205:$N205,CU$4:CU$15)</f>
        <v>-2.4504772901602037E-2</v>
      </c>
      <c r="Q205" s="5" cm="1">
        <f t="array" ref="Q205">MMULT($C205:$N205,CV$4:CV$15)</f>
        <v>0.12294992096838156</v>
      </c>
      <c r="R205" s="5" cm="1">
        <f t="array" ref="R205">MMULT($C205:$N205,CW$4:CW$15)</f>
        <v>1.7697476749216043</v>
      </c>
      <c r="S205" s="5" cm="1">
        <f t="array" ref="S205">MMULT($C205:$N205,CX$4:CX$15)</f>
        <v>-1.2653884009842467</v>
      </c>
      <c r="T205" s="5" cm="1">
        <f t="array" ref="T205">MMULT($C205:$N205,CY$4:CY$15)</f>
        <v>-1.4126752383980226</v>
      </c>
      <c r="U205" s="5" cm="1">
        <f t="array" ref="U205">MMULT($C205:$N205,CZ$4:CZ$15)</f>
        <v>0.118233976474013</v>
      </c>
      <c r="V205" s="5" cm="1">
        <f t="array" ref="V205">MMULT($C205:$N205,DA$4:DA$15)</f>
        <v>-1.1460364475544556</v>
      </c>
      <c r="W205" s="5" cm="1">
        <f t="array" ref="W205">MMULT($C205:$N205,DB$4:DB$15)</f>
        <v>1.1670421738092784</v>
      </c>
      <c r="X205" s="5" cm="1">
        <f t="array" ref="X205">MMULT($C205:$N205,DC$4:DC$15)</f>
        <v>-0.57745537877176045</v>
      </c>
      <c r="Y205" s="5" cm="1">
        <f t="array" ref="Y205">MMULT($C205:$N205,DD$4:DD$15)</f>
        <v>-7.531214538535661E-4</v>
      </c>
      <c r="Z205" s="5" cm="1">
        <f t="array" ref="Z205">MMULT($C205:$N205,DE$4:DE$15)</f>
        <v>-0.70458386761983438</v>
      </c>
      <c r="AA205" s="5" cm="1">
        <f t="array" ref="AA205">MMULT($C205:$N205,DF$4:DF$15)</f>
        <v>0.36452000000246776</v>
      </c>
      <c r="AB205" s="5" cm="1">
        <f t="array" ref="AB205">MMULT($C205:$N205,DG$4:DG$15)</f>
        <v>1.1817851115837896</v>
      </c>
      <c r="AC205" s="5" cm="1">
        <f t="array" ref="AC205">MMULT($C205:$N205,DH$4:DH$15)</f>
        <v>-0.54590444779578562</v>
      </c>
      <c r="AD205" s="5" cm="1">
        <f t="array" ref="AD205">MMULT($C205:$N205,DI$4:DI$15)</f>
        <v>0.41665849275233274</v>
      </c>
      <c r="AE205" s="5" cm="1">
        <f t="array" ref="AE205">MMULT($C205:$N205,DJ$4:DJ$15)</f>
        <v>1.4662716822524655</v>
      </c>
      <c r="AF205">
        <v>1</v>
      </c>
      <c r="AG205" s="7">
        <f t="shared" si="116"/>
        <v>0</v>
      </c>
      <c r="AH205" s="7">
        <f t="shared" si="117"/>
        <v>0.12294992096838156</v>
      </c>
      <c r="AI205" s="7">
        <f t="shared" si="118"/>
        <v>1.7697476749216043</v>
      </c>
      <c r="AJ205" s="7">
        <f t="shared" si="119"/>
        <v>0</v>
      </c>
      <c r="AK205" s="7">
        <f t="shared" si="120"/>
        <v>0</v>
      </c>
      <c r="AL205" s="7">
        <f t="shared" si="121"/>
        <v>0.118233976474013</v>
      </c>
      <c r="AM205" s="7">
        <f t="shared" si="122"/>
        <v>0</v>
      </c>
      <c r="AN205" s="7">
        <f t="shared" si="123"/>
        <v>1.1670421738092784</v>
      </c>
      <c r="AO205" s="7">
        <f t="shared" si="124"/>
        <v>0</v>
      </c>
      <c r="AP205" s="7">
        <f t="shared" si="125"/>
        <v>0</v>
      </c>
      <c r="AQ205" s="7">
        <f t="shared" si="126"/>
        <v>0</v>
      </c>
      <c r="AR205" s="7">
        <f t="shared" si="127"/>
        <v>0.36452000000246776</v>
      </c>
      <c r="AS205" s="7">
        <f t="shared" si="128"/>
        <v>1.1817851115837896</v>
      </c>
      <c r="AT205" s="7">
        <f t="shared" si="129"/>
        <v>0</v>
      </c>
      <c r="AU205" s="7">
        <f t="shared" si="130"/>
        <v>0.41665849275233274</v>
      </c>
      <c r="AV205" s="7">
        <f t="shared" si="131"/>
        <v>1.4662716822524655</v>
      </c>
      <c r="AX205" s="8" cm="1">
        <f t="array" aca="1" ref="AX205" ca="1">MMULT($AF205:$AV205,CU$21:CU$37)</f>
        <v>2.3178146621866329</v>
      </c>
      <c r="AY205" s="8" cm="1">
        <f t="array" aca="1" ref="AY205" ca="1">MMULT($AF205:$AV205,CV$21:CV$37)</f>
        <v>1.7193280444368191</v>
      </c>
      <c r="AZ205" s="8" cm="1">
        <f t="array" aca="1" ref="AZ205" ca="1">MMULT($AF205:$AV205,CW$21:CW$37)</f>
        <v>-0.68460071259938426</v>
      </c>
      <c r="BA205" s="8" cm="1">
        <f t="array" aca="1" ref="BA205" ca="1">MMULT($AF205:$AV205,CX$21:CX$37)</f>
        <v>-1.5350610758267946</v>
      </c>
      <c r="BB205" s="8" cm="1">
        <f t="array" aca="1" ref="BB205" ca="1">MMULT($AF205:$AV205,CY$21:CY$37)</f>
        <v>-1.0324764179542576</v>
      </c>
      <c r="BC205" s="8" cm="1">
        <f t="array" aca="1" ref="BC205" ca="1">MMULT($AF205:$AV205,CZ$21:CZ$37)</f>
        <v>-3.4986096845598995</v>
      </c>
      <c r="BD205" s="8" cm="1">
        <f t="array" aca="1" ref="BD205" ca="1">MMULT($AF205:$AV205,DA$21:DA$37)</f>
        <v>0.61929888719281678</v>
      </c>
      <c r="BE205" s="8" cm="1">
        <f t="array" aca="1" ref="BE205" ca="1">MMULT($AF205:$AV205,DB$21:DB$37)</f>
        <v>1.8004706483249362</v>
      </c>
      <c r="BF205" s="11">
        <v>1</v>
      </c>
      <c r="BG205" s="11">
        <f t="shared" ca="1" si="132"/>
        <v>2.3178146621866329</v>
      </c>
      <c r="BH205" s="11">
        <f t="shared" ca="1" si="133"/>
        <v>1.7193280444368191</v>
      </c>
      <c r="BI205" s="11">
        <f t="shared" ca="1" si="134"/>
        <v>0</v>
      </c>
      <c r="BJ205" s="11">
        <f t="shared" ca="1" si="135"/>
        <v>0</v>
      </c>
      <c r="BK205" s="11">
        <f t="shared" ca="1" si="136"/>
        <v>0</v>
      </c>
      <c r="BL205" s="11">
        <f t="shared" ca="1" si="137"/>
        <v>0</v>
      </c>
      <c r="BM205" s="11">
        <f t="shared" ca="1" si="138"/>
        <v>0.61929888719281678</v>
      </c>
      <c r="BN205" s="11">
        <f t="shared" ca="1" si="139"/>
        <v>1.8004706483249362</v>
      </c>
      <c r="BP205" s="8" cm="1">
        <f t="array" aca="1" ref="BP205" ca="1">MMULT(BF205:BN205,CU$43:CU$51)</f>
        <v>-1.6509578869131416</v>
      </c>
      <c r="BQ205" s="11">
        <f t="shared" ca="1" si="140"/>
        <v>0.83902046955355269</v>
      </c>
      <c r="BR205" s="11">
        <f t="shared" ca="1" si="141"/>
        <v>0.83902046955355269</v>
      </c>
      <c r="BT205" s="12">
        <f t="shared" ca="1" si="110"/>
        <v>-0.83902046955355269</v>
      </c>
      <c r="BU205" s="12">
        <f t="shared" ca="1" si="142"/>
        <v>0.70395534832986406</v>
      </c>
      <c r="BW205" s="12">
        <f t="shared" ca="1" si="143"/>
        <v>1.826478062164838</v>
      </c>
      <c r="BY205">
        <f t="shared" ca="1" si="111"/>
        <v>1</v>
      </c>
      <c r="CA205">
        <f t="shared" ca="1" si="112"/>
        <v>0</v>
      </c>
      <c r="CB205">
        <f t="shared" ca="1" si="113"/>
        <v>0</v>
      </c>
      <c r="CC205">
        <f t="shared" ca="1" si="114"/>
        <v>1</v>
      </c>
      <c r="CD205">
        <f t="shared" ca="1" si="115"/>
        <v>0</v>
      </c>
      <c r="CF205">
        <f t="shared" ca="1" si="144"/>
        <v>1</v>
      </c>
    </row>
    <row r="206" spans="1:84" x14ac:dyDescent="0.45">
      <c r="A206">
        <v>0</v>
      </c>
      <c r="C206">
        <v>1</v>
      </c>
      <c r="D206">
        <v>0</v>
      </c>
      <c r="E206">
        <v>0</v>
      </c>
      <c r="F206">
        <v>1</v>
      </c>
      <c r="G206">
        <v>1</v>
      </c>
      <c r="H206">
        <v>-0.77490621128704196</v>
      </c>
      <c r="I206">
        <v>-0.65903642908066074</v>
      </c>
      <c r="J206">
        <v>0.31892448012041402</v>
      </c>
      <c r="K206">
        <v>-0.65206815497385195</v>
      </c>
      <c r="L206">
        <v>-0.23448870245687981</v>
      </c>
      <c r="M206">
        <v>-0.51449488229583085</v>
      </c>
      <c r="N206">
        <v>0.17009736842888901</v>
      </c>
      <c r="P206" s="5" cm="1">
        <f t="array" ref="P206">MMULT($C206:$N206,CU$4:CU$15)</f>
        <v>-0.61967864686036489</v>
      </c>
      <c r="Q206" s="5" cm="1">
        <f t="array" ref="Q206">MMULT($C206:$N206,CV$4:CV$15)</f>
        <v>-0.25725676078238885</v>
      </c>
      <c r="R206" s="5" cm="1">
        <f t="array" ref="R206">MMULT($C206:$N206,CW$4:CW$15)</f>
        <v>1.5798969198728046</v>
      </c>
      <c r="S206" s="5" cm="1">
        <f t="array" ref="S206">MMULT($C206:$N206,CX$4:CX$15)</f>
        <v>-2.0423842783888007</v>
      </c>
      <c r="T206" s="5" cm="1">
        <f t="array" ref="T206">MMULT($C206:$N206,CY$4:CY$15)</f>
        <v>-0.58115055165705454</v>
      </c>
      <c r="U206" s="5" cm="1">
        <f t="array" ref="U206">MMULT($C206:$N206,CZ$4:CZ$15)</f>
        <v>-0.11491068553995368</v>
      </c>
      <c r="V206" s="5" cm="1">
        <f t="array" ref="V206">MMULT($C206:$N206,DA$4:DA$15)</f>
        <v>-1.4965888478902505</v>
      </c>
      <c r="W206" s="5" cm="1">
        <f t="array" ref="W206">MMULT($C206:$N206,DB$4:DB$15)</f>
        <v>2.1716410120136898</v>
      </c>
      <c r="X206" s="5" cm="1">
        <f t="array" ref="X206">MMULT($C206:$N206,DC$4:DC$15)</f>
        <v>-0.91792595876528282</v>
      </c>
      <c r="Y206" s="5" cm="1">
        <f t="array" ref="Y206">MMULT($C206:$N206,DD$4:DD$15)</f>
        <v>-0.32978932327127697</v>
      </c>
      <c r="Z206" s="5" cm="1">
        <f t="array" ref="Z206">MMULT($C206:$N206,DE$4:DE$15)</f>
        <v>-1.4402554035512323</v>
      </c>
      <c r="AA206" s="5" cm="1">
        <f t="array" ref="AA206">MMULT($C206:$N206,DF$4:DF$15)</f>
        <v>-0.15669742159359665</v>
      </c>
      <c r="AB206" s="5" cm="1">
        <f t="array" ref="AB206">MMULT($C206:$N206,DG$4:DG$15)</f>
        <v>1.5706046760829475</v>
      </c>
      <c r="AC206" s="5" cm="1">
        <f t="array" ref="AC206">MMULT($C206:$N206,DH$4:DH$15)</f>
        <v>0.27627154219609829</v>
      </c>
      <c r="AD206" s="5" cm="1">
        <f t="array" ref="AD206">MMULT($C206:$N206,DI$4:DI$15)</f>
        <v>-0.8942499225622208</v>
      </c>
      <c r="AE206" s="5" cm="1">
        <f t="array" ref="AE206">MMULT($C206:$N206,DJ$4:DJ$15)</f>
        <v>2.2703171738420176</v>
      </c>
      <c r="AF206">
        <v>1</v>
      </c>
      <c r="AG206" s="7">
        <f t="shared" si="116"/>
        <v>0</v>
      </c>
      <c r="AH206" s="7">
        <f t="shared" si="117"/>
        <v>0</v>
      </c>
      <c r="AI206" s="7">
        <f t="shared" si="118"/>
        <v>1.5798969198728046</v>
      </c>
      <c r="AJ206" s="7">
        <f t="shared" si="119"/>
        <v>0</v>
      </c>
      <c r="AK206" s="7">
        <f t="shared" si="120"/>
        <v>0</v>
      </c>
      <c r="AL206" s="7">
        <f t="shared" si="121"/>
        <v>0</v>
      </c>
      <c r="AM206" s="7">
        <f t="shared" si="122"/>
        <v>0</v>
      </c>
      <c r="AN206" s="7">
        <f t="shared" si="123"/>
        <v>2.1716410120136898</v>
      </c>
      <c r="AO206" s="7">
        <f t="shared" si="124"/>
        <v>0</v>
      </c>
      <c r="AP206" s="7">
        <f t="shared" si="125"/>
        <v>0</v>
      </c>
      <c r="AQ206" s="7">
        <f t="shared" si="126"/>
        <v>0</v>
      </c>
      <c r="AR206" s="7">
        <f t="shared" si="127"/>
        <v>0</v>
      </c>
      <c r="AS206" s="7">
        <f t="shared" si="128"/>
        <v>1.5706046760829475</v>
      </c>
      <c r="AT206" s="7">
        <f t="shared" si="129"/>
        <v>0.27627154219609829</v>
      </c>
      <c r="AU206" s="7">
        <f t="shared" si="130"/>
        <v>0</v>
      </c>
      <c r="AV206" s="7">
        <f t="shared" si="131"/>
        <v>2.2703171738420176</v>
      </c>
      <c r="AX206" s="8" cm="1">
        <f t="array" aca="1" ref="AX206" ca="1">MMULT($AF206:$AV206,CU$21:CU$37)</f>
        <v>4.4714958443872082</v>
      </c>
      <c r="AY206" s="8" cm="1">
        <f t="array" aca="1" ref="AY206" ca="1">MMULT($AF206:$AV206,CV$21:CV$37)</f>
        <v>2.7180586703554352</v>
      </c>
      <c r="AZ206" s="8" cm="1">
        <f t="array" aca="1" ref="AZ206" ca="1">MMULT($AF206:$AV206,CW$21:CW$37)</f>
        <v>-0.93403055858895989</v>
      </c>
      <c r="BA206" s="8" cm="1">
        <f t="array" aca="1" ref="BA206" ca="1">MMULT($AF206:$AV206,CX$21:CX$37)</f>
        <v>-0.95349422237479475</v>
      </c>
      <c r="BB206" s="8" cm="1">
        <f t="array" aca="1" ref="BB206" ca="1">MMULT($AF206:$AV206,CY$21:CY$37)</f>
        <v>-1.195681423939662</v>
      </c>
      <c r="BC206" s="8" cm="1">
        <f t="array" aca="1" ref="BC206" ca="1">MMULT($AF206:$AV206,CZ$21:CZ$37)</f>
        <v>-4.3556873672850944</v>
      </c>
      <c r="BD206" s="8" cm="1">
        <f t="array" aca="1" ref="BD206" ca="1">MMULT($AF206:$AV206,DA$21:DA$37)</f>
        <v>0.94203744969616798</v>
      </c>
      <c r="BE206" s="8" cm="1">
        <f t="array" aca="1" ref="BE206" ca="1">MMULT($AF206:$AV206,DB$21:DB$37)</f>
        <v>2.4947676931243685</v>
      </c>
      <c r="BF206" s="11">
        <v>1</v>
      </c>
      <c r="BG206" s="11">
        <f t="shared" ca="1" si="132"/>
        <v>4.4714958443872082</v>
      </c>
      <c r="BH206" s="11">
        <f t="shared" ca="1" si="133"/>
        <v>2.7180586703554352</v>
      </c>
      <c r="BI206" s="11">
        <f t="shared" ca="1" si="134"/>
        <v>0</v>
      </c>
      <c r="BJ206" s="11">
        <f t="shared" ca="1" si="135"/>
        <v>0</v>
      </c>
      <c r="BK206" s="11">
        <f t="shared" ca="1" si="136"/>
        <v>0</v>
      </c>
      <c r="BL206" s="11">
        <f t="shared" ca="1" si="137"/>
        <v>0</v>
      </c>
      <c r="BM206" s="11">
        <f t="shared" ca="1" si="138"/>
        <v>0.94203744969616798</v>
      </c>
      <c r="BN206" s="11">
        <f t="shared" ca="1" si="139"/>
        <v>2.4947676931243685</v>
      </c>
      <c r="BP206" s="8" cm="1">
        <f t="array" aca="1" ref="BP206" ca="1">MMULT(BF206:BN206,CU$43:CU$51)</f>
        <v>-3.1414562833716677</v>
      </c>
      <c r="BQ206" s="11">
        <f t="shared" ca="1" si="140"/>
        <v>0.95857075252024104</v>
      </c>
      <c r="BR206" s="11">
        <f t="shared" ca="1" si="141"/>
        <v>0.95857075252024104</v>
      </c>
      <c r="BT206" s="12">
        <f t="shared" ca="1" si="110"/>
        <v>-0.95857075252024104</v>
      </c>
      <c r="BU206" s="12">
        <f t="shared" ca="1" si="142"/>
        <v>0.9188578875872212</v>
      </c>
      <c r="BW206" s="12">
        <f t="shared" ca="1" si="143"/>
        <v>3.1837681867131353</v>
      </c>
      <c r="BY206">
        <f t="shared" ca="1" si="111"/>
        <v>1</v>
      </c>
      <c r="CA206">
        <f t="shared" ca="1" si="112"/>
        <v>0</v>
      </c>
      <c r="CB206">
        <f t="shared" ca="1" si="113"/>
        <v>0</v>
      </c>
      <c r="CC206">
        <f t="shared" ca="1" si="114"/>
        <v>1</v>
      </c>
      <c r="CD206">
        <f t="shared" ca="1" si="115"/>
        <v>0</v>
      </c>
      <c r="CF206">
        <f t="shared" ca="1" si="144"/>
        <v>1</v>
      </c>
    </row>
    <row r="207" spans="1:84" x14ac:dyDescent="0.45">
      <c r="A207">
        <v>0</v>
      </c>
      <c r="C207">
        <v>1</v>
      </c>
      <c r="D207">
        <v>0</v>
      </c>
      <c r="E207">
        <v>0</v>
      </c>
      <c r="F207">
        <v>3</v>
      </c>
      <c r="G207">
        <v>1</v>
      </c>
      <c r="H207">
        <v>0.32660758183307631</v>
      </c>
      <c r="I207">
        <v>-0.44874820173951291</v>
      </c>
      <c r="J207">
        <v>2.8473424153227601E-2</v>
      </c>
      <c r="K207">
        <v>-0.45602421963436129</v>
      </c>
      <c r="L207">
        <v>0.1835992177747213</v>
      </c>
      <c r="M207">
        <v>-0.18523107011082521</v>
      </c>
      <c r="N207">
        <v>0.17009736842888901</v>
      </c>
      <c r="P207" s="5" cm="1">
        <f t="array" ref="P207">MMULT($C207:$N207,CU$4:CU$15)</f>
        <v>0.53331934138392134</v>
      </c>
      <c r="Q207" s="5" cm="1">
        <f t="array" ref="Q207">MMULT($C207:$N207,CV$4:CV$15)</f>
        <v>1.6586063760431722</v>
      </c>
      <c r="R207" s="5" cm="1">
        <f t="array" ref="R207">MMULT($C207:$N207,CW$4:CW$15)</f>
        <v>1.4559787003782243</v>
      </c>
      <c r="S207" s="5" cm="1">
        <f t="array" ref="S207">MMULT($C207:$N207,CX$4:CX$15)</f>
        <v>-2.2477757763104167</v>
      </c>
      <c r="T207" s="5" cm="1">
        <f t="array" ref="T207">MMULT($C207:$N207,CY$4:CY$15)</f>
        <v>-1.6032858323018684</v>
      </c>
      <c r="U207" s="5" cm="1">
        <f t="array" ref="U207">MMULT($C207:$N207,CZ$4:CZ$15)</f>
        <v>0.68498467599792268</v>
      </c>
      <c r="V207" s="5" cm="1">
        <f t="array" ref="V207">MMULT($C207:$N207,DA$4:DA$15)</f>
        <v>-0.42411274854159187</v>
      </c>
      <c r="W207" s="5" cm="1">
        <f t="array" ref="W207">MMULT($C207:$N207,DB$4:DB$15)</f>
        <v>3.221200982869449</v>
      </c>
      <c r="X207" s="5" cm="1">
        <f t="array" ref="X207">MMULT($C207:$N207,DC$4:DC$15)</f>
        <v>-0.13563258303099501</v>
      </c>
      <c r="Y207" s="5" cm="1">
        <f t="array" ref="Y207">MMULT($C207:$N207,DD$4:DD$15)</f>
        <v>1.0815765244934274</v>
      </c>
      <c r="Z207" s="5" cm="1">
        <f t="array" ref="Z207">MMULT($C207:$N207,DE$4:DE$15)</f>
        <v>-2.2999289220033723</v>
      </c>
      <c r="AA207" s="5" cm="1">
        <f t="array" ref="AA207">MMULT($C207:$N207,DF$4:DF$15)</f>
        <v>1.7286815520408125</v>
      </c>
      <c r="AB207" s="5" cm="1">
        <f t="array" ref="AB207">MMULT($C207:$N207,DG$4:DG$15)</f>
        <v>1.6223828829459521</v>
      </c>
      <c r="AC207" s="5" cm="1">
        <f t="array" ref="AC207">MMULT($C207:$N207,DH$4:DH$15)</f>
        <v>-0.93007878238982322</v>
      </c>
      <c r="AD207" s="5" cm="1">
        <f t="array" ref="AD207">MMULT($C207:$N207,DI$4:DI$15)</f>
        <v>2.236489713677738</v>
      </c>
      <c r="AE207" s="5" cm="1">
        <f t="array" ref="AE207">MMULT($C207:$N207,DJ$4:DJ$15)</f>
        <v>2.6976286518308492</v>
      </c>
      <c r="AF207">
        <v>1</v>
      </c>
      <c r="AG207" s="7">
        <f t="shared" si="116"/>
        <v>0.53331934138392134</v>
      </c>
      <c r="AH207" s="7">
        <f t="shared" si="117"/>
        <v>1.6586063760431722</v>
      </c>
      <c r="AI207" s="7">
        <f t="shared" si="118"/>
        <v>1.4559787003782243</v>
      </c>
      <c r="AJ207" s="7">
        <f t="shared" si="119"/>
        <v>0</v>
      </c>
      <c r="AK207" s="7">
        <f t="shared" si="120"/>
        <v>0</v>
      </c>
      <c r="AL207" s="7">
        <f t="shared" si="121"/>
        <v>0.68498467599792268</v>
      </c>
      <c r="AM207" s="7">
        <f t="shared" si="122"/>
        <v>0</v>
      </c>
      <c r="AN207" s="7">
        <f t="shared" si="123"/>
        <v>3.221200982869449</v>
      </c>
      <c r="AO207" s="7">
        <f t="shared" si="124"/>
        <v>0</v>
      </c>
      <c r="AP207" s="7">
        <f t="shared" si="125"/>
        <v>1.0815765244934274</v>
      </c>
      <c r="AQ207" s="7">
        <f t="shared" si="126"/>
        <v>0</v>
      </c>
      <c r="AR207" s="7">
        <f t="shared" si="127"/>
        <v>1.7286815520408125</v>
      </c>
      <c r="AS207" s="7">
        <f t="shared" si="128"/>
        <v>1.6223828829459521</v>
      </c>
      <c r="AT207" s="7">
        <f t="shared" si="129"/>
        <v>0</v>
      </c>
      <c r="AU207" s="7">
        <f t="shared" si="130"/>
        <v>2.236489713677738</v>
      </c>
      <c r="AV207" s="7">
        <f t="shared" si="131"/>
        <v>2.6976286518308492</v>
      </c>
      <c r="AX207" s="8" cm="1">
        <f t="array" aca="1" ref="AX207" ca="1">MMULT($AF207:$AV207,CU$21:CU$37)</f>
        <v>2.7953172439025828</v>
      </c>
      <c r="AY207" s="8" cm="1">
        <f t="array" aca="1" ref="AY207" ca="1">MMULT($AF207:$AV207,CV$21:CV$37)</f>
        <v>2.018642466544041</v>
      </c>
      <c r="AZ207" s="8" cm="1">
        <f t="array" aca="1" ref="AZ207" ca="1">MMULT($AF207:$AV207,CW$21:CW$37)</f>
        <v>0.47278069656502419</v>
      </c>
      <c r="BA207" s="8" cm="1">
        <f t="array" aca="1" ref="BA207" ca="1">MMULT($AF207:$AV207,CX$21:CX$37)</f>
        <v>0.53393734820534566</v>
      </c>
      <c r="BB207" s="8" cm="1">
        <f t="array" aca="1" ref="BB207" ca="1">MMULT($AF207:$AV207,CY$21:CY$37)</f>
        <v>2.6115146021177509</v>
      </c>
      <c r="BC207" s="8" cm="1">
        <f t="array" aca="1" ref="BC207" ca="1">MMULT($AF207:$AV207,CZ$21:CZ$37)</f>
        <v>-4.822060240335631</v>
      </c>
      <c r="BD207" s="8" cm="1">
        <f t="array" aca="1" ref="BD207" ca="1">MMULT($AF207:$AV207,DA$21:DA$37)</f>
        <v>2.1142558132182847</v>
      </c>
      <c r="BE207" s="8" cm="1">
        <f t="array" aca="1" ref="BE207" ca="1">MMULT($AF207:$AV207,DB$21:DB$37)</f>
        <v>2.4202683490573165</v>
      </c>
      <c r="BF207" s="11">
        <v>1</v>
      </c>
      <c r="BG207" s="11">
        <f t="shared" ca="1" si="132"/>
        <v>2.7953172439025828</v>
      </c>
      <c r="BH207" s="11">
        <f t="shared" ca="1" si="133"/>
        <v>2.018642466544041</v>
      </c>
      <c r="BI207" s="11">
        <f t="shared" ca="1" si="134"/>
        <v>0.47278069656502419</v>
      </c>
      <c r="BJ207" s="11">
        <f t="shared" ca="1" si="135"/>
        <v>0.53393734820534566</v>
      </c>
      <c r="BK207" s="11">
        <f t="shared" ca="1" si="136"/>
        <v>2.6115146021177509</v>
      </c>
      <c r="BL207" s="11">
        <f t="shared" ca="1" si="137"/>
        <v>0</v>
      </c>
      <c r="BM207" s="11">
        <f t="shared" ca="1" si="138"/>
        <v>2.1142558132182847</v>
      </c>
      <c r="BN207" s="11">
        <f t="shared" ca="1" si="139"/>
        <v>2.4202683490573165</v>
      </c>
      <c r="BP207" s="8" cm="1">
        <f t="array" aca="1" ref="BP207" ca="1">MMULT(BF207:BN207,CU$43:CU$51)</f>
        <v>-2.3861817611633347</v>
      </c>
      <c r="BQ207" s="11">
        <f t="shared" ca="1" si="140"/>
        <v>0.91576750634000326</v>
      </c>
      <c r="BR207" s="11">
        <f t="shared" ca="1" si="141"/>
        <v>0.91576750634000326</v>
      </c>
      <c r="BT207" s="12">
        <f t="shared" ca="1" si="110"/>
        <v>-0.91576750634000326</v>
      </c>
      <c r="BU207" s="12">
        <f t="shared" ca="1" si="142"/>
        <v>0.83863012566818795</v>
      </c>
      <c r="BW207" s="12">
        <f t="shared" ca="1" si="143"/>
        <v>2.4741745217268747</v>
      </c>
      <c r="BY207">
        <f t="shared" ca="1" si="111"/>
        <v>1</v>
      </c>
      <c r="CA207">
        <f t="shared" ca="1" si="112"/>
        <v>0</v>
      </c>
      <c r="CB207">
        <f t="shared" ca="1" si="113"/>
        <v>0</v>
      </c>
      <c r="CC207">
        <f t="shared" ca="1" si="114"/>
        <v>1</v>
      </c>
      <c r="CD207">
        <f t="shared" ca="1" si="115"/>
        <v>0</v>
      </c>
      <c r="CF207">
        <f t="shared" ca="1" si="144"/>
        <v>1</v>
      </c>
    </row>
    <row r="208" spans="1:84" x14ac:dyDescent="0.45">
      <c r="A208">
        <v>0</v>
      </c>
      <c r="C208">
        <v>1</v>
      </c>
      <c r="D208">
        <v>0</v>
      </c>
      <c r="E208">
        <v>0</v>
      </c>
      <c r="F208">
        <v>3</v>
      </c>
      <c r="G208">
        <v>1</v>
      </c>
      <c r="H208">
        <v>-0.63721698714702713</v>
      </c>
      <c r="I208">
        <v>1.396131763769948</v>
      </c>
      <c r="J208">
        <v>-0.55242868778114507</v>
      </c>
      <c r="K208">
        <v>1.798481036769781</v>
      </c>
      <c r="L208">
        <v>-0.56547497264023072</v>
      </c>
      <c r="M208">
        <v>-0.52235718750719495</v>
      </c>
      <c r="N208">
        <v>0.17009736842888901</v>
      </c>
      <c r="P208" s="5" cm="1">
        <f t="array" ref="P208">MMULT($C208:$N208,CU$4:CU$15)</f>
        <v>5.6427071324327505E-2</v>
      </c>
      <c r="Q208" s="5" cm="1">
        <f t="array" ref="Q208">MMULT($C208:$N208,CV$4:CV$15)</f>
        <v>0.2439952118348804</v>
      </c>
      <c r="R208" s="5" cm="1">
        <f t="array" ref="R208">MMULT($C208:$N208,CW$4:CW$15)</f>
        <v>-0.98327126326606418</v>
      </c>
      <c r="S208" s="5" cm="1">
        <f t="array" ref="S208">MMULT($C208:$N208,CX$4:CX$15)</f>
        <v>0.35433523510430043</v>
      </c>
      <c r="T208" s="5" cm="1">
        <f t="array" ref="T208">MMULT($C208:$N208,CY$4:CY$15)</f>
        <v>1.7745108378487375</v>
      </c>
      <c r="U208" s="5" cm="1">
        <f t="array" ref="U208">MMULT($C208:$N208,CZ$4:CZ$15)</f>
        <v>1.6129076118350993</v>
      </c>
      <c r="V208" s="5" cm="1">
        <f t="array" ref="V208">MMULT($C208:$N208,DA$4:DA$15)</f>
        <v>0.55356157056774546</v>
      </c>
      <c r="W208" s="5" cm="1">
        <f t="array" ref="W208">MMULT($C208:$N208,DB$4:DB$15)</f>
        <v>5.1384659413800176</v>
      </c>
      <c r="X208" s="5" cm="1">
        <f t="array" ref="X208">MMULT($C208:$N208,DC$4:DC$15)</f>
        <v>0.66062941170481038</v>
      </c>
      <c r="Y208" s="5" cm="1">
        <f t="array" ref="Y208">MMULT($C208:$N208,DD$4:DD$15)</f>
        <v>1.6819586249675307</v>
      </c>
      <c r="Z208" s="5" cm="1">
        <f t="array" ref="Z208">MMULT($C208:$N208,DE$4:DE$15)</f>
        <v>-2.0091056027410978</v>
      </c>
      <c r="AA208" s="5" cm="1">
        <f t="array" ref="AA208">MMULT($C208:$N208,DF$4:DF$15)</f>
        <v>1.2696219685816175</v>
      </c>
      <c r="AB208" s="5" cm="1">
        <f t="array" ref="AB208">MMULT($C208:$N208,DG$4:DG$15)</f>
        <v>1.0440876074854173</v>
      </c>
      <c r="AC208" s="5" cm="1">
        <f t="array" ref="AC208">MMULT($C208:$N208,DH$4:DH$15)</f>
        <v>0.76557704391906001</v>
      </c>
      <c r="AD208" s="5" cm="1">
        <f t="array" ref="AD208">MMULT($C208:$N208,DI$4:DI$15)</f>
        <v>2.8555515011825703</v>
      </c>
      <c r="AE208" s="5" cm="1">
        <f t="array" ref="AE208">MMULT($C208:$N208,DJ$4:DJ$15)</f>
        <v>4.031261062018114</v>
      </c>
      <c r="AF208">
        <v>1</v>
      </c>
      <c r="AG208" s="7">
        <f t="shared" si="116"/>
        <v>5.6427071324327505E-2</v>
      </c>
      <c r="AH208" s="7">
        <f t="shared" si="117"/>
        <v>0.2439952118348804</v>
      </c>
      <c r="AI208" s="7">
        <f t="shared" si="118"/>
        <v>0</v>
      </c>
      <c r="AJ208" s="7">
        <f t="shared" si="119"/>
        <v>0.35433523510430043</v>
      </c>
      <c r="AK208" s="7">
        <f t="shared" si="120"/>
        <v>1.7745108378487375</v>
      </c>
      <c r="AL208" s="7">
        <f t="shared" si="121"/>
        <v>1.6129076118350993</v>
      </c>
      <c r="AM208" s="7">
        <f t="shared" si="122"/>
        <v>0.55356157056774546</v>
      </c>
      <c r="AN208" s="7">
        <f t="shared" si="123"/>
        <v>5.1384659413800176</v>
      </c>
      <c r="AO208" s="7">
        <f t="shared" si="124"/>
        <v>0.66062941170481038</v>
      </c>
      <c r="AP208" s="7">
        <f t="shared" si="125"/>
        <v>1.6819586249675307</v>
      </c>
      <c r="AQ208" s="7">
        <f t="shared" si="126"/>
        <v>0</v>
      </c>
      <c r="AR208" s="7">
        <f t="shared" si="127"/>
        <v>1.2696219685816175</v>
      </c>
      <c r="AS208" s="7">
        <f t="shared" si="128"/>
        <v>1.0440876074854173</v>
      </c>
      <c r="AT208" s="7">
        <f t="shared" si="129"/>
        <v>0.76557704391906001</v>
      </c>
      <c r="AU208" s="7">
        <f t="shared" si="130"/>
        <v>2.8555515011825703</v>
      </c>
      <c r="AV208" s="7">
        <f t="shared" si="131"/>
        <v>4.031261062018114</v>
      </c>
      <c r="AX208" s="8" cm="1">
        <f t="array" aca="1" ref="AX208" ca="1">MMULT($AF208:$AV208,CU$21:CU$37)</f>
        <v>6.9908230750586862</v>
      </c>
      <c r="AY208" s="8" cm="1">
        <f t="array" aca="1" ref="AY208" ca="1">MMULT($AF208:$AV208,CV$21:CV$37)</f>
        <v>3.5295758628001663</v>
      </c>
      <c r="AZ208" s="8" cm="1">
        <f t="array" aca="1" ref="AZ208" ca="1">MMULT($AF208:$AV208,CW$21:CW$37)</f>
        <v>2.2845267381962349</v>
      </c>
      <c r="BA208" s="8" cm="1">
        <f t="array" aca="1" ref="BA208" ca="1">MMULT($AF208:$AV208,CX$21:CX$37)</f>
        <v>1.8667837786665267</v>
      </c>
      <c r="BB208" s="8" cm="1">
        <f t="array" aca="1" ref="BB208" ca="1">MMULT($AF208:$AV208,CY$21:CY$37)</f>
        <v>2.8728937874011438</v>
      </c>
      <c r="BC208" s="8" cm="1">
        <f t="array" aca="1" ref="BC208" ca="1">MMULT($AF208:$AV208,CZ$21:CZ$37)</f>
        <v>-8.1609405021371053</v>
      </c>
      <c r="BD208" s="8" cm="1">
        <f t="array" aca="1" ref="BD208" ca="1">MMULT($AF208:$AV208,DA$21:DA$37)</f>
        <v>5.9199275880982798</v>
      </c>
      <c r="BE208" s="8" cm="1">
        <f t="array" aca="1" ref="BE208" ca="1">MMULT($AF208:$AV208,DB$21:DB$37)</f>
        <v>0.40736327265269212</v>
      </c>
      <c r="BF208" s="11">
        <v>1</v>
      </c>
      <c r="BG208" s="11">
        <f t="shared" ca="1" si="132"/>
        <v>6.9908230750586862</v>
      </c>
      <c r="BH208" s="11">
        <f t="shared" ca="1" si="133"/>
        <v>3.5295758628001663</v>
      </c>
      <c r="BI208" s="11">
        <f t="shared" ca="1" si="134"/>
        <v>2.2845267381962349</v>
      </c>
      <c r="BJ208" s="11">
        <f t="shared" ca="1" si="135"/>
        <v>1.8667837786665267</v>
      </c>
      <c r="BK208" s="11">
        <f t="shared" ca="1" si="136"/>
        <v>2.8728937874011438</v>
      </c>
      <c r="BL208" s="11">
        <f t="shared" ca="1" si="137"/>
        <v>0</v>
      </c>
      <c r="BM208" s="11">
        <f t="shared" ca="1" si="138"/>
        <v>5.9199275880982798</v>
      </c>
      <c r="BN208" s="11">
        <f t="shared" ca="1" si="139"/>
        <v>0.40736327265269212</v>
      </c>
      <c r="BP208" s="8" cm="1">
        <f t="array" aca="1" ref="BP208" ca="1">MMULT(BF208:BN208,CU$43:CU$51)</f>
        <v>-4.0703278222702899</v>
      </c>
      <c r="BQ208" s="11">
        <f t="shared" ca="1" si="140"/>
        <v>0.98321476298278643</v>
      </c>
      <c r="BR208" s="11">
        <f t="shared" ca="1" si="141"/>
        <v>0.98321476298278643</v>
      </c>
      <c r="BT208" s="12">
        <f t="shared" ca="1" si="110"/>
        <v>-0.98321476298278643</v>
      </c>
      <c r="BU208" s="12">
        <f t="shared" ca="1" si="142"/>
        <v>0.96671127014729685</v>
      </c>
      <c r="BW208" s="12">
        <f t="shared" ca="1" si="143"/>
        <v>4.0872555278745262</v>
      </c>
      <c r="BY208">
        <f t="shared" ca="1" si="111"/>
        <v>1</v>
      </c>
      <c r="CA208">
        <f t="shared" ca="1" si="112"/>
        <v>0</v>
      </c>
      <c r="CB208">
        <f t="shared" ca="1" si="113"/>
        <v>0</v>
      </c>
      <c r="CC208">
        <f t="shared" ca="1" si="114"/>
        <v>1</v>
      </c>
      <c r="CD208">
        <f t="shared" ca="1" si="115"/>
        <v>0</v>
      </c>
      <c r="CF208">
        <f t="shared" ca="1" si="144"/>
        <v>1</v>
      </c>
    </row>
    <row r="209" spans="1:84" x14ac:dyDescent="0.45">
      <c r="A209">
        <v>0</v>
      </c>
      <c r="C209">
        <v>1</v>
      </c>
      <c r="D209">
        <v>0</v>
      </c>
      <c r="E209">
        <v>1</v>
      </c>
      <c r="F209">
        <v>3</v>
      </c>
      <c r="G209">
        <v>1</v>
      </c>
      <c r="H209">
        <v>0.60198603011310592</v>
      </c>
      <c r="I209">
        <v>0.8341250869183745</v>
      </c>
      <c r="J209">
        <v>0.89982659205478666</v>
      </c>
      <c r="K209">
        <v>0.54201763300304573</v>
      </c>
      <c r="L209">
        <v>0.8629920881510732</v>
      </c>
      <c r="M209">
        <v>1.0870328640917299</v>
      </c>
      <c r="N209">
        <v>5.3440126854536772E-2</v>
      </c>
      <c r="P209" s="5" cm="1">
        <f t="array" ref="P209">MMULT($C209:$N209,CU$4:CU$15)</f>
        <v>-0.47996030403410034</v>
      </c>
      <c r="Q209" s="5" cm="1">
        <f t="array" ref="Q209">MMULT($C209:$N209,CV$4:CV$15)</f>
        <v>0.94010255610035509</v>
      </c>
      <c r="R209" s="5" cm="1">
        <f t="array" ref="R209">MMULT($C209:$N209,CW$4:CW$15)</f>
        <v>1.0581077193605508</v>
      </c>
      <c r="S209" s="5" cm="1">
        <f t="array" ref="S209">MMULT($C209:$N209,CX$4:CX$15)</f>
        <v>-0.50443389186884335</v>
      </c>
      <c r="T209" s="5" cm="1">
        <f t="array" ref="T209">MMULT($C209:$N209,CY$4:CY$15)</f>
        <v>-0.24697203266321374</v>
      </c>
      <c r="U209" s="5" cm="1">
        <f t="array" ref="U209">MMULT($C209:$N209,CZ$4:CZ$15)</f>
        <v>2.4089111811846267</v>
      </c>
      <c r="V209" s="5" cm="1">
        <f t="array" ref="V209">MMULT($C209:$N209,DA$4:DA$15)</f>
        <v>-0.54763622951841884</v>
      </c>
      <c r="W209" s="5" cm="1">
        <f t="array" ref="W209">MMULT($C209:$N209,DB$4:DB$15)</f>
        <v>1.7448044202713946</v>
      </c>
      <c r="X209" s="5" cm="1">
        <f t="array" ref="X209">MMULT($C209:$N209,DC$4:DC$15)</f>
        <v>-0.25145082263718416</v>
      </c>
      <c r="Y209" s="5" cm="1">
        <f t="array" ref="Y209">MMULT($C209:$N209,DD$4:DD$15)</f>
        <v>-1.3162045046707138</v>
      </c>
      <c r="Z209" s="5" cm="1">
        <f t="array" ref="Z209">MMULT($C209:$N209,DE$4:DE$15)</f>
        <v>-0.89625900587393215</v>
      </c>
      <c r="AA209" s="5" cm="1">
        <f t="array" ref="AA209">MMULT($C209:$N209,DF$4:DF$15)</f>
        <v>2.3291523592530612</v>
      </c>
      <c r="AB209" s="5" cm="1">
        <f t="array" ref="AB209">MMULT($C209:$N209,DG$4:DG$15)</f>
        <v>-0.17090658444506412</v>
      </c>
      <c r="AC209" s="5" cm="1">
        <f t="array" ref="AC209">MMULT($C209:$N209,DH$4:DH$15)</f>
        <v>-0.77455751190467159</v>
      </c>
      <c r="AD209" s="5" cm="1">
        <f t="array" ref="AD209">MMULT($C209:$N209,DI$4:DI$15)</f>
        <v>4.0996609439121414</v>
      </c>
      <c r="AE209" s="5" cm="1">
        <f t="array" ref="AE209">MMULT($C209:$N209,DJ$4:DJ$15)</f>
        <v>2.9813316350140848</v>
      </c>
      <c r="AF209">
        <v>1</v>
      </c>
      <c r="AG209" s="7">
        <f t="shared" si="116"/>
        <v>0</v>
      </c>
      <c r="AH209" s="7">
        <f t="shared" si="117"/>
        <v>0.94010255610035509</v>
      </c>
      <c r="AI209" s="7">
        <f t="shared" si="118"/>
        <v>1.0581077193605508</v>
      </c>
      <c r="AJ209" s="7">
        <f t="shared" si="119"/>
        <v>0</v>
      </c>
      <c r="AK209" s="7">
        <f t="shared" si="120"/>
        <v>0</v>
      </c>
      <c r="AL209" s="7">
        <f t="shared" si="121"/>
        <v>2.4089111811846267</v>
      </c>
      <c r="AM209" s="7">
        <f t="shared" si="122"/>
        <v>0</v>
      </c>
      <c r="AN209" s="7">
        <f t="shared" si="123"/>
        <v>1.7448044202713946</v>
      </c>
      <c r="AO209" s="7">
        <f t="shared" si="124"/>
        <v>0</v>
      </c>
      <c r="AP209" s="7">
        <f t="shared" si="125"/>
        <v>0</v>
      </c>
      <c r="AQ209" s="7">
        <f t="shared" si="126"/>
        <v>0</v>
      </c>
      <c r="AR209" s="7">
        <f t="shared" si="127"/>
        <v>2.3291523592530612</v>
      </c>
      <c r="AS209" s="7">
        <f t="shared" si="128"/>
        <v>0</v>
      </c>
      <c r="AT209" s="7">
        <f t="shared" si="129"/>
        <v>0</v>
      </c>
      <c r="AU209" s="7">
        <f t="shared" si="130"/>
        <v>4.0996609439121414</v>
      </c>
      <c r="AV209" s="7">
        <f t="shared" si="131"/>
        <v>2.9813316350140848</v>
      </c>
      <c r="AX209" s="8" cm="1">
        <f t="array" aca="1" ref="AX209" ca="1">MMULT($AF209:$AV209,CU$21:CU$37)</f>
        <v>0.66535729404774946</v>
      </c>
      <c r="AY209" s="8" cm="1">
        <f t="array" aca="1" ref="AY209" ca="1">MMULT($AF209:$AV209,CV$21:CV$37)</f>
        <v>2.1466682085477427</v>
      </c>
      <c r="AZ209" s="8" cm="1">
        <f t="array" aca="1" ref="AZ209" ca="1">MMULT($AF209:$AV209,CW$21:CW$37)</f>
        <v>4.7188096178849754</v>
      </c>
      <c r="BA209" s="8" cm="1">
        <f t="array" aca="1" ref="BA209" ca="1">MMULT($AF209:$AV209,CX$21:CX$37)</f>
        <v>0.46001296493852478</v>
      </c>
      <c r="BB209" s="8" cm="1">
        <f t="array" aca="1" ref="BB209" ca="1">MMULT($AF209:$AV209,CY$21:CY$37)</f>
        <v>2.1881173846390292</v>
      </c>
      <c r="BC209" s="8" cm="1">
        <f t="array" aca="1" ref="BC209" ca="1">MMULT($AF209:$AV209,CZ$21:CZ$37)</f>
        <v>-7.7172049827714524</v>
      </c>
      <c r="BD209" s="8" cm="1">
        <f t="array" aca="1" ref="BD209" ca="1">MMULT($AF209:$AV209,DA$21:DA$37)</f>
        <v>3.4755348998818993</v>
      </c>
      <c r="BE209" s="8" cm="1">
        <f t="array" aca="1" ref="BE209" ca="1">MMULT($AF209:$AV209,DB$21:DB$37)</f>
        <v>3.4276711989591506</v>
      </c>
      <c r="BF209" s="11">
        <v>1</v>
      </c>
      <c r="BG209" s="11">
        <f t="shared" ca="1" si="132"/>
        <v>0.66535729404774946</v>
      </c>
      <c r="BH209" s="11">
        <f t="shared" ca="1" si="133"/>
        <v>2.1466682085477427</v>
      </c>
      <c r="BI209" s="11">
        <f t="shared" ca="1" si="134"/>
        <v>4.7188096178849754</v>
      </c>
      <c r="BJ209" s="11">
        <f t="shared" ca="1" si="135"/>
        <v>0.46001296493852478</v>
      </c>
      <c r="BK209" s="11">
        <f t="shared" ca="1" si="136"/>
        <v>2.1881173846390292</v>
      </c>
      <c r="BL209" s="11">
        <f t="shared" ca="1" si="137"/>
        <v>0</v>
      </c>
      <c r="BM209" s="11">
        <f t="shared" ca="1" si="138"/>
        <v>3.4755348998818993</v>
      </c>
      <c r="BN209" s="11">
        <f t="shared" ca="1" si="139"/>
        <v>3.4276711989591506</v>
      </c>
      <c r="BP209" s="8" cm="1">
        <f t="array" aca="1" ref="BP209" ca="1">MMULT(BF209:BN209,CU$43:CU$51)</f>
        <v>0.16304906722702639</v>
      </c>
      <c r="BQ209" s="11">
        <f t="shared" ca="1" si="140"/>
        <v>0.45932779916002192</v>
      </c>
      <c r="BR209" s="11">
        <f t="shared" ca="1" si="141"/>
        <v>0.45932779916002192</v>
      </c>
      <c r="BT209" s="12">
        <f t="shared" ca="1" si="110"/>
        <v>-0.45932779916002192</v>
      </c>
      <c r="BU209" s="12">
        <f t="shared" ca="1" si="142"/>
        <v>0.21098202708118943</v>
      </c>
      <c r="BW209" s="12">
        <f t="shared" ca="1" si="143"/>
        <v>0.61494209719500914</v>
      </c>
      <c r="BY209">
        <f t="shared" ca="1" si="111"/>
        <v>0</v>
      </c>
      <c r="CA209">
        <f t="shared" ca="1" si="112"/>
        <v>0</v>
      </c>
      <c r="CB209">
        <f t="shared" ca="1" si="113"/>
        <v>1</v>
      </c>
      <c r="CC209">
        <f t="shared" ca="1" si="114"/>
        <v>0</v>
      </c>
      <c r="CD209">
        <f t="shared" ca="1" si="115"/>
        <v>0</v>
      </c>
      <c r="CF209">
        <f t="shared" ca="1" si="144"/>
        <v>1</v>
      </c>
    </row>
    <row r="210" spans="1:84" x14ac:dyDescent="0.45">
      <c r="A210">
        <v>0</v>
      </c>
      <c r="C210">
        <v>1</v>
      </c>
      <c r="D210">
        <v>0</v>
      </c>
      <c r="E210">
        <v>0</v>
      </c>
      <c r="F210">
        <v>3</v>
      </c>
      <c r="G210">
        <v>1</v>
      </c>
      <c r="H210">
        <v>-0.2241493147269828</v>
      </c>
      <c r="I210">
        <v>0.16138847001797799</v>
      </c>
      <c r="J210">
        <v>0.95791680324822392</v>
      </c>
      <c r="K210">
        <v>-0.65206815497385195</v>
      </c>
      <c r="L210">
        <v>1.699167928614276</v>
      </c>
      <c r="M210">
        <v>2.1968091572594259</v>
      </c>
      <c r="N210">
        <v>0.17009736842888901</v>
      </c>
      <c r="P210" s="5" cm="1">
        <f t="array" ref="P210">MMULT($C210:$N210,CU$4:CU$15)</f>
        <v>-0.13881700553285442</v>
      </c>
      <c r="Q210" s="5" cm="1">
        <f t="array" ref="Q210">MMULT($C210:$N210,CV$4:CV$15)</f>
        <v>1.4704096985662423</v>
      </c>
      <c r="R210" s="5" cm="1">
        <f t="array" ref="R210">MMULT($C210:$N210,CW$4:CW$15)</f>
        <v>1.4562991404982157</v>
      </c>
      <c r="S210" s="5" cm="1">
        <f t="array" ref="S210">MMULT($C210:$N210,CX$4:CX$15)</f>
        <v>-2.3341675627009457</v>
      </c>
      <c r="T210" s="5" cm="1">
        <f t="array" ref="T210">MMULT($C210:$N210,CY$4:CY$15)</f>
        <v>-1.0873138318614737</v>
      </c>
      <c r="U210" s="5" cm="1">
        <f t="array" ref="U210">MMULT($C210:$N210,CZ$4:CZ$15)</f>
        <v>1.0653373247137043</v>
      </c>
      <c r="V210" s="5" cm="1">
        <f t="array" ref="V210">MMULT($C210:$N210,DA$4:DA$15)</f>
        <v>-1.1788854509283033</v>
      </c>
      <c r="W210" s="5" cm="1">
        <f t="array" ref="W210">MMULT($C210:$N210,DB$4:DB$15)</f>
        <v>1.7854278719263583</v>
      </c>
      <c r="X210" s="5" cm="1">
        <f t="array" ref="X210">MMULT($C210:$N210,DC$4:DC$15)</f>
        <v>-1.8257205406452417</v>
      </c>
      <c r="Y210" s="5" cm="1">
        <f t="array" ref="Y210">MMULT($C210:$N210,DD$4:DD$15)</f>
        <v>-2.6268995589161901</v>
      </c>
      <c r="Z210" s="5" cm="1">
        <f t="array" ref="Z210">MMULT($C210:$N210,DE$4:DE$15)</f>
        <v>-0.13564337394933126</v>
      </c>
      <c r="AA210" s="5" cm="1">
        <f t="array" ref="AA210">MMULT($C210:$N210,DF$4:DF$15)</f>
        <v>3.4521801844040549</v>
      </c>
      <c r="AB210" s="5" cm="1">
        <f t="array" ref="AB210">MMULT($C210:$N210,DG$4:DG$15)</f>
        <v>1.2370084765838361</v>
      </c>
      <c r="AC210" s="5" cm="1">
        <f t="array" ref="AC210">MMULT($C210:$N210,DH$4:DH$15)</f>
        <v>-2.0787844487496914</v>
      </c>
      <c r="AD210" s="5" cm="1">
        <f t="array" ref="AD210">MMULT($C210:$N210,DI$4:DI$15)</f>
        <v>3.665039356166838</v>
      </c>
      <c r="AE210" s="5" cm="1">
        <f t="array" ref="AE210">MMULT($C210:$N210,DJ$4:DJ$15)</f>
        <v>3.0607708965996157</v>
      </c>
      <c r="AF210">
        <v>1</v>
      </c>
      <c r="AG210" s="7">
        <f t="shared" si="116"/>
        <v>0</v>
      </c>
      <c r="AH210" s="7">
        <f t="shared" si="117"/>
        <v>1.4704096985662423</v>
      </c>
      <c r="AI210" s="7">
        <f t="shared" si="118"/>
        <v>1.4562991404982157</v>
      </c>
      <c r="AJ210" s="7">
        <f t="shared" si="119"/>
        <v>0</v>
      </c>
      <c r="AK210" s="7">
        <f t="shared" si="120"/>
        <v>0</v>
      </c>
      <c r="AL210" s="7">
        <f t="shared" si="121"/>
        <v>1.0653373247137043</v>
      </c>
      <c r="AM210" s="7">
        <f t="shared" si="122"/>
        <v>0</v>
      </c>
      <c r="AN210" s="7">
        <f t="shared" si="123"/>
        <v>1.7854278719263583</v>
      </c>
      <c r="AO210" s="7">
        <f t="shared" si="124"/>
        <v>0</v>
      </c>
      <c r="AP210" s="7">
        <f t="shared" si="125"/>
        <v>0</v>
      </c>
      <c r="AQ210" s="7">
        <f t="shared" si="126"/>
        <v>0</v>
      </c>
      <c r="AR210" s="7">
        <f t="shared" si="127"/>
        <v>3.4521801844040549</v>
      </c>
      <c r="AS210" s="7">
        <f t="shared" si="128"/>
        <v>1.2370084765838361</v>
      </c>
      <c r="AT210" s="7">
        <f t="shared" si="129"/>
        <v>0</v>
      </c>
      <c r="AU210" s="7">
        <f t="shared" si="130"/>
        <v>3.665039356166838</v>
      </c>
      <c r="AV210" s="7">
        <f t="shared" si="131"/>
        <v>3.0607708965996157</v>
      </c>
      <c r="AX210" s="8" cm="1">
        <f t="array" aca="1" ref="AX210" ca="1">MMULT($AF210:$AV210,CU$21:CU$37)</f>
        <v>-8.0870712073135564E-3</v>
      </c>
      <c r="AY210" s="8" cm="1">
        <f t="array" aca="1" ref="AY210" ca="1">MMULT($AF210:$AV210,CV$21:CV$37)</f>
        <v>1.8233179928892014</v>
      </c>
      <c r="AZ210" s="8" cm="1">
        <f t="array" aca="1" ref="AZ210" ca="1">MMULT($AF210:$AV210,CW$21:CW$37)</f>
        <v>3.0590530892993968</v>
      </c>
      <c r="BA210" s="8" cm="1">
        <f t="array" aca="1" ref="BA210" ca="1">MMULT($AF210:$AV210,CX$21:CX$37)</f>
        <v>-1.0510793530135032</v>
      </c>
      <c r="BB210" s="8" cm="1">
        <f t="array" aca="1" ref="BB210" ca="1">MMULT($AF210:$AV210,CY$21:CY$37)</f>
        <v>2.7324670711620533</v>
      </c>
      <c r="BC210" s="8" cm="1">
        <f t="array" aca="1" ref="BC210" ca="1">MMULT($AF210:$AV210,CZ$21:CZ$37)</f>
        <v>-6.3916852241603817</v>
      </c>
      <c r="BD210" s="8" cm="1">
        <f t="array" aca="1" ref="BD210" ca="1">MMULT($AF210:$AV210,DA$21:DA$37)</f>
        <v>1.6473585896139533</v>
      </c>
      <c r="BE210" s="8" cm="1">
        <f t="array" aca="1" ref="BE210" ca="1">MMULT($AF210:$AV210,DB$21:DB$37)</f>
        <v>3.6729993459195875</v>
      </c>
      <c r="BF210" s="11">
        <v>1</v>
      </c>
      <c r="BG210" s="11">
        <f t="shared" ca="1" si="132"/>
        <v>0</v>
      </c>
      <c r="BH210" s="11">
        <f t="shared" ca="1" si="133"/>
        <v>1.8233179928892014</v>
      </c>
      <c r="BI210" s="11">
        <f t="shared" ca="1" si="134"/>
        <v>3.0590530892993968</v>
      </c>
      <c r="BJ210" s="11">
        <f t="shared" ca="1" si="135"/>
        <v>0</v>
      </c>
      <c r="BK210" s="11">
        <f t="shared" ca="1" si="136"/>
        <v>2.7324670711620533</v>
      </c>
      <c r="BL210" s="11">
        <f t="shared" ca="1" si="137"/>
        <v>0</v>
      </c>
      <c r="BM210" s="11">
        <f t="shared" ca="1" si="138"/>
        <v>1.6473585896139533</v>
      </c>
      <c r="BN210" s="11">
        <f t="shared" ca="1" si="139"/>
        <v>3.6729993459195875</v>
      </c>
      <c r="BP210" s="8" cm="1">
        <f t="array" aca="1" ref="BP210" ca="1">MMULT(BF210:BN210,CU$43:CU$51)</f>
        <v>-0.6799408065624597</v>
      </c>
      <c r="BQ210" s="11">
        <f t="shared" ca="1" si="140"/>
        <v>0.66372548591435321</v>
      </c>
      <c r="BR210" s="11">
        <f t="shared" ca="1" si="141"/>
        <v>0.66372548591435321</v>
      </c>
      <c r="BT210" s="12">
        <f t="shared" ca="1" si="110"/>
        <v>-0.66372548591435321</v>
      </c>
      <c r="BU210" s="12">
        <f t="shared" ca="1" si="142"/>
        <v>0.44053152065224427</v>
      </c>
      <c r="BW210" s="12">
        <f t="shared" ca="1" si="143"/>
        <v>1.0898274463795496</v>
      </c>
      <c r="BY210">
        <f t="shared" ca="1" si="111"/>
        <v>1</v>
      </c>
      <c r="CA210">
        <f t="shared" ca="1" si="112"/>
        <v>0</v>
      </c>
      <c r="CB210">
        <f t="shared" ca="1" si="113"/>
        <v>0</v>
      </c>
      <c r="CC210">
        <f t="shared" ca="1" si="114"/>
        <v>1</v>
      </c>
      <c r="CD210">
        <f t="shared" ca="1" si="115"/>
        <v>0</v>
      </c>
      <c r="CF210">
        <f t="shared" ca="1" si="144"/>
        <v>1</v>
      </c>
    </row>
    <row r="211" spans="1:84" x14ac:dyDescent="0.45">
      <c r="A211">
        <v>0</v>
      </c>
      <c r="C211">
        <v>1</v>
      </c>
      <c r="D211">
        <v>0</v>
      </c>
      <c r="E211">
        <v>0</v>
      </c>
      <c r="F211">
        <v>3</v>
      </c>
      <c r="G211">
        <v>1</v>
      </c>
      <c r="H211">
        <v>-0.2241493147269828</v>
      </c>
      <c r="I211">
        <v>-0.56164476535323249</v>
      </c>
      <c r="J211">
        <v>-0.14579720942708421</v>
      </c>
      <c r="K211">
        <v>-0.65206815497385195</v>
      </c>
      <c r="L211">
        <v>0.20101954778437139</v>
      </c>
      <c r="M211">
        <v>-8.9248320378119417E-3</v>
      </c>
      <c r="N211">
        <v>0.17009736842888901</v>
      </c>
      <c r="P211" s="5" cm="1">
        <f t="array" ref="P211">MMULT($C211:$N211,CU$4:CU$15)</f>
        <v>0.14600754037620869</v>
      </c>
      <c r="Q211" s="5" cm="1">
        <f t="array" ref="Q211">MMULT($C211:$N211,CV$4:CV$15)</f>
        <v>1.760588387271333</v>
      </c>
      <c r="R211" s="5" cm="1">
        <f t="array" ref="R211">MMULT($C211:$N211,CW$4:CW$15)</f>
        <v>1.4643669965154618</v>
      </c>
      <c r="S211" s="5" cm="1">
        <f t="array" ref="S211">MMULT($C211:$N211,CX$4:CX$15)</f>
        <v>-2.708922278083711</v>
      </c>
      <c r="T211" s="5" cm="1">
        <f t="array" ref="T211">MMULT($C211:$N211,CY$4:CY$15)</f>
        <v>-1.2123756957419787</v>
      </c>
      <c r="U211" s="5" cm="1">
        <f t="array" ref="U211">MMULT($C211:$N211,CZ$4:CZ$15)</f>
        <v>0.53814880276477139</v>
      </c>
      <c r="V211" s="5" cm="1">
        <f t="array" ref="V211">MMULT($C211:$N211,DA$4:DA$15)</f>
        <v>-0.70883075774768245</v>
      </c>
      <c r="W211" s="5" cm="1">
        <f t="array" ref="W211">MMULT($C211:$N211,DB$4:DB$15)</f>
        <v>3.5709854407000226</v>
      </c>
      <c r="X211" s="5" cm="1">
        <f t="array" ref="X211">MMULT($C211:$N211,DC$4:DC$15)</f>
        <v>-0.59068709399991914</v>
      </c>
      <c r="Y211" s="5" cm="1">
        <f t="array" ref="Y211">MMULT($C211:$N211,DD$4:DD$15)</f>
        <v>0.63050181048225995</v>
      </c>
      <c r="Z211" s="5" cm="1">
        <f t="array" ref="Z211">MMULT($C211:$N211,DE$4:DE$15)</f>
        <v>-2.4939800501790317</v>
      </c>
      <c r="AA211" s="5" cm="1">
        <f t="array" ref="AA211">MMULT($C211:$N211,DF$4:DF$15)</f>
        <v>1.5316791318783458</v>
      </c>
      <c r="AB211" s="5" cm="1">
        <f t="array" ref="AB211">MMULT($C211:$N211,DG$4:DG$15)</f>
        <v>1.8821910504226522</v>
      </c>
      <c r="AC211" s="5" cm="1">
        <f t="array" ref="AC211">MMULT($C211:$N211,DH$4:DH$15)</f>
        <v>-0.72429305937109567</v>
      </c>
      <c r="AD211" s="5" cm="1">
        <f t="array" ref="AD211">MMULT($C211:$N211,DI$4:DI$15)</f>
        <v>1.470574123331001</v>
      </c>
      <c r="AE211" s="5" cm="1">
        <f t="array" ref="AE211">MMULT($C211:$N211,DJ$4:DJ$15)</f>
        <v>2.7317649821390537</v>
      </c>
      <c r="AF211">
        <v>1</v>
      </c>
      <c r="AG211" s="7">
        <f t="shared" si="116"/>
        <v>0.14600754037620869</v>
      </c>
      <c r="AH211" s="7">
        <f t="shared" si="117"/>
        <v>1.760588387271333</v>
      </c>
      <c r="AI211" s="7">
        <f t="shared" si="118"/>
        <v>1.4643669965154618</v>
      </c>
      <c r="AJ211" s="7">
        <f t="shared" si="119"/>
        <v>0</v>
      </c>
      <c r="AK211" s="7">
        <f t="shared" si="120"/>
        <v>0</v>
      </c>
      <c r="AL211" s="7">
        <f t="shared" si="121"/>
        <v>0.53814880276477139</v>
      </c>
      <c r="AM211" s="7">
        <f t="shared" si="122"/>
        <v>0</v>
      </c>
      <c r="AN211" s="7">
        <f t="shared" si="123"/>
        <v>3.5709854407000226</v>
      </c>
      <c r="AO211" s="7">
        <f t="shared" si="124"/>
        <v>0</v>
      </c>
      <c r="AP211" s="7">
        <f t="shared" si="125"/>
        <v>0.63050181048225995</v>
      </c>
      <c r="AQ211" s="7">
        <f t="shared" si="126"/>
        <v>0</v>
      </c>
      <c r="AR211" s="7">
        <f t="shared" si="127"/>
        <v>1.5316791318783458</v>
      </c>
      <c r="AS211" s="7">
        <f t="shared" si="128"/>
        <v>1.8821910504226522</v>
      </c>
      <c r="AT211" s="7">
        <f t="shared" si="129"/>
        <v>0</v>
      </c>
      <c r="AU211" s="7">
        <f t="shared" si="130"/>
        <v>1.470574123331001</v>
      </c>
      <c r="AV211" s="7">
        <f t="shared" si="131"/>
        <v>2.7317649821390537</v>
      </c>
      <c r="AX211" s="8" cm="1">
        <f t="array" aca="1" ref="AX211" ca="1">MMULT($AF211:$AV211,CU$21:CU$37)</f>
        <v>3.4978892094969685</v>
      </c>
      <c r="AY211" s="8" cm="1">
        <f t="array" aca="1" ref="AY211" ca="1">MMULT($AF211:$AV211,CV$21:CV$37)</f>
        <v>2.4582234016119333</v>
      </c>
      <c r="AZ211" s="8" cm="1">
        <f t="array" aca="1" ref="AZ211" ca="1">MMULT($AF211:$AV211,CW$21:CW$37)</f>
        <v>0.22938101394854429</v>
      </c>
      <c r="BA211" s="8" cm="1">
        <f t="array" aca="1" ref="BA211" ca="1">MMULT($AF211:$AV211,CX$21:CX$37)</f>
        <v>0.61625915140593068</v>
      </c>
      <c r="BB211" s="8" cm="1">
        <f t="array" aca="1" ref="BB211" ca="1">MMULT($AF211:$AV211,CY$21:CY$37)</f>
        <v>1.8226670363770254</v>
      </c>
      <c r="BC211" s="8" cm="1">
        <f t="array" aca="1" ref="BC211" ca="1">MMULT($AF211:$AV211,CZ$21:CZ$37)</f>
        <v>-4.9212012038423767</v>
      </c>
      <c r="BD211" s="8" cm="1">
        <f t="array" aca="1" ref="BD211" ca="1">MMULT($AF211:$AV211,DA$21:DA$37)</f>
        <v>1.531158795316127</v>
      </c>
      <c r="BE211" s="8" cm="1">
        <f t="array" aca="1" ref="BE211" ca="1">MMULT($AF211:$AV211,DB$21:DB$37)</f>
        <v>3.3006993697686955</v>
      </c>
      <c r="BF211" s="11">
        <v>1</v>
      </c>
      <c r="BG211" s="11">
        <f t="shared" ca="1" si="132"/>
        <v>3.4978892094969685</v>
      </c>
      <c r="BH211" s="11">
        <f t="shared" ca="1" si="133"/>
        <v>2.4582234016119333</v>
      </c>
      <c r="BI211" s="11">
        <f t="shared" ca="1" si="134"/>
        <v>0.22938101394854429</v>
      </c>
      <c r="BJ211" s="11">
        <f t="shared" ca="1" si="135"/>
        <v>0.61625915140593068</v>
      </c>
      <c r="BK211" s="11">
        <f t="shared" ca="1" si="136"/>
        <v>1.8226670363770254</v>
      </c>
      <c r="BL211" s="11">
        <f t="shared" ca="1" si="137"/>
        <v>0</v>
      </c>
      <c r="BM211" s="11">
        <f t="shared" ca="1" si="138"/>
        <v>1.531158795316127</v>
      </c>
      <c r="BN211" s="11">
        <f t="shared" ca="1" si="139"/>
        <v>3.3006993697686955</v>
      </c>
      <c r="BP211" s="8" cm="1">
        <f t="array" aca="1" ref="BP211" ca="1">MMULT(BF211:BN211,CU$43:CU$51)</f>
        <v>-2.7074254407300868</v>
      </c>
      <c r="BQ211" s="11">
        <f t="shared" ca="1" si="140"/>
        <v>0.93746338293949838</v>
      </c>
      <c r="BR211" s="11">
        <f t="shared" ca="1" si="141"/>
        <v>0.93746338293949838</v>
      </c>
      <c r="BT211" s="12">
        <f t="shared" ca="1" si="110"/>
        <v>-0.93746338293949838</v>
      </c>
      <c r="BU211" s="12">
        <f t="shared" ca="1" si="142"/>
        <v>0.87883759435236863</v>
      </c>
      <c r="BW211" s="12">
        <f t="shared" ca="1" si="143"/>
        <v>2.7720030208283188</v>
      </c>
      <c r="BY211">
        <f t="shared" ca="1" si="111"/>
        <v>1</v>
      </c>
      <c r="CA211">
        <f t="shared" ca="1" si="112"/>
        <v>0</v>
      </c>
      <c r="CB211">
        <f t="shared" ca="1" si="113"/>
        <v>0</v>
      </c>
      <c r="CC211">
        <f t="shared" ca="1" si="114"/>
        <v>1</v>
      </c>
      <c r="CD211">
        <f t="shared" ca="1" si="115"/>
        <v>0</v>
      </c>
      <c r="CF211">
        <f t="shared" ca="1" si="144"/>
        <v>1</v>
      </c>
    </row>
    <row r="212" spans="1:84" x14ac:dyDescent="0.45">
      <c r="A212">
        <v>0</v>
      </c>
      <c r="C212">
        <v>1</v>
      </c>
      <c r="D212">
        <v>0</v>
      </c>
      <c r="E212">
        <v>0</v>
      </c>
      <c r="F212">
        <v>2</v>
      </c>
      <c r="G212">
        <v>1</v>
      </c>
      <c r="H212">
        <v>-0.36183853886699763</v>
      </c>
      <c r="I212">
        <v>-0.39478573357630681</v>
      </c>
      <c r="J212">
        <v>-0.90096995494176868</v>
      </c>
      <c r="K212">
        <v>-0.65206815497385195</v>
      </c>
      <c r="L212">
        <v>0.41006350790017188</v>
      </c>
      <c r="M212">
        <v>0.32534226528169818</v>
      </c>
      <c r="N212">
        <v>0.17009736842888901</v>
      </c>
      <c r="P212" s="5" cm="1">
        <f t="array" ref="P212">MMULT($C212:$N212,CU$4:CU$15)</f>
        <v>0.57595889107259446</v>
      </c>
      <c r="Q212" s="5" cm="1">
        <f t="array" ref="Q212">MMULT($C212:$N212,CV$4:CV$15)</f>
        <v>1.5889778430091412</v>
      </c>
      <c r="R212" s="5" cm="1">
        <f t="array" ref="R212">MMULT($C212:$N212,CW$4:CW$15)</f>
        <v>0.76282333745070841</v>
      </c>
      <c r="S212" s="5" cm="1">
        <f t="array" ref="S212">MMULT($C212:$N212,CX$4:CX$15)</f>
        <v>-1.6279756963446559</v>
      </c>
      <c r="T212" s="5" cm="1">
        <f t="array" ref="T212">MMULT($C212:$N212,CY$4:CY$15)</f>
        <v>-0.20364030265575261</v>
      </c>
      <c r="U212" s="5" cm="1">
        <f t="array" ref="U212">MMULT($C212:$N212,CZ$4:CZ$15)</f>
        <v>-0.55798717930481534</v>
      </c>
      <c r="V212" s="5" cm="1">
        <f t="array" ref="V212">MMULT($C212:$N212,DA$4:DA$15)</f>
        <v>-1.2316250767533803</v>
      </c>
      <c r="W212" s="5" cm="1">
        <f t="array" ref="W212">MMULT($C212:$N212,DB$4:DB$15)</f>
        <v>3.379338739408448</v>
      </c>
      <c r="X212" s="5" cm="1">
        <f t="array" ref="X212">MMULT($C212:$N212,DC$4:DC$15)</f>
        <v>-0.71430193138095355</v>
      </c>
      <c r="Y212" s="5" cm="1">
        <f t="array" ref="Y212">MMULT($C212:$N212,DD$4:DD$15)</f>
        <v>0.23891984466978217</v>
      </c>
      <c r="Z212" s="5" cm="1">
        <f t="array" ref="Z212">MMULT($C212:$N212,DE$4:DE$15)</f>
        <v>-1.692933313251294</v>
      </c>
      <c r="AA212" s="5" cm="1">
        <f t="array" ref="AA212">MMULT($C212:$N212,DF$4:DF$15)</f>
        <v>0.17658659427486434</v>
      </c>
      <c r="AB212" s="5" cm="1">
        <f t="array" ref="AB212">MMULT($C212:$N212,DG$4:DG$15)</f>
        <v>1.5006786702702888</v>
      </c>
      <c r="AC212" s="5" cm="1">
        <f t="array" ref="AC212">MMULT($C212:$N212,DH$4:DH$15)</f>
        <v>-1.2673446939149973</v>
      </c>
      <c r="AD212" s="5" cm="1">
        <f t="array" ref="AD212">MMULT($C212:$N212,DI$4:DI$15)</f>
        <v>0.18236983305866214</v>
      </c>
      <c r="AE212" s="5" cm="1">
        <f t="array" ref="AE212">MMULT($C212:$N212,DJ$4:DJ$15)</f>
        <v>1.4925339854504149</v>
      </c>
      <c r="AF212">
        <v>1</v>
      </c>
      <c r="AG212" s="7">
        <f t="shared" si="116"/>
        <v>0.57595889107259446</v>
      </c>
      <c r="AH212" s="7">
        <f t="shared" si="117"/>
        <v>1.5889778430091412</v>
      </c>
      <c r="AI212" s="7">
        <f t="shared" si="118"/>
        <v>0.76282333745070841</v>
      </c>
      <c r="AJ212" s="7">
        <f t="shared" si="119"/>
        <v>0</v>
      </c>
      <c r="AK212" s="7">
        <f t="shared" si="120"/>
        <v>0</v>
      </c>
      <c r="AL212" s="7">
        <f t="shared" si="121"/>
        <v>0</v>
      </c>
      <c r="AM212" s="7">
        <f t="shared" si="122"/>
        <v>0</v>
      </c>
      <c r="AN212" s="7">
        <f t="shared" si="123"/>
        <v>3.379338739408448</v>
      </c>
      <c r="AO212" s="7">
        <f t="shared" si="124"/>
        <v>0</v>
      </c>
      <c r="AP212" s="7">
        <f t="shared" si="125"/>
        <v>0.23891984466978217</v>
      </c>
      <c r="AQ212" s="7">
        <f t="shared" si="126"/>
        <v>0</v>
      </c>
      <c r="AR212" s="7">
        <f t="shared" si="127"/>
        <v>0.17658659427486434</v>
      </c>
      <c r="AS212" s="7">
        <f t="shared" si="128"/>
        <v>1.5006786702702888</v>
      </c>
      <c r="AT212" s="7">
        <f t="shared" si="129"/>
        <v>0</v>
      </c>
      <c r="AU212" s="7">
        <f t="shared" si="130"/>
        <v>0.18236983305866214</v>
      </c>
      <c r="AV212" s="7">
        <f t="shared" si="131"/>
        <v>1.4925339854504149</v>
      </c>
      <c r="AX212" s="8" cm="1">
        <f t="array" aca="1" ref="AX212" ca="1">MMULT($AF212:$AV212,CU$21:CU$37)</f>
        <v>3.0016027591867172</v>
      </c>
      <c r="AY212" s="8" cm="1">
        <f t="array" aca="1" ref="AY212" ca="1">MMULT($AF212:$AV212,CV$21:CV$37)</f>
        <v>2.3689467130763555</v>
      </c>
      <c r="AZ212" s="8" cm="1">
        <f t="array" aca="1" ref="AZ212" ca="1">MMULT($AF212:$AV212,CW$21:CW$37)</f>
        <v>-1.3180488275839621</v>
      </c>
      <c r="BA212" s="8" cm="1">
        <f t="array" aca="1" ref="BA212" ca="1">MMULT($AF212:$AV212,CX$21:CX$37)</f>
        <v>0.92775880719717163</v>
      </c>
      <c r="BB212" s="8" cm="1">
        <f t="array" aca="1" ref="BB212" ca="1">MMULT($AF212:$AV212,CY$21:CY$37)</f>
        <v>1.3013784790611185</v>
      </c>
      <c r="BC212" s="8" cm="1">
        <f t="array" aca="1" ref="BC212" ca="1">MMULT($AF212:$AV212,CZ$21:CZ$37)</f>
        <v>-2.8078509768559465</v>
      </c>
      <c r="BD212" s="8" cm="1">
        <f t="array" aca="1" ref="BD212" ca="1">MMULT($AF212:$AV212,DA$21:DA$37)</f>
        <v>0.49738930176454366</v>
      </c>
      <c r="BE212" s="8" cm="1">
        <f t="array" aca="1" ref="BE212" ca="1">MMULT($AF212:$AV212,DB$21:DB$37)</f>
        <v>2.4647877649150876</v>
      </c>
      <c r="BF212" s="11">
        <v>1</v>
      </c>
      <c r="BG212" s="11">
        <f t="shared" ca="1" si="132"/>
        <v>3.0016027591867172</v>
      </c>
      <c r="BH212" s="11">
        <f t="shared" ca="1" si="133"/>
        <v>2.3689467130763555</v>
      </c>
      <c r="BI212" s="11">
        <f t="shared" ca="1" si="134"/>
        <v>0</v>
      </c>
      <c r="BJ212" s="11">
        <f t="shared" ca="1" si="135"/>
        <v>0.92775880719717163</v>
      </c>
      <c r="BK212" s="11">
        <f t="shared" ca="1" si="136"/>
        <v>1.3013784790611185</v>
      </c>
      <c r="BL212" s="11">
        <f t="shared" ca="1" si="137"/>
        <v>0</v>
      </c>
      <c r="BM212" s="11">
        <f t="shared" ca="1" si="138"/>
        <v>0.49738930176454366</v>
      </c>
      <c r="BN212" s="11">
        <f t="shared" ca="1" si="139"/>
        <v>2.4647877649150876</v>
      </c>
      <c r="BP212" s="8" cm="1">
        <f t="array" aca="1" ref="BP212" ca="1">MMULT(BF212:BN212,CU$43:CU$51)</f>
        <v>-2.9854223398279829</v>
      </c>
      <c r="BQ212" s="11">
        <f t="shared" ca="1" si="140"/>
        <v>0.95191119489428189</v>
      </c>
      <c r="BR212" s="11">
        <f t="shared" ca="1" si="141"/>
        <v>0.95191119489428189</v>
      </c>
      <c r="BT212" s="12">
        <f t="shared" ca="1" si="110"/>
        <v>-0.95191119489428189</v>
      </c>
      <c r="BU212" s="12">
        <f t="shared" ca="1" si="142"/>
        <v>0.90613492296505949</v>
      </c>
      <c r="BW212" s="12">
        <f t="shared" ca="1" si="143"/>
        <v>3.0347058710439261</v>
      </c>
      <c r="BY212">
        <f t="shared" ca="1" si="111"/>
        <v>1</v>
      </c>
      <c r="CA212">
        <f t="shared" ca="1" si="112"/>
        <v>0</v>
      </c>
      <c r="CB212">
        <f t="shared" ca="1" si="113"/>
        <v>0</v>
      </c>
      <c r="CC212">
        <f t="shared" ca="1" si="114"/>
        <v>1</v>
      </c>
      <c r="CD212">
        <f t="shared" ca="1" si="115"/>
        <v>0</v>
      </c>
      <c r="CF212">
        <f t="shared" ca="1" si="144"/>
        <v>1</v>
      </c>
    </row>
    <row r="213" spans="1:84" x14ac:dyDescent="0.45">
      <c r="A213">
        <v>0</v>
      </c>
      <c r="C213">
        <v>1</v>
      </c>
      <c r="D213">
        <v>0</v>
      </c>
      <c r="E213">
        <v>0</v>
      </c>
      <c r="F213">
        <v>3</v>
      </c>
      <c r="G213">
        <v>1</v>
      </c>
      <c r="H213">
        <v>5.1229133553046757E-2</v>
      </c>
      <c r="I213">
        <v>-0.74008169180507444</v>
      </c>
      <c r="J213">
        <v>-0.61051889897458234</v>
      </c>
      <c r="K213">
        <v>-0.65206815497385195</v>
      </c>
      <c r="L213">
        <v>-0.30417002249547997</v>
      </c>
      <c r="M213">
        <v>-0.55142389162193506</v>
      </c>
      <c r="N213">
        <v>0.17009736842888901</v>
      </c>
      <c r="P213" s="5" cm="1">
        <f t="array" ref="P213">MMULT($C213:$N213,CU$4:CU$15)</f>
        <v>0.4519728319385149</v>
      </c>
      <c r="Q213" s="5" cm="1">
        <f t="array" ref="Q213">MMULT($C213:$N213,CV$4:CV$15)</f>
        <v>2.0749968111771988</v>
      </c>
      <c r="R213" s="5" cm="1">
        <f t="array" ref="R213">MMULT($C213:$N213,CW$4:CW$15)</f>
        <v>1.493519687409562</v>
      </c>
      <c r="S213" s="5" cm="1">
        <f t="array" ref="S213">MMULT($C213:$N213,CX$4:CX$15)</f>
        <v>-2.5246954277281044</v>
      </c>
      <c r="T213" s="5" cm="1">
        <f t="array" ref="T213">MMULT($C213:$N213,CY$4:CY$15)</f>
        <v>-1.4504858952304516</v>
      </c>
      <c r="U213" s="5" cm="1">
        <f t="array" ref="U213">MMULT($C213:$N213,CZ$4:CZ$15)</f>
        <v>0.40254941283228018</v>
      </c>
      <c r="V213" s="5" cm="1">
        <f t="array" ref="V213">MMULT($C213:$N213,DA$4:DA$15)</f>
        <v>-0.44882462654816002</v>
      </c>
      <c r="W213" s="5" cm="1">
        <f t="array" ref="W213">MMULT($C213:$N213,DB$4:DB$15)</f>
        <v>3.9224194699522474</v>
      </c>
      <c r="X213" s="5" cm="1">
        <f t="array" ref="X213">MMULT($C213:$N213,DC$4:DC$15)</f>
        <v>-0.1046983597797488</v>
      </c>
      <c r="Y213" s="5" cm="1">
        <f t="array" ref="Y213">MMULT($C213:$N213,DD$4:DD$15)</f>
        <v>1.893193092923626</v>
      </c>
      <c r="Z213" s="5" cm="1">
        <f t="array" ref="Z213">MMULT($C213:$N213,DE$4:DE$15)</f>
        <v>-3.0474430952201015</v>
      </c>
      <c r="AA213" s="5" cm="1">
        <f t="array" ref="AA213">MMULT($C213:$N213,DF$4:DF$15)</f>
        <v>0.98995182692982708</v>
      </c>
      <c r="AB213" s="5" cm="1">
        <f t="array" ref="AB213">MMULT($C213:$N213,DG$4:DG$15)</f>
        <v>2.0059181265468302</v>
      </c>
      <c r="AC213" s="5" cm="1">
        <f t="array" ref="AC213">MMULT($C213:$N213,DH$4:DH$15)</f>
        <v>-0.54228048316044564</v>
      </c>
      <c r="AD213" s="5" cm="1">
        <f t="array" ref="AD213">MMULT($C213:$N213,DI$4:DI$15)</f>
        <v>1.0485577191634323</v>
      </c>
      <c r="AE213" s="5" cm="1">
        <f t="array" ref="AE213">MMULT($C213:$N213,DJ$4:DJ$15)</f>
        <v>2.1961433627102624</v>
      </c>
      <c r="AF213">
        <v>1</v>
      </c>
      <c r="AG213" s="7">
        <f t="shared" si="116"/>
        <v>0.4519728319385149</v>
      </c>
      <c r="AH213" s="7">
        <f t="shared" si="117"/>
        <v>2.0749968111771988</v>
      </c>
      <c r="AI213" s="7">
        <f t="shared" si="118"/>
        <v>1.493519687409562</v>
      </c>
      <c r="AJ213" s="7">
        <f t="shared" si="119"/>
        <v>0</v>
      </c>
      <c r="AK213" s="7">
        <f t="shared" si="120"/>
        <v>0</v>
      </c>
      <c r="AL213" s="7">
        <f t="shared" si="121"/>
        <v>0.40254941283228018</v>
      </c>
      <c r="AM213" s="7">
        <f t="shared" si="122"/>
        <v>0</v>
      </c>
      <c r="AN213" s="7">
        <f t="shared" si="123"/>
        <v>3.9224194699522474</v>
      </c>
      <c r="AO213" s="7">
        <f t="shared" si="124"/>
        <v>0</v>
      </c>
      <c r="AP213" s="7">
        <f t="shared" si="125"/>
        <v>1.893193092923626</v>
      </c>
      <c r="AQ213" s="7">
        <f t="shared" si="126"/>
        <v>0</v>
      </c>
      <c r="AR213" s="7">
        <f t="shared" si="127"/>
        <v>0.98995182692982708</v>
      </c>
      <c r="AS213" s="7">
        <f t="shared" si="128"/>
        <v>2.0059181265468302</v>
      </c>
      <c r="AT213" s="7">
        <f t="shared" si="129"/>
        <v>0</v>
      </c>
      <c r="AU213" s="7">
        <f t="shared" si="130"/>
        <v>1.0485577191634323</v>
      </c>
      <c r="AV213" s="7">
        <f t="shared" si="131"/>
        <v>2.1961433627102624</v>
      </c>
      <c r="AX213" s="8" cm="1">
        <f t="array" aca="1" ref="AX213" ca="1">MMULT($AF213:$AV213,CU$21:CU$37)</f>
        <v>4.0399058380779653</v>
      </c>
      <c r="AY213" s="8" cm="1">
        <f t="array" aca="1" ref="AY213" ca="1">MMULT($AF213:$AV213,CV$21:CV$37)</f>
        <v>1.4748987155369813</v>
      </c>
      <c r="AZ213" s="8" cm="1">
        <f t="array" aca="1" ref="AZ213" ca="1">MMULT($AF213:$AV213,CW$21:CW$37)</f>
        <v>-1.2448553366642239</v>
      </c>
      <c r="BA213" s="8" cm="1">
        <f t="array" aca="1" ref="BA213" ca="1">MMULT($AF213:$AV213,CX$21:CX$37)</f>
        <v>1.5257280534335069</v>
      </c>
      <c r="BB213" s="8" cm="1">
        <f t="array" aca="1" ref="BB213" ca="1">MMULT($AF213:$AV213,CY$21:CY$37)</f>
        <v>2.3492247185494768</v>
      </c>
      <c r="BC213" s="8" cm="1">
        <f t="array" aca="1" ref="BC213" ca="1">MMULT($AF213:$AV213,CZ$21:CZ$37)</f>
        <v>-3.2220740658016007</v>
      </c>
      <c r="BD213" s="8" cm="1">
        <f t="array" aca="1" ref="BD213" ca="1">MMULT($AF213:$AV213,DA$21:DA$37)</f>
        <v>1.9829129340743199</v>
      </c>
      <c r="BE213" s="8" cm="1">
        <f t="array" aca="1" ref="BE213" ca="1">MMULT($AF213:$AV213,DB$21:DB$37)</f>
        <v>1.7185254587989021</v>
      </c>
      <c r="BF213" s="11">
        <v>1</v>
      </c>
      <c r="BG213" s="11">
        <f t="shared" ca="1" si="132"/>
        <v>4.0399058380779653</v>
      </c>
      <c r="BH213" s="11">
        <f t="shared" ca="1" si="133"/>
        <v>1.4748987155369813</v>
      </c>
      <c r="BI213" s="11">
        <f t="shared" ca="1" si="134"/>
        <v>0</v>
      </c>
      <c r="BJ213" s="11">
        <f t="shared" ca="1" si="135"/>
        <v>1.5257280534335069</v>
      </c>
      <c r="BK213" s="11">
        <f t="shared" ca="1" si="136"/>
        <v>2.3492247185494768</v>
      </c>
      <c r="BL213" s="11">
        <f t="shared" ca="1" si="137"/>
        <v>0</v>
      </c>
      <c r="BM213" s="11">
        <f t="shared" ca="1" si="138"/>
        <v>1.9829129340743199</v>
      </c>
      <c r="BN213" s="11">
        <f t="shared" ca="1" si="139"/>
        <v>1.7185254587989021</v>
      </c>
      <c r="BP213" s="8" cm="1">
        <f t="array" aca="1" ref="BP213" ca="1">MMULT(BF213:BN213,CU$43:CU$51)</f>
        <v>-3.6313317473332933</v>
      </c>
      <c r="BQ213" s="11">
        <f t="shared" ca="1" si="140"/>
        <v>0.9742022523925491</v>
      </c>
      <c r="BR213" s="11">
        <f t="shared" ca="1" si="141"/>
        <v>0.9742022523925491</v>
      </c>
      <c r="BT213" s="12">
        <f t="shared" ca="1" si="110"/>
        <v>-0.9742022523925491</v>
      </c>
      <c r="BU213" s="12">
        <f t="shared" ca="1" si="142"/>
        <v>0.94907002856671596</v>
      </c>
      <c r="BW213" s="12">
        <f t="shared" ca="1" si="143"/>
        <v>3.6574680929023966</v>
      </c>
      <c r="BY213">
        <f t="shared" ca="1" si="111"/>
        <v>1</v>
      </c>
      <c r="CA213">
        <f t="shared" ca="1" si="112"/>
        <v>0</v>
      </c>
      <c r="CB213">
        <f t="shared" ca="1" si="113"/>
        <v>0</v>
      </c>
      <c r="CC213">
        <f t="shared" ca="1" si="114"/>
        <v>1</v>
      </c>
      <c r="CD213">
        <f t="shared" ca="1" si="115"/>
        <v>0</v>
      </c>
      <c r="CF213">
        <f t="shared" ca="1" si="144"/>
        <v>1</v>
      </c>
    </row>
    <row r="214" spans="1:84" x14ac:dyDescent="0.45">
      <c r="A214">
        <v>0</v>
      </c>
      <c r="C214">
        <v>1</v>
      </c>
      <c r="D214">
        <v>0</v>
      </c>
      <c r="E214">
        <v>2</v>
      </c>
      <c r="F214">
        <v>3</v>
      </c>
      <c r="G214">
        <v>1</v>
      </c>
      <c r="H214">
        <v>2.254256719793283</v>
      </c>
      <c r="I214">
        <v>0.61196879210344046</v>
      </c>
      <c r="J214">
        <v>0.2608342689269767</v>
      </c>
      <c r="K214">
        <v>-0.25998028429487058</v>
      </c>
      <c r="L214">
        <v>2.6747064091546791</v>
      </c>
      <c r="M214">
        <v>2.5224991943483568</v>
      </c>
      <c r="N214">
        <v>0.17009736842888901</v>
      </c>
      <c r="P214" s="5" cm="1">
        <f t="array" ref="P214">MMULT($C214:$N214,CU$4:CU$15)</f>
        <v>0.86854378163237889</v>
      </c>
      <c r="Q214" s="5" cm="1">
        <f t="array" ref="Q214">MMULT($C214:$N214,CV$4:CV$15)</f>
        <v>2.6082426594962413</v>
      </c>
      <c r="R214" s="5" cm="1">
        <f t="array" ref="R214">MMULT($C214:$N214,CW$4:CW$15)</f>
        <v>1.3264561426426056</v>
      </c>
      <c r="S214" s="5" cm="1">
        <f t="array" ref="S214">MMULT($C214:$N214,CX$4:CX$15)</f>
        <v>0.1699148648825281</v>
      </c>
      <c r="T214" s="5" cm="1">
        <f t="array" ref="T214">MMULT($C214:$N214,CY$4:CY$15)</f>
        <v>-0.77527231580023248</v>
      </c>
      <c r="U214" s="5" cm="1">
        <f t="array" ref="U214">MMULT($C214:$N214,CZ$4:CZ$15)</f>
        <v>1.3728746830083718</v>
      </c>
      <c r="V214" s="5" cm="1">
        <f t="array" ref="V214">MMULT($C214:$N214,DA$4:DA$15)</f>
        <v>-1.3788719658811746</v>
      </c>
      <c r="W214" s="5" cm="1">
        <f t="array" ref="W214">MMULT($C214:$N214,DB$4:DB$15)</f>
        <v>0.10548059168107014</v>
      </c>
      <c r="X214" s="5" cm="1">
        <f t="array" ref="X214">MMULT($C214:$N214,DC$4:DC$15)</f>
        <v>-0.22675091296878719</v>
      </c>
      <c r="Y214" s="5" cm="1">
        <f t="array" ref="Y214">MMULT($C214:$N214,DD$4:DD$15)</f>
        <v>-2.7471648465263567</v>
      </c>
      <c r="Z214" s="5" cm="1">
        <f t="array" ref="Z214">MMULT($C214:$N214,DE$4:DE$15)</f>
        <v>-0.39247130417172005</v>
      </c>
      <c r="AA214" s="5" cm="1">
        <f t="array" ref="AA214">MMULT($C214:$N214,DF$4:DF$15)</f>
        <v>1.6091921384537042</v>
      </c>
      <c r="AB214" s="5" cm="1">
        <f t="array" ref="AB214">MMULT($C214:$N214,DG$4:DG$15)</f>
        <v>-1.8147172540009731</v>
      </c>
      <c r="AC214" s="5" cm="1">
        <f t="array" ref="AC214">MMULT($C214:$N214,DH$4:DH$15)</f>
        <v>-3.9014261390237874</v>
      </c>
      <c r="AD214" s="5" cm="1">
        <f t="array" ref="AD214">MMULT($C214:$N214,DI$4:DI$15)</f>
        <v>4.8868695653972303</v>
      </c>
      <c r="AE214" s="5" cm="1">
        <f t="array" ref="AE214">MMULT($C214:$N214,DJ$4:DJ$15)</f>
        <v>0.70573298471009371</v>
      </c>
      <c r="AF214">
        <v>1</v>
      </c>
      <c r="AG214" s="7">
        <f t="shared" si="116"/>
        <v>0.86854378163237889</v>
      </c>
      <c r="AH214" s="7">
        <f t="shared" si="117"/>
        <v>2.6082426594962413</v>
      </c>
      <c r="AI214" s="7">
        <f t="shared" si="118"/>
        <v>1.3264561426426056</v>
      </c>
      <c r="AJ214" s="7">
        <f t="shared" si="119"/>
        <v>0.1699148648825281</v>
      </c>
      <c r="AK214" s="7">
        <f t="shared" si="120"/>
        <v>0</v>
      </c>
      <c r="AL214" s="7">
        <f t="shared" si="121"/>
        <v>1.3728746830083718</v>
      </c>
      <c r="AM214" s="7">
        <f t="shared" si="122"/>
        <v>0</v>
      </c>
      <c r="AN214" s="7">
        <f t="shared" si="123"/>
        <v>0.10548059168107014</v>
      </c>
      <c r="AO214" s="7">
        <f t="shared" si="124"/>
        <v>0</v>
      </c>
      <c r="AP214" s="7">
        <f t="shared" si="125"/>
        <v>0</v>
      </c>
      <c r="AQ214" s="7">
        <f t="shared" si="126"/>
        <v>0</v>
      </c>
      <c r="AR214" s="7">
        <f t="shared" si="127"/>
        <v>1.6091921384537042</v>
      </c>
      <c r="AS214" s="7">
        <f t="shared" si="128"/>
        <v>0</v>
      </c>
      <c r="AT214" s="7">
        <f t="shared" si="129"/>
        <v>0</v>
      </c>
      <c r="AU214" s="7">
        <f t="shared" si="130"/>
        <v>4.8868695653972303</v>
      </c>
      <c r="AV214" s="7">
        <f t="shared" si="131"/>
        <v>0.70573298471009371</v>
      </c>
      <c r="AX214" s="8" cm="1">
        <f t="array" aca="1" ref="AX214" ca="1">MMULT($AF214:$AV214,CU$21:CU$37)</f>
        <v>-4.1818021502915403</v>
      </c>
      <c r="AY214" s="8" cm="1">
        <f t="array" aca="1" ref="AY214" ca="1">MMULT($AF214:$AV214,CV$21:CV$37)</f>
        <v>1.1770527562452791</v>
      </c>
      <c r="AZ214" s="8" cm="1">
        <f t="array" aca="1" ref="AZ214" ca="1">MMULT($AF214:$AV214,CW$21:CW$37)</f>
        <v>2.8627894747683005</v>
      </c>
      <c r="BA214" s="8" cm="1">
        <f t="array" aca="1" ref="BA214" ca="1">MMULT($AF214:$AV214,CX$21:CX$37)</f>
        <v>-2.0612160783408742</v>
      </c>
      <c r="BB214" s="8" cm="1">
        <f t="array" aca="1" ref="BB214" ca="1">MMULT($AF214:$AV214,CY$21:CY$37)</f>
        <v>3.7239348522296689</v>
      </c>
      <c r="BC214" s="8" cm="1">
        <f t="array" aca="1" ref="BC214" ca="1">MMULT($AF214:$AV214,CZ$21:CZ$37)</f>
        <v>-2.9596046271360512</v>
      </c>
      <c r="BD214" s="8" cm="1">
        <f t="array" aca="1" ref="BD214" ca="1">MMULT($AF214:$AV214,DA$21:DA$37)</f>
        <v>-4.7443457313154885E-2</v>
      </c>
      <c r="BE214" s="8" cm="1">
        <f t="array" aca="1" ref="BE214" ca="1">MMULT($AF214:$AV214,DB$21:DB$37)</f>
        <v>0.45359930076053967</v>
      </c>
      <c r="BF214" s="11">
        <v>1</v>
      </c>
      <c r="BG214" s="11">
        <f t="shared" ca="1" si="132"/>
        <v>0</v>
      </c>
      <c r="BH214" s="11">
        <f t="shared" ca="1" si="133"/>
        <v>1.1770527562452791</v>
      </c>
      <c r="BI214" s="11">
        <f t="shared" ca="1" si="134"/>
        <v>2.8627894747683005</v>
      </c>
      <c r="BJ214" s="11">
        <f t="shared" ca="1" si="135"/>
        <v>0</v>
      </c>
      <c r="BK214" s="11">
        <f t="shared" ca="1" si="136"/>
        <v>3.7239348522296689</v>
      </c>
      <c r="BL214" s="11">
        <f t="shared" ca="1" si="137"/>
        <v>0</v>
      </c>
      <c r="BM214" s="11">
        <f t="shared" ca="1" si="138"/>
        <v>0</v>
      </c>
      <c r="BN214" s="11">
        <f t="shared" ca="1" si="139"/>
        <v>0.45359930076053967</v>
      </c>
      <c r="BP214" s="8" cm="1">
        <f t="array" aca="1" ref="BP214" ca="1">MMULT(BF214:BN214,CU$43:CU$51)</f>
        <v>-3.7583474179598872</v>
      </c>
      <c r="BQ214" s="11">
        <f t="shared" ca="1" si="140"/>
        <v>0.97720928039338095</v>
      </c>
      <c r="BR214" s="11">
        <f t="shared" ca="1" si="141"/>
        <v>0.97720928039338095</v>
      </c>
      <c r="BT214" s="12">
        <f t="shared" ca="1" si="110"/>
        <v>-0.97720928039338095</v>
      </c>
      <c r="BU214" s="12">
        <f t="shared" ca="1" si="142"/>
        <v>0.95493797768694944</v>
      </c>
      <c r="BW214" s="12">
        <f t="shared" ca="1" si="143"/>
        <v>3.781401860680301</v>
      </c>
      <c r="BY214">
        <f t="shared" ca="1" si="111"/>
        <v>1</v>
      </c>
      <c r="CA214">
        <f t="shared" ca="1" si="112"/>
        <v>0</v>
      </c>
      <c r="CB214">
        <f t="shared" ca="1" si="113"/>
        <v>0</v>
      </c>
      <c r="CC214">
        <f t="shared" ca="1" si="114"/>
        <v>1</v>
      </c>
      <c r="CD214">
        <f t="shared" ca="1" si="115"/>
        <v>0</v>
      </c>
      <c r="CF214">
        <f t="shared" ca="1" si="144"/>
        <v>1</v>
      </c>
    </row>
    <row r="215" spans="1:84" x14ac:dyDescent="0.45">
      <c r="A215">
        <v>0</v>
      </c>
      <c r="C215">
        <v>1</v>
      </c>
      <c r="D215">
        <v>0</v>
      </c>
      <c r="E215">
        <v>0</v>
      </c>
      <c r="F215">
        <v>3</v>
      </c>
      <c r="G215">
        <v>1</v>
      </c>
      <c r="H215">
        <v>-0.63721698714702713</v>
      </c>
      <c r="I215">
        <v>2.9841894574261292</v>
      </c>
      <c r="J215">
        <v>-1.133330799715518</v>
      </c>
      <c r="K215">
        <v>3.5628764548251972</v>
      </c>
      <c r="L215">
        <v>-0.77451893275603134</v>
      </c>
      <c r="M215">
        <v>-0.34724220779954001</v>
      </c>
      <c r="N215">
        <v>0.17009736842888901</v>
      </c>
      <c r="P215" s="5" cm="1">
        <f t="array" ref="P215">MMULT($C215:$N215,CU$4:CU$15)</f>
        <v>0.47530542117523078</v>
      </c>
      <c r="Q215" s="5" cm="1">
        <f t="array" ref="Q215">MMULT($C215:$N215,CV$4:CV$15)</f>
        <v>-0.43489148572799896</v>
      </c>
      <c r="R215" s="5" cm="1">
        <f t="array" ref="R215">MMULT($C215:$N215,CW$4:CW$15)</f>
        <v>-3.0014103724594952</v>
      </c>
      <c r="S215" s="5" cm="1">
        <f t="array" ref="S215">MMULT($C215:$N215,CX$4:CX$15)</f>
        <v>3.0879047907108186</v>
      </c>
      <c r="T215" s="5" cm="1">
        <f t="array" ref="T215">MMULT($C215:$N215,CY$4:CY$15)</f>
        <v>4.0008491496991576</v>
      </c>
      <c r="U215" s="5" cm="1">
        <f t="array" ref="U215">MMULT($C215:$N215,CZ$4:CZ$15)</f>
        <v>2.1555380211354072</v>
      </c>
      <c r="V215" s="5" cm="1">
        <f t="array" ref="V215">MMULT($C215:$N215,DA$4:DA$15)</f>
        <v>1.4336234918142454</v>
      </c>
      <c r="W215" s="5" cm="1">
        <f t="array" ref="W215">MMULT($C215:$N215,DB$4:DB$15)</f>
        <v>6.0735143225952646</v>
      </c>
      <c r="X215" s="5" cm="1">
        <f t="array" ref="X215">MMULT($C215:$N215,DC$4:DC$15)</f>
        <v>1.5394205980340112</v>
      </c>
      <c r="Y215" s="5" cm="1">
        <f t="array" ref="Y215">MMULT($C215:$N215,DD$4:DD$15)</f>
        <v>2.2723072596125595</v>
      </c>
      <c r="Z215" s="5" cm="1">
        <f t="array" ref="Z215">MMULT($C215:$N215,DE$4:DE$15)</f>
        <v>-1.1481817206989167</v>
      </c>
      <c r="AA215" s="5" cm="1">
        <f t="array" ref="AA215">MMULT($C215:$N215,DF$4:DF$15)</f>
        <v>1.1744694713968702</v>
      </c>
      <c r="AB215" s="5" cm="1">
        <f t="array" ref="AB215">MMULT($C215:$N215,DG$4:DG$15)</f>
        <v>0.20192050132367817</v>
      </c>
      <c r="AC215" s="5" cm="1">
        <f t="array" ref="AC215">MMULT($C215:$N215,DH$4:DH$15)</f>
        <v>1.0739393227052605</v>
      </c>
      <c r="AD215" s="5" cm="1">
        <f t="array" ref="AD215">MMULT($C215:$N215,DI$4:DI$15)</f>
        <v>4.3159702794197905</v>
      </c>
      <c r="AE215" s="5" cm="1">
        <f t="array" ref="AE215">MMULT($C215:$N215,DJ$4:DJ$15)</f>
        <v>4.3588377051819727</v>
      </c>
      <c r="AF215">
        <v>1</v>
      </c>
      <c r="AG215" s="7">
        <f t="shared" si="116"/>
        <v>0.47530542117523078</v>
      </c>
      <c r="AH215" s="7">
        <f t="shared" si="117"/>
        <v>0</v>
      </c>
      <c r="AI215" s="7">
        <f t="shared" si="118"/>
        <v>0</v>
      </c>
      <c r="AJ215" s="7">
        <f t="shared" si="119"/>
        <v>3.0879047907108186</v>
      </c>
      <c r="AK215" s="7">
        <f t="shared" si="120"/>
        <v>4.0008491496991576</v>
      </c>
      <c r="AL215" s="7">
        <f t="shared" si="121"/>
        <v>2.1555380211354072</v>
      </c>
      <c r="AM215" s="7">
        <f t="shared" si="122"/>
        <v>1.4336234918142454</v>
      </c>
      <c r="AN215" s="7">
        <f t="shared" si="123"/>
        <v>6.0735143225952646</v>
      </c>
      <c r="AO215" s="7">
        <f t="shared" si="124"/>
        <v>1.5394205980340112</v>
      </c>
      <c r="AP215" s="7">
        <f t="shared" si="125"/>
        <v>2.2723072596125595</v>
      </c>
      <c r="AQ215" s="7">
        <f t="shared" si="126"/>
        <v>0</v>
      </c>
      <c r="AR215" s="7">
        <f t="shared" si="127"/>
        <v>1.1744694713968702</v>
      </c>
      <c r="AS215" s="7">
        <f t="shared" si="128"/>
        <v>0.20192050132367817</v>
      </c>
      <c r="AT215" s="7">
        <f t="shared" si="129"/>
        <v>1.0739393227052605</v>
      </c>
      <c r="AU215" s="7">
        <f t="shared" si="130"/>
        <v>4.3159702794197905</v>
      </c>
      <c r="AV215" s="7">
        <f t="shared" si="131"/>
        <v>4.3588377051819727</v>
      </c>
      <c r="AX215" s="8" cm="1">
        <f t="array" aca="1" ref="AX215" ca="1">MMULT($AF215:$AV215,CU$21:CU$37)</f>
        <v>9.9695694605444967</v>
      </c>
      <c r="AY215" s="8" cm="1">
        <f t="array" aca="1" ref="AY215" ca="1">MMULT($AF215:$AV215,CV$21:CV$37)</f>
        <v>3.6182955205513081</v>
      </c>
      <c r="AZ215" s="8" cm="1">
        <f t="array" aca="1" ref="AZ215" ca="1">MMULT($AF215:$AV215,CW$21:CW$37)</f>
        <v>3.2968688765124945</v>
      </c>
      <c r="BA215" s="8" cm="1">
        <f t="array" aca="1" ref="BA215" ca="1">MMULT($AF215:$AV215,CX$21:CX$37)</f>
        <v>2.3336136364319779</v>
      </c>
      <c r="BB215" s="8" cm="1">
        <f t="array" aca="1" ref="BB215" ca="1">MMULT($AF215:$AV215,CY$21:CY$37)</f>
        <v>4.0663953836159825</v>
      </c>
      <c r="BC215" s="8" cm="1">
        <f t="array" aca="1" ref="BC215" ca="1">MMULT($AF215:$AV215,CZ$21:CZ$37)</f>
        <v>-12.060944549777986</v>
      </c>
      <c r="BD215" s="8" cm="1">
        <f t="array" aca="1" ref="BD215" ca="1">MMULT($AF215:$AV215,DA$21:DA$37)</f>
        <v>6.8913702272092188</v>
      </c>
      <c r="BE215" s="8" cm="1">
        <f t="array" aca="1" ref="BE215" ca="1">MMULT($AF215:$AV215,DB$21:DB$37)</f>
        <v>-3.6047936864225565</v>
      </c>
      <c r="BF215" s="11">
        <v>1</v>
      </c>
      <c r="BG215" s="11">
        <f t="shared" ca="1" si="132"/>
        <v>9.9695694605444967</v>
      </c>
      <c r="BH215" s="11">
        <f t="shared" ca="1" si="133"/>
        <v>3.6182955205513081</v>
      </c>
      <c r="BI215" s="11">
        <f t="shared" ca="1" si="134"/>
        <v>3.2968688765124945</v>
      </c>
      <c r="BJ215" s="11">
        <f t="shared" ca="1" si="135"/>
        <v>2.3336136364319779</v>
      </c>
      <c r="BK215" s="11">
        <f t="shared" ca="1" si="136"/>
        <v>4.0663953836159825</v>
      </c>
      <c r="BL215" s="11">
        <f t="shared" ca="1" si="137"/>
        <v>0</v>
      </c>
      <c r="BM215" s="11">
        <f t="shared" ca="1" si="138"/>
        <v>6.8913702272092188</v>
      </c>
      <c r="BN215" s="11">
        <f t="shared" ca="1" si="139"/>
        <v>0</v>
      </c>
      <c r="BP215" s="8" cm="1">
        <f t="array" aca="1" ref="BP215" ca="1">MMULT(BF215:BN215,CU$43:CU$51)</f>
        <v>-7.2902713426055881</v>
      </c>
      <c r="BQ215" s="11">
        <f t="shared" ca="1" si="140"/>
        <v>0.99931832206858251</v>
      </c>
      <c r="BR215" s="11">
        <f t="shared" ca="1" si="141"/>
        <v>0.99931832206858251</v>
      </c>
      <c r="BT215" s="12">
        <f t="shared" ca="1" si="110"/>
        <v>-0.99931832206858251</v>
      </c>
      <c r="BU215" s="12">
        <f t="shared" ca="1" si="142"/>
        <v>0.99863710882196721</v>
      </c>
      <c r="BW215" s="12">
        <f t="shared" ca="1" si="143"/>
        <v>7.290953252985191</v>
      </c>
      <c r="BY215">
        <f t="shared" ca="1" si="111"/>
        <v>1</v>
      </c>
      <c r="CA215">
        <f t="shared" ca="1" si="112"/>
        <v>0</v>
      </c>
      <c r="CB215">
        <f t="shared" ca="1" si="113"/>
        <v>0</v>
      </c>
      <c r="CC215">
        <f t="shared" ca="1" si="114"/>
        <v>1</v>
      </c>
      <c r="CD215">
        <f t="shared" ca="1" si="115"/>
        <v>0</v>
      </c>
      <c r="CF215">
        <f t="shared" ca="1" si="144"/>
        <v>1</v>
      </c>
    </row>
    <row r="216" spans="1:84" x14ac:dyDescent="0.45">
      <c r="A216">
        <v>0</v>
      </c>
      <c r="C216">
        <v>1</v>
      </c>
      <c r="D216">
        <v>0</v>
      </c>
      <c r="E216">
        <v>0</v>
      </c>
      <c r="F216">
        <v>2</v>
      </c>
      <c r="G216">
        <v>1</v>
      </c>
      <c r="H216">
        <v>5.1229133553046757E-2</v>
      </c>
      <c r="I216">
        <v>1.664338481765564</v>
      </c>
      <c r="J216">
        <v>0.14465384654010219</v>
      </c>
      <c r="K216">
        <v>0.59548416082290678</v>
      </c>
      <c r="L216">
        <v>1.9256322187397259</v>
      </c>
      <c r="M216">
        <v>2.6046960215580728</v>
      </c>
      <c r="N216">
        <v>5.3440126854536772E-2</v>
      </c>
      <c r="P216" s="5" cm="1">
        <f t="array" ref="P216">MMULT($C216:$N216,CU$4:CU$15)</f>
        <v>0.66030133089828247</v>
      </c>
      <c r="Q216" s="5" cm="1">
        <f t="array" ref="Q216">MMULT($C216:$N216,CV$4:CV$15)</f>
        <v>0.85134492439728071</v>
      </c>
      <c r="R216" s="5" cm="1">
        <f t="array" ref="R216">MMULT($C216:$N216,CW$4:CW$15)</f>
        <v>-0.70342661449591826</v>
      </c>
      <c r="S216" s="5" cm="1">
        <f t="array" ref="S216">MMULT($C216:$N216,CX$4:CX$15)</f>
        <v>0.9162595119142104</v>
      </c>
      <c r="T216" s="5" cm="1">
        <f t="array" ref="T216">MMULT($C216:$N216,CY$4:CY$15)</f>
        <v>1.2118723574699168</v>
      </c>
      <c r="U216" s="5" cm="1">
        <f t="array" ref="U216">MMULT($C216:$N216,CZ$4:CZ$15)</f>
        <v>0.64655733930659098</v>
      </c>
      <c r="V216" s="5" cm="1">
        <f t="array" ref="V216">MMULT($C216:$N216,DA$4:DA$15)</f>
        <v>-0.8747690688755978</v>
      </c>
      <c r="W216" s="5" cm="1">
        <f t="array" ref="W216">MMULT($C216:$N216,DB$4:DB$15)</f>
        <v>1.841581833878505</v>
      </c>
      <c r="X216" s="5" cm="1">
        <f t="array" ref="X216">MMULT($C216:$N216,DC$4:DC$15)</f>
        <v>-0.92831522105429398</v>
      </c>
      <c r="Y216" s="5" cm="1">
        <f t="array" ref="Y216">MMULT($C216:$N216,DD$4:DD$15)</f>
        <v>-2.5932769285711141</v>
      </c>
      <c r="Z216" s="5" cm="1">
        <f t="array" ref="Z216">MMULT($C216:$N216,DE$4:DE$15)</f>
        <v>1.5204324900066526</v>
      </c>
      <c r="AA216" s="5" cm="1">
        <f t="array" ref="AA216">MMULT($C216:$N216,DF$4:DF$15)</f>
        <v>2.2906489569551538</v>
      </c>
      <c r="AB216" s="5" cm="1">
        <f t="array" ref="AB216">MMULT($C216:$N216,DG$4:DG$15)</f>
        <v>-3.9066229280233969E-2</v>
      </c>
      <c r="AC216" s="5" cm="1">
        <f t="array" ref="AC216">MMULT($C216:$N216,DH$4:DH$15)</f>
        <v>-2.5314510648674031</v>
      </c>
      <c r="AD216" s="5" cm="1">
        <f t="array" ref="AD216">MMULT($C216:$N216,DI$4:DI$15)</f>
        <v>4.1306917988452101</v>
      </c>
      <c r="AE216" s="5" cm="1">
        <f t="array" ref="AE216">MMULT($C216:$N216,DJ$4:DJ$15)</f>
        <v>2.2785470066786249</v>
      </c>
      <c r="AF216">
        <v>1</v>
      </c>
      <c r="AG216" s="7">
        <f t="shared" si="116"/>
        <v>0.66030133089828247</v>
      </c>
      <c r="AH216" s="7">
        <f t="shared" si="117"/>
        <v>0.85134492439728071</v>
      </c>
      <c r="AI216" s="7">
        <f t="shared" si="118"/>
        <v>0</v>
      </c>
      <c r="AJ216" s="7">
        <f t="shared" si="119"/>
        <v>0.9162595119142104</v>
      </c>
      <c r="AK216" s="7">
        <f t="shared" si="120"/>
        <v>1.2118723574699168</v>
      </c>
      <c r="AL216" s="7">
        <f t="shared" si="121"/>
        <v>0.64655733930659098</v>
      </c>
      <c r="AM216" s="7">
        <f t="shared" si="122"/>
        <v>0</v>
      </c>
      <c r="AN216" s="7">
        <f t="shared" si="123"/>
        <v>1.841581833878505</v>
      </c>
      <c r="AO216" s="7">
        <f t="shared" si="124"/>
        <v>0</v>
      </c>
      <c r="AP216" s="7">
        <f t="shared" si="125"/>
        <v>0</v>
      </c>
      <c r="AQ216" s="7">
        <f t="shared" si="126"/>
        <v>1.5204324900066526</v>
      </c>
      <c r="AR216" s="7">
        <f t="shared" si="127"/>
        <v>2.2906489569551538</v>
      </c>
      <c r="AS216" s="7">
        <f t="shared" si="128"/>
        <v>0</v>
      </c>
      <c r="AT216" s="7">
        <f t="shared" si="129"/>
        <v>0</v>
      </c>
      <c r="AU216" s="7">
        <f t="shared" si="130"/>
        <v>4.1306917988452101</v>
      </c>
      <c r="AV216" s="7">
        <f t="shared" si="131"/>
        <v>2.2785470066786249</v>
      </c>
      <c r="AX216" s="8" cm="1">
        <f t="array" aca="1" ref="AX216" ca="1">MMULT($AF216:$AV216,CU$21:CU$37)</f>
        <v>-0.56087743027069825</v>
      </c>
      <c r="AY216" s="8" cm="1">
        <f t="array" aca="1" ref="AY216" ca="1">MMULT($AF216:$AV216,CV$21:CV$37)</f>
        <v>1.9598555594897444</v>
      </c>
      <c r="AZ216" s="8" cm="1">
        <f t="array" aca="1" ref="AZ216" ca="1">MMULT($AF216:$AV216,CW$21:CW$37)</f>
        <v>2.9779628677273506</v>
      </c>
      <c r="BA216" s="8" cm="1">
        <f t="array" aca="1" ref="BA216" ca="1">MMULT($AF216:$AV216,CX$21:CX$37)</f>
        <v>-0.91715578631212302</v>
      </c>
      <c r="BB216" s="8" cm="1">
        <f t="array" aca="1" ref="BB216" ca="1">MMULT($AF216:$AV216,CY$21:CY$37)</f>
        <v>3.5564716379120962</v>
      </c>
      <c r="BC216" s="8" cm="1">
        <f t="array" aca="1" ref="BC216" ca="1">MMULT($AF216:$AV216,CZ$21:CZ$37)</f>
        <v>-6.74339611908192</v>
      </c>
      <c r="BD216" s="8" cm="1">
        <f t="array" aca="1" ref="BD216" ca="1">MMULT($AF216:$AV216,DA$21:DA$37)</f>
        <v>0.61614017928171549</v>
      </c>
      <c r="BE216" s="8" cm="1">
        <f t="array" aca="1" ref="BE216" ca="1">MMULT($AF216:$AV216,DB$21:DB$37)</f>
        <v>0.48257079396025282</v>
      </c>
      <c r="BF216" s="11">
        <v>1</v>
      </c>
      <c r="BG216" s="11">
        <f t="shared" ca="1" si="132"/>
        <v>0</v>
      </c>
      <c r="BH216" s="11">
        <f t="shared" ca="1" si="133"/>
        <v>1.9598555594897444</v>
      </c>
      <c r="BI216" s="11">
        <f t="shared" ca="1" si="134"/>
        <v>2.9779628677273506</v>
      </c>
      <c r="BJ216" s="11">
        <f t="shared" ca="1" si="135"/>
        <v>0</v>
      </c>
      <c r="BK216" s="11">
        <f t="shared" ca="1" si="136"/>
        <v>3.5564716379120962</v>
      </c>
      <c r="BL216" s="11">
        <f t="shared" ca="1" si="137"/>
        <v>0</v>
      </c>
      <c r="BM216" s="11">
        <f t="shared" ca="1" si="138"/>
        <v>0.61614017928171549</v>
      </c>
      <c r="BN216" s="11">
        <f t="shared" ca="1" si="139"/>
        <v>0.48257079396025282</v>
      </c>
      <c r="BP216" s="8" cm="1">
        <f t="array" aca="1" ref="BP216" ca="1">MMULT(BF216:BN216,CU$43:CU$51)</f>
        <v>-3.0100105560185066</v>
      </c>
      <c r="BQ216" s="11">
        <f t="shared" ca="1" si="140"/>
        <v>0.95302432690593863</v>
      </c>
      <c r="BR216" s="11">
        <f t="shared" ca="1" si="141"/>
        <v>0.95302432690593863</v>
      </c>
      <c r="BT216" s="12">
        <f t="shared" ca="1" si="110"/>
        <v>-0.95302432690593863</v>
      </c>
      <c r="BU216" s="12">
        <f t="shared" ca="1" si="142"/>
        <v>0.90825536767451742</v>
      </c>
      <c r="BW216" s="12">
        <f t="shared" ca="1" si="143"/>
        <v>3.0581254050133349</v>
      </c>
      <c r="BY216">
        <f t="shared" ca="1" si="111"/>
        <v>1</v>
      </c>
      <c r="CA216">
        <f t="shared" ca="1" si="112"/>
        <v>0</v>
      </c>
      <c r="CB216">
        <f t="shared" ca="1" si="113"/>
        <v>0</v>
      </c>
      <c r="CC216">
        <f t="shared" ca="1" si="114"/>
        <v>1</v>
      </c>
      <c r="CD216">
        <f t="shared" ca="1" si="115"/>
        <v>0</v>
      </c>
      <c r="CF216">
        <f t="shared" ca="1" si="144"/>
        <v>1</v>
      </c>
    </row>
    <row r="217" spans="1:84" x14ac:dyDescent="0.45">
      <c r="A217">
        <v>0</v>
      </c>
      <c r="C217">
        <v>1</v>
      </c>
      <c r="D217">
        <v>0</v>
      </c>
      <c r="E217">
        <v>0</v>
      </c>
      <c r="F217">
        <v>3</v>
      </c>
      <c r="G217">
        <v>1</v>
      </c>
      <c r="H217">
        <v>-0.77490621128704196</v>
      </c>
      <c r="I217">
        <v>0.95406317711800814</v>
      </c>
      <c r="J217">
        <v>-8.7706998233646929E-2</v>
      </c>
      <c r="K217">
        <v>0.91628332774207333</v>
      </c>
      <c r="L217">
        <v>0.25328053781332149</v>
      </c>
      <c r="M217">
        <v>0.46400473900939238</v>
      </c>
      <c r="N217">
        <v>5.3440126854536772E-2</v>
      </c>
      <c r="P217" s="5" cm="1">
        <f t="array" ref="P217">MMULT($C217:$N217,CU$4:CU$15)</f>
        <v>-0.1376762696284406</v>
      </c>
      <c r="Q217" s="5" cm="1">
        <f t="array" ref="Q217">MMULT($C217:$N217,CV$4:CV$15)</f>
        <v>0.73450970859446318</v>
      </c>
      <c r="R217" s="5" cm="1">
        <f t="array" ref="R217">MMULT($C217:$N217,CW$4:CW$15)</f>
        <v>-0.26475508043838175</v>
      </c>
      <c r="S217" s="5" cm="1">
        <f t="array" ref="S217">MMULT($C217:$N217,CX$4:CX$15)</f>
        <v>-0.70176767393312345</v>
      </c>
      <c r="T217" s="5" cm="1">
        <f t="array" ref="T217">MMULT($C217:$N217,CY$4:CY$15)</f>
        <v>1.0879854433764677</v>
      </c>
      <c r="U217" s="5" cm="1">
        <f t="array" ref="U217">MMULT($C217:$N217,CZ$4:CZ$15)</f>
        <v>1.4120537033612832</v>
      </c>
      <c r="V217" s="5" cm="1">
        <f t="array" ref="V217">MMULT($C217:$N217,DA$4:DA$15)</f>
        <v>-0.2706094077153004</v>
      </c>
      <c r="W217" s="5" cm="1">
        <f t="array" ref="W217">MMULT($C217:$N217,DB$4:DB$15)</f>
        <v>4.2639839660528907</v>
      </c>
      <c r="X217" s="5" cm="1">
        <f t="array" ref="X217">MMULT($C217:$N217,DC$4:DC$15)</f>
        <v>-0.33743937659905465</v>
      </c>
      <c r="Y217" s="5" cm="1">
        <f t="array" ref="Y217">MMULT($C217:$N217,DD$4:DD$15)</f>
        <v>-5.2789551444476585E-2</v>
      </c>
      <c r="Z217" s="5" cm="1">
        <f t="array" ref="Z217">MMULT($C217:$N217,DE$4:DE$15)</f>
        <v>-1.3421469465902964</v>
      </c>
      <c r="AA217" s="5" cm="1">
        <f t="array" ref="AA217">MMULT($C217:$N217,DF$4:DF$15)</f>
        <v>1.9660358048664111</v>
      </c>
      <c r="AB217" s="5" cm="1">
        <f t="array" ref="AB217">MMULT($C217:$N217,DG$4:DG$15)</f>
        <v>1.1743419340229455</v>
      </c>
      <c r="AC217" s="5" cm="1">
        <f t="array" ref="AC217">MMULT($C217:$N217,DH$4:DH$15)</f>
        <v>-1.7308298529538725E-2</v>
      </c>
      <c r="AD217" s="5" cm="1">
        <f t="array" ref="AD217">MMULT($C217:$N217,DI$4:DI$15)</f>
        <v>2.7876827818571286</v>
      </c>
      <c r="AE217" s="5" cm="1">
        <f t="array" ref="AE217">MMULT($C217:$N217,DJ$4:DJ$15)</f>
        <v>3.78318963010876</v>
      </c>
      <c r="AF217">
        <v>1</v>
      </c>
      <c r="AG217" s="7">
        <f t="shared" si="116"/>
        <v>0</v>
      </c>
      <c r="AH217" s="7">
        <f t="shared" si="117"/>
        <v>0.73450970859446318</v>
      </c>
      <c r="AI217" s="7">
        <f t="shared" si="118"/>
        <v>0</v>
      </c>
      <c r="AJ217" s="7">
        <f t="shared" si="119"/>
        <v>0</v>
      </c>
      <c r="AK217" s="7">
        <f t="shared" si="120"/>
        <v>1.0879854433764677</v>
      </c>
      <c r="AL217" s="7">
        <f t="shared" si="121"/>
        <v>1.4120537033612832</v>
      </c>
      <c r="AM217" s="7">
        <f t="shared" si="122"/>
        <v>0</v>
      </c>
      <c r="AN217" s="7">
        <f t="shared" si="123"/>
        <v>4.2639839660528907</v>
      </c>
      <c r="AO217" s="7">
        <f t="shared" si="124"/>
        <v>0</v>
      </c>
      <c r="AP217" s="7">
        <f t="shared" si="125"/>
        <v>0</v>
      </c>
      <c r="AQ217" s="7">
        <f t="shared" si="126"/>
        <v>0</v>
      </c>
      <c r="AR217" s="7">
        <f t="shared" si="127"/>
        <v>1.9660358048664111</v>
      </c>
      <c r="AS217" s="7">
        <f t="shared" si="128"/>
        <v>1.1743419340229455</v>
      </c>
      <c r="AT217" s="7">
        <f t="shared" si="129"/>
        <v>0</v>
      </c>
      <c r="AU217" s="7">
        <f t="shared" si="130"/>
        <v>2.7876827818571286</v>
      </c>
      <c r="AV217" s="7">
        <f t="shared" si="131"/>
        <v>3.78318963010876</v>
      </c>
      <c r="AX217" s="8" cm="1">
        <f t="array" aca="1" ref="AX217" ca="1">MMULT($AF217:$AV217,CU$21:CU$37)</f>
        <v>4.2511839525469917</v>
      </c>
      <c r="AY217" s="8" cm="1">
        <f t="array" aca="1" ref="AY217" ca="1">MMULT($AF217:$AV217,CV$21:CV$37)</f>
        <v>3.4381233047000457</v>
      </c>
      <c r="AZ217" s="8" cm="1">
        <f t="array" aca="1" ref="AZ217" ca="1">MMULT($AF217:$AV217,CW$21:CW$37)</f>
        <v>2.865656992609992</v>
      </c>
      <c r="BA217" s="8" cm="1">
        <f t="array" aca="1" ref="BA217" ca="1">MMULT($AF217:$AV217,CX$21:CX$37)</f>
        <v>1.3042368947847918</v>
      </c>
      <c r="BB217" s="8" cm="1">
        <f t="array" aca="1" ref="BB217" ca="1">MMULT($AF217:$AV217,CY$21:CY$37)</f>
        <v>2.662819370713343</v>
      </c>
      <c r="BC217" s="8" cm="1">
        <f t="array" aca="1" ref="BC217" ca="1">MMULT($AF217:$AV217,CZ$21:CZ$37)</f>
        <v>-7.6070017439244602</v>
      </c>
      <c r="BD217" s="8" cm="1">
        <f t="array" aca="1" ref="BD217" ca="1">MMULT($AF217:$AV217,DA$21:DA$37)</f>
        <v>3.992360388721103</v>
      </c>
      <c r="BE217" s="8" cm="1">
        <f t="array" aca="1" ref="BE217" ca="1">MMULT($AF217:$AV217,DB$21:DB$37)</f>
        <v>3.3663376788000976</v>
      </c>
      <c r="BF217" s="11">
        <v>1</v>
      </c>
      <c r="BG217" s="11">
        <f t="shared" ca="1" si="132"/>
        <v>4.2511839525469917</v>
      </c>
      <c r="BH217" s="11">
        <f t="shared" ca="1" si="133"/>
        <v>3.4381233047000457</v>
      </c>
      <c r="BI217" s="11">
        <f t="shared" ca="1" si="134"/>
        <v>2.865656992609992</v>
      </c>
      <c r="BJ217" s="11">
        <f t="shared" ca="1" si="135"/>
        <v>1.3042368947847918</v>
      </c>
      <c r="BK217" s="11">
        <f t="shared" ca="1" si="136"/>
        <v>2.662819370713343</v>
      </c>
      <c r="BL217" s="11">
        <f t="shared" ca="1" si="137"/>
        <v>0</v>
      </c>
      <c r="BM217" s="11">
        <f t="shared" ca="1" si="138"/>
        <v>3.992360388721103</v>
      </c>
      <c r="BN217" s="11">
        <f t="shared" ca="1" si="139"/>
        <v>3.3663376788000976</v>
      </c>
      <c r="BP217" s="8" cm="1">
        <f t="array" aca="1" ref="BP217" ca="1">MMULT(BF217:BN217,CU$43:CU$51)</f>
        <v>-2.4128052204895312</v>
      </c>
      <c r="BQ217" s="11">
        <f t="shared" ca="1" si="140"/>
        <v>0.91779856812205074</v>
      </c>
      <c r="BR217" s="11">
        <f t="shared" ca="1" si="141"/>
        <v>0.91779856812205074</v>
      </c>
      <c r="BT217" s="12">
        <f t="shared" ca="1" si="110"/>
        <v>-0.91779856812205074</v>
      </c>
      <c r="BU217" s="12">
        <f t="shared" ca="1" si="142"/>
        <v>0.84235421164688662</v>
      </c>
      <c r="BW217" s="12">
        <f t="shared" ca="1" si="143"/>
        <v>2.4985825576319476</v>
      </c>
      <c r="BY217">
        <f t="shared" ca="1" si="111"/>
        <v>1</v>
      </c>
      <c r="CA217">
        <f t="shared" ca="1" si="112"/>
        <v>0</v>
      </c>
      <c r="CB217">
        <f t="shared" ca="1" si="113"/>
        <v>0</v>
      </c>
      <c r="CC217">
        <f t="shared" ca="1" si="114"/>
        <v>1</v>
      </c>
      <c r="CD217">
        <f t="shared" ca="1" si="115"/>
        <v>0</v>
      </c>
      <c r="CF217">
        <f t="shared" ca="1" si="144"/>
        <v>1</v>
      </c>
    </row>
    <row r="218" spans="1:84" x14ac:dyDescent="0.45">
      <c r="A218">
        <v>0</v>
      </c>
      <c r="C218">
        <v>1</v>
      </c>
      <c r="D218">
        <v>0</v>
      </c>
      <c r="E218">
        <v>0</v>
      </c>
      <c r="F218">
        <v>2</v>
      </c>
      <c r="G218">
        <v>1</v>
      </c>
      <c r="H218">
        <v>-1.050284659567071</v>
      </c>
      <c r="I218">
        <v>-0.84083935999939574</v>
      </c>
      <c r="J218">
        <v>-0.95906016613520595</v>
      </c>
      <c r="K218">
        <v>-0.65206815497385195</v>
      </c>
      <c r="L218">
        <v>-1.0009832228814819</v>
      </c>
      <c r="M218">
        <v>-0.87616092201857965</v>
      </c>
      <c r="N218">
        <v>5.3440126854536772E-2</v>
      </c>
      <c r="P218" s="5" cm="1">
        <f t="array" ref="P218">MMULT($C218:$N218,CU$4:CU$15)</f>
        <v>-0.45169274755007172</v>
      </c>
      <c r="Q218" s="5" cm="1">
        <f t="array" ref="Q218">MMULT($C218:$N218,CV$4:CV$15)</f>
        <v>1.2941996027751566</v>
      </c>
      <c r="R218" s="5" cm="1">
        <f t="array" ref="R218">MMULT($C218:$N218,CW$4:CW$15)</f>
        <v>1.3075761826401073</v>
      </c>
      <c r="S218" s="5" cm="1">
        <f t="array" ref="S218">MMULT($C218:$N218,CX$4:CX$15)</f>
        <v>-2.4000298560020688</v>
      </c>
      <c r="T218" s="5" cm="1">
        <f t="array" ref="T218">MMULT($C218:$N218,CY$4:CY$15)</f>
        <v>-0.27492628128185087</v>
      </c>
      <c r="U218" s="5" cm="1">
        <f t="array" ref="U218">MMULT($C218:$N218,CZ$4:CZ$15)</f>
        <v>7.2233763807667939E-2</v>
      </c>
      <c r="V218" s="5" cm="1">
        <f t="array" ref="V218">MMULT($C218:$N218,DA$4:DA$15)</f>
        <v>-1.0738121264978306</v>
      </c>
      <c r="W218" s="5" cm="1">
        <f t="array" ref="W218">MMULT($C218:$N218,DB$4:DB$15)</f>
        <v>4.2113001417891542</v>
      </c>
      <c r="X218" s="5" cm="1">
        <f t="array" ref="X218">MMULT($C218:$N218,DC$4:DC$15)</f>
        <v>-0.5868145237093817</v>
      </c>
      <c r="Y218" s="5" cm="1">
        <f t="array" ref="Y218">MMULT($C218:$N218,DD$4:DD$15)</f>
        <v>1.5782529146774837</v>
      </c>
      <c r="Z218" s="5" cm="1">
        <f t="array" ref="Z218">MMULT($C218:$N218,DE$4:DE$15)</f>
        <v>-2.9674843214301387</v>
      </c>
      <c r="AA218" s="5" cm="1">
        <f t="array" ref="AA218">MMULT($C218:$N218,DF$4:DF$15)</f>
        <v>-0.42888764037954297</v>
      </c>
      <c r="AB218" s="5" cm="1">
        <f t="array" ref="AB218">MMULT($C218:$N218,DG$4:DG$15)</f>
        <v>2.2697301410721633</v>
      </c>
      <c r="AC218" s="5" cm="1">
        <f t="array" ref="AC218">MMULT($C218:$N218,DH$4:DH$15)</f>
        <v>0.8039067317404941</v>
      </c>
      <c r="AD218" s="5" cm="1">
        <f t="array" ref="AD218">MMULT($C218:$N218,DI$4:DI$15)</f>
        <v>-1.5147900626745461</v>
      </c>
      <c r="AE218" s="5" cm="1">
        <f t="array" ref="AE218">MMULT($C218:$N218,DJ$4:DJ$15)</f>
        <v>1.768615128296424</v>
      </c>
      <c r="AF218">
        <v>1</v>
      </c>
      <c r="AG218" s="7">
        <f t="shared" si="116"/>
        <v>0</v>
      </c>
      <c r="AH218" s="7">
        <f t="shared" si="117"/>
        <v>1.2941996027751566</v>
      </c>
      <c r="AI218" s="7">
        <f t="shared" si="118"/>
        <v>1.3075761826401073</v>
      </c>
      <c r="AJ218" s="7">
        <f t="shared" si="119"/>
        <v>0</v>
      </c>
      <c r="AK218" s="7">
        <f t="shared" si="120"/>
        <v>0</v>
      </c>
      <c r="AL218" s="7">
        <f t="shared" si="121"/>
        <v>7.2233763807667939E-2</v>
      </c>
      <c r="AM218" s="7">
        <f t="shared" si="122"/>
        <v>0</v>
      </c>
      <c r="AN218" s="7">
        <f t="shared" si="123"/>
        <v>4.2113001417891542</v>
      </c>
      <c r="AO218" s="7">
        <f t="shared" si="124"/>
        <v>0</v>
      </c>
      <c r="AP218" s="7">
        <f t="shared" si="125"/>
        <v>1.5782529146774837</v>
      </c>
      <c r="AQ218" s="7">
        <f t="shared" si="126"/>
        <v>0</v>
      </c>
      <c r="AR218" s="7">
        <f t="shared" si="127"/>
        <v>0</v>
      </c>
      <c r="AS218" s="7">
        <f t="shared" si="128"/>
        <v>2.2697301410721633</v>
      </c>
      <c r="AT218" s="7">
        <f t="shared" si="129"/>
        <v>0.8039067317404941</v>
      </c>
      <c r="AU218" s="7">
        <f t="shared" si="130"/>
        <v>0</v>
      </c>
      <c r="AV218" s="7">
        <f t="shared" si="131"/>
        <v>1.768615128296424</v>
      </c>
      <c r="AX218" s="8" cm="1">
        <f t="array" aca="1" ref="AX218" ca="1">MMULT($AF218:$AV218,CU$21:CU$37)</f>
        <v>5.5037671533702488</v>
      </c>
      <c r="AY218" s="8" cm="1">
        <f t="array" aca="1" ref="AY218" ca="1">MMULT($AF218:$AV218,CV$21:CV$37)</f>
        <v>2.2454981688547671</v>
      </c>
      <c r="AZ218" s="8" cm="1">
        <f t="array" aca="1" ref="AZ218" ca="1">MMULT($AF218:$AV218,CW$21:CW$37)</f>
        <v>-1.6281839769420918</v>
      </c>
      <c r="BA218" s="8" cm="1">
        <f t="array" aca="1" ref="BA218" ca="1">MMULT($AF218:$AV218,CX$21:CX$37)</f>
        <v>1.2274554813663703</v>
      </c>
      <c r="BB218" s="8" cm="1">
        <f t="array" aca="1" ref="BB218" ca="1">MMULT($AF218:$AV218,CY$21:CY$37)</f>
        <v>0.44221659440327232</v>
      </c>
      <c r="BC218" s="8" cm="1">
        <f t="array" aca="1" ref="BC218" ca="1">MMULT($AF218:$AV218,CZ$21:CZ$37)</f>
        <v>-3.0237473734234674</v>
      </c>
      <c r="BD218" s="8" cm="1">
        <f t="array" aca="1" ref="BD218" ca="1">MMULT($AF218:$AV218,DA$21:DA$37)</f>
        <v>1.5651755913010705</v>
      </c>
      <c r="BE218" s="8" cm="1">
        <f t="array" aca="1" ref="BE218" ca="1">MMULT($AF218:$AV218,DB$21:DB$37)</f>
        <v>1.4826883314840706</v>
      </c>
      <c r="BF218" s="11">
        <v>1</v>
      </c>
      <c r="BG218" s="11">
        <f t="shared" ca="1" si="132"/>
        <v>5.5037671533702488</v>
      </c>
      <c r="BH218" s="11">
        <f t="shared" ca="1" si="133"/>
        <v>2.2454981688547671</v>
      </c>
      <c r="BI218" s="11">
        <f t="shared" ca="1" si="134"/>
        <v>0</v>
      </c>
      <c r="BJ218" s="11">
        <f t="shared" ca="1" si="135"/>
        <v>1.2274554813663703</v>
      </c>
      <c r="BK218" s="11">
        <f t="shared" ca="1" si="136"/>
        <v>0.44221659440327232</v>
      </c>
      <c r="BL218" s="11">
        <f t="shared" ca="1" si="137"/>
        <v>0</v>
      </c>
      <c r="BM218" s="11">
        <f t="shared" ca="1" si="138"/>
        <v>1.5651755913010705</v>
      </c>
      <c r="BN218" s="11">
        <f t="shared" ca="1" si="139"/>
        <v>1.4826883314840706</v>
      </c>
      <c r="BP218" s="8" cm="1">
        <f t="array" aca="1" ref="BP218" ca="1">MMULT(BF218:BN218,CU$43:CU$51)</f>
        <v>-4.1697049901104251</v>
      </c>
      <c r="BQ218" s="11">
        <f t="shared" ca="1" si="140"/>
        <v>0.98477845727050073</v>
      </c>
      <c r="BR218" s="11">
        <f t="shared" ca="1" si="141"/>
        <v>0.98477845727050073</v>
      </c>
      <c r="BT218" s="12">
        <f t="shared" ca="1" si="110"/>
        <v>-0.98477845727050073</v>
      </c>
      <c r="BU218" s="12">
        <f t="shared" ca="1" si="142"/>
        <v>0.96978860990406746</v>
      </c>
      <c r="BW218" s="12">
        <f t="shared" ca="1" si="143"/>
        <v>4.1850435696946233</v>
      </c>
      <c r="BY218">
        <f t="shared" ca="1" si="111"/>
        <v>1</v>
      </c>
      <c r="CA218">
        <f t="shared" ca="1" si="112"/>
        <v>0</v>
      </c>
      <c r="CB218">
        <f t="shared" ca="1" si="113"/>
        <v>0</v>
      </c>
      <c r="CC218">
        <f t="shared" ca="1" si="114"/>
        <v>1</v>
      </c>
      <c r="CD218">
        <f t="shared" ca="1" si="115"/>
        <v>0</v>
      </c>
      <c r="CF218">
        <f t="shared" ca="1" si="144"/>
        <v>1</v>
      </c>
    </row>
    <row r="219" spans="1:84" x14ac:dyDescent="0.45">
      <c r="A219">
        <v>0</v>
      </c>
      <c r="C219">
        <v>1</v>
      </c>
      <c r="D219">
        <v>0</v>
      </c>
      <c r="E219">
        <v>0</v>
      </c>
      <c r="F219">
        <v>2</v>
      </c>
      <c r="G219">
        <v>1</v>
      </c>
      <c r="H219">
        <v>-0.91259543542705668</v>
      </c>
      <c r="I219">
        <v>-0.82908736164515751</v>
      </c>
      <c r="J219">
        <v>-1.133330799715518</v>
      </c>
      <c r="K219">
        <v>-0.62533489106392137</v>
      </c>
      <c r="L219">
        <v>-1.0009832228814819</v>
      </c>
      <c r="M219">
        <v>-0.91547244807540007</v>
      </c>
      <c r="N219">
        <v>0.17009736842888901</v>
      </c>
      <c r="P219" s="5" cm="1">
        <f t="array" ref="P219">MMULT($C219:$N219,CU$4:CU$15)</f>
        <v>-0.27319665993290343</v>
      </c>
      <c r="Q219" s="5" cm="1">
        <f t="array" ref="Q219">MMULT($C219:$N219,CV$4:CV$15)</f>
        <v>1.337408170359869</v>
      </c>
      <c r="R219" s="5" cm="1">
        <f t="array" ref="R219">MMULT($C219:$N219,CW$4:CW$15)</f>
        <v>1.2549350077775001</v>
      </c>
      <c r="S219" s="5" cm="1">
        <f t="array" ref="S219">MMULT($C219:$N219,CX$4:CX$15)</f>
        <v>-2.276625009177442</v>
      </c>
      <c r="T219" s="5" cm="1">
        <f t="array" ref="T219">MMULT($C219:$N219,CY$4:CY$15)</f>
        <v>-0.30166821410476546</v>
      </c>
      <c r="U219" s="5" cm="1">
        <f t="array" ref="U219">MMULT($C219:$N219,CZ$4:CZ$15)</f>
        <v>-0.11521553283687071</v>
      </c>
      <c r="V219" s="5" cm="1">
        <f t="array" ref="V219">MMULT($C219:$N219,DA$4:DA$15)</f>
        <v>-0.92623073174557446</v>
      </c>
      <c r="W219" s="5" cm="1">
        <f t="array" ref="W219">MMULT($C219:$N219,DB$4:DB$15)</f>
        <v>4.2270137528768528</v>
      </c>
      <c r="X219" s="5" cm="1">
        <f t="array" ref="X219">MMULT($C219:$N219,DC$4:DC$15)</f>
        <v>-0.48195910199421738</v>
      </c>
      <c r="Y219" s="5" cm="1">
        <f t="array" ref="Y219">MMULT($C219:$N219,DD$4:DD$15)</f>
        <v>1.8326682383285986</v>
      </c>
      <c r="Z219" s="5" cm="1">
        <f t="array" ref="Z219">MMULT($C219:$N219,DE$4:DE$15)</f>
        <v>-3.1042877633132693</v>
      </c>
      <c r="AA219" s="5" cm="1">
        <f t="array" ref="AA219">MMULT($C219:$N219,DF$4:DF$15)</f>
        <v>-0.59567501853331228</v>
      </c>
      <c r="AB219" s="5" cm="1">
        <f t="array" ref="AB219">MMULT($C219:$N219,DG$4:DG$15)</f>
        <v>2.2424274868148775</v>
      </c>
      <c r="AC219" s="5" cm="1">
        <f t="array" ref="AC219">MMULT($C219:$N219,DH$4:DH$15)</f>
        <v>0.56388870539714497</v>
      </c>
      <c r="AD219" s="5" cm="1">
        <f t="array" ref="AD219">MMULT($C219:$N219,DI$4:DI$15)</f>
        <v>-1.4579984281969995</v>
      </c>
      <c r="AE219" s="5" cm="1">
        <f t="array" ref="AE219">MMULT($C219:$N219,DJ$4:DJ$15)</f>
        <v>1.61695161967199</v>
      </c>
      <c r="AF219">
        <v>1</v>
      </c>
      <c r="AG219" s="7">
        <f t="shared" si="116"/>
        <v>0</v>
      </c>
      <c r="AH219" s="7">
        <f t="shared" si="117"/>
        <v>1.337408170359869</v>
      </c>
      <c r="AI219" s="7">
        <f t="shared" si="118"/>
        <v>1.2549350077775001</v>
      </c>
      <c r="AJ219" s="7">
        <f t="shared" si="119"/>
        <v>0</v>
      </c>
      <c r="AK219" s="7">
        <f t="shared" si="120"/>
        <v>0</v>
      </c>
      <c r="AL219" s="7">
        <f t="shared" si="121"/>
        <v>0</v>
      </c>
      <c r="AM219" s="7">
        <f t="shared" si="122"/>
        <v>0</v>
      </c>
      <c r="AN219" s="7">
        <f t="shared" si="123"/>
        <v>4.2270137528768528</v>
      </c>
      <c r="AO219" s="7">
        <f t="shared" si="124"/>
        <v>0</v>
      </c>
      <c r="AP219" s="7">
        <f t="shared" si="125"/>
        <v>1.8326682383285986</v>
      </c>
      <c r="AQ219" s="7">
        <f t="shared" si="126"/>
        <v>0</v>
      </c>
      <c r="AR219" s="7">
        <f t="shared" si="127"/>
        <v>0</v>
      </c>
      <c r="AS219" s="7">
        <f t="shared" si="128"/>
        <v>2.2424274868148775</v>
      </c>
      <c r="AT219" s="7">
        <f t="shared" si="129"/>
        <v>0.56388870539714497</v>
      </c>
      <c r="AU219" s="7">
        <f t="shared" si="130"/>
        <v>0</v>
      </c>
      <c r="AV219" s="7">
        <f t="shared" si="131"/>
        <v>1.61695161967199</v>
      </c>
      <c r="AX219" s="8" cm="1">
        <f t="array" aca="1" ref="AX219" ca="1">MMULT($AF219:$AV219,CU$21:CU$37)</f>
        <v>5.2969157519274273</v>
      </c>
      <c r="AY219" s="8" cm="1">
        <f t="array" aca="1" ref="AY219" ca="1">MMULT($AF219:$AV219,CV$21:CV$37)</f>
        <v>1.9204556712787209</v>
      </c>
      <c r="AZ219" s="8" cm="1">
        <f t="array" aca="1" ref="AZ219" ca="1">MMULT($AF219:$AV219,CW$21:CW$37)</f>
        <v>-1.9099483367410546</v>
      </c>
      <c r="BA219" s="8" cm="1">
        <f t="array" aca="1" ref="BA219" ca="1">MMULT($AF219:$AV219,CX$21:CX$37)</f>
        <v>1.5445426140945939</v>
      </c>
      <c r="BB219" s="8" cm="1">
        <f t="array" aca="1" ref="BB219" ca="1">MMULT($AF219:$AV219,CY$21:CY$37)</f>
        <v>0.74124162348752054</v>
      </c>
      <c r="BC219" s="8" cm="1">
        <f t="array" aca="1" ref="BC219" ca="1">MMULT($AF219:$AV219,CZ$21:CZ$37)</f>
        <v>-2.5866279647914396</v>
      </c>
      <c r="BD219" s="8" cm="1">
        <f t="array" aca="1" ref="BD219" ca="1">MMULT($AF219:$AV219,DA$21:DA$37)</f>
        <v>1.5353144243698948</v>
      </c>
      <c r="BE219" s="8" cm="1">
        <f t="array" aca="1" ref="BE219" ca="1">MMULT($AF219:$AV219,DB$21:DB$37)</f>
        <v>1.1144793518565699</v>
      </c>
      <c r="BF219" s="11">
        <v>1</v>
      </c>
      <c r="BG219" s="11">
        <f t="shared" ca="1" si="132"/>
        <v>5.2969157519274273</v>
      </c>
      <c r="BH219" s="11">
        <f t="shared" ca="1" si="133"/>
        <v>1.9204556712787209</v>
      </c>
      <c r="BI219" s="11">
        <f t="shared" ca="1" si="134"/>
        <v>0</v>
      </c>
      <c r="BJ219" s="11">
        <f t="shared" ca="1" si="135"/>
        <v>1.5445426140945939</v>
      </c>
      <c r="BK219" s="11">
        <f t="shared" ca="1" si="136"/>
        <v>0.74124162348752054</v>
      </c>
      <c r="BL219" s="11">
        <f t="shared" ca="1" si="137"/>
        <v>0</v>
      </c>
      <c r="BM219" s="11">
        <f t="shared" ca="1" si="138"/>
        <v>1.5353144243698948</v>
      </c>
      <c r="BN219" s="11">
        <f t="shared" ca="1" si="139"/>
        <v>1.1144793518565699</v>
      </c>
      <c r="BP219" s="8" cm="1">
        <f t="array" aca="1" ref="BP219" ca="1">MMULT(BF219:BN219,CU$43:CU$51)</f>
        <v>-4.3241934899535979</v>
      </c>
      <c r="BQ219" s="11">
        <f t="shared" ca="1" si="140"/>
        <v>0.98692888936873802</v>
      </c>
      <c r="BR219" s="11">
        <f t="shared" ca="1" si="141"/>
        <v>0.98692888936873802</v>
      </c>
      <c r="BT219" s="12">
        <f t="shared" ca="1" si="110"/>
        <v>-0.98692888936873802</v>
      </c>
      <c r="BU219" s="12">
        <f t="shared" ca="1" si="142"/>
        <v>0.97402863267061068</v>
      </c>
      <c r="BW219" s="12">
        <f t="shared" ca="1" si="143"/>
        <v>4.3373507793432236</v>
      </c>
      <c r="BY219">
        <f t="shared" ca="1" si="111"/>
        <v>1</v>
      </c>
      <c r="CA219">
        <f t="shared" ca="1" si="112"/>
        <v>0</v>
      </c>
      <c r="CB219">
        <f t="shared" ca="1" si="113"/>
        <v>0</v>
      </c>
      <c r="CC219">
        <f t="shared" ca="1" si="114"/>
        <v>1</v>
      </c>
      <c r="CD219">
        <f t="shared" ca="1" si="115"/>
        <v>0</v>
      </c>
      <c r="CF219">
        <f t="shared" ca="1" si="144"/>
        <v>1</v>
      </c>
    </row>
    <row r="220" spans="1:84" x14ac:dyDescent="0.45">
      <c r="A220">
        <v>1</v>
      </c>
      <c r="C220">
        <v>1</v>
      </c>
      <c r="D220">
        <v>0</v>
      </c>
      <c r="E220">
        <v>0</v>
      </c>
      <c r="F220">
        <v>2</v>
      </c>
      <c r="G220">
        <v>1</v>
      </c>
      <c r="H220">
        <v>-1.050284659567071</v>
      </c>
      <c r="I220">
        <v>-0.9110901946058424</v>
      </c>
      <c r="J220">
        <v>-1.3656916444892671</v>
      </c>
      <c r="K220">
        <v>-0.65206815497385195</v>
      </c>
      <c r="L220">
        <v>-1.2100271829972831</v>
      </c>
      <c r="M220">
        <v>-1.0655710021105329</v>
      </c>
      <c r="N220">
        <v>5.3440126854536772E-2</v>
      </c>
      <c r="P220" s="5" cm="1">
        <f t="array" ref="P220">MMULT($C220:$N220,CU$4:CU$15)</f>
        <v>-0.28516461789218112</v>
      </c>
      <c r="Q220" s="5" cm="1">
        <f t="array" ref="Q220">MMULT($C220:$N220,CV$4:CV$15)</f>
        <v>1.536884653217587</v>
      </c>
      <c r="R220" s="5" cm="1">
        <f t="array" ref="R220">MMULT($C220:$N220,CW$4:CW$15)</f>
        <v>1.1818797148781233</v>
      </c>
      <c r="S220" s="5" cm="1">
        <f t="array" ref="S220">MMULT($C220:$N220,CX$4:CX$15)</f>
        <v>-2.2917298289912003</v>
      </c>
      <c r="T220" s="5" cm="1">
        <f t="array" ref="T220">MMULT($C220:$N220,CY$4:CY$15)</f>
        <v>-0.15001060876858333</v>
      </c>
      <c r="U220" s="5" cm="1">
        <f t="array" ref="U220">MMULT($C220:$N220,CZ$4:CZ$15)</f>
        <v>-0.12662935151129412</v>
      </c>
      <c r="V220" s="5" cm="1">
        <f t="array" ref="V220">MMULT($C220:$N220,DA$4:DA$15)</f>
        <v>-1.020975435527079</v>
      </c>
      <c r="W220" s="5" cm="1">
        <f t="array" ref="W220">MMULT($C220:$N220,DB$4:DB$15)</f>
        <v>4.5921533253168265</v>
      </c>
      <c r="X220" s="5" cm="1">
        <f t="array" ref="X220">MMULT($C220:$N220,DC$4:DC$15)</f>
        <v>-0.42705171535233294</v>
      </c>
      <c r="Y220" s="5" cm="1">
        <f t="array" ref="Y220">MMULT($C220:$N220,DD$4:DD$15)</f>
        <v>2.1338000567640152</v>
      </c>
      <c r="Z220" s="5" cm="1">
        <f t="array" ref="Z220">MMULT($C220:$N220,DE$4:DE$15)</f>
        <v>-3.2693384537451311</v>
      </c>
      <c r="AA220" s="5" cm="1">
        <f t="array" ref="AA220">MMULT($C220:$N220,DF$4:DF$15)</f>
        <v>-0.82961654549477282</v>
      </c>
      <c r="AB220" s="5" cm="1">
        <f t="array" ref="AB220">MMULT($C220:$N220,DG$4:DG$15)</f>
        <v>2.3589327672952365</v>
      </c>
      <c r="AC220" s="5" cm="1">
        <f t="array" ref="AC220">MMULT($C220:$N220,DH$4:DH$15)</f>
        <v>0.85376113003591503</v>
      </c>
      <c r="AD220" s="5" cm="1">
        <f t="array" ref="AD220">MMULT($C220:$N220,DI$4:DI$15)</f>
        <v>-1.9286390192644296</v>
      </c>
      <c r="AE220" s="5" cm="1">
        <f t="array" ref="AE220">MMULT($C220:$N220,DJ$4:DJ$15)</f>
        <v>1.4292277097355472</v>
      </c>
      <c r="AF220">
        <v>1</v>
      </c>
      <c r="AG220" s="7">
        <f t="shared" si="116"/>
        <v>0</v>
      </c>
      <c r="AH220" s="7">
        <f t="shared" si="117"/>
        <v>1.536884653217587</v>
      </c>
      <c r="AI220" s="7">
        <f t="shared" si="118"/>
        <v>1.1818797148781233</v>
      </c>
      <c r="AJ220" s="7">
        <f t="shared" si="119"/>
        <v>0</v>
      </c>
      <c r="AK220" s="7">
        <f t="shared" si="120"/>
        <v>0</v>
      </c>
      <c r="AL220" s="7">
        <f t="shared" si="121"/>
        <v>0</v>
      </c>
      <c r="AM220" s="7">
        <f t="shared" si="122"/>
        <v>0</v>
      </c>
      <c r="AN220" s="7">
        <f t="shared" si="123"/>
        <v>4.5921533253168265</v>
      </c>
      <c r="AO220" s="7">
        <f t="shared" si="124"/>
        <v>0</v>
      </c>
      <c r="AP220" s="7">
        <f t="shared" si="125"/>
        <v>2.1338000567640152</v>
      </c>
      <c r="AQ220" s="7">
        <f t="shared" si="126"/>
        <v>0</v>
      </c>
      <c r="AR220" s="7">
        <f t="shared" si="127"/>
        <v>0</v>
      </c>
      <c r="AS220" s="7">
        <f t="shared" si="128"/>
        <v>2.3589327672952365</v>
      </c>
      <c r="AT220" s="7">
        <f t="shared" si="129"/>
        <v>0.85376113003591503</v>
      </c>
      <c r="AU220" s="7">
        <f t="shared" si="130"/>
        <v>0</v>
      </c>
      <c r="AV220" s="7">
        <f t="shared" si="131"/>
        <v>1.4292277097355472</v>
      </c>
      <c r="AX220" s="8" cm="1">
        <f t="array" aca="1" ref="AX220" ca="1">MMULT($AF220:$AV220,CU$21:CU$37)</f>
        <v>5.4290826707002875</v>
      </c>
      <c r="AY220" s="8" cm="1">
        <f t="array" aca="1" ref="AY220" ca="1">MMULT($AF220:$AV220,CV$21:CV$37)</f>
        <v>1.818677065695173</v>
      </c>
      <c r="AZ220" s="8" cm="1">
        <f t="array" aca="1" ref="AZ220" ca="1">MMULT($AF220:$AV220,CW$21:CW$37)</f>
        <v>-1.9604860978583309</v>
      </c>
      <c r="BA220" s="8" cm="1">
        <f t="array" aca="1" ref="BA220" ca="1">MMULT($AF220:$AV220,CX$21:CX$37)</f>
        <v>1.8652139035422173</v>
      </c>
      <c r="BB220" s="8" cm="1">
        <f t="array" aca="1" ref="BB220" ca="1">MMULT($AF220:$AV220,CY$21:CY$37)</f>
        <v>0.97146723500874244</v>
      </c>
      <c r="BC220" s="8" cm="1">
        <f t="array" aca="1" ref="BC220" ca="1">MMULT($AF220:$AV220,CZ$21:CZ$37)</f>
        <v>-2.2926278990790747</v>
      </c>
      <c r="BD220" s="8" cm="1">
        <f t="array" aca="1" ref="BD220" ca="1">MMULT($AF220:$AV220,DA$21:DA$37)</f>
        <v>1.6900687965407335</v>
      </c>
      <c r="BE220" s="8" cm="1">
        <f t="array" aca="1" ref="BE220" ca="1">MMULT($AF220:$AV220,DB$21:DB$37)</f>
        <v>0.84750149871137181</v>
      </c>
      <c r="BF220" s="11">
        <v>1</v>
      </c>
      <c r="BG220" s="11">
        <f t="shared" ca="1" si="132"/>
        <v>5.4290826707002875</v>
      </c>
      <c r="BH220" s="11">
        <f t="shared" ca="1" si="133"/>
        <v>1.818677065695173</v>
      </c>
      <c r="BI220" s="11">
        <f t="shared" ca="1" si="134"/>
        <v>0</v>
      </c>
      <c r="BJ220" s="11">
        <f t="shared" ca="1" si="135"/>
        <v>1.8652139035422173</v>
      </c>
      <c r="BK220" s="11">
        <f t="shared" ca="1" si="136"/>
        <v>0.97146723500874244</v>
      </c>
      <c r="BL220" s="11">
        <f t="shared" ca="1" si="137"/>
        <v>0</v>
      </c>
      <c r="BM220" s="11">
        <f t="shared" ca="1" si="138"/>
        <v>1.6900687965407335</v>
      </c>
      <c r="BN220" s="11">
        <f t="shared" ca="1" si="139"/>
        <v>0.84750149871137181</v>
      </c>
      <c r="BP220" s="8" cm="1">
        <f t="array" aca="1" ref="BP220" ca="1">MMULT(BF220:BN220,CU$43:CU$51)</f>
        <v>-4.5388514300729508</v>
      </c>
      <c r="BQ220" s="11">
        <f t="shared" ca="1" si="140"/>
        <v>0.98942730362331566</v>
      </c>
      <c r="BR220" s="11">
        <f t="shared" ca="1" si="141"/>
        <v>0.98942730362331566</v>
      </c>
      <c r="BT220" s="12">
        <f t="shared" ca="1" si="110"/>
        <v>1.0572696376684343E-2</v>
      </c>
      <c r="BU220" s="12">
        <f t="shared" ca="1" si="142"/>
        <v>1.1178190867355424E-4</v>
      </c>
      <c r="BW220" s="12">
        <f t="shared" ca="1" si="143"/>
        <v>4.5494804144998167</v>
      </c>
      <c r="BY220">
        <f t="shared" ca="1" si="111"/>
        <v>1</v>
      </c>
      <c r="CA220">
        <f t="shared" ca="1" si="112"/>
        <v>1</v>
      </c>
      <c r="CB220">
        <f t="shared" ca="1" si="113"/>
        <v>0</v>
      </c>
      <c r="CC220">
        <f t="shared" ca="1" si="114"/>
        <v>0</v>
      </c>
      <c r="CD220">
        <f t="shared" ca="1" si="115"/>
        <v>0</v>
      </c>
      <c r="CF220">
        <f t="shared" ca="1" si="144"/>
        <v>1</v>
      </c>
    </row>
    <row r="221" spans="1:84" x14ac:dyDescent="0.45">
      <c r="A221">
        <v>0</v>
      </c>
      <c r="C221">
        <v>1</v>
      </c>
      <c r="D221">
        <v>0</v>
      </c>
      <c r="E221">
        <v>0</v>
      </c>
      <c r="F221">
        <v>2</v>
      </c>
      <c r="G221">
        <v>1</v>
      </c>
      <c r="H221">
        <v>-0.77490621128704196</v>
      </c>
      <c r="I221">
        <v>3.0021511536761869</v>
      </c>
      <c r="J221">
        <v>0.89982659205478666</v>
      </c>
      <c r="K221">
        <v>2.680678745797489</v>
      </c>
      <c r="L221">
        <v>0.96751406820897345</v>
      </c>
      <c r="M221">
        <v>0.70416242546560504</v>
      </c>
      <c r="N221">
        <v>5.3440126854536772E-2</v>
      </c>
      <c r="P221" s="5" cm="1">
        <f t="array" ref="P221">MMULT($C221:$N221,CU$4:CU$15)</f>
        <v>-0.3726441511924265</v>
      </c>
      <c r="Q221" s="5" cm="1">
        <f t="array" ref="Q221">MMULT($C221:$N221,CV$4:CV$15)</f>
        <v>-1.6885970531169359</v>
      </c>
      <c r="R221" s="5" cm="1">
        <f t="array" ref="R221">MMULT($C221:$N221,CW$4:CW$15)</f>
        <v>-2.333529567211043</v>
      </c>
      <c r="S221" s="5" cm="1">
        <f t="array" ref="S221">MMULT($C221:$N221,CX$4:CX$15)</f>
        <v>2.1670377782586066</v>
      </c>
      <c r="T221" s="5" cm="1">
        <f t="array" ref="T221">MMULT($C221:$N221,CY$4:CY$15)</f>
        <v>3.4958979978868481</v>
      </c>
      <c r="U221" s="5" cm="1">
        <f t="array" ref="U221">MMULT($C221:$N221,CZ$4:CZ$15)</f>
        <v>1.9705106421171645</v>
      </c>
      <c r="V221" s="5" cm="1">
        <f t="array" ref="V221">MMULT($C221:$N221,DA$4:DA$15)</f>
        <v>0.27966368602950542</v>
      </c>
      <c r="W221" s="5" cm="1">
        <f t="array" ref="W221">MMULT($C221:$N221,DB$4:DB$15)</f>
        <v>3.4443130993181046</v>
      </c>
      <c r="X221" s="5" cm="1">
        <f t="array" ref="X221">MMULT($C221:$N221,DC$4:DC$15)</f>
        <v>0.46732758863887974</v>
      </c>
      <c r="Y221" s="5" cm="1">
        <f t="array" ref="Y221">MMULT($C221:$N221,DD$4:DD$15)</f>
        <v>-1.7008548489498994</v>
      </c>
      <c r="Z221" s="5" cm="1">
        <f t="array" ref="Z221">MMULT($C221:$N221,DE$4:DE$15)</f>
        <v>0.76288456078562106</v>
      </c>
      <c r="AA221" s="5" cm="1">
        <f t="array" ref="AA221">MMULT($C221:$N221,DF$4:DF$15)</f>
        <v>1.9867160071133936</v>
      </c>
      <c r="AB221" s="5" cm="1">
        <f t="array" ref="AB221">MMULT($C221:$N221,DG$4:DG$15)</f>
        <v>-0.490982705224976</v>
      </c>
      <c r="AC221" s="5" cm="1">
        <f t="array" ref="AC221">MMULT($C221:$N221,DH$4:DH$15)</f>
        <v>0.18481864962896849</v>
      </c>
      <c r="AD221" s="5" cm="1">
        <f t="array" ref="AD221">MMULT($C221:$N221,DI$4:DI$15)</f>
        <v>4.7957307684671511</v>
      </c>
      <c r="AE221" s="5" cm="1">
        <f t="array" ref="AE221">MMULT($C221:$N221,DJ$4:DJ$15)</f>
        <v>5.5614022254475355</v>
      </c>
      <c r="AF221">
        <v>1</v>
      </c>
      <c r="AG221" s="7">
        <f t="shared" si="116"/>
        <v>0</v>
      </c>
      <c r="AH221" s="7">
        <f t="shared" si="117"/>
        <v>0</v>
      </c>
      <c r="AI221" s="7">
        <f t="shared" si="118"/>
        <v>0</v>
      </c>
      <c r="AJ221" s="7">
        <f t="shared" si="119"/>
        <v>2.1670377782586066</v>
      </c>
      <c r="AK221" s="7">
        <f t="shared" si="120"/>
        <v>3.4958979978868481</v>
      </c>
      <c r="AL221" s="7">
        <f t="shared" si="121"/>
        <v>1.9705106421171645</v>
      </c>
      <c r="AM221" s="7">
        <f t="shared" si="122"/>
        <v>0.27966368602950542</v>
      </c>
      <c r="AN221" s="7">
        <f t="shared" si="123"/>
        <v>3.4443130993181046</v>
      </c>
      <c r="AO221" s="7">
        <f t="shared" si="124"/>
        <v>0.46732758863887974</v>
      </c>
      <c r="AP221" s="7">
        <f t="shared" si="125"/>
        <v>0</v>
      </c>
      <c r="AQ221" s="7">
        <f t="shared" si="126"/>
        <v>0.76288456078562106</v>
      </c>
      <c r="AR221" s="7">
        <f t="shared" si="127"/>
        <v>1.9867160071133936</v>
      </c>
      <c r="AS221" s="7">
        <f t="shared" si="128"/>
        <v>0</v>
      </c>
      <c r="AT221" s="7">
        <f t="shared" si="129"/>
        <v>0.18481864962896849</v>
      </c>
      <c r="AU221" s="7">
        <f t="shared" si="130"/>
        <v>4.7957307684671511</v>
      </c>
      <c r="AV221" s="7">
        <f t="shared" si="131"/>
        <v>5.5614022254475355</v>
      </c>
      <c r="AX221" s="8" cm="1">
        <f t="array" aca="1" ref="AX221" ca="1">MMULT($AF221:$AV221,CU$21:CU$37)</f>
        <v>6.5822135512223028</v>
      </c>
      <c r="AY221" s="8" cm="1">
        <f t="array" aca="1" ref="AY221" ca="1">MMULT($AF221:$AV221,CV$21:CV$37)</f>
        <v>3.5773163757619928</v>
      </c>
      <c r="AZ221" s="8" cm="1">
        <f t="array" aca="1" ref="AZ221" ca="1">MMULT($AF221:$AV221,CW$21:CW$37)</f>
        <v>4.8758561791035895</v>
      </c>
      <c r="BA221" s="8" cm="1">
        <f t="array" aca="1" ref="BA221" ca="1">MMULT($AF221:$AV221,CX$21:CX$37)</f>
        <v>-0.58572275135740537</v>
      </c>
      <c r="BB221" s="8" cm="1">
        <f t="array" aca="1" ref="BB221" ca="1">MMULT($AF221:$AV221,CY$21:CY$37)</f>
        <v>2.9646846282537238</v>
      </c>
      <c r="BC221" s="8" cm="1">
        <f t="array" aca="1" ref="BC221" ca="1">MMULT($AF221:$AV221,CZ$21:CZ$37)</f>
        <v>-12.30459810209824</v>
      </c>
      <c r="BD221" s="8" cm="1">
        <f t="array" aca="1" ref="BD221" ca="1">MMULT($AF221:$AV221,DA$21:DA$37)</f>
        <v>4.650080740539849</v>
      </c>
      <c r="BE221" s="8" cm="1">
        <f t="array" aca="1" ref="BE221" ca="1">MMULT($AF221:$AV221,DB$21:DB$37)</f>
        <v>0.491747869118766</v>
      </c>
      <c r="BF221" s="11">
        <v>1</v>
      </c>
      <c r="BG221" s="11">
        <f t="shared" ca="1" si="132"/>
        <v>6.5822135512223028</v>
      </c>
      <c r="BH221" s="11">
        <f t="shared" ca="1" si="133"/>
        <v>3.5773163757619928</v>
      </c>
      <c r="BI221" s="11">
        <f t="shared" ca="1" si="134"/>
        <v>4.8758561791035895</v>
      </c>
      <c r="BJ221" s="11">
        <f t="shared" ca="1" si="135"/>
        <v>0</v>
      </c>
      <c r="BK221" s="11">
        <f t="shared" ca="1" si="136"/>
        <v>2.9646846282537238</v>
      </c>
      <c r="BL221" s="11">
        <f t="shared" ca="1" si="137"/>
        <v>0</v>
      </c>
      <c r="BM221" s="11">
        <f t="shared" ca="1" si="138"/>
        <v>4.650080740539849</v>
      </c>
      <c r="BN221" s="11">
        <f t="shared" ca="1" si="139"/>
        <v>0.491747869118766</v>
      </c>
      <c r="BP221" s="8" cm="1">
        <f t="array" aca="1" ref="BP221" ca="1">MMULT(BF221:BN221,CU$43:CU$51)</f>
        <v>-5.7620730275008354</v>
      </c>
      <c r="BQ221" s="11">
        <f t="shared" ca="1" si="140"/>
        <v>0.99686527140011538</v>
      </c>
      <c r="BR221" s="11">
        <f t="shared" ca="1" si="141"/>
        <v>0.99686527140011538</v>
      </c>
      <c r="BT221" s="12">
        <f t="shared" ca="1" si="110"/>
        <v>-0.99686527140011538</v>
      </c>
      <c r="BU221" s="12">
        <f t="shared" ca="1" si="142"/>
        <v>0.99374036932362575</v>
      </c>
      <c r="BW221" s="12">
        <f t="shared" ca="1" si="143"/>
        <v>5.7652126796544305</v>
      </c>
      <c r="BY221">
        <f t="shared" ca="1" si="111"/>
        <v>1</v>
      </c>
      <c r="CA221">
        <f t="shared" ca="1" si="112"/>
        <v>0</v>
      </c>
      <c r="CB221">
        <f t="shared" ca="1" si="113"/>
        <v>0</v>
      </c>
      <c r="CC221">
        <f t="shared" ca="1" si="114"/>
        <v>1</v>
      </c>
      <c r="CD221">
        <f t="shared" ca="1" si="115"/>
        <v>0</v>
      </c>
      <c r="CF221">
        <f t="shared" ca="1" si="144"/>
        <v>1</v>
      </c>
    </row>
    <row r="222" spans="1:84" x14ac:dyDescent="0.45">
      <c r="A222">
        <v>0</v>
      </c>
      <c r="C222">
        <v>1</v>
      </c>
      <c r="D222">
        <v>0</v>
      </c>
      <c r="E222">
        <v>0</v>
      </c>
      <c r="F222">
        <v>3</v>
      </c>
      <c r="G222">
        <v>1</v>
      </c>
      <c r="H222">
        <v>-0.2241493147269828</v>
      </c>
      <c r="I222">
        <v>-1.062596515220608E-2</v>
      </c>
      <c r="J222">
        <v>1.1321874368285361</v>
      </c>
      <c r="K222">
        <v>-0.64315706700387509</v>
      </c>
      <c r="L222">
        <v>1.4378629784695249</v>
      </c>
      <c r="M222">
        <v>1.646924295810082</v>
      </c>
      <c r="N222">
        <v>5.3440126854536772E-2</v>
      </c>
      <c r="P222" s="5" cm="1">
        <f t="array" ref="P222">MMULT($C222:$N222,CU$4:CU$15)</f>
        <v>-0.21481902526844399</v>
      </c>
      <c r="Q222" s="5" cm="1">
        <f t="array" ref="Q222">MMULT($C222:$N222,CV$4:CV$15)</f>
        <v>1.3140350450016034</v>
      </c>
      <c r="R222" s="5" cm="1">
        <f t="array" ref="R222">MMULT($C222:$N222,CW$4:CW$15)</f>
        <v>1.5839032544536615</v>
      </c>
      <c r="S222" s="5" cm="1">
        <f t="array" ref="S222">MMULT($C222:$N222,CX$4:CX$15)</f>
        <v>-2.5649028583307714</v>
      </c>
      <c r="T222" s="5" cm="1">
        <f t="array" ref="T222">MMULT($C222:$N222,CY$4:CY$15)</f>
        <v>-1.2795389466308889</v>
      </c>
      <c r="U222" s="5" cm="1">
        <f t="array" ref="U222">MMULT($C222:$N222,CZ$4:CZ$15)</f>
        <v>1.216198589471559</v>
      </c>
      <c r="V222" s="5" cm="1">
        <f t="array" ref="V222">MMULT($C222:$N222,DA$4:DA$15)</f>
        <v>-1.1820154121263475</v>
      </c>
      <c r="W222" s="5" cm="1">
        <f t="array" ref="W222">MMULT($C222:$N222,DB$4:DB$15)</f>
        <v>1.9732398733743246</v>
      </c>
      <c r="X222" s="5" cm="1">
        <f t="array" ref="X222">MMULT($C222:$N222,DC$4:DC$15)</f>
        <v>-1.5557705934915114</v>
      </c>
      <c r="Y222" s="5" cm="1">
        <f t="array" ref="Y222">MMULT($C222:$N222,DD$4:DD$15)</f>
        <v>-2.2121191748482261</v>
      </c>
      <c r="Z222" s="5" cm="1">
        <f t="array" ref="Z222">MMULT($C222:$N222,DE$4:DE$15)</f>
        <v>-0.46117168288139437</v>
      </c>
      <c r="AA222" s="5" cm="1">
        <f t="array" ref="AA222">MMULT($C222:$N222,DF$4:DF$15)</f>
        <v>3.3578910001482001</v>
      </c>
      <c r="AB222" s="5" cm="1">
        <f t="array" ref="AB222">MMULT($C222:$N222,DG$4:DG$15)</f>
        <v>1.3228622639924608</v>
      </c>
      <c r="AC222" s="5" cm="1">
        <f t="array" ref="AC222">MMULT($C222:$N222,DH$4:DH$15)</f>
        <v>-1.5607055603096756</v>
      </c>
      <c r="AD222" s="5" cm="1">
        <f t="array" ref="AD222">MMULT($C222:$N222,DI$4:DI$15)</f>
        <v>3.4190726094388055</v>
      </c>
      <c r="AE222" s="5" cm="1">
        <f t="array" ref="AE222">MMULT($C222:$N222,DJ$4:DJ$15)</f>
        <v>3.3782966945351909</v>
      </c>
      <c r="AF222">
        <v>1</v>
      </c>
      <c r="AG222" s="7">
        <f t="shared" si="116"/>
        <v>0</v>
      </c>
      <c r="AH222" s="7">
        <f t="shared" si="117"/>
        <v>1.3140350450016034</v>
      </c>
      <c r="AI222" s="7">
        <f t="shared" si="118"/>
        <v>1.5839032544536615</v>
      </c>
      <c r="AJ222" s="7">
        <f t="shared" si="119"/>
        <v>0</v>
      </c>
      <c r="AK222" s="7">
        <f t="shared" si="120"/>
        <v>0</v>
      </c>
      <c r="AL222" s="7">
        <f t="shared" si="121"/>
        <v>1.216198589471559</v>
      </c>
      <c r="AM222" s="7">
        <f t="shared" si="122"/>
        <v>0</v>
      </c>
      <c r="AN222" s="7">
        <f t="shared" si="123"/>
        <v>1.9732398733743246</v>
      </c>
      <c r="AO222" s="7">
        <f t="shared" si="124"/>
        <v>0</v>
      </c>
      <c r="AP222" s="7">
        <f t="shared" si="125"/>
        <v>0</v>
      </c>
      <c r="AQ222" s="7">
        <f t="shared" si="126"/>
        <v>0</v>
      </c>
      <c r="AR222" s="7">
        <f t="shared" si="127"/>
        <v>3.3578910001482001</v>
      </c>
      <c r="AS222" s="7">
        <f t="shared" si="128"/>
        <v>1.3228622639924608</v>
      </c>
      <c r="AT222" s="7">
        <f t="shared" si="129"/>
        <v>0</v>
      </c>
      <c r="AU222" s="7">
        <f t="shared" si="130"/>
        <v>3.4190726094388055</v>
      </c>
      <c r="AV222" s="7">
        <f t="shared" si="131"/>
        <v>3.3782966945351909</v>
      </c>
      <c r="AX222" s="8" cm="1">
        <f t="array" aca="1" ref="AX222" ca="1">MMULT($AF222:$AV222,CU$21:CU$37)</f>
        <v>0.93277760790879771</v>
      </c>
      <c r="AY222" s="8" cm="1">
        <f t="array" aca="1" ref="AY222" ca="1">MMULT($AF222:$AV222,CV$21:CV$37)</f>
        <v>2.0250829103250823</v>
      </c>
      <c r="AZ222" s="8" cm="1">
        <f t="array" aca="1" ref="AZ222" ca="1">MMULT($AF222:$AV222,CW$21:CW$37)</f>
        <v>3.0091529664979171</v>
      </c>
      <c r="BA222" s="8" cm="1">
        <f t="array" aca="1" ref="BA222" ca="1">MMULT($AF222:$AV222,CX$21:CX$37)</f>
        <v>-0.90250757936534187</v>
      </c>
      <c r="BB222" s="8" cm="1">
        <f t="array" aca="1" ref="BB222" ca="1">MMULT($AF222:$AV222,CY$21:CY$37)</f>
        <v>2.3239413917684821</v>
      </c>
      <c r="BC222" s="8" cm="1">
        <f t="array" aca="1" ref="BC222" ca="1">MMULT($AF222:$AV222,CZ$21:CZ$37)</f>
        <v>-6.9743344659875675</v>
      </c>
      <c r="BD222" s="8" cm="1">
        <f t="array" aca="1" ref="BD222" ca="1">MMULT($AF222:$AV222,DA$21:DA$37)</f>
        <v>2.0671703866024709</v>
      </c>
      <c r="BE222" s="8" cm="1">
        <f t="array" aca="1" ref="BE222" ca="1">MMULT($AF222:$AV222,DB$21:DB$37)</f>
        <v>4.0244556967715113</v>
      </c>
      <c r="BF222" s="11">
        <v>1</v>
      </c>
      <c r="BG222" s="11">
        <f t="shared" ca="1" si="132"/>
        <v>0.93277760790879771</v>
      </c>
      <c r="BH222" s="11">
        <f t="shared" ca="1" si="133"/>
        <v>2.0250829103250823</v>
      </c>
      <c r="BI222" s="11">
        <f t="shared" ca="1" si="134"/>
        <v>3.0091529664979171</v>
      </c>
      <c r="BJ222" s="11">
        <f t="shared" ca="1" si="135"/>
        <v>0</v>
      </c>
      <c r="BK222" s="11">
        <f t="shared" ca="1" si="136"/>
        <v>2.3239413917684821</v>
      </c>
      <c r="BL222" s="11">
        <f t="shared" ca="1" si="137"/>
        <v>0</v>
      </c>
      <c r="BM222" s="11">
        <f t="shared" ca="1" si="138"/>
        <v>2.0671703866024709</v>
      </c>
      <c r="BN222" s="11">
        <f t="shared" ca="1" si="139"/>
        <v>4.0244556967715113</v>
      </c>
      <c r="BP222" s="8" cm="1">
        <f t="array" aca="1" ref="BP222" ca="1">MMULT(BF222:BN222,CU$43:CU$51)</f>
        <v>-0.79998903727069059</v>
      </c>
      <c r="BQ222" s="11">
        <f t="shared" ca="1" si="140"/>
        <v>0.68997213608862906</v>
      </c>
      <c r="BR222" s="11">
        <f t="shared" ca="1" si="141"/>
        <v>0.68997213608862906</v>
      </c>
      <c r="BT222" s="12">
        <f t="shared" ca="1" si="110"/>
        <v>-0.68997213608862906</v>
      </c>
      <c r="BU222" s="12">
        <f t="shared" ca="1" si="142"/>
        <v>0.47606154857870564</v>
      </c>
      <c r="BW222" s="12">
        <f t="shared" ca="1" si="143"/>
        <v>1.1710931019571649</v>
      </c>
      <c r="BY222">
        <f t="shared" ca="1" si="111"/>
        <v>1</v>
      </c>
      <c r="CA222">
        <f t="shared" ca="1" si="112"/>
        <v>0</v>
      </c>
      <c r="CB222">
        <f t="shared" ca="1" si="113"/>
        <v>0</v>
      </c>
      <c r="CC222">
        <f t="shared" ca="1" si="114"/>
        <v>1</v>
      </c>
      <c r="CD222">
        <f t="shared" ca="1" si="115"/>
        <v>0</v>
      </c>
      <c r="CF222">
        <f t="shared" ca="1" si="144"/>
        <v>1</v>
      </c>
    </row>
    <row r="223" spans="1:84" x14ac:dyDescent="0.45">
      <c r="A223">
        <v>0</v>
      </c>
      <c r="C223">
        <v>1</v>
      </c>
      <c r="D223">
        <v>0</v>
      </c>
      <c r="E223">
        <v>0</v>
      </c>
      <c r="F223">
        <v>2</v>
      </c>
      <c r="G223">
        <v>1</v>
      </c>
      <c r="H223">
        <v>-8.6460090586968019E-2</v>
      </c>
      <c r="I223">
        <v>0.52622273003733133</v>
      </c>
      <c r="J223">
        <v>0.55128532489416304</v>
      </c>
      <c r="K223">
        <v>0.22121846608387921</v>
      </c>
      <c r="L223">
        <v>6.1656907707170992E-2</v>
      </c>
      <c r="M223">
        <v>0.51594360373900983</v>
      </c>
      <c r="N223">
        <v>5.3440126854536772E-2</v>
      </c>
      <c r="P223" s="5" cm="1">
        <f t="array" ref="P223">MMULT($C223:$N223,CU$4:CU$15)</f>
        <v>-0.31343926125434041</v>
      </c>
      <c r="Q223" s="5" cm="1">
        <f t="array" ref="Q223">MMULT($C223:$N223,CV$4:CV$15)</f>
        <v>0.36109816113126558</v>
      </c>
      <c r="R223" s="5" cm="1">
        <f t="array" ref="R223">MMULT($C223:$N223,CW$4:CW$15)</f>
        <v>0.88396459999802413</v>
      </c>
      <c r="S223" s="5" cm="1">
        <f t="array" ref="S223">MMULT($C223:$N223,CX$4:CX$15)</f>
        <v>-0.66252535119795841</v>
      </c>
      <c r="T223" s="5" cm="1">
        <f t="array" ref="T223">MMULT($C223:$N223,CY$4:CY$15)</f>
        <v>-0.38510420443651783</v>
      </c>
      <c r="U223" s="5" cm="1">
        <f t="array" ref="U223">MMULT($C223:$N223,CZ$4:CZ$15)</f>
        <v>1.3387767699947342</v>
      </c>
      <c r="V223" s="5" cm="1">
        <f t="array" ref="V223">MMULT($C223:$N223,DA$4:DA$15)</f>
        <v>-0.50731666950594689</v>
      </c>
      <c r="W223" s="5" cm="1">
        <f t="array" ref="W223">MMULT($C223:$N223,DB$4:DB$15)</f>
        <v>2.0992308803003534</v>
      </c>
      <c r="X223" s="5" cm="1">
        <f t="array" ref="X223">MMULT($C223:$N223,DC$4:DC$15)</f>
        <v>-0.4577594036086084</v>
      </c>
      <c r="Y223" s="5" cm="1">
        <f t="array" ref="Y223">MMULT($C223:$N223,DD$4:DD$15)</f>
        <v>-0.27683260795265691</v>
      </c>
      <c r="Z223" s="5" cm="1">
        <f t="array" ref="Z223">MMULT($C223:$N223,DE$4:DE$15)</f>
        <v>-0.49108604005951756</v>
      </c>
      <c r="AA223" s="5" cm="1">
        <f t="array" ref="AA223">MMULT($C223:$N223,DF$4:DF$15)</f>
        <v>1.6984965025993615</v>
      </c>
      <c r="AB223" s="5" cm="1">
        <f t="array" ref="AB223">MMULT($C223:$N223,DG$4:DG$15)</f>
        <v>1.0078389207032663</v>
      </c>
      <c r="AC223" s="5" cm="1">
        <f t="array" ref="AC223">MMULT($C223:$N223,DH$4:DH$15)</f>
        <v>-0.22228736401754912</v>
      </c>
      <c r="AD223" s="5" cm="1">
        <f t="array" ref="AD223">MMULT($C223:$N223,DI$4:DI$15)</f>
        <v>2.3413619084978397</v>
      </c>
      <c r="AE223" s="5" cm="1">
        <f t="array" ref="AE223">MMULT($C223:$N223,DJ$4:DJ$15)</f>
        <v>2.6181652214955973</v>
      </c>
      <c r="AF223">
        <v>1</v>
      </c>
      <c r="AG223" s="7">
        <f t="shared" si="116"/>
        <v>0</v>
      </c>
      <c r="AH223" s="7">
        <f t="shared" si="117"/>
        <v>0.36109816113126558</v>
      </c>
      <c r="AI223" s="7">
        <f t="shared" si="118"/>
        <v>0.88396459999802413</v>
      </c>
      <c r="AJ223" s="7">
        <f t="shared" si="119"/>
        <v>0</v>
      </c>
      <c r="AK223" s="7">
        <f t="shared" si="120"/>
        <v>0</v>
      </c>
      <c r="AL223" s="7">
        <f t="shared" si="121"/>
        <v>1.3387767699947342</v>
      </c>
      <c r="AM223" s="7">
        <f t="shared" si="122"/>
        <v>0</v>
      </c>
      <c r="AN223" s="7">
        <f t="shared" si="123"/>
        <v>2.0992308803003534</v>
      </c>
      <c r="AO223" s="7">
        <f t="shared" si="124"/>
        <v>0</v>
      </c>
      <c r="AP223" s="7">
        <f t="shared" si="125"/>
        <v>0</v>
      </c>
      <c r="AQ223" s="7">
        <f t="shared" si="126"/>
        <v>0</v>
      </c>
      <c r="AR223" s="7">
        <f t="shared" si="127"/>
        <v>1.6984965025993615</v>
      </c>
      <c r="AS223" s="7">
        <f t="shared" si="128"/>
        <v>1.0078389207032663</v>
      </c>
      <c r="AT223" s="7">
        <f t="shared" si="129"/>
        <v>0</v>
      </c>
      <c r="AU223" s="7">
        <f t="shared" si="130"/>
        <v>2.3413619084978397</v>
      </c>
      <c r="AV223" s="7">
        <f t="shared" si="131"/>
        <v>2.6181652214955973</v>
      </c>
      <c r="AX223" s="8" cm="1">
        <f t="array" aca="1" ref="AX223" ca="1">MMULT($AF223:$AV223,CU$21:CU$37)</f>
        <v>2.2632938220531345</v>
      </c>
      <c r="AY223" s="8" cm="1">
        <f t="array" aca="1" ref="AY223" ca="1">MMULT($AF223:$AV223,CV$21:CV$37)</f>
        <v>2.2837861496325944</v>
      </c>
      <c r="AZ223" s="8" cm="1">
        <f t="array" aca="1" ref="AZ223" ca="1">MMULT($AF223:$AV223,CW$21:CW$37)</f>
        <v>2.2100956425492573</v>
      </c>
      <c r="BA223" s="8" cm="1">
        <f t="array" aca="1" ref="BA223" ca="1">MMULT($AF223:$AV223,CX$21:CX$37)</f>
        <v>9.2218622739295847E-2</v>
      </c>
      <c r="BB223" s="8" cm="1">
        <f t="array" aca="1" ref="BB223" ca="1">MMULT($AF223:$AV223,CY$21:CY$37)</f>
        <v>0.89130699642595856</v>
      </c>
      <c r="BC223" s="8" cm="1">
        <f t="array" aca="1" ref="BC223" ca="1">MMULT($AF223:$AV223,CZ$21:CZ$37)</f>
        <v>-6.2603033347891088</v>
      </c>
      <c r="BD223" s="8" cm="1">
        <f t="array" aca="1" ref="BD223" ca="1">MMULT($AF223:$AV223,DA$21:DA$37)</f>
        <v>2.2193210322553947</v>
      </c>
      <c r="BE223" s="8" cm="1">
        <f t="array" aca="1" ref="BE223" ca="1">MMULT($AF223:$AV223,DB$21:DB$37)</f>
        <v>2.8863584944888165</v>
      </c>
      <c r="BF223" s="11">
        <v>1</v>
      </c>
      <c r="BG223" s="11">
        <f t="shared" ca="1" si="132"/>
        <v>2.2632938220531345</v>
      </c>
      <c r="BH223" s="11">
        <f t="shared" ca="1" si="133"/>
        <v>2.2837861496325944</v>
      </c>
      <c r="BI223" s="11">
        <f t="shared" ca="1" si="134"/>
        <v>2.2100956425492573</v>
      </c>
      <c r="BJ223" s="11">
        <f t="shared" ca="1" si="135"/>
        <v>9.2218622739295847E-2</v>
      </c>
      <c r="BK223" s="11">
        <f t="shared" ca="1" si="136"/>
        <v>0.89130699642595856</v>
      </c>
      <c r="BL223" s="11">
        <f t="shared" ca="1" si="137"/>
        <v>0</v>
      </c>
      <c r="BM223" s="11">
        <f t="shared" ca="1" si="138"/>
        <v>2.2193210322553947</v>
      </c>
      <c r="BN223" s="11">
        <f t="shared" ca="1" si="139"/>
        <v>2.8863584944888165</v>
      </c>
      <c r="BP223" s="8" cm="1">
        <f t="array" aca="1" ref="BP223" ca="1">MMULT(BF223:BN223,CU$43:CU$51)</f>
        <v>-1.0447729776588517</v>
      </c>
      <c r="BQ223" s="11">
        <f t="shared" ca="1" si="140"/>
        <v>0.7397699048886518</v>
      </c>
      <c r="BR223" s="11">
        <f t="shared" ca="1" si="141"/>
        <v>0.7397699048886518</v>
      </c>
      <c r="BT223" s="12">
        <f t="shared" ca="1" si="110"/>
        <v>-0.7397699048886518</v>
      </c>
      <c r="BU223" s="12">
        <f t="shared" ca="1" si="142"/>
        <v>0.54725951217896496</v>
      </c>
      <c r="BW223" s="12">
        <f t="shared" ca="1" si="143"/>
        <v>1.3461890581340927</v>
      </c>
      <c r="BY223">
        <f t="shared" ca="1" si="111"/>
        <v>1</v>
      </c>
      <c r="CA223">
        <f t="shared" ca="1" si="112"/>
        <v>0</v>
      </c>
      <c r="CB223">
        <f t="shared" ca="1" si="113"/>
        <v>0</v>
      </c>
      <c r="CC223">
        <f t="shared" ca="1" si="114"/>
        <v>1</v>
      </c>
      <c r="CD223">
        <f t="shared" ca="1" si="115"/>
        <v>0</v>
      </c>
      <c r="CF223">
        <f t="shared" ca="1" si="144"/>
        <v>1</v>
      </c>
    </row>
    <row r="224" spans="1:84" x14ac:dyDescent="0.45">
      <c r="A224">
        <v>1</v>
      </c>
      <c r="C224">
        <v>1</v>
      </c>
      <c r="D224">
        <v>0</v>
      </c>
      <c r="E224">
        <v>0</v>
      </c>
      <c r="F224">
        <v>2</v>
      </c>
      <c r="G224">
        <v>1</v>
      </c>
      <c r="H224">
        <v>1.978878271513254</v>
      </c>
      <c r="I224">
        <v>-0.77877139832108522</v>
      </c>
      <c r="J224">
        <v>-0.61051889897458234</v>
      </c>
      <c r="K224">
        <v>-0.59860162715399079</v>
      </c>
      <c r="L224">
        <v>-0.42611233256303038</v>
      </c>
      <c r="M224">
        <v>-0.8571007881728484</v>
      </c>
      <c r="N224">
        <v>-0.4131888394428721</v>
      </c>
      <c r="P224" s="5" cm="1">
        <f t="array" ref="P224">MMULT($C224:$N224,CU$4:CU$15)</f>
        <v>2.2634970745966632</v>
      </c>
      <c r="Q224" s="5" cm="1">
        <f t="array" ref="Q224">MMULT($C224:$N224,CV$4:CV$15)</f>
        <v>2.3908987068508676</v>
      </c>
      <c r="R224" s="5" cm="1">
        <f t="array" ref="R224">MMULT($C224:$N224,CW$4:CW$15)</f>
        <v>1.4445785121956256</v>
      </c>
      <c r="S224" s="5" cm="1">
        <f t="array" ref="S224">MMULT($C224:$N224,CX$4:CX$15)</f>
        <v>-0.36369028918531032</v>
      </c>
      <c r="T224" s="5" cm="1">
        <f t="array" ref="T224">MMULT($C224:$N224,CY$4:CY$15)</f>
        <v>-2.7321151528667293</v>
      </c>
      <c r="U224" s="5" cm="1">
        <f t="array" ref="U224">MMULT($C224:$N224,CZ$4:CZ$15)</f>
        <v>0.19039950229016467</v>
      </c>
      <c r="V224" s="5" cm="1">
        <f t="array" ref="V224">MMULT($C224:$N224,DA$4:DA$15)</f>
        <v>-0.62237203738677072</v>
      </c>
      <c r="W224" s="5" cm="1">
        <f t="array" ref="W224">MMULT($C224:$N224,DB$4:DB$15)</f>
        <v>2.305010203916543</v>
      </c>
      <c r="X224" s="5" cm="1">
        <f t="array" ref="X224">MMULT($C224:$N224,DC$4:DC$15)</f>
        <v>1.2740910098154998</v>
      </c>
      <c r="Y224" s="5" cm="1">
        <f t="array" ref="Y224">MMULT($C224:$N224,DD$4:DD$15)</f>
        <v>3.2644152594968263</v>
      </c>
      <c r="Z224" s="5" cm="1">
        <f t="array" ref="Z224">MMULT($C224:$N224,DE$4:DE$15)</f>
        <v>-1.2694236769932044</v>
      </c>
      <c r="AA224" s="5" cm="1">
        <f t="array" ref="AA224">MMULT($C224:$N224,DF$4:DF$15)</f>
        <v>0.62903879986263811</v>
      </c>
      <c r="AB224" s="5" cm="1">
        <f t="array" ref="AB224">MMULT($C224:$N224,DG$4:DG$15)</f>
        <v>0.97795482450477222</v>
      </c>
      <c r="AC224" s="5" cm="1">
        <f t="array" ref="AC224">MMULT($C224:$N224,DH$4:DH$15)</f>
        <v>-1.3317890804566437</v>
      </c>
      <c r="AD224" s="5" cm="1">
        <f t="array" ref="AD224">MMULT($C224:$N224,DI$4:DI$15)</f>
        <v>1.8061264655269911</v>
      </c>
      <c r="AE224" s="5" cm="1">
        <f t="array" ref="AE224">MMULT($C224:$N224,DJ$4:DJ$15)</f>
        <v>4.7469449522600127E-2</v>
      </c>
      <c r="AF224">
        <v>1</v>
      </c>
      <c r="AG224" s="7">
        <f t="shared" si="116"/>
        <v>2.2634970745966632</v>
      </c>
      <c r="AH224" s="7">
        <f t="shared" si="117"/>
        <v>2.3908987068508676</v>
      </c>
      <c r="AI224" s="7">
        <f t="shared" si="118"/>
        <v>1.4445785121956256</v>
      </c>
      <c r="AJ224" s="7">
        <f t="shared" si="119"/>
        <v>0</v>
      </c>
      <c r="AK224" s="7">
        <f t="shared" si="120"/>
        <v>0</v>
      </c>
      <c r="AL224" s="7">
        <f t="shared" si="121"/>
        <v>0.19039950229016467</v>
      </c>
      <c r="AM224" s="7">
        <f t="shared" si="122"/>
        <v>0</v>
      </c>
      <c r="AN224" s="7">
        <f t="shared" si="123"/>
        <v>2.305010203916543</v>
      </c>
      <c r="AO224" s="7">
        <f t="shared" si="124"/>
        <v>1.2740910098154998</v>
      </c>
      <c r="AP224" s="7">
        <f t="shared" si="125"/>
        <v>3.2644152594968263</v>
      </c>
      <c r="AQ224" s="7">
        <f t="shared" si="126"/>
        <v>0</v>
      </c>
      <c r="AR224" s="7">
        <f t="shared" si="127"/>
        <v>0.62903879986263811</v>
      </c>
      <c r="AS224" s="7">
        <f t="shared" si="128"/>
        <v>0.97795482450477222</v>
      </c>
      <c r="AT224" s="7">
        <f t="shared" si="129"/>
        <v>0</v>
      </c>
      <c r="AU224" s="7">
        <f t="shared" si="130"/>
        <v>1.8061264655269911</v>
      </c>
      <c r="AV224" s="7">
        <f t="shared" si="131"/>
        <v>4.7469449522600127E-2</v>
      </c>
      <c r="AX224" s="8" cm="1">
        <f t="array" aca="1" ref="AX224" ca="1">MMULT($AF224:$AV224,CU$21:CU$37)</f>
        <v>0.71416474161033883</v>
      </c>
      <c r="AY224" s="8" cm="1">
        <f t="array" aca="1" ref="AY224" ca="1">MMULT($AF224:$AV224,CV$21:CV$37)</f>
        <v>-0.43020046581660998</v>
      </c>
      <c r="AZ224" s="8" cm="1">
        <f t="array" aca="1" ref="AZ224" ca="1">MMULT($AF224:$AV224,CW$21:CW$37)</f>
        <v>-3.1265520185243614</v>
      </c>
      <c r="BA224" s="8" cm="1">
        <f t="array" aca="1" ref="BA224" ca="1">MMULT($AF224:$AV224,CX$21:CX$37)</f>
        <v>0.299629467430929</v>
      </c>
      <c r="BB224" s="8" cm="1">
        <f t="array" aca="1" ref="BB224" ca="1">MMULT($AF224:$AV224,CY$21:CY$37)</f>
        <v>4.2887910055083935</v>
      </c>
      <c r="BC224" s="8" cm="1">
        <f t="array" aca="1" ref="BC224" ca="1">MMULT($AF224:$AV224,CZ$21:CZ$37)</f>
        <v>-0.43507851992110774</v>
      </c>
      <c r="BD224" s="8" cm="1">
        <f t="array" aca="1" ref="BD224" ca="1">MMULT($AF224:$AV224,DA$21:DA$37)</f>
        <v>1.4909917891752784</v>
      </c>
      <c r="BE224" s="8" cm="1">
        <f t="array" aca="1" ref="BE224" ca="1">MMULT($AF224:$AV224,DB$21:DB$37)</f>
        <v>-2.9881794377529722</v>
      </c>
      <c r="BF224" s="11">
        <v>1</v>
      </c>
      <c r="BG224" s="11">
        <f t="shared" ca="1" si="132"/>
        <v>0.71416474161033883</v>
      </c>
      <c r="BH224" s="11">
        <f t="shared" ca="1" si="133"/>
        <v>0</v>
      </c>
      <c r="BI224" s="11">
        <f t="shared" ca="1" si="134"/>
        <v>0</v>
      </c>
      <c r="BJ224" s="11">
        <f t="shared" ca="1" si="135"/>
        <v>0.299629467430929</v>
      </c>
      <c r="BK224" s="11">
        <f t="shared" ca="1" si="136"/>
        <v>4.2887910055083935</v>
      </c>
      <c r="BL224" s="11">
        <f t="shared" ca="1" si="137"/>
        <v>0</v>
      </c>
      <c r="BM224" s="11">
        <f t="shared" ca="1" si="138"/>
        <v>1.4909917891752784</v>
      </c>
      <c r="BN224" s="11">
        <f t="shared" ca="1" si="139"/>
        <v>0</v>
      </c>
      <c r="BP224" s="8" cm="1">
        <f t="array" aca="1" ref="BP224" ca="1">MMULT(BF224:BN224,CU$43:CU$51)</f>
        <v>-2.8153240208540922</v>
      </c>
      <c r="BQ224" s="11">
        <f t="shared" ca="1" si="140"/>
        <v>0.9434983098112607</v>
      </c>
      <c r="BR224" s="11">
        <f t="shared" ca="1" si="141"/>
        <v>0.9434983098112607</v>
      </c>
      <c r="BT224" s="12">
        <f t="shared" ca="1" si="110"/>
        <v>5.6501690188739295E-2</v>
      </c>
      <c r="BU224" s="12">
        <f t="shared" ca="1" si="142"/>
        <v>3.1924409941842783E-3</v>
      </c>
      <c r="BW224" s="12">
        <f t="shared" ca="1" si="143"/>
        <v>2.8734847264322387</v>
      </c>
      <c r="BY224">
        <f t="shared" ca="1" si="111"/>
        <v>1</v>
      </c>
      <c r="CA224">
        <f t="shared" ca="1" si="112"/>
        <v>1</v>
      </c>
      <c r="CB224">
        <f t="shared" ca="1" si="113"/>
        <v>0</v>
      </c>
      <c r="CC224">
        <f t="shared" ca="1" si="114"/>
        <v>0</v>
      </c>
      <c r="CD224">
        <f t="shared" ca="1" si="115"/>
        <v>0</v>
      </c>
      <c r="CF224">
        <f t="shared" ca="1" si="144"/>
        <v>1</v>
      </c>
    </row>
    <row r="225" spans="1:84" x14ac:dyDescent="0.45">
      <c r="A225">
        <v>0</v>
      </c>
      <c r="C225">
        <v>1</v>
      </c>
      <c r="D225">
        <v>0</v>
      </c>
      <c r="E225">
        <v>7</v>
      </c>
      <c r="F225">
        <v>4</v>
      </c>
      <c r="G225">
        <v>1</v>
      </c>
      <c r="H225">
        <v>1.7034998232332239</v>
      </c>
      <c r="I225">
        <v>-0.40589935177303088</v>
      </c>
      <c r="J225">
        <v>0.84173638086134939</v>
      </c>
      <c r="K225">
        <v>-0.65206815497385195</v>
      </c>
      <c r="L225">
        <v>0.37522284788087179</v>
      </c>
      <c r="M225">
        <v>1.401525072546294</v>
      </c>
      <c r="N225">
        <v>-6.3217114719815448E-2</v>
      </c>
      <c r="P225" s="5" cm="1">
        <f t="array" ref="P225">MMULT($C225:$N225,CU$4:CU$15)</f>
        <v>-5.870532496230358</v>
      </c>
      <c r="Q225" s="5" cm="1">
        <f t="array" ref="Q225">MMULT($C225:$N225,CV$4:CV$15)</f>
        <v>3.2745061440612866</v>
      </c>
      <c r="R225" s="5" cm="1">
        <f t="array" ref="R225">MMULT($C225:$N225,CW$4:CW$15)</f>
        <v>5.4383979514581302</v>
      </c>
      <c r="S225" s="5" cm="1">
        <f t="array" ref="S225">MMULT($C225:$N225,CX$4:CX$15)</f>
        <v>-1.7819770012450635</v>
      </c>
      <c r="T225" s="5" cm="1">
        <f t="array" ref="T225">MMULT($C225:$N225,CY$4:CY$15)</f>
        <v>0.32906906985830198</v>
      </c>
      <c r="U225" s="5" cm="1">
        <f t="array" ref="U225">MMULT($C225:$N225,CZ$4:CZ$15)</f>
        <v>6.7824577661525671</v>
      </c>
      <c r="V225" s="5" cm="1">
        <f t="array" ref="V225">MMULT($C225:$N225,DA$4:DA$15)</f>
        <v>-2.8371112828681531</v>
      </c>
      <c r="W225" s="5" cm="1">
        <f t="array" ref="W225">MMULT($C225:$N225,DB$4:DB$15)</f>
        <v>-1.5026949644022889</v>
      </c>
      <c r="X225" s="5" cm="1">
        <f t="array" ref="X225">MMULT($C225:$N225,DC$4:DC$15)</f>
        <v>-0.62359373740914592</v>
      </c>
      <c r="Y225" s="5" cm="1">
        <f t="array" ref="Y225">MMULT($C225:$N225,DD$4:DD$15)</f>
        <v>-4.6797298739563944</v>
      </c>
      <c r="Z225" s="5" cm="1">
        <f t="array" ref="Z225">MMULT($C225:$N225,DE$4:DE$15)</f>
        <v>-5.8836152784616687</v>
      </c>
      <c r="AA225" s="5" cm="1">
        <f t="array" ref="AA225">MMULT($C225:$N225,DF$4:DF$15)</f>
        <v>-2.138118260541054</v>
      </c>
      <c r="AB225" s="5" cm="1">
        <f t="array" ref="AB225">MMULT($C225:$N225,DG$4:DG$15)</f>
        <v>-4.4733534386309408</v>
      </c>
      <c r="AC225" s="5" cm="1">
        <f t="array" ref="AC225">MMULT($C225:$N225,DH$4:DH$15)</f>
        <v>1.8329860716544191</v>
      </c>
      <c r="AD225" s="5" cm="1">
        <f t="array" ref="AD225">MMULT($C225:$N225,DI$4:DI$15)</f>
        <v>6.5369439909218383E-2</v>
      </c>
      <c r="AE225" s="5" cm="1">
        <f t="array" ref="AE225">MMULT($C225:$N225,DJ$4:DJ$15)</f>
        <v>-0.65061871970082796</v>
      </c>
      <c r="AF225">
        <v>1</v>
      </c>
      <c r="AG225" s="7">
        <f t="shared" si="116"/>
        <v>0</v>
      </c>
      <c r="AH225" s="7">
        <f t="shared" si="117"/>
        <v>3.2745061440612866</v>
      </c>
      <c r="AI225" s="7">
        <f t="shared" si="118"/>
        <v>5.4383979514581302</v>
      </c>
      <c r="AJ225" s="7">
        <f t="shared" si="119"/>
        <v>0</v>
      </c>
      <c r="AK225" s="7">
        <f t="shared" si="120"/>
        <v>0.32906906985830198</v>
      </c>
      <c r="AL225" s="7">
        <f t="shared" si="121"/>
        <v>6.7824577661525671</v>
      </c>
      <c r="AM225" s="7">
        <f t="shared" si="122"/>
        <v>0</v>
      </c>
      <c r="AN225" s="7">
        <f t="shared" si="123"/>
        <v>0</v>
      </c>
      <c r="AO225" s="7">
        <f t="shared" si="124"/>
        <v>0</v>
      </c>
      <c r="AP225" s="7">
        <f t="shared" si="125"/>
        <v>0</v>
      </c>
      <c r="AQ225" s="7">
        <f t="shared" si="126"/>
        <v>0</v>
      </c>
      <c r="AR225" s="7">
        <f t="shared" si="127"/>
        <v>0</v>
      </c>
      <c r="AS225" s="7">
        <f t="shared" si="128"/>
        <v>0</v>
      </c>
      <c r="AT225" s="7">
        <f t="shared" si="129"/>
        <v>1.8329860716544191</v>
      </c>
      <c r="AU225" s="7">
        <f t="shared" si="130"/>
        <v>6.5369439909218383E-2</v>
      </c>
      <c r="AV225" s="7">
        <f t="shared" si="131"/>
        <v>0</v>
      </c>
      <c r="AX225" s="8" cm="1">
        <f t="array" aca="1" ref="AX225" ca="1">MMULT($AF225:$AV225,CU$21:CU$37)</f>
        <v>3.9382161972833942</v>
      </c>
      <c r="AY225" s="8" cm="1">
        <f t="array" aca="1" ref="AY225" ca="1">MMULT($AF225:$AV225,CV$21:CV$37)</f>
        <v>-0.26554210152007196</v>
      </c>
      <c r="AZ225" s="8" cm="1">
        <f t="array" aca="1" ref="AZ225" ca="1">MMULT($AF225:$AV225,CW$21:CW$37)</f>
        <v>3.8821313350950302</v>
      </c>
      <c r="BA225" s="8" cm="1">
        <f t="array" aca="1" ref="BA225" ca="1">MMULT($AF225:$AV225,CX$21:CX$37)</f>
        <v>-2.0236154832528208</v>
      </c>
      <c r="BB225" s="8" cm="1">
        <f t="array" aca="1" ref="BB225" ca="1">MMULT($AF225:$AV225,CY$21:CY$37)</f>
        <v>-6.5126420811299006</v>
      </c>
      <c r="BC225" s="8" cm="1">
        <f t="array" aca="1" ref="BC225" ca="1">MMULT($AF225:$AV225,CZ$21:CZ$37)</f>
        <v>-7.7532146507049866</v>
      </c>
      <c r="BD225" s="8" cm="1">
        <f t="array" aca="1" ref="BD225" ca="1">MMULT($AF225:$AV225,DA$21:DA$37)</f>
        <v>7.0770824248422368</v>
      </c>
      <c r="BE225" s="8" cm="1">
        <f t="array" aca="1" ref="BE225" ca="1">MMULT($AF225:$AV225,DB$21:DB$37)</f>
        <v>4.3826085954414555</v>
      </c>
      <c r="BF225" s="11">
        <v>1</v>
      </c>
      <c r="BG225" s="11">
        <f t="shared" ca="1" si="132"/>
        <v>3.9382161972833942</v>
      </c>
      <c r="BH225" s="11">
        <f t="shared" ca="1" si="133"/>
        <v>0</v>
      </c>
      <c r="BI225" s="11">
        <f t="shared" ca="1" si="134"/>
        <v>3.8821313350950302</v>
      </c>
      <c r="BJ225" s="11">
        <f t="shared" ca="1" si="135"/>
        <v>0</v>
      </c>
      <c r="BK225" s="11">
        <f t="shared" ca="1" si="136"/>
        <v>0</v>
      </c>
      <c r="BL225" s="11">
        <f t="shared" ca="1" si="137"/>
        <v>0</v>
      </c>
      <c r="BM225" s="11">
        <f t="shared" ca="1" si="138"/>
        <v>7.0770824248422368</v>
      </c>
      <c r="BN225" s="11">
        <f t="shared" ca="1" si="139"/>
        <v>4.3826085954414555</v>
      </c>
      <c r="BP225" s="8" cm="1">
        <f t="array" aca="1" ref="BP225" ca="1">MMULT(BF225:BN225,CU$43:CU$51)</f>
        <v>1.93561958737879</v>
      </c>
      <c r="BQ225" s="11">
        <f t="shared" ca="1" si="140"/>
        <v>0.1261298803764897</v>
      </c>
      <c r="BR225" s="11">
        <f t="shared" ca="1" si="141"/>
        <v>0.1261298803764897</v>
      </c>
      <c r="BT225" s="12">
        <f t="shared" ca="1" si="110"/>
        <v>-0.1261298803764897</v>
      </c>
      <c r="BU225" s="12">
        <f t="shared" ca="1" si="142"/>
        <v>1.5908746723787601E-2</v>
      </c>
      <c r="BW225" s="12">
        <f t="shared" ca="1" si="143"/>
        <v>0.13482351891911104</v>
      </c>
      <c r="BY225">
        <f t="shared" ca="1" si="111"/>
        <v>0</v>
      </c>
      <c r="CA225">
        <f t="shared" ca="1" si="112"/>
        <v>0</v>
      </c>
      <c r="CB225">
        <f t="shared" ca="1" si="113"/>
        <v>1</v>
      </c>
      <c r="CC225">
        <f t="shared" ca="1" si="114"/>
        <v>0</v>
      </c>
      <c r="CD225">
        <f t="shared" ca="1" si="115"/>
        <v>0</v>
      </c>
      <c r="CF225">
        <f t="shared" ca="1" si="144"/>
        <v>1</v>
      </c>
    </row>
    <row r="226" spans="1:84" x14ac:dyDescent="0.45">
      <c r="A226">
        <v>1</v>
      </c>
      <c r="C226">
        <v>1</v>
      </c>
      <c r="D226">
        <v>1</v>
      </c>
      <c r="E226">
        <v>0</v>
      </c>
      <c r="F226">
        <v>2</v>
      </c>
      <c r="G226">
        <v>1</v>
      </c>
      <c r="H226">
        <v>0.60198603011310592</v>
      </c>
      <c r="I226">
        <v>-0.26394681856578722</v>
      </c>
      <c r="J226">
        <v>-0.20388742062052151</v>
      </c>
      <c r="K226">
        <v>-0.5094907474542224</v>
      </c>
      <c r="L226">
        <v>0.46232449792912211</v>
      </c>
      <c r="M226">
        <v>0.3015170979745343</v>
      </c>
      <c r="N226">
        <v>-6.3217114719815448E-2</v>
      </c>
      <c r="P226" s="5" cm="1">
        <f t="array" ref="P226">MMULT($C226:$N226,CU$4:CU$15)</f>
        <v>1.4718262326243241</v>
      </c>
      <c r="Q226" s="5" cm="1">
        <f t="array" ref="Q226">MMULT($C226:$N226,CV$4:CV$15)</f>
        <v>0.70787145517920969</v>
      </c>
      <c r="R226" s="5" cm="1">
        <f t="array" ref="R226">MMULT($C226:$N226,CW$4:CW$15)</f>
        <v>2.0406172055517033</v>
      </c>
      <c r="S226" s="5" cm="1">
        <f t="array" ref="S226">MMULT($C226:$N226,CX$4:CX$15)</f>
        <v>-1.7410452523203894</v>
      </c>
      <c r="T226" s="5" cm="1">
        <f t="array" ref="T226">MMULT($C226:$N226,CY$4:CY$15)</f>
        <v>-1.1187360324912357</v>
      </c>
      <c r="U226" s="5" cm="1">
        <f t="array" ref="U226">MMULT($C226:$N226,CZ$4:CZ$15)</f>
        <v>-0.61090184182667551</v>
      </c>
      <c r="V226" s="5" cm="1">
        <f t="array" ref="V226">MMULT($C226:$N226,DA$4:DA$15)</f>
        <v>-0.2613342123273093</v>
      </c>
      <c r="W226" s="5" cm="1">
        <f t="array" ref="W226">MMULT($C226:$N226,DB$4:DB$15)</f>
        <v>2.2580764189483689</v>
      </c>
      <c r="X226" s="5" cm="1">
        <f t="array" ref="X226">MMULT($C226:$N226,DC$4:DC$15)</f>
        <v>-0.79888467686134401</v>
      </c>
      <c r="Y226" s="5" cm="1">
        <f t="array" ref="Y226">MMULT($C226:$N226,DD$4:DD$15)</f>
        <v>1.2020608948854794</v>
      </c>
      <c r="Z226" s="5" cm="1">
        <f t="array" ref="Z226">MMULT($C226:$N226,DE$4:DE$15)</f>
        <v>2.0660098897230299E-2</v>
      </c>
      <c r="AA226" s="5" cm="1">
        <f t="array" ref="AA226">MMULT($C226:$N226,DF$4:DF$15)</f>
        <v>2.0300280972552858</v>
      </c>
      <c r="AB226" s="5" cm="1">
        <f t="array" ref="AB226">MMULT($C226:$N226,DG$4:DG$15)</f>
        <v>0.63355128041312381</v>
      </c>
      <c r="AC226" s="5" cm="1">
        <f t="array" ref="AC226">MMULT($C226:$N226,DH$4:DH$15)</f>
        <v>-1.7236738227054891</v>
      </c>
      <c r="AD226" s="5" cm="1">
        <f t="array" ref="AD226">MMULT($C226:$N226,DI$4:DI$15)</f>
        <v>2.0186384031280653</v>
      </c>
      <c r="AE226" s="5" cm="1">
        <f t="array" ref="AE226">MMULT($C226:$N226,DJ$4:DJ$15)</f>
        <v>1.3801862416201154</v>
      </c>
      <c r="AF226">
        <v>1</v>
      </c>
      <c r="AG226" s="7">
        <f t="shared" si="116"/>
        <v>1.4718262326243241</v>
      </c>
      <c r="AH226" s="7">
        <f t="shared" si="117"/>
        <v>0.70787145517920969</v>
      </c>
      <c r="AI226" s="7">
        <f t="shared" si="118"/>
        <v>2.0406172055517033</v>
      </c>
      <c r="AJ226" s="7">
        <f t="shared" si="119"/>
        <v>0</v>
      </c>
      <c r="AK226" s="7">
        <f t="shared" si="120"/>
        <v>0</v>
      </c>
      <c r="AL226" s="7">
        <f t="shared" si="121"/>
        <v>0</v>
      </c>
      <c r="AM226" s="7">
        <f t="shared" si="122"/>
        <v>0</v>
      </c>
      <c r="AN226" s="7">
        <f t="shared" si="123"/>
        <v>2.2580764189483689</v>
      </c>
      <c r="AO226" s="7">
        <f t="shared" si="124"/>
        <v>0</v>
      </c>
      <c r="AP226" s="7">
        <f t="shared" si="125"/>
        <v>1.2020608948854794</v>
      </c>
      <c r="AQ226" s="7">
        <f t="shared" si="126"/>
        <v>2.0660098897230299E-2</v>
      </c>
      <c r="AR226" s="7">
        <f t="shared" si="127"/>
        <v>2.0300280972552858</v>
      </c>
      <c r="AS226" s="7">
        <f t="shared" si="128"/>
        <v>0.63355128041312381</v>
      </c>
      <c r="AT226" s="7">
        <f t="shared" si="129"/>
        <v>0</v>
      </c>
      <c r="AU226" s="7">
        <f t="shared" si="130"/>
        <v>2.0186384031280653</v>
      </c>
      <c r="AV226" s="7">
        <f t="shared" si="131"/>
        <v>1.3801862416201154</v>
      </c>
      <c r="AX226" s="8" cm="1">
        <f t="array" aca="1" ref="AX226" ca="1">MMULT($AF226:$AV226,CU$21:CU$37)</f>
        <v>0.65455431085050653</v>
      </c>
      <c r="AY226" s="8" cm="1">
        <f t="array" aca="1" ref="AY226" ca="1">MMULT($AF226:$AV226,CV$21:CV$37)</f>
        <v>0.70950871888242029</v>
      </c>
      <c r="AZ226" s="8" cm="1">
        <f t="array" aca="1" ref="AZ226" ca="1">MMULT($AF226:$AV226,CW$21:CW$37)</f>
        <v>-0.2890647395376208</v>
      </c>
      <c r="BA226" s="8" cm="1">
        <f t="array" aca="1" ref="BA226" ca="1">MMULT($AF226:$AV226,CX$21:CX$37)</f>
        <v>-0.16711668245790118</v>
      </c>
      <c r="BB226" s="8" cm="1">
        <f t="array" aca="1" ref="BB226" ca="1">MMULT($AF226:$AV226,CY$21:CY$37)</f>
        <v>2.7688196755855836</v>
      </c>
      <c r="BC226" s="8" cm="1">
        <f t="array" aca="1" ref="BC226" ca="1">MMULT($AF226:$AV226,CZ$21:CZ$37)</f>
        <v>-3.8231124514397647</v>
      </c>
      <c r="BD226" s="8" cm="1">
        <f t="array" aca="1" ref="BD226" ca="1">MMULT($AF226:$AV226,DA$21:DA$37)</f>
        <v>3.0042399521707082</v>
      </c>
      <c r="BE226" s="8" cm="1">
        <f t="array" aca="1" ref="BE226" ca="1">MMULT($AF226:$AV226,DB$21:DB$37)</f>
        <v>1.306038968848082</v>
      </c>
      <c r="BF226" s="11">
        <v>1</v>
      </c>
      <c r="BG226" s="11">
        <f t="shared" ca="1" si="132"/>
        <v>0.65455431085050653</v>
      </c>
      <c r="BH226" s="11">
        <f t="shared" ca="1" si="133"/>
        <v>0.70950871888242029</v>
      </c>
      <c r="BI226" s="11">
        <f t="shared" ca="1" si="134"/>
        <v>0</v>
      </c>
      <c r="BJ226" s="11">
        <f t="shared" ca="1" si="135"/>
        <v>0</v>
      </c>
      <c r="BK226" s="11">
        <f t="shared" ca="1" si="136"/>
        <v>2.7688196755855836</v>
      </c>
      <c r="BL226" s="11">
        <f t="shared" ca="1" si="137"/>
        <v>0</v>
      </c>
      <c r="BM226" s="11">
        <f t="shared" ca="1" si="138"/>
        <v>3.0042399521707082</v>
      </c>
      <c r="BN226" s="11">
        <f t="shared" ca="1" si="139"/>
        <v>1.306038968848082</v>
      </c>
      <c r="BP226" s="8" cm="1">
        <f t="array" aca="1" ref="BP226" ca="1">MMULT(BF226:BN226,CU$43:CU$51)</f>
        <v>7.4725357304137874E-2</v>
      </c>
      <c r="BQ226" s="11">
        <f t="shared" ca="1" si="140"/>
        <v>0.48132734868428517</v>
      </c>
      <c r="BR226" s="11">
        <f t="shared" ca="1" si="141"/>
        <v>0.48132734868428517</v>
      </c>
      <c r="BT226" s="12">
        <f t="shared" ca="1" si="110"/>
        <v>0.51867265131571483</v>
      </c>
      <c r="BU226" s="12">
        <f t="shared" ca="1" si="142"/>
        <v>0.26902131922287309</v>
      </c>
      <c r="BW226" s="12">
        <f t="shared" ca="1" si="143"/>
        <v>0.65648232445203569</v>
      </c>
      <c r="BY226">
        <f t="shared" ca="1" si="111"/>
        <v>0</v>
      </c>
      <c r="CA226">
        <f t="shared" ca="1" si="112"/>
        <v>0</v>
      </c>
      <c r="CB226">
        <f t="shared" ca="1" si="113"/>
        <v>0</v>
      </c>
      <c r="CC226">
        <f t="shared" ca="1" si="114"/>
        <v>0</v>
      </c>
      <c r="CD226">
        <f t="shared" ca="1" si="115"/>
        <v>1</v>
      </c>
      <c r="CF226">
        <f t="shared" ca="1" si="144"/>
        <v>1</v>
      </c>
    </row>
    <row r="227" spans="1:84" x14ac:dyDescent="0.45">
      <c r="A227">
        <v>0</v>
      </c>
      <c r="C227">
        <v>1</v>
      </c>
      <c r="D227">
        <v>0</v>
      </c>
      <c r="E227">
        <v>0</v>
      </c>
      <c r="F227">
        <v>3</v>
      </c>
      <c r="G227">
        <v>1</v>
      </c>
      <c r="H227">
        <v>-1.050284659567071</v>
      </c>
      <c r="I227">
        <v>-0.69597542637682219</v>
      </c>
      <c r="J227">
        <v>-0.78478953255489414</v>
      </c>
      <c r="K227">
        <v>-0.65206815497385195</v>
      </c>
      <c r="L227">
        <v>-0.86162058280428155</v>
      </c>
      <c r="M227">
        <v>-0.40799638443280811</v>
      </c>
      <c r="N227">
        <v>-0.2965315978685199</v>
      </c>
      <c r="P227" s="5" cm="1">
        <f t="array" ref="P227">MMULT($C227:$N227,CU$4:CU$15)</f>
        <v>-0.52601534091030067</v>
      </c>
      <c r="Q227" s="5" cm="1">
        <f t="array" ref="Q227">MMULT($C227:$N227,CV$4:CV$15)</f>
        <v>2.2945285353849312</v>
      </c>
      <c r="R227" s="5" cm="1">
        <f t="array" ref="R227">MMULT($C227:$N227,CW$4:CW$15)</f>
        <v>1.3263940698502323</v>
      </c>
      <c r="S227" s="5" cm="1">
        <f t="array" ref="S227">MMULT($C227:$N227,CX$4:CX$15)</f>
        <v>-2.7874032888243829</v>
      </c>
      <c r="T227" s="5" cm="1">
        <f t="array" ref="T227">MMULT($C227:$N227,CY$4:CY$15)</f>
        <v>-0.49319665448659233</v>
      </c>
      <c r="U227" s="5" cm="1">
        <f t="array" ref="U227">MMULT($C227:$N227,CZ$4:CZ$15)</f>
        <v>1.0504624920059722</v>
      </c>
      <c r="V227" s="5" cm="1">
        <f t="array" ref="V227">MMULT($C227:$N227,DA$4:DA$15)</f>
        <v>-0.97590423812474925</v>
      </c>
      <c r="W227" s="5" cm="1">
        <f t="array" ref="W227">MMULT($C227:$N227,DB$4:DB$15)</f>
        <v>4.7971871255872891</v>
      </c>
      <c r="X227" s="5" cm="1">
        <f t="array" ref="X227">MMULT($C227:$N227,DC$4:DC$15)</f>
        <v>-0.63293975116858447</v>
      </c>
      <c r="Y227" s="5" cm="1">
        <f t="array" ref="Y227">MMULT($C227:$N227,DD$4:DD$15)</f>
        <v>1.4999420984410623</v>
      </c>
      <c r="Z227" s="5" cm="1">
        <f t="array" ref="Z227">MMULT($C227:$N227,DE$4:DE$15)</f>
        <v>-2.9638595198943398</v>
      </c>
      <c r="AA227" s="5" cm="1">
        <f t="array" ref="AA227">MMULT($C227:$N227,DF$4:DF$15)</f>
        <v>0.92057811608920614</v>
      </c>
      <c r="AB227" s="5" cm="1">
        <f t="array" ref="AB227">MMULT($C227:$N227,DG$4:DG$15)</f>
        <v>2.4367753154422029</v>
      </c>
      <c r="AC227" s="5" cm="1">
        <f t="array" ref="AC227">MMULT($C227:$N227,DH$4:DH$15)</f>
        <v>0.95486954319670825</v>
      </c>
      <c r="AD227" s="5" cm="1">
        <f t="array" ref="AD227">MMULT($C227:$N227,DI$4:DI$15)</f>
        <v>-0.3134833029745055</v>
      </c>
      <c r="AE227" s="5" cm="1">
        <f t="array" ref="AE227">MMULT($C227:$N227,DJ$4:DJ$15)</f>
        <v>2.2008537188812745</v>
      </c>
      <c r="AF227">
        <v>1</v>
      </c>
      <c r="AG227" s="7">
        <f t="shared" si="116"/>
        <v>0</v>
      </c>
      <c r="AH227" s="7">
        <f t="shared" si="117"/>
        <v>2.2945285353849312</v>
      </c>
      <c r="AI227" s="7">
        <f t="shared" si="118"/>
        <v>1.3263940698502323</v>
      </c>
      <c r="AJ227" s="7">
        <f t="shared" si="119"/>
        <v>0</v>
      </c>
      <c r="AK227" s="7">
        <f t="shared" si="120"/>
        <v>0</v>
      </c>
      <c r="AL227" s="7">
        <f t="shared" si="121"/>
        <v>1.0504624920059722</v>
      </c>
      <c r="AM227" s="7">
        <f t="shared" si="122"/>
        <v>0</v>
      </c>
      <c r="AN227" s="7">
        <f t="shared" si="123"/>
        <v>4.7971871255872891</v>
      </c>
      <c r="AO227" s="7">
        <f t="shared" si="124"/>
        <v>0</v>
      </c>
      <c r="AP227" s="7">
        <f t="shared" si="125"/>
        <v>1.4999420984410623</v>
      </c>
      <c r="AQ227" s="7">
        <f t="shared" si="126"/>
        <v>0</v>
      </c>
      <c r="AR227" s="7">
        <f t="shared" si="127"/>
        <v>0.92057811608920614</v>
      </c>
      <c r="AS227" s="7">
        <f t="shared" si="128"/>
        <v>2.4367753154422029</v>
      </c>
      <c r="AT227" s="7">
        <f t="shared" si="129"/>
        <v>0.95486954319670825</v>
      </c>
      <c r="AU227" s="7">
        <f t="shared" si="130"/>
        <v>0</v>
      </c>
      <c r="AV227" s="7">
        <f t="shared" si="131"/>
        <v>2.2008537188812745</v>
      </c>
      <c r="AX227" s="8" cm="1">
        <f t="array" aca="1" ref="AX227" ca="1">MMULT($AF227:$AV227,CU$21:CU$37)</f>
        <v>5.8608194473477138</v>
      </c>
      <c r="AY227" s="8" cm="1">
        <f t="array" aca="1" ref="AY227" ca="1">MMULT($AF227:$AV227,CV$21:CV$37)</f>
        <v>1.9661849460336229</v>
      </c>
      <c r="AZ227" s="8" cm="1">
        <f t="array" aca="1" ref="AZ227" ca="1">MMULT($AF227:$AV227,CW$21:CW$37)</f>
        <v>-0.64048956852929106</v>
      </c>
      <c r="BA227" s="8" cm="1">
        <f t="array" aca="1" ref="BA227" ca="1">MMULT($AF227:$AV227,CX$21:CX$37)</f>
        <v>2.1120522554978334</v>
      </c>
      <c r="BB227" s="8" cm="1">
        <f t="array" aca="1" ref="BB227" ca="1">MMULT($AF227:$AV227,CY$21:CY$37)</f>
        <v>0.78799532018997565</v>
      </c>
      <c r="BC227" s="8" cm="1">
        <f t="array" aca="1" ref="BC227" ca="1">MMULT($AF227:$AV227,CZ$21:CZ$37)</f>
        <v>-4.2510481223793883</v>
      </c>
      <c r="BD227" s="8" cm="1">
        <f t="array" aca="1" ref="BD227" ca="1">MMULT($AF227:$AV227,DA$21:DA$37)</f>
        <v>2.489100266938272</v>
      </c>
      <c r="BE227" s="8" cm="1">
        <f t="array" aca="1" ref="BE227" ca="1">MMULT($AF227:$AV227,DB$21:DB$37)</f>
        <v>3.1525098406216001</v>
      </c>
      <c r="BF227" s="11">
        <v>1</v>
      </c>
      <c r="BG227" s="11">
        <f t="shared" ca="1" si="132"/>
        <v>5.8608194473477138</v>
      </c>
      <c r="BH227" s="11">
        <f t="shared" ca="1" si="133"/>
        <v>1.9661849460336229</v>
      </c>
      <c r="BI227" s="11">
        <f t="shared" ca="1" si="134"/>
        <v>0</v>
      </c>
      <c r="BJ227" s="11">
        <f t="shared" ca="1" si="135"/>
        <v>2.1120522554978334</v>
      </c>
      <c r="BK227" s="11">
        <f t="shared" ca="1" si="136"/>
        <v>0.78799532018997565</v>
      </c>
      <c r="BL227" s="11">
        <f t="shared" ca="1" si="137"/>
        <v>0</v>
      </c>
      <c r="BM227" s="11">
        <f t="shared" ca="1" si="138"/>
        <v>2.489100266938272</v>
      </c>
      <c r="BN227" s="11">
        <f t="shared" ca="1" si="139"/>
        <v>3.1525098406216001</v>
      </c>
      <c r="BP227" s="8" cm="1">
        <f t="array" aca="1" ref="BP227" ca="1">MMULT(BF227:BN227,CU$43:CU$51)</f>
        <v>-3.4398596005791653</v>
      </c>
      <c r="BQ227" s="11">
        <f t="shared" ca="1" si="140"/>
        <v>0.96892728908551773</v>
      </c>
      <c r="BR227" s="11">
        <f t="shared" ca="1" si="141"/>
        <v>0.96892728908551773</v>
      </c>
      <c r="BT227" s="12">
        <f t="shared" ca="1" si="110"/>
        <v>-0.96892728908551773</v>
      </c>
      <c r="BU227" s="12">
        <f t="shared" ca="1" si="142"/>
        <v>0.93882009153461043</v>
      </c>
      <c r="BW227" s="12">
        <f t="shared" ca="1" si="143"/>
        <v>3.4714253075494046</v>
      </c>
      <c r="BY227">
        <f t="shared" ca="1" si="111"/>
        <v>1</v>
      </c>
      <c r="CA227">
        <f t="shared" ca="1" si="112"/>
        <v>0</v>
      </c>
      <c r="CB227">
        <f t="shared" ca="1" si="113"/>
        <v>0</v>
      </c>
      <c r="CC227">
        <f t="shared" ca="1" si="114"/>
        <v>1</v>
      </c>
      <c r="CD227">
        <f t="shared" ca="1" si="115"/>
        <v>0</v>
      </c>
      <c r="CF227">
        <f t="shared" ca="1" si="144"/>
        <v>1</v>
      </c>
    </row>
    <row r="228" spans="1:84" x14ac:dyDescent="0.45">
      <c r="A228">
        <v>1</v>
      </c>
      <c r="C228">
        <v>1</v>
      </c>
      <c r="D228">
        <v>1</v>
      </c>
      <c r="E228">
        <v>0</v>
      </c>
      <c r="F228">
        <v>3</v>
      </c>
      <c r="G228">
        <v>1</v>
      </c>
      <c r="H228">
        <v>5.1229133553046757E-2</v>
      </c>
      <c r="I228">
        <v>-0.68289830557441056</v>
      </c>
      <c r="J228">
        <v>-0.6686091101680196</v>
      </c>
      <c r="K228">
        <v>-0.65206815497385195</v>
      </c>
      <c r="L228">
        <v>-0.53063431262093064</v>
      </c>
      <c r="M228">
        <v>-0.37225863347206212</v>
      </c>
      <c r="N228">
        <v>-0.1798743562941677</v>
      </c>
      <c r="P228" s="5" cm="1">
        <f t="array" ref="P228">MMULT($C228:$N228,CU$4:CU$15)</f>
        <v>0.85343179709838535</v>
      </c>
      <c r="Q228" s="5" cm="1">
        <f t="array" ref="Q228">MMULT($C228:$N228,CV$4:CV$15)</f>
        <v>1.6425567064778972</v>
      </c>
      <c r="R228" s="5" cm="1">
        <f t="array" ref="R228">MMULT($C228:$N228,CW$4:CW$15)</f>
        <v>2.4490629599137996</v>
      </c>
      <c r="S228" s="5" cm="1">
        <f t="array" ref="S228">MMULT($C228:$N228,CX$4:CX$15)</f>
        <v>-2.9413285466363561</v>
      </c>
      <c r="T228" s="5" cm="1">
        <f t="array" ref="T228">MMULT($C228:$N228,CY$4:CY$15)</f>
        <v>-1.3262748553644601</v>
      </c>
      <c r="U228" s="5" cm="1">
        <f t="array" ref="U228">MMULT($C228:$N228,CZ$4:CZ$15)</f>
        <v>0.12716275280768771</v>
      </c>
      <c r="V228" s="5" cm="1">
        <f t="array" ref="V228">MMULT($C228:$N228,DA$4:DA$15)</f>
        <v>0.10998962791943726</v>
      </c>
      <c r="W228" s="5" cm="1">
        <f t="array" ref="W228">MMULT($C228:$N228,DB$4:DB$15)</f>
        <v>3.8769818369685058</v>
      </c>
      <c r="X228" s="5" cm="1">
        <f t="array" ref="X228">MMULT($C228:$N228,DC$4:DC$15)</f>
        <v>-0.73211302357862995</v>
      </c>
      <c r="Y228" s="5" cm="1">
        <f t="array" ref="Y228">MMULT($C228:$N228,DD$4:DD$15)</f>
        <v>2.6968254388642285</v>
      </c>
      <c r="Z228" s="5" cm="1">
        <f t="array" ref="Z228">MMULT($C228:$N228,DE$4:DE$15)</f>
        <v>-1.7079527927319431</v>
      </c>
      <c r="AA228" s="5" cm="1">
        <f t="array" ref="AA228">MMULT($C228:$N228,DF$4:DF$15)</f>
        <v>2.1961358391664074</v>
      </c>
      <c r="AB228" s="5" cm="1">
        <f t="array" ref="AB228">MMULT($C228:$N228,DG$4:DG$15)</f>
        <v>1.5870917598788745</v>
      </c>
      <c r="AC228" s="5" cm="1">
        <f t="array" ref="AC228">MMULT($C228:$N228,DH$4:DH$15)</f>
        <v>-0.40665831083018006</v>
      </c>
      <c r="AD228" s="5" cm="1">
        <f t="array" ref="AD228">MMULT($C228:$N228,DI$4:DI$15)</f>
        <v>1.298411629056307</v>
      </c>
      <c r="AE228" s="5" cm="1">
        <f t="array" ref="AE228">MMULT($C228:$N228,DJ$4:DJ$15)</f>
        <v>1.7106772458121839</v>
      </c>
      <c r="AF228">
        <v>1</v>
      </c>
      <c r="AG228" s="7">
        <f t="shared" si="116"/>
        <v>0.85343179709838535</v>
      </c>
      <c r="AH228" s="7">
        <f t="shared" si="117"/>
        <v>1.6425567064778972</v>
      </c>
      <c r="AI228" s="7">
        <f t="shared" si="118"/>
        <v>2.4490629599137996</v>
      </c>
      <c r="AJ228" s="7">
        <f t="shared" si="119"/>
        <v>0</v>
      </c>
      <c r="AK228" s="7">
        <f t="shared" si="120"/>
        <v>0</v>
      </c>
      <c r="AL228" s="7">
        <f t="shared" si="121"/>
        <v>0.12716275280768771</v>
      </c>
      <c r="AM228" s="7">
        <f t="shared" si="122"/>
        <v>0.10998962791943726</v>
      </c>
      <c r="AN228" s="7">
        <f t="shared" si="123"/>
        <v>3.8769818369685058</v>
      </c>
      <c r="AO228" s="7">
        <f t="shared" si="124"/>
        <v>0</v>
      </c>
      <c r="AP228" s="7">
        <f t="shared" si="125"/>
        <v>2.6968254388642285</v>
      </c>
      <c r="AQ228" s="7">
        <f t="shared" si="126"/>
        <v>0</v>
      </c>
      <c r="AR228" s="7">
        <f t="shared" si="127"/>
        <v>2.1961358391664074</v>
      </c>
      <c r="AS228" s="7">
        <f t="shared" si="128"/>
        <v>1.5870917598788745</v>
      </c>
      <c r="AT228" s="7">
        <f t="shared" si="129"/>
        <v>0</v>
      </c>
      <c r="AU228" s="7">
        <f t="shared" si="130"/>
        <v>1.298411629056307</v>
      </c>
      <c r="AV228" s="7">
        <f t="shared" si="131"/>
        <v>1.7106772458121839</v>
      </c>
      <c r="AX228" s="8" cm="1">
        <f t="array" aca="1" ref="AX228" ca="1">MMULT($AF228:$AV228,CU$21:CU$37)</f>
        <v>3.0173896015648718</v>
      </c>
      <c r="AY228" s="8" cm="1">
        <f t="array" aca="1" ref="AY228" ca="1">MMULT($AF228:$AV228,CV$21:CV$37)</f>
        <v>0.15348135123464191</v>
      </c>
      <c r="AZ228" s="8" cm="1">
        <f t="array" aca="1" ref="AZ228" ca="1">MMULT($AF228:$AV228,CW$21:CW$37)</f>
        <v>-1.3205014318834458</v>
      </c>
      <c r="BA228" s="8" cm="1">
        <f t="array" aca="1" ref="BA228" ca="1">MMULT($AF228:$AV228,CX$21:CX$37)</f>
        <v>1.6080241789717415</v>
      </c>
      <c r="BB228" s="8" cm="1">
        <f t="array" aca="1" ref="BB228" ca="1">MMULT($AF228:$AV228,CY$21:CY$37)</f>
        <v>3.0576771168790424</v>
      </c>
      <c r="BC228" s="8" cm="1">
        <f t="array" aca="1" ref="BC228" ca="1">MMULT($AF228:$AV228,CZ$21:CZ$37)</f>
        <v>-3.3566836220653116</v>
      </c>
      <c r="BD228" s="8" cm="1">
        <f t="array" aca="1" ref="BD228" ca="1">MMULT($AF228:$AV228,DA$21:DA$37)</f>
        <v>3.7282369094405916</v>
      </c>
      <c r="BE228" s="8" cm="1">
        <f t="array" aca="1" ref="BE228" ca="1">MMULT($AF228:$AV228,DB$21:DB$37)</f>
        <v>1.2532997249032554</v>
      </c>
      <c r="BF228" s="11">
        <v>1</v>
      </c>
      <c r="BG228" s="11">
        <f t="shared" ca="1" si="132"/>
        <v>3.0173896015648718</v>
      </c>
      <c r="BH228" s="11">
        <f t="shared" ca="1" si="133"/>
        <v>0.15348135123464191</v>
      </c>
      <c r="BI228" s="11">
        <f t="shared" ca="1" si="134"/>
        <v>0</v>
      </c>
      <c r="BJ228" s="11">
        <f t="shared" ca="1" si="135"/>
        <v>1.6080241789717415</v>
      </c>
      <c r="BK228" s="11">
        <f t="shared" ca="1" si="136"/>
        <v>3.0576771168790424</v>
      </c>
      <c r="BL228" s="11">
        <f t="shared" ca="1" si="137"/>
        <v>0</v>
      </c>
      <c r="BM228" s="11">
        <f t="shared" ca="1" si="138"/>
        <v>3.7282369094405916</v>
      </c>
      <c r="BN228" s="11">
        <f t="shared" ca="1" si="139"/>
        <v>1.2532997249032554</v>
      </c>
      <c r="BP228" s="8" cm="1">
        <f t="array" aca="1" ref="BP228" ca="1">MMULT(BF228:BN228,CU$43:CU$51)</f>
        <v>-1.7938268787973539</v>
      </c>
      <c r="BQ228" s="11">
        <f t="shared" ca="1" si="140"/>
        <v>0.85739582246529722</v>
      </c>
      <c r="BR228" s="11">
        <f t="shared" ca="1" si="141"/>
        <v>0.85739582246529722</v>
      </c>
      <c r="BT228" s="12">
        <f t="shared" ca="1" si="110"/>
        <v>0.14260417753470278</v>
      </c>
      <c r="BU228" s="12">
        <f t="shared" ca="1" si="142"/>
        <v>2.033595145034903E-2</v>
      </c>
      <c r="BW228" s="12">
        <f t="shared" ca="1" si="143"/>
        <v>1.9476824759562714</v>
      </c>
      <c r="BY228">
        <f t="shared" ca="1" si="111"/>
        <v>1</v>
      </c>
      <c r="CA228">
        <f t="shared" ca="1" si="112"/>
        <v>1</v>
      </c>
      <c r="CB228">
        <f t="shared" ca="1" si="113"/>
        <v>0</v>
      </c>
      <c r="CC228">
        <f t="shared" ca="1" si="114"/>
        <v>0</v>
      </c>
      <c r="CD228">
        <f t="shared" ca="1" si="115"/>
        <v>0</v>
      </c>
      <c r="CF228">
        <f t="shared" ca="1" si="144"/>
        <v>1</v>
      </c>
    </row>
    <row r="229" spans="1:84" x14ac:dyDescent="0.45">
      <c r="A229">
        <v>1</v>
      </c>
      <c r="C229">
        <v>1</v>
      </c>
      <c r="D229">
        <v>0</v>
      </c>
      <c r="E229">
        <v>0</v>
      </c>
      <c r="F229">
        <v>3</v>
      </c>
      <c r="G229">
        <v>1</v>
      </c>
      <c r="H229">
        <v>5.1229133553046757E-2</v>
      </c>
      <c r="I229">
        <v>-0.55282351226758208</v>
      </c>
      <c r="J229">
        <v>0.2027440577335394</v>
      </c>
      <c r="K229">
        <v>-0.43820204369440757</v>
      </c>
      <c r="L229">
        <v>-0.47837332259198051</v>
      </c>
      <c r="M229">
        <v>-0.54427634142978587</v>
      </c>
      <c r="N229">
        <v>-6.3217114719815448E-2</v>
      </c>
      <c r="P229" s="5" cm="1">
        <f t="array" ref="P229">MMULT($C229:$N229,CU$4:CU$15)</f>
        <v>-3.9522029727107374E-2</v>
      </c>
      <c r="Q229" s="5" cm="1">
        <f t="array" ref="Q229">MMULT($C229:$N229,CV$4:CV$15)</f>
        <v>1.5992275031581076</v>
      </c>
      <c r="R229" s="5" cm="1">
        <f t="array" ref="R229">MMULT($C229:$N229,CW$4:CW$15)</f>
        <v>1.7460216760295466</v>
      </c>
      <c r="S229" s="5" cm="1">
        <f t="array" ref="S229">MMULT($C229:$N229,CX$4:CX$15)</f>
        <v>-2.4463741948738709</v>
      </c>
      <c r="T229" s="5" cm="1">
        <f t="array" ref="T229">MMULT($C229:$N229,CY$4:CY$15)</f>
        <v>-1.70623913999957</v>
      </c>
      <c r="U229" s="5" cm="1">
        <f t="array" ref="U229">MMULT($C229:$N229,CZ$4:CZ$15)</f>
        <v>1.3389468761217309</v>
      </c>
      <c r="V229" s="5" cm="1">
        <f t="array" ref="V229">MMULT($C229:$N229,DA$4:DA$15)</f>
        <v>-0.43135358143729657</v>
      </c>
      <c r="W229" s="5" cm="1">
        <f t="array" ref="W229">MMULT($C229:$N229,DB$4:DB$15)</f>
        <v>3.3858204716451641</v>
      </c>
      <c r="X229" s="5" cm="1">
        <f t="array" ref="X229">MMULT($C229:$N229,DC$4:DC$15)</f>
        <v>-0.10634882447478901</v>
      </c>
      <c r="Y229" s="5" cm="1">
        <f t="array" ref="Y229">MMULT($C229:$N229,DD$4:DD$15)</f>
        <v>1.4929979717362853</v>
      </c>
      <c r="Z229" s="5" cm="1">
        <f t="array" ref="Z229">MMULT($C229:$N229,DE$4:DE$15)</f>
        <v>-2.47277225218695</v>
      </c>
      <c r="AA229" s="5" cm="1">
        <f t="array" ref="AA229">MMULT($C229:$N229,DF$4:DF$15)</f>
        <v>1.7877170783264578</v>
      </c>
      <c r="AB229" s="5" cm="1">
        <f t="array" ref="AB229">MMULT($C229:$N229,DG$4:DG$15)</f>
        <v>1.8990627354864078</v>
      </c>
      <c r="AC229" s="5" cm="1">
        <f t="array" ref="AC229">MMULT($C229:$N229,DH$4:DH$15)</f>
        <v>0.1907297335002997</v>
      </c>
      <c r="AD229" s="5" cm="1">
        <f t="array" ref="AD229">MMULT($C229:$N229,DI$4:DI$15)</f>
        <v>1.7131886622445378</v>
      </c>
      <c r="AE229" s="5" cm="1">
        <f t="array" ref="AE229">MMULT($C229:$N229,DJ$4:DJ$15)</f>
        <v>2.7615887814301328</v>
      </c>
      <c r="AF229">
        <v>1</v>
      </c>
      <c r="AG229" s="7">
        <f t="shared" si="116"/>
        <v>0</v>
      </c>
      <c r="AH229" s="7">
        <f t="shared" si="117"/>
        <v>1.5992275031581076</v>
      </c>
      <c r="AI229" s="7">
        <f t="shared" si="118"/>
        <v>1.7460216760295466</v>
      </c>
      <c r="AJ229" s="7">
        <f t="shared" si="119"/>
        <v>0</v>
      </c>
      <c r="AK229" s="7">
        <f t="shared" si="120"/>
        <v>0</v>
      </c>
      <c r="AL229" s="7">
        <f t="shared" si="121"/>
        <v>1.3389468761217309</v>
      </c>
      <c r="AM229" s="7">
        <f t="shared" si="122"/>
        <v>0</v>
      </c>
      <c r="AN229" s="7">
        <f t="shared" si="123"/>
        <v>3.3858204716451641</v>
      </c>
      <c r="AO229" s="7">
        <f t="shared" si="124"/>
        <v>0</v>
      </c>
      <c r="AP229" s="7">
        <f t="shared" si="125"/>
        <v>1.4929979717362853</v>
      </c>
      <c r="AQ229" s="7">
        <f t="shared" si="126"/>
        <v>0</v>
      </c>
      <c r="AR229" s="7">
        <f t="shared" si="127"/>
        <v>1.7877170783264578</v>
      </c>
      <c r="AS229" s="7">
        <f t="shared" si="128"/>
        <v>1.8990627354864078</v>
      </c>
      <c r="AT229" s="7">
        <f t="shared" si="129"/>
        <v>0.1907297335002997</v>
      </c>
      <c r="AU229" s="7">
        <f t="shared" si="130"/>
        <v>1.7131886622445378</v>
      </c>
      <c r="AV229" s="7">
        <f t="shared" si="131"/>
        <v>2.7615887814301328</v>
      </c>
      <c r="AX229" s="8" cm="1">
        <f t="array" aca="1" ref="AX229" ca="1">MMULT($AF229:$AV229,CU$21:CU$37)</f>
        <v>4.1561660699123468</v>
      </c>
      <c r="AY229" s="8" cm="1">
        <f t="array" aca="1" ref="AY229" ca="1">MMULT($AF229:$AV229,CV$21:CV$37)</f>
        <v>1.5648230458882475</v>
      </c>
      <c r="AZ229" s="8" cm="1">
        <f t="array" aca="1" ref="AZ229" ca="1">MMULT($AF229:$AV229,CW$21:CW$37)</f>
        <v>0.69880254191822178</v>
      </c>
      <c r="BA229" s="8" cm="1">
        <f t="array" aca="1" ref="BA229" ca="1">MMULT($AF229:$AV229,CX$21:CX$37)</f>
        <v>1.012761723468715</v>
      </c>
      <c r="BB229" s="8" cm="1">
        <f t="array" aca="1" ref="BB229" ca="1">MMULT($AF229:$AV229,CY$21:CY$37)</f>
        <v>1.3912697246494159</v>
      </c>
      <c r="BC229" s="8" cm="1">
        <f t="array" aca="1" ref="BC229" ca="1">MMULT($AF229:$AV229,CZ$21:CZ$37)</f>
        <v>-5.4003941051728415</v>
      </c>
      <c r="BD229" s="8" cm="1">
        <f t="array" aca="1" ref="BD229" ca="1">MMULT($AF229:$AV229,DA$21:DA$37)</f>
        <v>2.9359634749029548</v>
      </c>
      <c r="BE229" s="8" cm="1">
        <f t="array" aca="1" ref="BE229" ca="1">MMULT($AF229:$AV229,DB$21:DB$37)</f>
        <v>2.6406892219327478</v>
      </c>
      <c r="BF229" s="11">
        <v>1</v>
      </c>
      <c r="BG229" s="11">
        <f t="shared" ca="1" si="132"/>
        <v>4.1561660699123468</v>
      </c>
      <c r="BH229" s="11">
        <f t="shared" ca="1" si="133"/>
        <v>1.5648230458882475</v>
      </c>
      <c r="BI229" s="11">
        <f t="shared" ca="1" si="134"/>
        <v>0.69880254191822178</v>
      </c>
      <c r="BJ229" s="11">
        <f t="shared" ca="1" si="135"/>
        <v>1.012761723468715</v>
      </c>
      <c r="BK229" s="11">
        <f t="shared" ca="1" si="136"/>
        <v>1.3912697246494159</v>
      </c>
      <c r="BL229" s="11">
        <f t="shared" ca="1" si="137"/>
        <v>0</v>
      </c>
      <c r="BM229" s="11">
        <f t="shared" ca="1" si="138"/>
        <v>2.9359634749029548</v>
      </c>
      <c r="BN229" s="11">
        <f t="shared" ca="1" si="139"/>
        <v>2.6406892219327478</v>
      </c>
      <c r="BP229" s="8" cm="1">
        <f t="array" aca="1" ref="BP229" ca="1">MMULT(BF229:BN229,CU$43:CU$51)</f>
        <v>-2.2154754537263077</v>
      </c>
      <c r="BQ229" s="11">
        <f t="shared" ca="1" si="140"/>
        <v>0.90163062944596994</v>
      </c>
      <c r="BR229" s="11">
        <f t="shared" ca="1" si="141"/>
        <v>0.90163062944596994</v>
      </c>
      <c r="BT229" s="12">
        <f t="shared" ca="1" si="110"/>
        <v>9.8369370554030056E-2</v>
      </c>
      <c r="BU229" s="12">
        <f t="shared" ca="1" si="142"/>
        <v>9.6765330631960762E-3</v>
      </c>
      <c r="BW229" s="12">
        <f t="shared" ca="1" si="143"/>
        <v>2.3190257982374214</v>
      </c>
      <c r="BY229">
        <f t="shared" ca="1" si="111"/>
        <v>1</v>
      </c>
      <c r="CA229">
        <f t="shared" ca="1" si="112"/>
        <v>1</v>
      </c>
      <c r="CB229">
        <f t="shared" ca="1" si="113"/>
        <v>0</v>
      </c>
      <c r="CC229">
        <f t="shared" ca="1" si="114"/>
        <v>0</v>
      </c>
      <c r="CD229">
        <f t="shared" ca="1" si="115"/>
        <v>0</v>
      </c>
      <c r="CF229">
        <f t="shared" ca="1" si="144"/>
        <v>1</v>
      </c>
    </row>
    <row r="230" spans="1:84" x14ac:dyDescent="0.45">
      <c r="A230">
        <v>1</v>
      </c>
      <c r="C230">
        <v>1</v>
      </c>
      <c r="D230">
        <v>1</v>
      </c>
      <c r="E230">
        <v>0</v>
      </c>
      <c r="F230">
        <v>3</v>
      </c>
      <c r="G230">
        <v>1</v>
      </c>
      <c r="H230">
        <v>-1.050284659567071</v>
      </c>
      <c r="I230">
        <v>-0.9110901946058424</v>
      </c>
      <c r="J230">
        <v>-1.3656916444892671</v>
      </c>
      <c r="K230">
        <v>-0.65206815497385195</v>
      </c>
      <c r="L230">
        <v>-1.2100271829972831</v>
      </c>
      <c r="M230">
        <v>-1.0655710021105329</v>
      </c>
      <c r="N230">
        <v>-6.3217114719815448E-2</v>
      </c>
      <c r="P230" s="5" cm="1">
        <f t="array" ref="P230">MMULT($C230:$N230,CU$4:CU$15)</f>
        <v>0.11335851290023469</v>
      </c>
      <c r="Q230" s="5" cm="1">
        <f t="array" ref="Q230">MMULT($C230:$N230,CV$4:CV$15)</f>
        <v>1.5181641771093315</v>
      </c>
      <c r="R230" s="5" cm="1">
        <f t="array" ref="R230">MMULT($C230:$N230,CW$4:CW$15)</f>
        <v>2.2237121937288986</v>
      </c>
      <c r="S230" s="5" cm="1">
        <f t="array" ref="S230">MMULT($C230:$N230,CX$4:CX$15)</f>
        <v>-3.6463675602073193</v>
      </c>
      <c r="T230" s="5" cm="1">
        <f t="array" ref="T230">MMULT($C230:$N230,CY$4:CY$15)</f>
        <v>-0.300675318487862</v>
      </c>
      <c r="U230" s="5" cm="1">
        <f t="array" ref="U230">MMULT($C230:$N230,CZ$4:CZ$15)</f>
        <v>-0.19938025567513742</v>
      </c>
      <c r="V230" s="5" cm="1">
        <f t="array" ref="V230">MMULT($C230:$N230,DA$4:DA$15)</f>
        <v>5.017158220013402E-2</v>
      </c>
      <c r="W230" s="5" cm="1">
        <f t="array" ref="W230">MMULT($C230:$N230,DB$4:DB$15)</f>
        <v>5.3518543976083457</v>
      </c>
      <c r="X230" s="5" cm="1">
        <f t="array" ref="X230">MMULT($C230:$N230,DC$4:DC$15)</f>
        <v>-0.94550435169406999</v>
      </c>
      <c r="Y230" s="5" cm="1">
        <f t="array" ref="Y230">MMULT($C230:$N230,DD$4:DD$15)</f>
        <v>3.2548652655757393</v>
      </c>
      <c r="Z230" s="5" cm="1">
        <f t="array" ref="Z230">MMULT($C230:$N230,DE$4:DE$15)</f>
        <v>-3.0702767608892167</v>
      </c>
      <c r="AA230" s="5" cm="1">
        <f t="array" ref="AA230">MMULT($C230:$N230,DF$4:DF$15)</f>
        <v>1.0492060878341871</v>
      </c>
      <c r="AB230" s="5" cm="1">
        <f t="array" ref="AB230">MMULT($C230:$N230,DG$4:DG$15)</f>
        <v>2.2371002393400223</v>
      </c>
      <c r="AC230" s="5" cm="1">
        <f t="array" ref="AC230">MMULT($C230:$N230,DH$4:DH$15)</f>
        <v>0.73729869714987151</v>
      </c>
      <c r="AD230" s="5" cm="1">
        <f t="array" ref="AD230">MMULT($C230:$N230,DI$4:DI$15)</f>
        <v>-0.73366475779254803</v>
      </c>
      <c r="AE230" s="5" cm="1">
        <f t="array" ref="AE230">MMULT($C230:$N230,DJ$4:DJ$15)</f>
        <v>2.0422566642033342</v>
      </c>
      <c r="AF230">
        <v>1</v>
      </c>
      <c r="AG230" s="7">
        <f t="shared" si="116"/>
        <v>0.11335851290023469</v>
      </c>
      <c r="AH230" s="7">
        <f t="shared" si="117"/>
        <v>1.5181641771093315</v>
      </c>
      <c r="AI230" s="7">
        <f t="shared" si="118"/>
        <v>2.2237121937288986</v>
      </c>
      <c r="AJ230" s="7">
        <f t="shared" si="119"/>
        <v>0</v>
      </c>
      <c r="AK230" s="7">
        <f t="shared" si="120"/>
        <v>0</v>
      </c>
      <c r="AL230" s="7">
        <f t="shared" si="121"/>
        <v>0</v>
      </c>
      <c r="AM230" s="7">
        <f t="shared" si="122"/>
        <v>5.017158220013402E-2</v>
      </c>
      <c r="AN230" s="7">
        <f t="shared" si="123"/>
        <v>5.3518543976083457</v>
      </c>
      <c r="AO230" s="7">
        <f t="shared" si="124"/>
        <v>0</v>
      </c>
      <c r="AP230" s="7">
        <f t="shared" si="125"/>
        <v>3.2548652655757393</v>
      </c>
      <c r="AQ230" s="7">
        <f t="shared" si="126"/>
        <v>0</v>
      </c>
      <c r="AR230" s="7">
        <f t="shared" si="127"/>
        <v>1.0492060878341871</v>
      </c>
      <c r="AS230" s="7">
        <f t="shared" si="128"/>
        <v>2.2371002393400223</v>
      </c>
      <c r="AT230" s="7">
        <f t="shared" si="129"/>
        <v>0.73729869714987151</v>
      </c>
      <c r="AU230" s="7">
        <f t="shared" si="130"/>
        <v>0</v>
      </c>
      <c r="AV230" s="7">
        <f t="shared" si="131"/>
        <v>2.0422566642033342</v>
      </c>
      <c r="AX230" s="8" cm="1">
        <f t="array" aca="1" ref="AX230" ca="1">MMULT($AF230:$AV230,CU$21:CU$37)</f>
        <v>6.4858625719727314</v>
      </c>
      <c r="AY230" s="8" cm="1">
        <f t="array" aca="1" ref="AY230" ca="1">MMULT($AF230:$AV230,CV$21:CV$37)</f>
        <v>0.92479658415185984</v>
      </c>
      <c r="AZ230" s="8" cm="1">
        <f t="array" aca="1" ref="AZ230" ca="1">MMULT($AF230:$AV230,CW$21:CW$37)</f>
        <v>-2.0490454697599114</v>
      </c>
      <c r="BA230" s="8" cm="1">
        <f t="array" aca="1" ref="BA230" ca="1">MMULT($AF230:$AV230,CX$21:CX$37)</f>
        <v>2.8569001593910435</v>
      </c>
      <c r="BB230" s="8" cm="1">
        <f t="array" aca="1" ref="BB230" ca="1">MMULT($AF230:$AV230,CY$21:CY$37)</f>
        <v>1.738283106164294</v>
      </c>
      <c r="BC230" s="8" cm="1">
        <f t="array" aca="1" ref="BC230" ca="1">MMULT($AF230:$AV230,CZ$21:CZ$37)</f>
        <v>-3.3545524637905073</v>
      </c>
      <c r="BD230" s="8" cm="1">
        <f t="array" aca="1" ref="BD230" ca="1">MMULT($AF230:$AV230,DA$21:DA$37)</f>
        <v>3.9245279833594831</v>
      </c>
      <c r="BE230" s="8" cm="1">
        <f t="array" aca="1" ref="BE230" ca="1">MMULT($AF230:$AV230,DB$21:DB$37)</f>
        <v>1.392173137657565</v>
      </c>
      <c r="BF230" s="11">
        <v>1</v>
      </c>
      <c r="BG230" s="11">
        <f t="shared" ca="1" si="132"/>
        <v>6.4858625719727314</v>
      </c>
      <c r="BH230" s="11">
        <f t="shared" ca="1" si="133"/>
        <v>0.92479658415185984</v>
      </c>
      <c r="BI230" s="11">
        <f t="shared" ca="1" si="134"/>
        <v>0</v>
      </c>
      <c r="BJ230" s="11">
        <f t="shared" ca="1" si="135"/>
        <v>2.8569001593910435</v>
      </c>
      <c r="BK230" s="11">
        <f t="shared" ca="1" si="136"/>
        <v>1.738283106164294</v>
      </c>
      <c r="BL230" s="11">
        <f t="shared" ca="1" si="137"/>
        <v>0</v>
      </c>
      <c r="BM230" s="11">
        <f t="shared" ca="1" si="138"/>
        <v>3.9245279833594831</v>
      </c>
      <c r="BN230" s="11">
        <f t="shared" ca="1" si="139"/>
        <v>1.392173137657565</v>
      </c>
      <c r="BP230" s="8" cm="1">
        <f t="array" aca="1" ref="BP230" ca="1">MMULT(BF230:BN230,CU$43:CU$51)</f>
        <v>-3.958243429297676</v>
      </c>
      <c r="BQ230" s="11">
        <f t="shared" ca="1" si="140"/>
        <v>0.98126121814607015</v>
      </c>
      <c r="BR230" s="11">
        <f t="shared" ca="1" si="141"/>
        <v>0.98126121814607015</v>
      </c>
      <c r="BT230" s="12">
        <f t="shared" ca="1" si="110"/>
        <v>1.8738781853929853E-2</v>
      </c>
      <c r="BU230" s="12">
        <f t="shared" ca="1" si="142"/>
        <v>3.5114194536917077E-4</v>
      </c>
      <c r="BW230" s="12">
        <f t="shared" ca="1" si="143"/>
        <v>3.9771600067429977</v>
      </c>
      <c r="BY230">
        <f t="shared" ca="1" si="111"/>
        <v>1</v>
      </c>
      <c r="CA230">
        <f t="shared" ca="1" si="112"/>
        <v>1</v>
      </c>
      <c r="CB230">
        <f t="shared" ca="1" si="113"/>
        <v>0</v>
      </c>
      <c r="CC230">
        <f t="shared" ca="1" si="114"/>
        <v>0</v>
      </c>
      <c r="CD230">
        <f t="shared" ca="1" si="115"/>
        <v>0</v>
      </c>
      <c r="CF230">
        <f t="shared" ca="1" si="144"/>
        <v>1</v>
      </c>
    </row>
    <row r="231" spans="1:84" x14ac:dyDescent="0.45">
      <c r="A231">
        <v>0</v>
      </c>
      <c r="C231">
        <v>1</v>
      </c>
      <c r="D231">
        <v>0</v>
      </c>
      <c r="E231">
        <v>0</v>
      </c>
      <c r="F231">
        <v>3</v>
      </c>
      <c r="G231">
        <v>1</v>
      </c>
      <c r="H231">
        <v>-1.050284659567071</v>
      </c>
      <c r="I231">
        <v>-0.7864319602112555</v>
      </c>
      <c r="J231">
        <v>-1.2495112221023921</v>
      </c>
      <c r="K231">
        <v>-0.65206815497385195</v>
      </c>
      <c r="L231">
        <v>-0.80935959277533143</v>
      </c>
      <c r="M231">
        <v>-0.68722734527276952</v>
      </c>
      <c r="N231">
        <v>-6.3217114719815448E-2</v>
      </c>
      <c r="P231" s="5" cm="1">
        <f t="array" ref="P231">MMULT($C231:$N231,CU$4:CU$15)</f>
        <v>-0.22070344324778426</v>
      </c>
      <c r="Q231" s="5" cm="1">
        <f t="array" ref="Q231">MMULT($C231:$N231,CV$4:CV$15)</f>
        <v>2.3327256244770651</v>
      </c>
      <c r="R231" s="5" cm="1">
        <f t="array" ref="R231">MMULT($C231:$N231,CW$4:CW$15)</f>
        <v>1.09639498344327</v>
      </c>
      <c r="S231" s="5" cm="1">
        <f t="array" ref="S231">MMULT($C231:$N231,CX$4:CX$15)</f>
        <v>-2.8405573687208219</v>
      </c>
      <c r="T231" s="5" cm="1">
        <f t="array" ref="T231">MMULT($C231:$N231,CY$4:CY$15)</f>
        <v>-0.26364376070960183</v>
      </c>
      <c r="U231" s="5" cm="1">
        <f t="array" ref="U231">MMULT($C231:$N231,CZ$4:CZ$15)</f>
        <v>0.4179414366584126</v>
      </c>
      <c r="V231" s="5" cm="1">
        <f t="array" ref="V231">MMULT($C231:$N231,DA$4:DA$15)</f>
        <v>-0.84162419633238827</v>
      </c>
      <c r="W231" s="5" cm="1">
        <f t="array" ref="W231">MMULT($C231:$N231,DB$4:DB$15)</f>
        <v>5.2542235802700539</v>
      </c>
      <c r="X231" s="5" cm="1">
        <f t="array" ref="X231">MMULT($C231:$N231,DC$4:DC$15)</f>
        <v>-0.4718397960109032</v>
      </c>
      <c r="Y231" s="5" cm="1">
        <f t="array" ref="Y231">MMULT($C231:$N231,DD$4:DD$15)</f>
        <v>1.938262668001504</v>
      </c>
      <c r="Z231" s="5" cm="1">
        <f t="array" ref="Z231">MMULT($C231:$N231,DE$4:DE$15)</f>
        <v>-3.5654662902291885</v>
      </c>
      <c r="AA231" s="5" cm="1">
        <f t="array" ref="AA231">MMULT($C231:$N231,DF$4:DF$15)</f>
        <v>0.29731989830558603</v>
      </c>
      <c r="AB231" s="5" cm="1">
        <f t="array" ref="AB231">MMULT($C231:$N231,DG$4:DG$15)</f>
        <v>2.4868825664435743</v>
      </c>
      <c r="AC231" s="5" cm="1">
        <f t="array" ref="AC231">MMULT($C231:$N231,DH$4:DH$15)</f>
        <v>0.59579666919317031</v>
      </c>
      <c r="AD231" s="5" cm="1">
        <f t="array" ref="AD231">MMULT($C231:$N231,DI$4:DI$15)</f>
        <v>-0.69918132584011483</v>
      </c>
      <c r="AE231" s="5" cm="1">
        <f t="array" ref="AE231">MMULT($C231:$N231,DJ$4:DJ$15)</f>
        <v>2.1568288249326888</v>
      </c>
      <c r="AF231">
        <v>1</v>
      </c>
      <c r="AG231" s="7">
        <f t="shared" si="116"/>
        <v>0</v>
      </c>
      <c r="AH231" s="7">
        <f t="shared" si="117"/>
        <v>2.3327256244770651</v>
      </c>
      <c r="AI231" s="7">
        <f t="shared" si="118"/>
        <v>1.09639498344327</v>
      </c>
      <c r="AJ231" s="7">
        <f t="shared" si="119"/>
        <v>0</v>
      </c>
      <c r="AK231" s="7">
        <f t="shared" si="120"/>
        <v>0</v>
      </c>
      <c r="AL231" s="7">
        <f t="shared" si="121"/>
        <v>0.4179414366584126</v>
      </c>
      <c r="AM231" s="7">
        <f t="shared" si="122"/>
        <v>0</v>
      </c>
      <c r="AN231" s="7">
        <f t="shared" si="123"/>
        <v>5.2542235802700539</v>
      </c>
      <c r="AO231" s="7">
        <f t="shared" si="124"/>
        <v>0</v>
      </c>
      <c r="AP231" s="7">
        <f t="shared" si="125"/>
        <v>1.938262668001504</v>
      </c>
      <c r="AQ231" s="7">
        <f t="shared" si="126"/>
        <v>0</v>
      </c>
      <c r="AR231" s="7">
        <f t="shared" si="127"/>
        <v>0.29731989830558603</v>
      </c>
      <c r="AS231" s="7">
        <f t="shared" si="128"/>
        <v>2.4868825664435743</v>
      </c>
      <c r="AT231" s="7">
        <f t="shared" si="129"/>
        <v>0.59579666919317031</v>
      </c>
      <c r="AU231" s="7">
        <f t="shared" si="130"/>
        <v>0</v>
      </c>
      <c r="AV231" s="7">
        <f t="shared" si="131"/>
        <v>2.1568288249326888</v>
      </c>
      <c r="AX231" s="8" cm="1">
        <f t="array" aca="1" ref="AX231" ca="1">MMULT($AF231:$AV231,CU$21:CU$37)</f>
        <v>6.0884080818578763</v>
      </c>
      <c r="AY231" s="8" cm="1">
        <f t="array" aca="1" ref="AY231" ca="1">MMULT($AF231:$AV231,CV$21:CV$37)</f>
        <v>2.1884070301820993</v>
      </c>
      <c r="AZ231" s="8" cm="1">
        <f t="array" aca="1" ref="AZ231" ca="1">MMULT($AF231:$AV231,CW$21:CW$37)</f>
        <v>-1.5789349323291511</v>
      </c>
      <c r="BA231" s="8" cm="1">
        <f t="array" aca="1" ref="BA231" ca="1">MMULT($AF231:$AV231,CX$21:CX$37)</f>
        <v>2.6773102831390512</v>
      </c>
      <c r="BB231" s="8" cm="1">
        <f t="array" aca="1" ref="BB231" ca="1">MMULT($AF231:$AV231,CY$21:CY$37)</f>
        <v>1.5837833094689362</v>
      </c>
      <c r="BC231" s="8" cm="1">
        <f t="array" aca="1" ref="BC231" ca="1">MMULT($AF231:$AV231,CZ$21:CZ$37)</f>
        <v>-3.1725727412794509</v>
      </c>
      <c r="BD231" s="8" cm="1">
        <f t="array" aca="1" ref="BD231" ca="1">MMULT($AF231:$AV231,DA$21:DA$37)</f>
        <v>1.8960267278140577</v>
      </c>
      <c r="BE231" s="8" cm="1">
        <f t="array" aca="1" ref="BE231" ca="1">MMULT($AF231:$AV231,DB$21:DB$37)</f>
        <v>2.2692455616376179</v>
      </c>
      <c r="BF231" s="11">
        <v>1</v>
      </c>
      <c r="BG231" s="11">
        <f t="shared" ca="1" si="132"/>
        <v>6.0884080818578763</v>
      </c>
      <c r="BH231" s="11">
        <f t="shared" ca="1" si="133"/>
        <v>2.1884070301820993</v>
      </c>
      <c r="BI231" s="11">
        <f t="shared" ca="1" si="134"/>
        <v>0</v>
      </c>
      <c r="BJ231" s="11">
        <f t="shared" ca="1" si="135"/>
        <v>2.6773102831390512</v>
      </c>
      <c r="BK231" s="11">
        <f t="shared" ca="1" si="136"/>
        <v>1.5837833094689362</v>
      </c>
      <c r="BL231" s="11">
        <f t="shared" ca="1" si="137"/>
        <v>0</v>
      </c>
      <c r="BM231" s="11">
        <f t="shared" ca="1" si="138"/>
        <v>1.8960267278140577</v>
      </c>
      <c r="BN231" s="11">
        <f t="shared" ca="1" si="139"/>
        <v>2.2692455616376179</v>
      </c>
      <c r="BP231" s="8" cm="1">
        <f t="array" aca="1" ref="BP231" ca="1">MMULT(BF231:BN231,CU$43:CU$51)</f>
        <v>-4.9257545726726368</v>
      </c>
      <c r="BQ231" s="11">
        <f t="shared" ca="1" si="140"/>
        <v>0.99279504008942432</v>
      </c>
      <c r="BR231" s="11">
        <f t="shared" ca="1" si="141"/>
        <v>0.99279504008942432</v>
      </c>
      <c r="BT231" s="12">
        <f t="shared" ca="1" si="110"/>
        <v>-0.99279504008942432</v>
      </c>
      <c r="BU231" s="12">
        <f t="shared" ca="1" si="142"/>
        <v>0.98564199162616162</v>
      </c>
      <c r="BW231" s="12">
        <f t="shared" ca="1" si="143"/>
        <v>4.932985613657765</v>
      </c>
      <c r="BY231">
        <f t="shared" ca="1" si="111"/>
        <v>1</v>
      </c>
      <c r="CA231">
        <f t="shared" ca="1" si="112"/>
        <v>0</v>
      </c>
      <c r="CB231">
        <f t="shared" ca="1" si="113"/>
        <v>0</v>
      </c>
      <c r="CC231">
        <f t="shared" ca="1" si="114"/>
        <v>1</v>
      </c>
      <c r="CD231">
        <f t="shared" ca="1" si="115"/>
        <v>0</v>
      </c>
      <c r="CF231">
        <f t="shared" ca="1" si="144"/>
        <v>1</v>
      </c>
    </row>
    <row r="232" spans="1:84" x14ac:dyDescent="0.45">
      <c r="A232">
        <v>0</v>
      </c>
      <c r="C232">
        <v>1</v>
      </c>
      <c r="D232">
        <v>0</v>
      </c>
      <c r="E232">
        <v>0</v>
      </c>
      <c r="F232">
        <v>4</v>
      </c>
      <c r="G232">
        <v>1</v>
      </c>
      <c r="H232">
        <v>-0.77490621128704196</v>
      </c>
      <c r="I232">
        <v>-0.56288283596174482</v>
      </c>
      <c r="J232">
        <v>-0.32006784300739599</v>
      </c>
      <c r="K232">
        <v>-0.61642380309394451</v>
      </c>
      <c r="L232">
        <v>0.44490416791947213</v>
      </c>
      <c r="M232">
        <v>0.53190646583480961</v>
      </c>
      <c r="N232">
        <v>-0.4131888394428721</v>
      </c>
      <c r="P232" s="5" cm="1">
        <f t="array" ref="P232">MMULT($C232:$N232,CU$4:CU$15)</f>
        <v>0.19674443770990399</v>
      </c>
      <c r="Q232" s="5" cm="1">
        <f t="array" ref="Q232">MMULT($C232:$N232,CV$4:CV$15)</f>
        <v>2.9170647293369649</v>
      </c>
      <c r="R232" s="5" cm="1">
        <f t="array" ref="R232">MMULT($C232:$N232,CW$4:CW$15)</f>
        <v>1.0953102880763177</v>
      </c>
      <c r="S232" s="5" cm="1">
        <f t="array" ref="S232">MMULT($C232:$N232,CX$4:CX$15)</f>
        <v>-3.2098610392115972</v>
      </c>
      <c r="T232" s="5" cm="1">
        <f t="array" ref="T232">MMULT($C232:$N232,CY$4:CY$15)</f>
        <v>-0.71799308321476896</v>
      </c>
      <c r="U232" s="5" cm="1">
        <f t="array" ref="U232">MMULT($C232:$N232,CZ$4:CZ$15)</f>
        <v>1.2072352214563187</v>
      </c>
      <c r="V232" s="5" cm="1">
        <f t="array" ref="V232">MMULT($C232:$N232,DA$4:DA$15)</f>
        <v>-1.2271328003011035</v>
      </c>
      <c r="W232" s="5" cm="1">
        <f t="array" ref="W232">MMULT($C232:$N232,DB$4:DB$15)</f>
        <v>4.97765505753335</v>
      </c>
      <c r="X232" s="5" cm="1">
        <f t="array" ref="X232">MMULT($C232:$N232,DC$4:DC$15)</f>
        <v>-0.93424036904125618</v>
      </c>
      <c r="Y232" s="5" cm="1">
        <f t="array" ref="Y232">MMULT($C232:$N232,DD$4:DD$15)</f>
        <v>0.19749965792442004</v>
      </c>
      <c r="Z232" s="5" cm="1">
        <f t="array" ref="Z232">MMULT($C232:$N232,DE$4:DE$15)</f>
        <v>-2.4040161860585734</v>
      </c>
      <c r="AA232" s="5" cm="1">
        <f t="array" ref="AA232">MMULT($C232:$N232,DF$4:DF$15)</f>
        <v>2.6647404394253513</v>
      </c>
      <c r="AB232" s="5" cm="1">
        <f t="array" ref="AB232">MMULT($C232:$N232,DG$4:DG$15)</f>
        <v>2.1824228087965833</v>
      </c>
      <c r="AC232" s="5" cm="1">
        <f t="array" ref="AC232">MMULT($C232:$N232,DH$4:DH$15)</f>
        <v>-0.33846159880356008</v>
      </c>
      <c r="AD232" s="5" cm="1">
        <f t="array" ref="AD232">MMULT($C232:$N232,DI$4:DI$15)</f>
        <v>1.8516648758572551</v>
      </c>
      <c r="AE232" s="5" cm="1">
        <f t="array" ref="AE232">MMULT($C232:$N232,DJ$4:DJ$15)</f>
        <v>3.1206547382477301</v>
      </c>
      <c r="AF232">
        <v>1</v>
      </c>
      <c r="AG232" s="7">
        <f t="shared" si="116"/>
        <v>0.19674443770990399</v>
      </c>
      <c r="AH232" s="7">
        <f t="shared" si="117"/>
        <v>2.9170647293369649</v>
      </c>
      <c r="AI232" s="7">
        <f t="shared" si="118"/>
        <v>1.0953102880763177</v>
      </c>
      <c r="AJ232" s="7">
        <f t="shared" si="119"/>
        <v>0</v>
      </c>
      <c r="AK232" s="7">
        <f t="shared" si="120"/>
        <v>0</v>
      </c>
      <c r="AL232" s="7">
        <f t="shared" si="121"/>
        <v>1.2072352214563187</v>
      </c>
      <c r="AM232" s="7">
        <f t="shared" si="122"/>
        <v>0</v>
      </c>
      <c r="AN232" s="7">
        <f t="shared" si="123"/>
        <v>4.97765505753335</v>
      </c>
      <c r="AO232" s="7">
        <f t="shared" si="124"/>
        <v>0</v>
      </c>
      <c r="AP232" s="7">
        <f t="shared" si="125"/>
        <v>0.19749965792442004</v>
      </c>
      <c r="AQ232" s="7">
        <f t="shared" si="126"/>
        <v>0</v>
      </c>
      <c r="AR232" s="7">
        <f t="shared" si="127"/>
        <v>2.6647404394253513</v>
      </c>
      <c r="AS232" s="7">
        <f t="shared" si="128"/>
        <v>2.1824228087965833</v>
      </c>
      <c r="AT232" s="7">
        <f t="shared" si="129"/>
        <v>0</v>
      </c>
      <c r="AU232" s="7">
        <f t="shared" si="130"/>
        <v>1.8516648758572551</v>
      </c>
      <c r="AV232" s="7">
        <f t="shared" si="131"/>
        <v>3.1206547382477301</v>
      </c>
      <c r="AX232" s="8" cm="1">
        <f t="array" aca="1" ref="AX232" ca="1">MMULT($AF232:$AV232,CU$21:CU$37)</f>
        <v>3.4758695993164235</v>
      </c>
      <c r="AY232" s="8" cm="1">
        <f t="array" aca="1" ref="AY232" ca="1">MMULT($AF232:$AV232,CV$21:CV$37)</f>
        <v>2.9340259821305485</v>
      </c>
      <c r="AZ232" s="8" cm="1">
        <f t="array" aca="1" ref="AZ232" ca="1">MMULT($AF232:$AV232,CW$21:CW$37)</f>
        <v>1.5102106293628175</v>
      </c>
      <c r="BA232" s="8" cm="1">
        <f t="array" aca="1" ref="BA232" ca="1">MMULT($AF232:$AV232,CX$21:CX$37)</f>
        <v>1.9968001244428815</v>
      </c>
      <c r="BB232" s="8" cm="1">
        <f t="array" aca="1" ref="BB232" ca="1">MMULT($AF232:$AV232,CY$21:CY$37)</f>
        <v>3.1057755985387043</v>
      </c>
      <c r="BC232" s="8" cm="1">
        <f t="array" aca="1" ref="BC232" ca="1">MMULT($AF232:$AV232,CZ$21:CZ$37)</f>
        <v>-6.3441609990293486</v>
      </c>
      <c r="BD232" s="8" cm="1">
        <f t="array" aca="1" ref="BD232" ca="1">MMULT($AF232:$AV232,DA$21:DA$37)</f>
        <v>1.9869224489960495</v>
      </c>
      <c r="BE232" s="8" cm="1">
        <f t="array" aca="1" ref="BE232" ca="1">MMULT($AF232:$AV232,DB$21:DB$37)</f>
        <v>5.3012806802554984</v>
      </c>
      <c r="BF232" s="11">
        <v>1</v>
      </c>
      <c r="BG232" s="11">
        <f t="shared" ca="1" si="132"/>
        <v>3.4758695993164235</v>
      </c>
      <c r="BH232" s="11">
        <f t="shared" ca="1" si="133"/>
        <v>2.9340259821305485</v>
      </c>
      <c r="BI232" s="11">
        <f t="shared" ca="1" si="134"/>
        <v>1.5102106293628175</v>
      </c>
      <c r="BJ232" s="11">
        <f t="shared" ca="1" si="135"/>
        <v>1.9968001244428815</v>
      </c>
      <c r="BK232" s="11">
        <f t="shared" ca="1" si="136"/>
        <v>3.1057755985387043</v>
      </c>
      <c r="BL232" s="11">
        <f t="shared" ca="1" si="137"/>
        <v>0</v>
      </c>
      <c r="BM232" s="11">
        <f t="shared" ca="1" si="138"/>
        <v>1.9869224489960495</v>
      </c>
      <c r="BN232" s="11">
        <f t="shared" ca="1" si="139"/>
        <v>5.3012806802554984</v>
      </c>
      <c r="BP232" s="8" cm="1">
        <f t="array" aca="1" ref="BP232" ca="1">MMULT(BF232:BN232,CU$43:CU$51)</f>
        <v>-2.8532680694030281</v>
      </c>
      <c r="BQ232" s="11">
        <f t="shared" ca="1" si="140"/>
        <v>0.94548736780154663</v>
      </c>
      <c r="BR232" s="11">
        <f t="shared" ca="1" si="141"/>
        <v>0.94548736780154663</v>
      </c>
      <c r="BT232" s="12">
        <f t="shared" ca="1" si="110"/>
        <v>-0.94548736780154663</v>
      </c>
      <c r="BU232" s="12">
        <f t="shared" ca="1" si="142"/>
        <v>0.8939463626722971</v>
      </c>
      <c r="BW232" s="12">
        <f t="shared" ca="1" si="143"/>
        <v>2.9093228207127142</v>
      </c>
      <c r="BY232">
        <f t="shared" ca="1" si="111"/>
        <v>1</v>
      </c>
      <c r="CA232">
        <f t="shared" ca="1" si="112"/>
        <v>0</v>
      </c>
      <c r="CB232">
        <f t="shared" ca="1" si="113"/>
        <v>0</v>
      </c>
      <c r="CC232">
        <f t="shared" ca="1" si="114"/>
        <v>1</v>
      </c>
      <c r="CD232">
        <f t="shared" ca="1" si="115"/>
        <v>0</v>
      </c>
      <c r="CF232">
        <f t="shared" ca="1" si="144"/>
        <v>1</v>
      </c>
    </row>
    <row r="233" spans="1:84" x14ac:dyDescent="0.45">
      <c r="A233">
        <v>1</v>
      </c>
      <c r="C233">
        <v>1</v>
      </c>
      <c r="D233">
        <v>0</v>
      </c>
      <c r="E233">
        <v>0</v>
      </c>
      <c r="F233">
        <v>4</v>
      </c>
      <c r="G233">
        <v>1</v>
      </c>
      <c r="H233">
        <v>-1.050284659567071</v>
      </c>
      <c r="I233">
        <v>-0.9110901946058424</v>
      </c>
      <c r="J233">
        <v>-1.3656916444892671</v>
      </c>
      <c r="K233">
        <v>-0.65206815497385195</v>
      </c>
      <c r="L233">
        <v>-1.2100271829972831</v>
      </c>
      <c r="M233">
        <v>-1.0655710021105329</v>
      </c>
      <c r="N233">
        <v>-6.3217114719815448E-2</v>
      </c>
      <c r="P233" s="5" cm="1">
        <f t="array" ref="P233">MMULT($C233:$N233,CU$4:CU$15)</f>
        <v>-0.3962097652019726</v>
      </c>
      <c r="Q233" s="5" cm="1">
        <f t="array" ref="Q233">MMULT($C233:$N233,CV$4:CV$15)</f>
        <v>3.0713768180934147</v>
      </c>
      <c r="R233" s="5" cm="1">
        <f t="array" ref="R233">MMULT($C233:$N233,CW$4:CW$15)</f>
        <v>1.3397644238296562</v>
      </c>
      <c r="S233" s="5" cm="1">
        <f t="array" ref="S233">MMULT($C233:$N233,CX$4:CX$15)</f>
        <v>-3.6039139651034189</v>
      </c>
      <c r="T233" s="5" cm="1">
        <f t="array" ref="T233">MMULT($C233:$N233,CY$4:CY$15)</f>
        <v>-0.68924431310965517</v>
      </c>
      <c r="U233" s="5" cm="1">
        <f t="array" ref="U233">MMULT($C233:$N233,CZ$4:CZ$15)</f>
        <v>1.078186171720082</v>
      </c>
      <c r="V233" s="5" cm="1">
        <f t="array" ref="V233">MMULT($C233:$N233,DA$4:DA$15)</f>
        <v>-0.27271631782637279</v>
      </c>
      <c r="W233" s="5" cm="1">
        <f t="array" ref="W233">MMULT($C233:$N233,DB$4:DB$15)</f>
        <v>6.2219045765136602</v>
      </c>
      <c r="X233" s="5" cm="1">
        <f t="array" ref="X233">MMULT($C233:$N233,DC$4:DC$15)</f>
        <v>-0.19367665861928196</v>
      </c>
      <c r="Y233" s="5" cm="1">
        <f t="array" ref="Y233">MMULT($C233:$N233,DD$4:DD$15)</f>
        <v>2.9987863730850672</v>
      </c>
      <c r="Z233" s="5" cm="1">
        <f t="array" ref="Z233">MMULT($C233:$N233,DE$4:DE$15)</f>
        <v>-4.7581310940197765</v>
      </c>
      <c r="AA233" s="5" cm="1">
        <f t="array" ref="AA233">MMULT($C233:$N233,DF$4:DF$15)</f>
        <v>0.89492123452069072</v>
      </c>
      <c r="AB233" s="5" cm="1">
        <f t="array" ref="AB233">MMULT($C233:$N233,DG$4:DG$15)</f>
        <v>2.966601531377099</v>
      </c>
      <c r="AC233" s="5" cm="1">
        <f t="array" ref="AC233">MMULT($C233:$N233,DH$4:DH$15)</f>
        <v>1.0489977947461624</v>
      </c>
      <c r="AD233" s="5" cm="1">
        <f t="array" ref="AD233">MMULT($C233:$N233,DI$4:DI$15)</f>
        <v>-0.16007113035026638</v>
      </c>
      <c r="AE233" s="5" cm="1">
        <f t="array" ref="AE233">MMULT($C233:$N233,DJ$4:DJ$15)</f>
        <v>2.7329027948904137</v>
      </c>
      <c r="AF233">
        <v>1</v>
      </c>
      <c r="AG233" s="7">
        <f t="shared" si="116"/>
        <v>0</v>
      </c>
      <c r="AH233" s="7">
        <f t="shared" si="117"/>
        <v>3.0713768180934147</v>
      </c>
      <c r="AI233" s="7">
        <f t="shared" si="118"/>
        <v>1.3397644238296562</v>
      </c>
      <c r="AJ233" s="7">
        <f t="shared" si="119"/>
        <v>0</v>
      </c>
      <c r="AK233" s="7">
        <f t="shared" si="120"/>
        <v>0</v>
      </c>
      <c r="AL233" s="7">
        <f t="shared" si="121"/>
        <v>1.078186171720082</v>
      </c>
      <c r="AM233" s="7">
        <f t="shared" si="122"/>
        <v>0</v>
      </c>
      <c r="AN233" s="7">
        <f t="shared" si="123"/>
        <v>6.2219045765136602</v>
      </c>
      <c r="AO233" s="7">
        <f t="shared" si="124"/>
        <v>0</v>
      </c>
      <c r="AP233" s="7">
        <f t="shared" si="125"/>
        <v>2.9987863730850672</v>
      </c>
      <c r="AQ233" s="7">
        <f t="shared" si="126"/>
        <v>0</v>
      </c>
      <c r="AR233" s="7">
        <f t="shared" si="127"/>
        <v>0.89492123452069072</v>
      </c>
      <c r="AS233" s="7">
        <f t="shared" si="128"/>
        <v>2.966601531377099</v>
      </c>
      <c r="AT233" s="7">
        <f t="shared" si="129"/>
        <v>1.0489977947461624</v>
      </c>
      <c r="AU233" s="7">
        <f t="shared" si="130"/>
        <v>0</v>
      </c>
      <c r="AV233" s="7">
        <f t="shared" si="131"/>
        <v>2.7329027948904137</v>
      </c>
      <c r="AX233" s="8" cm="1">
        <f t="array" aca="1" ref="AX233" ca="1">MMULT($AF233:$AV233,CU$21:CU$37)</f>
        <v>7.692927427399411</v>
      </c>
      <c r="AY233" s="8" cm="1">
        <f t="array" aca="1" ref="AY233" ca="1">MMULT($AF233:$AV233,CV$21:CV$37)</f>
        <v>1.6197874293460233</v>
      </c>
      <c r="AZ233" s="8" cm="1">
        <f t="array" aca="1" ref="AZ233" ca="1">MMULT($AF233:$AV233,CW$21:CW$37)</f>
        <v>-1.4270383217308962</v>
      </c>
      <c r="BA233" s="8" cm="1">
        <f t="array" aca="1" ref="BA233" ca="1">MMULT($AF233:$AV233,CX$21:CX$37)</f>
        <v>3.8082219065310801</v>
      </c>
      <c r="BB233" s="8" cm="1">
        <f t="array" aca="1" ref="BB233" ca="1">MMULT($AF233:$AV233,CY$21:CY$37)</f>
        <v>2.0921670716669376</v>
      </c>
      <c r="BC233" s="8" cm="1">
        <f t="array" aca="1" ref="BC233" ca="1">MMULT($AF233:$AV233,CZ$21:CZ$37)</f>
        <v>-3.822647718602628</v>
      </c>
      <c r="BD233" s="8" cm="1">
        <f t="array" aca="1" ref="BD233" ca="1">MMULT($AF233:$AV233,DA$21:DA$37)</f>
        <v>3.409189900177851</v>
      </c>
      <c r="BE233" s="8" cm="1">
        <f t="array" aca="1" ref="BE233" ca="1">MMULT($AF233:$AV233,DB$21:DB$37)</f>
        <v>2.6312425814670157</v>
      </c>
      <c r="BF233" s="11">
        <v>1</v>
      </c>
      <c r="BG233" s="11">
        <f t="shared" ca="1" si="132"/>
        <v>7.692927427399411</v>
      </c>
      <c r="BH233" s="11">
        <f t="shared" ca="1" si="133"/>
        <v>1.6197874293460233</v>
      </c>
      <c r="BI233" s="11">
        <f t="shared" ca="1" si="134"/>
        <v>0</v>
      </c>
      <c r="BJ233" s="11">
        <f t="shared" ca="1" si="135"/>
        <v>3.8082219065310801</v>
      </c>
      <c r="BK233" s="11">
        <f t="shared" ca="1" si="136"/>
        <v>2.0921670716669376</v>
      </c>
      <c r="BL233" s="11">
        <f t="shared" ca="1" si="137"/>
        <v>0</v>
      </c>
      <c r="BM233" s="11">
        <f t="shared" ca="1" si="138"/>
        <v>3.409189900177851</v>
      </c>
      <c r="BN233" s="11">
        <f t="shared" ca="1" si="139"/>
        <v>2.6312425814670157</v>
      </c>
      <c r="BP233" s="8" cm="1">
        <f t="array" aca="1" ref="BP233" ca="1">MMULT(BF233:BN233,CU$43:CU$51)</f>
        <v>-5.3762857784201463</v>
      </c>
      <c r="BQ233" s="11">
        <f t="shared" ca="1" si="140"/>
        <v>0.99539632363241781</v>
      </c>
      <c r="BR233" s="11">
        <f t="shared" ca="1" si="141"/>
        <v>0.99539632363241781</v>
      </c>
      <c r="BT233" s="12">
        <f t="shared" ca="1" si="110"/>
        <v>4.6036763675821879E-3</v>
      </c>
      <c r="BU233" s="12">
        <f t="shared" ca="1" si="142"/>
        <v>2.1193836097434727E-5</v>
      </c>
      <c r="BW233" s="12">
        <f t="shared" ca="1" si="143"/>
        <v>5.3809000843416612</v>
      </c>
      <c r="BY233">
        <f t="shared" ca="1" si="111"/>
        <v>1</v>
      </c>
      <c r="CA233">
        <f t="shared" ca="1" si="112"/>
        <v>1</v>
      </c>
      <c r="CB233">
        <f t="shared" ca="1" si="113"/>
        <v>0</v>
      </c>
      <c r="CC233">
        <f t="shared" ca="1" si="114"/>
        <v>0</v>
      </c>
      <c r="CD233">
        <f t="shared" ca="1" si="115"/>
        <v>0</v>
      </c>
      <c r="CF233">
        <f t="shared" ca="1" si="144"/>
        <v>1</v>
      </c>
    </row>
    <row r="234" spans="1:84" x14ac:dyDescent="0.45">
      <c r="A234">
        <v>0</v>
      </c>
      <c r="C234">
        <v>1</v>
      </c>
      <c r="D234">
        <v>0</v>
      </c>
      <c r="E234">
        <v>0</v>
      </c>
      <c r="F234">
        <v>5</v>
      </c>
      <c r="G234">
        <v>1</v>
      </c>
      <c r="H234">
        <v>-1.050284659567071</v>
      </c>
      <c r="I234">
        <v>-0.9110901946058424</v>
      </c>
      <c r="J234">
        <v>-1.3656916444892671</v>
      </c>
      <c r="K234">
        <v>-0.65206815497385195</v>
      </c>
      <c r="L234">
        <v>-1.2100271829972831</v>
      </c>
      <c r="M234">
        <v>-1.0655710021105329</v>
      </c>
      <c r="N234">
        <v>-6.3217114719815448E-2</v>
      </c>
      <c r="P234" s="5" cm="1">
        <f t="array" ref="P234">MMULT($C234:$N234,CU$4:CU$15)</f>
        <v>-0.4760970946514087</v>
      </c>
      <c r="Q234" s="5" cm="1">
        <f t="array" ref="Q234">MMULT($C234:$N234,CV$4:CV$15)</f>
        <v>3.7917354799147405</v>
      </c>
      <c r="R234" s="5" cm="1">
        <f t="array" ref="R234">MMULT($C234:$N234,CW$4:CW$15)</f>
        <v>1.4471713031386073</v>
      </c>
      <c r="S234" s="5" cm="1">
        <f t="array" ref="S234">MMULT($C234:$N234,CX$4:CX$15)</f>
        <v>-4.2890496713526209</v>
      </c>
      <c r="T234" s="5" cm="1">
        <f t="array" ref="T234">MMULT($C234:$N234,CY$4:CY$15)</f>
        <v>-0.97639996723371392</v>
      </c>
      <c r="U234" s="5" cm="1">
        <f t="array" ref="U234">MMULT($C234:$N234,CZ$4:CZ$15)</f>
        <v>1.6500200459186634</v>
      </c>
      <c r="V234" s="5" cm="1">
        <f t="array" ref="V234">MMULT($C234:$N234,DA$4:DA$15)</f>
        <v>0.15006922662663541</v>
      </c>
      <c r="W234" s="5" cm="1">
        <f t="array" ref="W234">MMULT($C234:$N234,DB$4:DB$15)</f>
        <v>7.0023437990770727</v>
      </c>
      <c r="X234" s="5" cm="1">
        <f t="array" ref="X234">MMULT($C234:$N234,DC$4:DC$15)</f>
        <v>-9.8647700846651434E-2</v>
      </c>
      <c r="Y234" s="5" cm="1">
        <f t="array" ref="Y234">MMULT($C234:$N234,DD$4:DD$15)</f>
        <v>3.4323550075467382</v>
      </c>
      <c r="Z234" s="5" cm="1">
        <f t="array" ref="Z234">MMULT($C234:$N234,DE$4:DE$15)</f>
        <v>-5.5578543791630874</v>
      </c>
      <c r="AA234" s="5" cm="1">
        <f t="array" ref="AA234">MMULT($C234:$N234,DF$4:DF$15)</f>
        <v>1.7382920088483704</v>
      </c>
      <c r="AB234" s="5" cm="1">
        <f t="array" ref="AB234">MMULT($C234:$N234,DG$4:DG$15)</f>
        <v>3.283994890881377</v>
      </c>
      <c r="AC234" s="5" cm="1">
        <f t="array" ref="AC234">MMULT($C234:$N234,DH$4:DH$15)</f>
        <v>1.1055157156923481</v>
      </c>
      <c r="AD234" s="5" cm="1">
        <f t="array" ref="AD234">MMULT($C234:$N234,DI$4:DI$15)</f>
        <v>0.73783546270284239</v>
      </c>
      <c r="AE234" s="5" cm="1">
        <f t="array" ref="AE234">MMULT($C234:$N234,DJ$4:DJ$15)</f>
        <v>3.4070883519453439</v>
      </c>
      <c r="AF234">
        <v>1</v>
      </c>
      <c r="AG234" s="7">
        <f t="shared" si="116"/>
        <v>0</v>
      </c>
      <c r="AH234" s="7">
        <f t="shared" si="117"/>
        <v>3.7917354799147405</v>
      </c>
      <c r="AI234" s="7">
        <f t="shared" si="118"/>
        <v>1.4471713031386073</v>
      </c>
      <c r="AJ234" s="7">
        <f t="shared" si="119"/>
        <v>0</v>
      </c>
      <c r="AK234" s="7">
        <f t="shared" si="120"/>
        <v>0</v>
      </c>
      <c r="AL234" s="7">
        <f t="shared" si="121"/>
        <v>1.6500200459186634</v>
      </c>
      <c r="AM234" s="7">
        <f t="shared" si="122"/>
        <v>0.15006922662663541</v>
      </c>
      <c r="AN234" s="7">
        <f t="shared" si="123"/>
        <v>7.0023437990770727</v>
      </c>
      <c r="AO234" s="7">
        <f t="shared" si="124"/>
        <v>0</v>
      </c>
      <c r="AP234" s="7">
        <f t="shared" si="125"/>
        <v>3.4323550075467382</v>
      </c>
      <c r="AQ234" s="7">
        <f t="shared" si="126"/>
        <v>0</v>
      </c>
      <c r="AR234" s="7">
        <f t="shared" si="127"/>
        <v>1.7382920088483704</v>
      </c>
      <c r="AS234" s="7">
        <f t="shared" si="128"/>
        <v>3.283994890881377</v>
      </c>
      <c r="AT234" s="7">
        <f t="shared" si="129"/>
        <v>1.1055157156923481</v>
      </c>
      <c r="AU234" s="7">
        <f t="shared" si="130"/>
        <v>0.73783546270284239</v>
      </c>
      <c r="AV234" s="7">
        <f t="shared" si="131"/>
        <v>3.4070883519453439</v>
      </c>
      <c r="AX234" s="8" cm="1">
        <f t="array" aca="1" ref="AX234" ca="1">MMULT($AF234:$AV234,CU$21:CU$37)</f>
        <v>8.0979715064479247</v>
      </c>
      <c r="AY234" s="8" cm="1">
        <f t="array" aca="1" ref="AY234" ca="1">MMULT($AF234:$AV234,CV$21:CV$37)</f>
        <v>1.7320054875299153</v>
      </c>
      <c r="AZ234" s="8" cm="1">
        <f t="array" aca="1" ref="AZ234" ca="1">MMULT($AF234:$AV234,CW$21:CW$37)</f>
        <v>-0.60164683300659472</v>
      </c>
      <c r="BA234" s="8" cm="1">
        <f t="array" aca="1" ref="BA234" ca="1">MMULT($AF234:$AV234,CX$21:CX$37)</f>
        <v>4.5325875060811942</v>
      </c>
      <c r="BB234" s="8" cm="1">
        <f t="array" aca="1" ref="BB234" ca="1">MMULT($AF234:$AV234,CY$21:CY$37)</f>
        <v>3.1885698677403767</v>
      </c>
      <c r="BC234" s="8" cm="1">
        <f t="array" aca="1" ref="BC234" ca="1">MMULT($AF234:$AV234,CZ$21:CZ$37)</f>
        <v>-4.8804903416262224</v>
      </c>
      <c r="BD234" s="8" cm="1">
        <f t="array" aca="1" ref="BD234" ca="1">MMULT($AF234:$AV234,DA$21:DA$37)</f>
        <v>4.3052537303689018</v>
      </c>
      <c r="BE234" s="8" cm="1">
        <f t="array" aca="1" ref="BE234" ca="1">MMULT($AF234:$AV234,DB$21:DB$37)</f>
        <v>3.213638657480308</v>
      </c>
      <c r="BF234" s="11">
        <v>1</v>
      </c>
      <c r="BG234" s="11">
        <f t="shared" ca="1" si="132"/>
        <v>8.0979715064479247</v>
      </c>
      <c r="BH234" s="11">
        <f t="shared" ca="1" si="133"/>
        <v>1.7320054875299153</v>
      </c>
      <c r="BI234" s="11">
        <f t="shared" ca="1" si="134"/>
        <v>0</v>
      </c>
      <c r="BJ234" s="11">
        <f t="shared" ca="1" si="135"/>
        <v>4.5325875060811942</v>
      </c>
      <c r="BK234" s="11">
        <f t="shared" ca="1" si="136"/>
        <v>3.1885698677403767</v>
      </c>
      <c r="BL234" s="11">
        <f t="shared" ca="1" si="137"/>
        <v>0</v>
      </c>
      <c r="BM234" s="11">
        <f t="shared" ca="1" si="138"/>
        <v>4.3052537303689018</v>
      </c>
      <c r="BN234" s="11">
        <f t="shared" ca="1" si="139"/>
        <v>3.213638657480308</v>
      </c>
      <c r="BP234" s="8" cm="1">
        <f t="array" aca="1" ref="BP234" ca="1">MMULT(BF234:BN234,CU$43:CU$51)</f>
        <v>-5.4696681419868849</v>
      </c>
      <c r="BQ234" s="11">
        <f t="shared" ca="1" si="140"/>
        <v>0.99580504188502239</v>
      </c>
      <c r="BR234" s="11">
        <f t="shared" ca="1" si="141"/>
        <v>0.99580504188502239</v>
      </c>
      <c r="BT234" s="12">
        <f t="shared" ca="1" si="110"/>
        <v>-0.99580504188502239</v>
      </c>
      <c r="BU234" s="12">
        <f t="shared" ca="1" si="142"/>
        <v>0.99162768144363123</v>
      </c>
      <c r="BW234" s="12">
        <f t="shared" ca="1" si="143"/>
        <v>5.4738719236235145</v>
      </c>
      <c r="BY234">
        <f t="shared" ca="1" si="111"/>
        <v>1</v>
      </c>
      <c r="CA234">
        <f t="shared" ca="1" si="112"/>
        <v>0</v>
      </c>
      <c r="CB234">
        <f t="shared" ca="1" si="113"/>
        <v>0</v>
      </c>
      <c r="CC234">
        <f t="shared" ca="1" si="114"/>
        <v>1</v>
      </c>
      <c r="CD234">
        <f t="shared" ca="1" si="115"/>
        <v>0</v>
      </c>
      <c r="CF234">
        <f t="shared" ca="1" si="144"/>
        <v>1</v>
      </c>
    </row>
    <row r="235" spans="1:84" x14ac:dyDescent="0.45">
      <c r="A235">
        <v>0</v>
      </c>
      <c r="C235">
        <v>1</v>
      </c>
      <c r="D235">
        <v>0</v>
      </c>
      <c r="E235">
        <v>2</v>
      </c>
      <c r="F235">
        <v>2</v>
      </c>
      <c r="G235">
        <v>1</v>
      </c>
      <c r="H235">
        <v>2.254256719793283</v>
      </c>
      <c r="I235">
        <v>0.50184821493224441</v>
      </c>
      <c r="J235">
        <v>3.049164406211966</v>
      </c>
      <c r="K235">
        <v>-0.65206815497385195</v>
      </c>
      <c r="L235">
        <v>2.9011706992801289</v>
      </c>
      <c r="M235">
        <v>2.7452645086703402</v>
      </c>
      <c r="N235">
        <v>-0.6465033225915765</v>
      </c>
      <c r="P235" s="5" cm="1">
        <f t="array" ref="P235">MMULT($C235:$N235,CU$4:CU$15)</f>
        <v>-0.52530988647132992</v>
      </c>
      <c r="Q235" s="5" cm="1">
        <f t="array" ref="Q235">MMULT($C235:$N235,CV$4:CV$15)</f>
        <v>1.003348167240582</v>
      </c>
      <c r="R235" s="5" cm="1">
        <f t="array" ref="R235">MMULT($C235:$N235,CW$4:CW$15)</f>
        <v>2.6465309613343977</v>
      </c>
      <c r="S235" s="5" cm="1">
        <f t="array" ref="S235">MMULT($C235:$N235,CX$4:CX$15)</f>
        <v>-0.31588684455685878</v>
      </c>
      <c r="T235" s="5" cm="1">
        <f t="array" ref="T235">MMULT($C235:$N235,CY$4:CY$15)</f>
        <v>-2.0836494630330806</v>
      </c>
      <c r="U235" s="5" cm="1">
        <f t="array" ref="U235">MMULT($C235:$N235,CZ$4:CZ$15)</f>
        <v>3.048998635134812</v>
      </c>
      <c r="V235" s="5" cm="1">
        <f t="array" ref="V235">MMULT($C235:$N235,DA$4:DA$15)</f>
        <v>-2.4658525908862972</v>
      </c>
      <c r="W235" s="5" cm="1">
        <f t="array" ref="W235">MMULT($C235:$N235,DB$4:DB$15)</f>
        <v>-2.7185251424106824</v>
      </c>
      <c r="X235" s="5" cm="1">
        <f t="array" ref="X235">MMULT($C235:$N235,DC$4:DC$15)</f>
        <v>-0.78935682810196972</v>
      </c>
      <c r="Y235" s="5" cm="1">
        <f t="array" ref="Y235">MMULT($C235:$N235,DD$4:DD$15)</f>
        <v>-5.4070145516468191</v>
      </c>
      <c r="Z235" s="5" cm="1">
        <f t="array" ref="Z235">MMULT($C235:$N235,DE$4:DE$15)</f>
        <v>1.9902781870522783</v>
      </c>
      <c r="AA235" s="5" cm="1">
        <f t="array" ref="AA235">MMULT($C235:$N235,DF$4:DF$15)</f>
        <v>3.259342014164524</v>
      </c>
      <c r="AB235" s="5" cm="1">
        <f t="array" ref="AB235">MMULT($C235:$N235,DG$4:DG$15)</f>
        <v>-2.2842580519942692</v>
      </c>
      <c r="AC235" s="5" cm="1">
        <f t="array" ref="AC235">MMULT($C235:$N235,DH$4:DH$15)</f>
        <v>-2.4513585138036875</v>
      </c>
      <c r="AD235" s="5" cm="1">
        <f t="array" ref="AD235">MMULT($C235:$N235,DI$4:DI$15)</f>
        <v>5.4635276523913427</v>
      </c>
      <c r="AE235" s="5" cm="1">
        <f t="array" ref="AE235">MMULT($C235:$N235,DJ$4:DJ$15)</f>
        <v>1.811820620108221</v>
      </c>
      <c r="AF235">
        <v>1</v>
      </c>
      <c r="AG235" s="7">
        <f t="shared" si="116"/>
        <v>0</v>
      </c>
      <c r="AH235" s="7">
        <f t="shared" si="117"/>
        <v>1.003348167240582</v>
      </c>
      <c r="AI235" s="7">
        <f t="shared" si="118"/>
        <v>2.6465309613343977</v>
      </c>
      <c r="AJ235" s="7">
        <f t="shared" si="119"/>
        <v>0</v>
      </c>
      <c r="AK235" s="7">
        <f t="shared" si="120"/>
        <v>0</v>
      </c>
      <c r="AL235" s="7">
        <f t="shared" si="121"/>
        <v>3.048998635134812</v>
      </c>
      <c r="AM235" s="7">
        <f t="shared" si="122"/>
        <v>0</v>
      </c>
      <c r="AN235" s="7">
        <f t="shared" si="123"/>
        <v>0</v>
      </c>
      <c r="AO235" s="7">
        <f t="shared" si="124"/>
        <v>0</v>
      </c>
      <c r="AP235" s="7">
        <f t="shared" si="125"/>
        <v>0</v>
      </c>
      <c r="AQ235" s="7">
        <f t="shared" si="126"/>
        <v>1.9902781870522783</v>
      </c>
      <c r="AR235" s="7">
        <f t="shared" si="127"/>
        <v>3.259342014164524</v>
      </c>
      <c r="AS235" s="7">
        <f t="shared" si="128"/>
        <v>0</v>
      </c>
      <c r="AT235" s="7">
        <f t="shared" si="129"/>
        <v>0</v>
      </c>
      <c r="AU235" s="7">
        <f t="shared" si="130"/>
        <v>5.4635276523913427</v>
      </c>
      <c r="AV235" s="7">
        <f t="shared" si="131"/>
        <v>1.811820620108221</v>
      </c>
      <c r="AX235" s="8" cm="1">
        <f t="array" aca="1" ref="AX235" ca="1">MMULT($AF235:$AV235,CU$21:CU$37)</f>
        <v>-2.3918984363117972</v>
      </c>
      <c r="AY235" s="8" cm="1">
        <f t="array" aca="1" ref="AY235" ca="1">MMULT($AF235:$AV235,CV$21:CV$37)</f>
        <v>1.8152154896782273</v>
      </c>
      <c r="AZ235" s="8" cm="1">
        <f t="array" aca="1" ref="AZ235" ca="1">MMULT($AF235:$AV235,CW$21:CW$37)</f>
        <v>5.7833540987842245</v>
      </c>
      <c r="BA235" s="8" cm="1">
        <f t="array" aca="1" ref="BA235" ca="1">MMULT($AF235:$AV235,CX$21:CX$37)</f>
        <v>-3.0542006958837047</v>
      </c>
      <c r="BB235" s="8" cm="1">
        <f t="array" aca="1" ref="BB235" ca="1">MMULT($AF235:$AV235,CY$21:CY$37)</f>
        <v>0.58179389551232097</v>
      </c>
      <c r="BC235" s="8" cm="1">
        <f t="array" aca="1" ref="BC235" ca="1">MMULT($AF235:$AV235,CZ$21:CZ$37)</f>
        <v>-9.2115271018820515</v>
      </c>
      <c r="BD235" s="8" cm="1">
        <f t="array" aca="1" ref="BD235" ca="1">MMULT($AF235:$AV235,DA$21:DA$37)</f>
        <v>1.9060582750244806</v>
      </c>
      <c r="BE235" s="8" cm="1">
        <f t="array" aca="1" ref="BE235" ca="1">MMULT($AF235:$AV235,DB$21:DB$37)</f>
        <v>1.7050895539977506</v>
      </c>
      <c r="BF235" s="11">
        <v>1</v>
      </c>
      <c r="BG235" s="11">
        <f t="shared" ca="1" si="132"/>
        <v>0</v>
      </c>
      <c r="BH235" s="11">
        <f t="shared" ca="1" si="133"/>
        <v>1.8152154896782273</v>
      </c>
      <c r="BI235" s="11">
        <f t="shared" ca="1" si="134"/>
        <v>5.7833540987842245</v>
      </c>
      <c r="BJ235" s="11">
        <f t="shared" ca="1" si="135"/>
        <v>0</v>
      </c>
      <c r="BK235" s="11">
        <f t="shared" ca="1" si="136"/>
        <v>0.58179389551232097</v>
      </c>
      <c r="BL235" s="11">
        <f t="shared" ca="1" si="137"/>
        <v>0</v>
      </c>
      <c r="BM235" s="11">
        <f t="shared" ca="1" si="138"/>
        <v>1.9060582750244806</v>
      </c>
      <c r="BN235" s="11">
        <f t="shared" ca="1" si="139"/>
        <v>1.7050895539977506</v>
      </c>
      <c r="BP235" s="8" cm="1">
        <f t="array" aca="1" ref="BP235" ca="1">MMULT(BF235:BN235,CU$43:CU$51)</f>
        <v>-0.4465651338831455</v>
      </c>
      <c r="BQ235" s="11">
        <f t="shared" ca="1" si="140"/>
        <v>0.60982225407945179</v>
      </c>
      <c r="BR235" s="11">
        <f t="shared" ca="1" si="141"/>
        <v>0.60982225407945179</v>
      </c>
      <c r="BT235" s="12">
        <f t="shared" ca="1" si="110"/>
        <v>-0.60982225407945179</v>
      </c>
      <c r="BU235" s="12">
        <f t="shared" ca="1" si="142"/>
        <v>0.37188318157054345</v>
      </c>
      <c r="BW235" s="12">
        <f t="shared" ca="1" si="143"/>
        <v>0.94115288491429161</v>
      </c>
      <c r="BY235">
        <f t="shared" ca="1" si="111"/>
        <v>1</v>
      </c>
      <c r="CA235">
        <f t="shared" ca="1" si="112"/>
        <v>0</v>
      </c>
      <c r="CB235">
        <f t="shared" ca="1" si="113"/>
        <v>0</v>
      </c>
      <c r="CC235">
        <f t="shared" ca="1" si="114"/>
        <v>1</v>
      </c>
      <c r="CD235">
        <f t="shared" ca="1" si="115"/>
        <v>0</v>
      </c>
      <c r="CF235">
        <f t="shared" ca="1" si="144"/>
        <v>1</v>
      </c>
    </row>
    <row r="236" spans="1:84" x14ac:dyDescent="0.45">
      <c r="A236">
        <v>0</v>
      </c>
      <c r="C236">
        <v>1</v>
      </c>
      <c r="D236">
        <v>0</v>
      </c>
      <c r="E236">
        <v>2</v>
      </c>
      <c r="F236">
        <v>2</v>
      </c>
      <c r="G236">
        <v>2</v>
      </c>
      <c r="H236">
        <v>-0.36183853886699763</v>
      </c>
      <c r="I236">
        <v>1.9702386463344039</v>
      </c>
      <c r="J236">
        <v>0.31892448012041402</v>
      </c>
      <c r="K236">
        <v>1.6737258051901061</v>
      </c>
      <c r="L236">
        <v>0.77589043810282299</v>
      </c>
      <c r="M236">
        <v>0.57479176698770473</v>
      </c>
      <c r="N236">
        <v>-0.2965315978685199</v>
      </c>
      <c r="P236" s="5" cm="1">
        <f t="array" ref="P236">MMULT($C236:$N236,CU$4:CU$15)</f>
        <v>-0.8423237325086409</v>
      </c>
      <c r="Q236" s="5" cm="1">
        <f t="array" ref="Q236">MMULT($C236:$N236,CV$4:CV$15)</f>
        <v>-0.74115726805000204</v>
      </c>
      <c r="R236" s="5" cm="1">
        <f t="array" ref="R236">MMULT($C236:$N236,CW$4:CW$15)</f>
        <v>-0.85354160627368958</v>
      </c>
      <c r="S236" s="5" cm="1">
        <f t="array" ref="S236">MMULT($C236:$N236,CX$4:CX$15)</f>
        <v>1.3846560135549322</v>
      </c>
      <c r="T236" s="5" cm="1">
        <f t="array" ref="T236">MMULT($C236:$N236,CY$4:CY$15)</f>
        <v>3.2903672496233964</v>
      </c>
      <c r="U236" s="5" cm="1">
        <f t="array" ref="U236">MMULT($C236:$N236,CZ$4:CZ$15)</f>
        <v>2.2458401826972603</v>
      </c>
      <c r="V236" s="5" cm="1">
        <f t="array" ref="V236">MMULT($C236:$N236,DA$4:DA$15)</f>
        <v>-1.9791897737186028</v>
      </c>
      <c r="W236" s="5" cm="1">
        <f t="array" ref="W236">MMULT($C236:$N236,DB$4:DB$15)</f>
        <v>3.6376239656310423</v>
      </c>
      <c r="X236" s="5" cm="1">
        <f t="array" ref="X236">MMULT($C236:$N236,DC$4:DC$15)</f>
        <v>0.88989580394353085</v>
      </c>
      <c r="Y236" s="5" cm="1">
        <f t="array" ref="Y236">MMULT($C236:$N236,DD$4:DD$15)</f>
        <v>-1.8916129294818669</v>
      </c>
      <c r="Z236" s="5" cm="1">
        <f t="array" ref="Z236">MMULT($C236:$N236,DE$4:DE$15)</f>
        <v>-1.0410118769591512</v>
      </c>
      <c r="AA236" s="5" cm="1">
        <f t="array" ref="AA236">MMULT($C236:$N236,DF$4:DF$15)</f>
        <v>-0.69624642543073456</v>
      </c>
      <c r="AB236" s="5" cm="1">
        <f t="array" ref="AB236">MMULT($C236:$N236,DG$4:DG$15)</f>
        <v>-1.8574979034861538</v>
      </c>
      <c r="AC236" s="5" cm="1">
        <f t="array" ref="AC236">MMULT($C236:$N236,DH$4:DH$15)</f>
        <v>0.48432367471095722</v>
      </c>
      <c r="AD236" s="5" cm="1">
        <f t="array" ref="AD236">MMULT($C236:$N236,DI$4:DI$15)</f>
        <v>2.3249733347702692</v>
      </c>
      <c r="AE236" s="5" cm="1">
        <f t="array" ref="AE236">MMULT($C236:$N236,DJ$4:DJ$15)</f>
        <v>3.3006799320365756</v>
      </c>
      <c r="AF236">
        <v>1</v>
      </c>
      <c r="AG236" s="7">
        <f t="shared" si="116"/>
        <v>0</v>
      </c>
      <c r="AH236" s="7">
        <f t="shared" si="117"/>
        <v>0</v>
      </c>
      <c r="AI236" s="7">
        <f t="shared" si="118"/>
        <v>0</v>
      </c>
      <c r="AJ236" s="7">
        <f t="shared" si="119"/>
        <v>1.3846560135549322</v>
      </c>
      <c r="AK236" s="7">
        <f t="shared" si="120"/>
        <v>3.2903672496233964</v>
      </c>
      <c r="AL236" s="7">
        <f t="shared" si="121"/>
        <v>2.2458401826972603</v>
      </c>
      <c r="AM236" s="7">
        <f t="shared" si="122"/>
        <v>0</v>
      </c>
      <c r="AN236" s="7">
        <f t="shared" si="123"/>
        <v>3.6376239656310423</v>
      </c>
      <c r="AO236" s="7">
        <f t="shared" si="124"/>
        <v>0.88989580394353085</v>
      </c>
      <c r="AP236" s="7">
        <f t="shared" si="125"/>
        <v>0</v>
      </c>
      <c r="AQ236" s="7">
        <f t="shared" si="126"/>
        <v>0</v>
      </c>
      <c r="AR236" s="7">
        <f t="shared" si="127"/>
        <v>0</v>
      </c>
      <c r="AS236" s="7">
        <f t="shared" si="128"/>
        <v>0</v>
      </c>
      <c r="AT236" s="7">
        <f t="shared" si="129"/>
        <v>0.48432367471095722</v>
      </c>
      <c r="AU236" s="7">
        <f t="shared" si="130"/>
        <v>2.3249733347702692</v>
      </c>
      <c r="AV236" s="7">
        <f t="shared" si="131"/>
        <v>3.3006799320365756</v>
      </c>
      <c r="AX236" s="8" cm="1">
        <f t="array" aca="1" ref="AX236" ca="1">MMULT($AF236:$AV236,CU$21:CU$37)</f>
        <v>7.3007338979960004</v>
      </c>
      <c r="AY236" s="8" cm="1">
        <f t="array" aca="1" ref="AY236" ca="1">MMULT($AF236:$AV236,CV$21:CV$37)</f>
        <v>3.096374786914192</v>
      </c>
      <c r="AZ236" s="8" cm="1">
        <f t="array" aca="1" ref="AZ236" ca="1">MMULT($AF236:$AV236,CW$21:CW$37)</f>
        <v>2.7986604128376844</v>
      </c>
      <c r="BA236" s="8" cm="1">
        <f t="array" aca="1" ref="BA236" ca="1">MMULT($AF236:$AV236,CX$21:CX$37)</f>
        <v>-5.9243769759126944E-2</v>
      </c>
      <c r="BB236" s="8" cm="1">
        <f t="array" aca="1" ref="BB236" ca="1">MMULT($AF236:$AV236,CY$21:CY$37)</f>
        <v>0.57861143603415832</v>
      </c>
      <c r="BC236" s="8" cm="1">
        <f t="array" aca="1" ref="BC236" ca="1">MMULT($AF236:$AV236,CZ$21:CZ$37)</f>
        <v>-9.1018361818498086</v>
      </c>
      <c r="BD236" s="8" cm="1">
        <f t="array" aca="1" ref="BD236" ca="1">MMULT($AF236:$AV236,DA$21:DA$37)</f>
        <v>5.1964632538614639</v>
      </c>
      <c r="BE236" s="8" cm="1">
        <f t="array" aca="1" ref="BE236" ca="1">MMULT($AF236:$AV236,DB$21:DB$37)</f>
        <v>-0.24837357874381771</v>
      </c>
      <c r="BF236" s="11">
        <v>1</v>
      </c>
      <c r="BG236" s="11">
        <f t="shared" ca="1" si="132"/>
        <v>7.3007338979960004</v>
      </c>
      <c r="BH236" s="11">
        <f t="shared" ca="1" si="133"/>
        <v>3.096374786914192</v>
      </c>
      <c r="BI236" s="11">
        <f t="shared" ca="1" si="134"/>
        <v>2.7986604128376844</v>
      </c>
      <c r="BJ236" s="11">
        <f t="shared" ca="1" si="135"/>
        <v>0</v>
      </c>
      <c r="BK236" s="11">
        <f t="shared" ca="1" si="136"/>
        <v>0.57861143603415832</v>
      </c>
      <c r="BL236" s="11">
        <f t="shared" ca="1" si="137"/>
        <v>0</v>
      </c>
      <c r="BM236" s="11">
        <f t="shared" ca="1" si="138"/>
        <v>5.1964632538614639</v>
      </c>
      <c r="BN236" s="11">
        <f t="shared" ca="1" si="139"/>
        <v>0</v>
      </c>
      <c r="BP236" s="8" cm="1">
        <f t="array" aca="1" ref="BP236" ca="1">MMULT(BF236:BN236,CU$43:CU$51)</f>
        <v>-3.9303454833458575</v>
      </c>
      <c r="BQ236" s="11">
        <f t="shared" ca="1" si="140"/>
        <v>0.98074129387554776</v>
      </c>
      <c r="BR236" s="11">
        <f t="shared" ca="1" si="141"/>
        <v>0.98074129387554776</v>
      </c>
      <c r="BT236" s="12">
        <f t="shared" ca="1" si="110"/>
        <v>-0.98074129387554776</v>
      </c>
      <c r="BU236" s="12">
        <f t="shared" ca="1" si="142"/>
        <v>0.96185348551268357</v>
      </c>
      <c r="BW236" s="12">
        <f t="shared" ca="1" si="143"/>
        <v>3.949792054284567</v>
      </c>
      <c r="BY236">
        <f t="shared" ca="1" si="111"/>
        <v>1</v>
      </c>
      <c r="CA236">
        <f t="shared" ca="1" si="112"/>
        <v>0</v>
      </c>
      <c r="CB236">
        <f t="shared" ca="1" si="113"/>
        <v>0</v>
      </c>
      <c r="CC236">
        <f t="shared" ca="1" si="114"/>
        <v>1</v>
      </c>
      <c r="CD236">
        <f t="shared" ca="1" si="115"/>
        <v>0</v>
      </c>
      <c r="CF236">
        <f t="shared" ca="1" si="144"/>
        <v>1</v>
      </c>
    </row>
    <row r="237" spans="1:84" x14ac:dyDescent="0.45">
      <c r="A237">
        <v>0</v>
      </c>
      <c r="C237">
        <v>1</v>
      </c>
      <c r="D237">
        <v>0</v>
      </c>
      <c r="E237">
        <v>0</v>
      </c>
      <c r="F237">
        <v>2</v>
      </c>
      <c r="G237">
        <v>1</v>
      </c>
      <c r="H237">
        <v>-0.91259543542705668</v>
      </c>
      <c r="I237">
        <v>-0.58743145474615377</v>
      </c>
      <c r="J237">
        <v>2.8473424153227601E-2</v>
      </c>
      <c r="K237">
        <v>-0.65206815497385195</v>
      </c>
      <c r="L237">
        <v>0.1835992177747213</v>
      </c>
      <c r="M237">
        <v>-0.19881141547590861</v>
      </c>
      <c r="N237">
        <v>-6.3217114719815448E-2</v>
      </c>
      <c r="P237" s="5" cm="1">
        <f t="array" ref="P237">MMULT($C237:$N237,CU$4:CU$15)</f>
        <v>-0.30364727954339826</v>
      </c>
      <c r="Q237" s="5" cm="1">
        <f t="array" ref="Q237">MMULT($C237:$N237,CV$4:CV$15)</f>
        <v>0.82839604860847393</v>
      </c>
      <c r="R237" s="5" cm="1">
        <f t="array" ref="R237">MMULT($C237:$N237,CW$4:CW$15)</f>
        <v>1.1741695636862324</v>
      </c>
      <c r="S237" s="5" cm="1">
        <f t="array" ref="S237">MMULT($C237:$N237,CX$4:CX$15)</f>
        <v>-2.4932968470622852</v>
      </c>
      <c r="T237" s="5" cm="1">
        <f t="array" ref="T237">MMULT($C237:$N237,CY$4:CY$15)</f>
        <v>-0.31233727455213101</v>
      </c>
      <c r="U237" s="5" cm="1">
        <f t="array" ref="U237">MMULT($C237:$N237,CZ$4:CZ$15)</f>
        <v>0.13318619365405751</v>
      </c>
      <c r="V237" s="5" cm="1">
        <f t="array" ref="V237">MMULT($C237:$N237,DA$4:DA$15)</f>
        <v>-1.5233488307814871</v>
      </c>
      <c r="W237" s="5" cm="1">
        <f t="array" ref="W237">MMULT($C237:$N237,DB$4:DB$15)</f>
        <v>3.3870196208466901</v>
      </c>
      <c r="X237" s="5" cm="1">
        <f t="array" ref="X237">MMULT($C237:$N237,DC$4:DC$15)</f>
        <v>-0.89852058622192355</v>
      </c>
      <c r="Y237" s="5" cm="1">
        <f t="array" ref="Y237">MMULT($C237:$N237,DD$4:DD$15)</f>
        <v>-0.34348163919669389</v>
      </c>
      <c r="Z237" s="5" cm="1">
        <f t="array" ref="Z237">MMULT($C237:$N237,DE$4:DE$15)</f>
        <v>-1.8396743579732537</v>
      </c>
      <c r="AA237" s="5" cm="1">
        <f t="array" ref="AA237">MMULT($C237:$N237,DF$4:DF$15)</f>
        <v>0.62150716142466977</v>
      </c>
      <c r="AB237" s="5" cm="1">
        <f t="array" ref="AB237">MMULT($C237:$N237,DG$4:DG$15)</f>
        <v>1.7250115047231869</v>
      </c>
      <c r="AC237" s="5" cm="1">
        <f t="array" ref="AC237">MMULT($C237:$N237,DH$4:DH$15)</f>
        <v>4.3299626725428891E-3</v>
      </c>
      <c r="AD237" s="5" cm="1">
        <f t="array" ref="AD237">MMULT($C237:$N237,DI$4:DI$15)</f>
        <v>-0.13920426152852458</v>
      </c>
      <c r="AE237" s="5" cm="1">
        <f t="array" ref="AE237">MMULT($C237:$N237,DJ$4:DJ$15)</f>
        <v>2.7665297641830615</v>
      </c>
      <c r="AF237">
        <v>1</v>
      </c>
      <c r="AG237" s="7">
        <f t="shared" si="116"/>
        <v>0</v>
      </c>
      <c r="AH237" s="7">
        <f t="shared" si="117"/>
        <v>0.82839604860847393</v>
      </c>
      <c r="AI237" s="7">
        <f t="shared" si="118"/>
        <v>1.1741695636862324</v>
      </c>
      <c r="AJ237" s="7">
        <f t="shared" si="119"/>
        <v>0</v>
      </c>
      <c r="AK237" s="7">
        <f t="shared" si="120"/>
        <v>0</v>
      </c>
      <c r="AL237" s="7">
        <f t="shared" si="121"/>
        <v>0.13318619365405751</v>
      </c>
      <c r="AM237" s="7">
        <f t="shared" si="122"/>
        <v>0</v>
      </c>
      <c r="AN237" s="7">
        <f t="shared" si="123"/>
        <v>3.3870196208466901</v>
      </c>
      <c r="AO237" s="7">
        <f t="shared" si="124"/>
        <v>0</v>
      </c>
      <c r="AP237" s="7">
        <f t="shared" si="125"/>
        <v>0</v>
      </c>
      <c r="AQ237" s="7">
        <f t="shared" si="126"/>
        <v>0</v>
      </c>
      <c r="AR237" s="7">
        <f t="shared" si="127"/>
        <v>0.62150716142466977</v>
      </c>
      <c r="AS237" s="7">
        <f t="shared" si="128"/>
        <v>1.7250115047231869</v>
      </c>
      <c r="AT237" s="7">
        <f t="shared" si="129"/>
        <v>4.3299626725428891E-3</v>
      </c>
      <c r="AU237" s="7">
        <f t="shared" si="130"/>
        <v>0</v>
      </c>
      <c r="AV237" s="7">
        <f t="shared" si="131"/>
        <v>2.7665297641830615</v>
      </c>
      <c r="AX237" s="8" cm="1">
        <f t="array" aca="1" ref="AX237" ca="1">MMULT($AF237:$AV237,CU$21:CU$37)</f>
        <v>4.8307845983252289</v>
      </c>
      <c r="AY237" s="8" cm="1">
        <f t="array" aca="1" ref="AY237" ca="1">MMULT($AF237:$AV237,CV$21:CV$37)</f>
        <v>2.9066292257842017</v>
      </c>
      <c r="AZ237" s="8" cm="1">
        <f t="array" aca="1" ref="AZ237" ca="1">MMULT($AF237:$AV237,CW$21:CW$37)</f>
        <v>-0.62819780837472661</v>
      </c>
      <c r="BA237" s="8" cm="1">
        <f t="array" aca="1" ref="BA237" ca="1">MMULT($AF237:$AV237,CX$21:CX$37)</f>
        <v>0.60472619560900076</v>
      </c>
      <c r="BB237" s="8" cm="1">
        <f t="array" aca="1" ref="BB237" ca="1">MMULT($AF237:$AV237,CY$21:CY$37)</f>
        <v>0.15030009528267008</v>
      </c>
      <c r="BC237" s="8" cm="1">
        <f t="array" aca="1" ref="BC237" ca="1">MMULT($AF237:$AV237,CZ$21:CZ$37)</f>
        <v>-4.915743205381526</v>
      </c>
      <c r="BD237" s="8" cm="1">
        <f t="array" aca="1" ref="BD237" ca="1">MMULT($AF237:$AV237,DA$21:DA$37)</f>
        <v>1.1882981092950913</v>
      </c>
      <c r="BE237" s="8" cm="1">
        <f t="array" aca="1" ref="BE237" ca="1">MMULT($AF237:$AV237,DB$21:DB$37)</f>
        <v>3.8298850937363023</v>
      </c>
      <c r="BF237" s="11">
        <v>1</v>
      </c>
      <c r="BG237" s="11">
        <f t="shared" ca="1" si="132"/>
        <v>4.8307845983252289</v>
      </c>
      <c r="BH237" s="11">
        <f t="shared" ca="1" si="133"/>
        <v>2.9066292257842017</v>
      </c>
      <c r="BI237" s="11">
        <f t="shared" ca="1" si="134"/>
        <v>0</v>
      </c>
      <c r="BJ237" s="11">
        <f t="shared" ca="1" si="135"/>
        <v>0.60472619560900076</v>
      </c>
      <c r="BK237" s="11">
        <f t="shared" ca="1" si="136"/>
        <v>0.15030009528267008</v>
      </c>
      <c r="BL237" s="11">
        <f t="shared" ca="1" si="137"/>
        <v>0</v>
      </c>
      <c r="BM237" s="11">
        <f t="shared" ca="1" si="138"/>
        <v>1.1882981092950913</v>
      </c>
      <c r="BN237" s="11">
        <f t="shared" ca="1" si="139"/>
        <v>3.8298850937363023</v>
      </c>
      <c r="BP237" s="8" cm="1">
        <f t="array" aca="1" ref="BP237" ca="1">MMULT(BF237:BN237,CU$43:CU$51)</f>
        <v>-2.9488693510172457</v>
      </c>
      <c r="BQ237" s="11">
        <f t="shared" ca="1" si="140"/>
        <v>0.95021002360218643</v>
      </c>
      <c r="BR237" s="11">
        <f t="shared" ca="1" si="141"/>
        <v>0.95021002360218643</v>
      </c>
      <c r="BT237" s="12">
        <f t="shared" ca="1" si="110"/>
        <v>-0.95021002360218643</v>
      </c>
      <c r="BU237" s="12">
        <f t="shared" ca="1" si="142"/>
        <v>0.90289908895406767</v>
      </c>
      <c r="BW237" s="12">
        <f t="shared" ca="1" si="143"/>
        <v>2.9999415923628323</v>
      </c>
      <c r="BY237">
        <f t="shared" ca="1" si="111"/>
        <v>1</v>
      </c>
      <c r="CA237">
        <f t="shared" ca="1" si="112"/>
        <v>0</v>
      </c>
      <c r="CB237">
        <f t="shared" ca="1" si="113"/>
        <v>0</v>
      </c>
      <c r="CC237">
        <f t="shared" ca="1" si="114"/>
        <v>1</v>
      </c>
      <c r="CD237">
        <f t="shared" ca="1" si="115"/>
        <v>0</v>
      </c>
      <c r="CF237">
        <f t="shared" ca="1" si="144"/>
        <v>1</v>
      </c>
    </row>
    <row r="238" spans="1:84" x14ac:dyDescent="0.45">
      <c r="A238">
        <v>0</v>
      </c>
      <c r="C238">
        <v>1</v>
      </c>
      <c r="D238">
        <v>0</v>
      </c>
      <c r="E238">
        <v>0</v>
      </c>
      <c r="F238">
        <v>3</v>
      </c>
      <c r="G238">
        <v>1</v>
      </c>
      <c r="H238">
        <v>-0.77490621128704196</v>
      </c>
      <c r="I238">
        <v>-0.56853153311308247</v>
      </c>
      <c r="J238">
        <v>-0.43624826539427058</v>
      </c>
      <c r="K238">
        <v>-0.40255769181450018</v>
      </c>
      <c r="L238">
        <v>-0.47837332259198051</v>
      </c>
      <c r="M238">
        <v>-0.68794210029198444</v>
      </c>
      <c r="N238">
        <v>-0.1798743562941677</v>
      </c>
      <c r="P238" s="5" cm="1">
        <f t="array" ref="P238">MMULT($C238:$N238,CU$4:CU$15)</f>
        <v>-0.19012231873265528</v>
      </c>
      <c r="Q238" s="5" cm="1">
        <f t="array" ref="Q238">MMULT($C238:$N238,CV$4:CV$15)</f>
        <v>1.7710624355836795</v>
      </c>
      <c r="R238" s="5" cm="1">
        <f t="array" ref="R238">MMULT($C238:$N238,CW$4:CW$15)</f>
        <v>1.0984005973649429</v>
      </c>
      <c r="S238" s="5" cm="1">
        <f t="array" ref="S238">MMULT($C238:$N238,CX$4:CX$15)</f>
        <v>-2.6614223329201319</v>
      </c>
      <c r="T238" s="5" cm="1">
        <f t="array" ref="T238">MMULT($C238:$N238,CY$4:CY$15)</f>
        <v>-0.50437208232583997</v>
      </c>
      <c r="U238" s="5" cm="1">
        <f t="array" ref="U238">MMULT($C238:$N238,CZ$4:CZ$15)</f>
        <v>0.86509929141033015</v>
      </c>
      <c r="V238" s="5" cm="1">
        <f t="array" ref="V238">MMULT($C238:$N238,DA$4:DA$15)</f>
        <v>-0.83446260503224512</v>
      </c>
      <c r="W238" s="5" cm="1">
        <f t="array" ref="W238">MMULT($C238:$N238,DB$4:DB$15)</f>
        <v>4.6775298779008168</v>
      </c>
      <c r="X238" s="5" cm="1">
        <f t="array" ref="X238">MMULT($C238:$N238,DC$4:DC$15)</f>
        <v>-0.29572804158937804</v>
      </c>
      <c r="Y238" s="5" cm="1">
        <f t="array" ref="Y238">MMULT($C238:$N238,DD$4:DD$15)</f>
        <v>1.3525415871194415</v>
      </c>
      <c r="Z238" s="5" cm="1">
        <f t="array" ref="Z238">MMULT($C238:$N238,DE$4:DE$15)</f>
        <v>-2.9547389912142612</v>
      </c>
      <c r="AA238" s="5" cm="1">
        <f t="array" ref="AA238">MMULT($C238:$N238,DF$4:DF$15)</f>
        <v>1.0362034788932972</v>
      </c>
      <c r="AB238" s="5" cm="1">
        <f t="array" ref="AB238">MMULT($C238:$N238,DG$4:DG$15)</f>
        <v>2.1202969920490831</v>
      </c>
      <c r="AC238" s="5" cm="1">
        <f t="array" ref="AC238">MMULT($C238:$N238,DH$4:DH$15)</f>
        <v>0.6016650806905085</v>
      </c>
      <c r="AD238" s="5" cm="1">
        <f t="array" ref="AD238">MMULT($C238:$N238,DI$4:DI$15)</f>
        <v>0.405772526185185</v>
      </c>
      <c r="AE238" s="5" cm="1">
        <f t="array" ref="AE238">MMULT($C238:$N238,DJ$4:DJ$15)</f>
        <v>2.9428281915288004</v>
      </c>
      <c r="AF238">
        <v>1</v>
      </c>
      <c r="AG238" s="7">
        <f t="shared" si="116"/>
        <v>0</v>
      </c>
      <c r="AH238" s="7">
        <f t="shared" si="117"/>
        <v>1.7710624355836795</v>
      </c>
      <c r="AI238" s="7">
        <f t="shared" si="118"/>
        <v>1.0984005973649429</v>
      </c>
      <c r="AJ238" s="7">
        <f t="shared" si="119"/>
        <v>0</v>
      </c>
      <c r="AK238" s="7">
        <f t="shared" si="120"/>
        <v>0</v>
      </c>
      <c r="AL238" s="7">
        <f t="shared" si="121"/>
        <v>0.86509929141033015</v>
      </c>
      <c r="AM238" s="7">
        <f t="shared" si="122"/>
        <v>0</v>
      </c>
      <c r="AN238" s="7">
        <f t="shared" si="123"/>
        <v>4.6775298779008168</v>
      </c>
      <c r="AO238" s="7">
        <f t="shared" si="124"/>
        <v>0</v>
      </c>
      <c r="AP238" s="7">
        <f t="shared" si="125"/>
        <v>1.3525415871194415</v>
      </c>
      <c r="AQ238" s="7">
        <f t="shared" si="126"/>
        <v>0</v>
      </c>
      <c r="AR238" s="7">
        <f t="shared" si="127"/>
        <v>1.0362034788932972</v>
      </c>
      <c r="AS238" s="7">
        <f t="shared" si="128"/>
        <v>2.1202969920490831</v>
      </c>
      <c r="AT238" s="7">
        <f t="shared" si="129"/>
        <v>0.6016650806905085</v>
      </c>
      <c r="AU238" s="7">
        <f t="shared" si="130"/>
        <v>0.405772526185185</v>
      </c>
      <c r="AV238" s="7">
        <f t="shared" si="131"/>
        <v>2.9428281915288004</v>
      </c>
      <c r="AX238" s="8" cm="1">
        <f t="array" aca="1" ref="AX238" ca="1">MMULT($AF238:$AV238,CU$21:CU$37)</f>
        <v>6.0005203949497492</v>
      </c>
      <c r="AY238" s="8" cm="1">
        <f t="array" aca="1" ref="AY238" ca="1">MMULT($AF238:$AV238,CV$21:CV$37)</f>
        <v>2.3241337515569866</v>
      </c>
      <c r="AZ238" s="8" cm="1">
        <f t="array" aca="1" ref="AZ238" ca="1">MMULT($AF238:$AV238,CW$21:CW$37)</f>
        <v>-0.23708670882946511</v>
      </c>
      <c r="BA238" s="8" cm="1">
        <f t="array" aca="1" ref="BA238" ca="1">MMULT($AF238:$AV238,CX$21:CX$37)</f>
        <v>2.2686010936070335</v>
      </c>
      <c r="BB238" s="8" cm="1">
        <f t="array" aca="1" ref="BB238" ca="1">MMULT($AF238:$AV238,CY$21:CY$37)</f>
        <v>1.2689186379329302</v>
      </c>
      <c r="BC238" s="8" cm="1">
        <f t="array" aca="1" ref="BC238" ca="1">MMULT($AF238:$AV238,CZ$21:CZ$37)</f>
        <v>-5.0573919164478944</v>
      </c>
      <c r="BD238" s="8" cm="1">
        <f t="array" aca="1" ref="BD238" ca="1">MMULT($AF238:$AV238,DA$21:DA$37)</f>
        <v>2.6932653795477566</v>
      </c>
      <c r="BE238" s="8" cm="1">
        <f t="array" aca="1" ref="BE238" ca="1">MMULT($AF238:$AV238,DB$21:DB$37)</f>
        <v>3.4774444901115213</v>
      </c>
      <c r="BF238" s="11">
        <v>1</v>
      </c>
      <c r="BG238" s="11">
        <f t="shared" ca="1" si="132"/>
        <v>6.0005203949497492</v>
      </c>
      <c r="BH238" s="11">
        <f t="shared" ca="1" si="133"/>
        <v>2.3241337515569866</v>
      </c>
      <c r="BI238" s="11">
        <f t="shared" ca="1" si="134"/>
        <v>0</v>
      </c>
      <c r="BJ238" s="11">
        <f t="shared" ca="1" si="135"/>
        <v>2.2686010936070335</v>
      </c>
      <c r="BK238" s="11">
        <f t="shared" ca="1" si="136"/>
        <v>1.2689186379329302</v>
      </c>
      <c r="BL238" s="11">
        <f t="shared" ca="1" si="137"/>
        <v>0</v>
      </c>
      <c r="BM238" s="11">
        <f t="shared" ca="1" si="138"/>
        <v>2.6932653795477566</v>
      </c>
      <c r="BN238" s="11">
        <f t="shared" ca="1" si="139"/>
        <v>3.4774444901115213</v>
      </c>
      <c r="BP238" s="8" cm="1">
        <f t="array" aca="1" ref="BP238" ca="1">MMULT(BF238:BN238,CU$43:CU$51)</f>
        <v>-3.5632235541127448</v>
      </c>
      <c r="BQ238" s="11">
        <f t="shared" ca="1" si="140"/>
        <v>0.97243411999784068</v>
      </c>
      <c r="BR238" s="11">
        <f t="shared" ca="1" si="141"/>
        <v>0.97243411999784068</v>
      </c>
      <c r="BT238" s="12">
        <f t="shared" ca="1" si="110"/>
        <v>-0.97243411999784068</v>
      </c>
      <c r="BU238" s="12">
        <f t="shared" ca="1" si="142"/>
        <v>0.94562811773597477</v>
      </c>
      <c r="BW238" s="12">
        <f t="shared" ca="1" si="143"/>
        <v>3.5911765028297431</v>
      </c>
      <c r="BY238">
        <f t="shared" ca="1" si="111"/>
        <v>1</v>
      </c>
      <c r="CA238">
        <f t="shared" ca="1" si="112"/>
        <v>0</v>
      </c>
      <c r="CB238">
        <f t="shared" ca="1" si="113"/>
        <v>0</v>
      </c>
      <c r="CC238">
        <f t="shared" ca="1" si="114"/>
        <v>1</v>
      </c>
      <c r="CD238">
        <f t="shared" ca="1" si="115"/>
        <v>0</v>
      </c>
      <c r="CF238">
        <f t="shared" ca="1" si="144"/>
        <v>1</v>
      </c>
    </row>
    <row r="239" spans="1:84" x14ac:dyDescent="0.45">
      <c r="A239">
        <v>0</v>
      </c>
      <c r="C239">
        <v>1</v>
      </c>
      <c r="D239">
        <v>0</v>
      </c>
      <c r="E239">
        <v>0</v>
      </c>
      <c r="F239">
        <v>2</v>
      </c>
      <c r="G239">
        <v>1</v>
      </c>
      <c r="H239">
        <v>-0.36183853886699763</v>
      </c>
      <c r="I239">
        <v>0.76474477070853808</v>
      </c>
      <c r="J239">
        <v>-0.26197763181395872</v>
      </c>
      <c r="K239">
        <v>0.81826136007232797</v>
      </c>
      <c r="L239">
        <v>-0.32159035250513007</v>
      </c>
      <c r="M239">
        <v>-0.42229148481710638</v>
      </c>
      <c r="N239">
        <v>-6.3217114719815448E-2</v>
      </c>
      <c r="P239" s="5" cm="1">
        <f t="array" ref="P239">MMULT($C239:$N239,CU$4:CU$15)</f>
        <v>9.436339933895975E-2</v>
      </c>
      <c r="Q239" s="5" cm="1">
        <f t="array" ref="Q239">MMULT($C239:$N239,CV$4:CV$15)</f>
        <v>0.30231747960601618</v>
      </c>
      <c r="R239" s="5" cm="1">
        <f t="array" ref="R239">MMULT($C239:$N239,CW$4:CW$15)</f>
        <v>-0.22444502400730149</v>
      </c>
      <c r="S239" s="5" cm="1">
        <f t="array" ref="S239">MMULT($C239:$N239,CX$4:CX$15)</f>
        <v>-6.5829909982326809E-3</v>
      </c>
      <c r="T239" s="5" cm="1">
        <f t="array" ref="T239">MMULT($C239:$N239,CY$4:CY$15)</f>
        <v>0.87503450748212563</v>
      </c>
      <c r="U239" s="5" cm="1">
        <f t="array" ref="U239">MMULT($C239:$N239,CZ$4:CZ$15)</f>
        <v>0.9459442748453718</v>
      </c>
      <c r="V239" s="5" cm="1">
        <f t="array" ref="V239">MMULT($C239:$N239,DA$4:DA$15)</f>
        <v>-0.32674630844050251</v>
      </c>
      <c r="W239" s="5" cm="1">
        <f t="array" ref="W239">MMULT($C239:$N239,DB$4:DB$15)</f>
        <v>3.7313771600900312</v>
      </c>
      <c r="X239" s="5" cm="1">
        <f t="array" ref="X239">MMULT($C239:$N239,DC$4:DC$15)</f>
        <v>0.36490799837354271</v>
      </c>
      <c r="Y239" s="5" cm="1">
        <f t="array" ref="Y239">MMULT($C239:$N239,DD$4:DD$15)</f>
        <v>0.95860805840399788</v>
      </c>
      <c r="Z239" s="5" cm="1">
        <f t="array" ref="Z239">MMULT($C239:$N239,DE$4:DE$15)</f>
        <v>-1.2707203902840027</v>
      </c>
      <c r="AA239" s="5" cm="1">
        <f t="array" ref="AA239">MMULT($C239:$N239,DF$4:DF$15)</f>
        <v>0.60239863984744568</v>
      </c>
      <c r="AB239" s="5" cm="1">
        <f t="array" ref="AB239">MMULT($C239:$N239,DG$4:DG$15)</f>
        <v>0.9318225859851762</v>
      </c>
      <c r="AC239" s="5" cm="1">
        <f t="array" ref="AC239">MMULT($C239:$N239,DH$4:DH$15)</f>
        <v>0.38771065821059852</v>
      </c>
      <c r="AD239" s="5" cm="1">
        <f t="array" ref="AD239">MMULT($C239:$N239,DI$4:DI$15)</f>
        <v>1.5534790782308472</v>
      </c>
      <c r="AE239" s="5" cm="1">
        <f t="array" ref="AE239">MMULT($C239:$N239,DJ$4:DJ$15)</f>
        <v>2.9167098669559057</v>
      </c>
      <c r="AF239">
        <v>1</v>
      </c>
      <c r="AG239" s="7">
        <f t="shared" si="116"/>
        <v>9.436339933895975E-2</v>
      </c>
      <c r="AH239" s="7">
        <f t="shared" si="117"/>
        <v>0.30231747960601618</v>
      </c>
      <c r="AI239" s="7">
        <f t="shared" si="118"/>
        <v>0</v>
      </c>
      <c r="AJ239" s="7">
        <f t="shared" si="119"/>
        <v>0</v>
      </c>
      <c r="AK239" s="7">
        <f t="shared" si="120"/>
        <v>0.87503450748212563</v>
      </c>
      <c r="AL239" s="7">
        <f t="shared" si="121"/>
        <v>0.9459442748453718</v>
      </c>
      <c r="AM239" s="7">
        <f t="shared" si="122"/>
        <v>0</v>
      </c>
      <c r="AN239" s="7">
        <f t="shared" si="123"/>
        <v>3.7313771600900312</v>
      </c>
      <c r="AO239" s="7">
        <f t="shared" si="124"/>
        <v>0.36490799837354271</v>
      </c>
      <c r="AP239" s="7">
        <f t="shared" si="125"/>
        <v>0.95860805840399788</v>
      </c>
      <c r="AQ239" s="7">
        <f t="shared" si="126"/>
        <v>0</v>
      </c>
      <c r="AR239" s="7">
        <f t="shared" si="127"/>
        <v>0.60239863984744568</v>
      </c>
      <c r="AS239" s="7">
        <f t="shared" si="128"/>
        <v>0.9318225859851762</v>
      </c>
      <c r="AT239" s="7">
        <f t="shared" si="129"/>
        <v>0.38771065821059852</v>
      </c>
      <c r="AU239" s="7">
        <f t="shared" si="130"/>
        <v>1.5534790782308472</v>
      </c>
      <c r="AV239" s="7">
        <f t="shared" si="131"/>
        <v>2.9167098669559057</v>
      </c>
      <c r="AX239" s="8" cm="1">
        <f t="array" aca="1" ref="AX239" ca="1">MMULT($AF239:$AV239,CU$21:CU$37)</f>
        <v>5.0095852252819348</v>
      </c>
      <c r="AY239" s="8" cm="1">
        <f t="array" aca="1" ref="AY239" ca="1">MMULT($AF239:$AV239,CV$21:CV$37)</f>
        <v>2.6285019653470316</v>
      </c>
      <c r="AZ239" s="8" cm="1">
        <f t="array" aca="1" ref="AZ239" ca="1">MMULT($AF239:$AV239,CW$21:CW$37)</f>
        <v>0.95153850242913229</v>
      </c>
      <c r="BA239" s="8" cm="1">
        <f t="array" aca="1" ref="BA239" ca="1">MMULT($AF239:$AV239,CX$21:CX$37)</f>
        <v>1.3979999420575389</v>
      </c>
      <c r="BB239" s="8" cm="1">
        <f t="array" aca="1" ref="BB239" ca="1">MMULT($AF239:$AV239,CY$21:CY$37)</f>
        <v>1.6549783824239346</v>
      </c>
      <c r="BC239" s="8" cm="1">
        <f t="array" aca="1" ref="BC239" ca="1">MMULT($AF239:$AV239,CZ$21:CZ$37)</f>
        <v>-5.6397017550562492</v>
      </c>
      <c r="BD239" s="8" cm="1">
        <f t="array" aca="1" ref="BD239" ca="1">MMULT($AF239:$AV239,DA$21:DA$37)</f>
        <v>3.5414527332798444</v>
      </c>
      <c r="BE239" s="8" cm="1">
        <f t="array" aca="1" ref="BE239" ca="1">MMULT($AF239:$AV239,DB$21:DB$37)</f>
        <v>1.3952280892845905</v>
      </c>
      <c r="BF239" s="11">
        <v>1</v>
      </c>
      <c r="BG239" s="11">
        <f t="shared" ca="1" si="132"/>
        <v>5.0095852252819348</v>
      </c>
      <c r="BH239" s="11">
        <f t="shared" ca="1" si="133"/>
        <v>2.6285019653470316</v>
      </c>
      <c r="BI239" s="11">
        <f t="shared" ca="1" si="134"/>
        <v>0.95153850242913229</v>
      </c>
      <c r="BJ239" s="11">
        <f t="shared" ca="1" si="135"/>
        <v>1.3979999420575389</v>
      </c>
      <c r="BK239" s="11">
        <f t="shared" ca="1" si="136"/>
        <v>1.6549783824239346</v>
      </c>
      <c r="BL239" s="11">
        <f t="shared" ca="1" si="137"/>
        <v>0</v>
      </c>
      <c r="BM239" s="11">
        <f t="shared" ca="1" si="138"/>
        <v>3.5414527332798444</v>
      </c>
      <c r="BN239" s="11">
        <f t="shared" ca="1" si="139"/>
        <v>1.3952280892845905</v>
      </c>
      <c r="BP239" s="8" cm="1">
        <f t="array" aca="1" ref="BP239" ca="1">MMULT(BF239:BN239,CU$43:CU$51)</f>
        <v>-2.9436579417756144</v>
      </c>
      <c r="BQ239" s="11">
        <f t="shared" ca="1" si="140"/>
        <v>0.94996288768207382</v>
      </c>
      <c r="BR239" s="11">
        <f t="shared" ca="1" si="141"/>
        <v>0.94996288768207382</v>
      </c>
      <c r="BT239" s="12">
        <f t="shared" ca="1" si="110"/>
        <v>-0.94996288768207382</v>
      </c>
      <c r="BU239" s="12">
        <f t="shared" ca="1" si="142"/>
        <v>0.90242948797326439</v>
      </c>
      <c r="BW239" s="12">
        <f t="shared" ca="1" si="143"/>
        <v>2.9949903025240632</v>
      </c>
      <c r="BY239">
        <f t="shared" ca="1" si="111"/>
        <v>1</v>
      </c>
      <c r="CA239">
        <f t="shared" ca="1" si="112"/>
        <v>0</v>
      </c>
      <c r="CB239">
        <f t="shared" ca="1" si="113"/>
        <v>0</v>
      </c>
      <c r="CC239">
        <f t="shared" ca="1" si="114"/>
        <v>1</v>
      </c>
      <c r="CD239">
        <f t="shared" ca="1" si="115"/>
        <v>0</v>
      </c>
      <c r="CF239">
        <f t="shared" ca="1" si="144"/>
        <v>1</v>
      </c>
    </row>
    <row r="240" spans="1:84" x14ac:dyDescent="0.45">
      <c r="A240">
        <v>0</v>
      </c>
      <c r="C240">
        <v>1</v>
      </c>
      <c r="D240">
        <v>0</v>
      </c>
      <c r="E240">
        <v>0</v>
      </c>
      <c r="F240">
        <v>2</v>
      </c>
      <c r="G240">
        <v>2</v>
      </c>
      <c r="H240">
        <v>-0.63721698714702713</v>
      </c>
      <c r="I240">
        <v>0.79242725572074391</v>
      </c>
      <c r="J240">
        <v>-0.95906016613520595</v>
      </c>
      <c r="K240">
        <v>0.97866094353191124</v>
      </c>
      <c r="L240">
        <v>-0.61773596266918085</v>
      </c>
      <c r="M240">
        <v>-0.77133018586705826</v>
      </c>
      <c r="N240">
        <v>-1.113132288888985</v>
      </c>
      <c r="P240" s="5" cm="1">
        <f t="array" ref="P240">MMULT($C240:$N240,CU$4:CU$15)</f>
        <v>1.4850917285598513</v>
      </c>
      <c r="Q240" s="5" cm="1">
        <f t="array" ref="Q240">MMULT($C240:$N240,CV$4:CV$15)</f>
        <v>0.78976261361656186</v>
      </c>
      <c r="R240" s="5" cm="1">
        <f t="array" ref="R240">MMULT($C240:$N240,CW$4:CW$15)</f>
        <v>-1.3269222473949118</v>
      </c>
      <c r="S240" s="5" cm="1">
        <f t="array" ref="S240">MMULT($C240:$N240,CX$4:CX$15)</f>
        <v>0.65170453208798895</v>
      </c>
      <c r="T240" s="5" cm="1">
        <f t="array" ref="T240">MMULT($C240:$N240,CY$4:CY$15)</f>
        <v>1.7199450489947599</v>
      </c>
      <c r="U240" s="5" cm="1">
        <f t="array" ref="U240">MMULT($C240:$N240,CZ$4:CZ$15)</f>
        <v>0.72296234150814742</v>
      </c>
      <c r="V240" s="5" cm="1">
        <f t="array" ref="V240">MMULT($C240:$N240,DA$4:DA$15)</f>
        <v>-1.9377629616138572</v>
      </c>
      <c r="W240" s="5" cm="1">
        <f t="array" ref="W240">MMULT($C240:$N240,DB$4:DB$15)</f>
        <v>6.2955207893356757</v>
      </c>
      <c r="X240" s="5" cm="1">
        <f t="array" ref="X240">MMULT($C240:$N240,DC$4:DC$15)</f>
        <v>1.4906844131931998</v>
      </c>
      <c r="Y240" s="5" cm="1">
        <f t="array" ref="Y240">MMULT($C240:$N240,DD$4:DD$15)</f>
        <v>2.199676381318735</v>
      </c>
      <c r="Z240" s="5" cm="1">
        <f t="array" ref="Z240">MMULT($C240:$N240,DE$4:DE$15)</f>
        <v>-0.86376287244802175</v>
      </c>
      <c r="AA240" s="5" cm="1">
        <f t="array" ref="AA240">MMULT($C240:$N240,DF$4:DF$15)</f>
        <v>-0.18040055162653695</v>
      </c>
      <c r="AB240" s="5" cm="1">
        <f t="array" ref="AB240">MMULT($C240:$N240,DG$4:DG$15)</f>
        <v>0.73148412283128383</v>
      </c>
      <c r="AC240" s="5" cm="1">
        <f t="array" ref="AC240">MMULT($C240:$N240,DH$4:DH$15)</f>
        <v>0.97359452964605175</v>
      </c>
      <c r="AD240" s="5" cm="1">
        <f t="array" ref="AD240">MMULT($C240:$N240,DI$4:DI$15)</f>
        <v>0.81902359747759257</v>
      </c>
      <c r="AE240" s="5" cm="1">
        <f t="array" ref="AE240">MMULT($C240:$N240,DJ$4:DJ$15)</f>
        <v>2.3101677390466198</v>
      </c>
      <c r="AF240">
        <v>1</v>
      </c>
      <c r="AG240" s="7">
        <f t="shared" si="116"/>
        <v>1.4850917285598513</v>
      </c>
      <c r="AH240" s="7">
        <f t="shared" si="117"/>
        <v>0.78976261361656186</v>
      </c>
      <c r="AI240" s="7">
        <f t="shared" si="118"/>
        <v>0</v>
      </c>
      <c r="AJ240" s="7">
        <f t="shared" si="119"/>
        <v>0.65170453208798895</v>
      </c>
      <c r="AK240" s="7">
        <f t="shared" si="120"/>
        <v>1.7199450489947599</v>
      </c>
      <c r="AL240" s="7">
        <f t="shared" si="121"/>
        <v>0.72296234150814742</v>
      </c>
      <c r="AM240" s="7">
        <f t="shared" si="122"/>
        <v>0</v>
      </c>
      <c r="AN240" s="7">
        <f t="shared" si="123"/>
        <v>6.2955207893356757</v>
      </c>
      <c r="AO240" s="7">
        <f t="shared" si="124"/>
        <v>1.4906844131931998</v>
      </c>
      <c r="AP240" s="7">
        <f t="shared" si="125"/>
        <v>2.199676381318735</v>
      </c>
      <c r="AQ240" s="7">
        <f t="shared" si="126"/>
        <v>0</v>
      </c>
      <c r="AR240" s="7">
        <f t="shared" si="127"/>
        <v>0</v>
      </c>
      <c r="AS240" s="7">
        <f t="shared" si="128"/>
        <v>0.73148412283128383</v>
      </c>
      <c r="AT240" s="7">
        <f t="shared" si="129"/>
        <v>0.97359452964605175</v>
      </c>
      <c r="AU240" s="7">
        <f t="shared" si="130"/>
        <v>0.81902359747759257</v>
      </c>
      <c r="AV240" s="7">
        <f t="shared" si="131"/>
        <v>2.3101677390466198</v>
      </c>
      <c r="AX240" s="8" cm="1">
        <f t="array" aca="1" ref="AX240" ca="1">MMULT($AF240:$AV240,CU$21:CU$37)</f>
        <v>8.127602980887108</v>
      </c>
      <c r="AY240" s="8" cm="1">
        <f t="array" aca="1" ref="AY240" ca="1">MMULT($AF240:$AV240,CV$21:CV$37)</f>
        <v>2.8073348790296615</v>
      </c>
      <c r="AZ240" s="8" cm="1">
        <f t="array" aca="1" ref="AZ240" ca="1">MMULT($AF240:$AV240,CW$21:CW$37)</f>
        <v>-0.85739381595968567</v>
      </c>
      <c r="BA240" s="8" cm="1">
        <f t="array" aca="1" ref="BA240" ca="1">MMULT($AF240:$AV240,CX$21:CX$37)</f>
        <v>3.1209662068676041</v>
      </c>
      <c r="BB240" s="8" cm="1">
        <f t="array" aca="1" ref="BB240" ca="1">MMULT($AF240:$AV240,CY$21:CY$37)</f>
        <v>3.2132757342219849</v>
      </c>
      <c r="BC240" s="8" cm="1">
        <f t="array" aca="1" ref="BC240" ca="1">MMULT($AF240:$AV240,CZ$21:CZ$37)</f>
        <v>-6.3598488963720694</v>
      </c>
      <c r="BD240" s="8" cm="1">
        <f t="array" aca="1" ref="BD240" ca="1">MMULT($AF240:$AV240,DA$21:DA$37)</f>
        <v>5.2370705431427771</v>
      </c>
      <c r="BE240" s="8" cm="1">
        <f t="array" aca="1" ref="BE240" ca="1">MMULT($AF240:$AV240,DB$21:DB$37)</f>
        <v>-0.70076482486193226</v>
      </c>
      <c r="BF240" s="11">
        <v>1</v>
      </c>
      <c r="BG240" s="11">
        <f t="shared" ca="1" si="132"/>
        <v>8.127602980887108</v>
      </c>
      <c r="BH240" s="11">
        <f t="shared" ca="1" si="133"/>
        <v>2.8073348790296615</v>
      </c>
      <c r="BI240" s="11">
        <f t="shared" ca="1" si="134"/>
        <v>0</v>
      </c>
      <c r="BJ240" s="11">
        <f t="shared" ca="1" si="135"/>
        <v>3.1209662068676041</v>
      </c>
      <c r="BK240" s="11">
        <f t="shared" ca="1" si="136"/>
        <v>3.2132757342219849</v>
      </c>
      <c r="BL240" s="11">
        <f t="shared" ca="1" si="137"/>
        <v>0</v>
      </c>
      <c r="BM240" s="11">
        <f t="shared" ca="1" si="138"/>
        <v>5.2370705431427771</v>
      </c>
      <c r="BN240" s="11">
        <f t="shared" ca="1" si="139"/>
        <v>0</v>
      </c>
      <c r="BP240" s="8" cm="1">
        <f t="array" aca="1" ref="BP240" ca="1">MMULT(BF240:BN240,CU$43:CU$51)</f>
        <v>-5.4647177175239214</v>
      </c>
      <c r="BQ240" s="11">
        <f t="shared" ca="1" si="140"/>
        <v>0.99578431133804313</v>
      </c>
      <c r="BR240" s="11">
        <f t="shared" ca="1" si="141"/>
        <v>0.99578431133804313</v>
      </c>
      <c r="BT240" s="12">
        <f t="shared" ca="1" si="110"/>
        <v>-0.99578431133804313</v>
      </c>
      <c r="BU240" s="12">
        <f t="shared" ca="1" si="142"/>
        <v>0.99158639470698084</v>
      </c>
      <c r="BW240" s="12">
        <f t="shared" ca="1" si="143"/>
        <v>5.4689423172543066</v>
      </c>
      <c r="BY240">
        <f t="shared" ca="1" si="111"/>
        <v>1</v>
      </c>
      <c r="CA240">
        <f t="shared" ca="1" si="112"/>
        <v>0</v>
      </c>
      <c r="CB240">
        <f t="shared" ca="1" si="113"/>
        <v>0</v>
      </c>
      <c r="CC240">
        <f t="shared" ca="1" si="114"/>
        <v>1</v>
      </c>
      <c r="CD240">
        <f t="shared" ca="1" si="115"/>
        <v>0</v>
      </c>
      <c r="CF240">
        <f t="shared" ca="1" si="144"/>
        <v>1</v>
      </c>
    </row>
    <row r="241" spans="1:84" x14ac:dyDescent="0.45">
      <c r="A241">
        <v>0</v>
      </c>
      <c r="C241">
        <v>1</v>
      </c>
      <c r="D241">
        <v>0</v>
      </c>
      <c r="E241">
        <v>0</v>
      </c>
      <c r="F241">
        <v>4</v>
      </c>
      <c r="G241">
        <v>1</v>
      </c>
      <c r="H241">
        <v>-0.63721698714702713</v>
      </c>
      <c r="I241">
        <v>-0.74061367526966959</v>
      </c>
      <c r="J241">
        <v>2.3520818718907179</v>
      </c>
      <c r="K241">
        <v>-0.47384639557431502</v>
      </c>
      <c r="L241">
        <v>-0.56547497264023072</v>
      </c>
      <c r="M241">
        <v>-0.7110525125799334</v>
      </c>
      <c r="N241">
        <v>-1.2297895304633379</v>
      </c>
      <c r="P241" s="5" cm="1">
        <f t="array" ref="P241">MMULT($C241:$N241,CU$4:CU$15)</f>
        <v>-1.4017901216673141</v>
      </c>
      <c r="Q241" s="5" cm="1">
        <f t="array" ref="Q241">MMULT($C241:$N241,CV$4:CV$15)</f>
        <v>1.524896968612012</v>
      </c>
      <c r="R241" s="5" cm="1">
        <f t="array" ref="R241">MMULT($C241:$N241,CW$4:CW$15)</f>
        <v>2.547092960244453</v>
      </c>
      <c r="S241" s="5" cm="1">
        <f t="array" ref="S241">MMULT($C241:$N241,CX$4:CX$15)</f>
        <v>-4.0823654843438595</v>
      </c>
      <c r="T241" s="5" cm="1">
        <f t="array" ref="T241">MMULT($C241:$N241,CY$4:CY$15)</f>
        <v>-2.4442581173875868</v>
      </c>
      <c r="U241" s="5" cm="1">
        <f t="array" ref="U241">MMULT($C241:$N241,CZ$4:CZ$15)</f>
        <v>3.9343573174728572</v>
      </c>
      <c r="V241" s="5" cm="1">
        <f t="array" ref="V241">MMULT($C241:$N241,DA$4:DA$15)</f>
        <v>-1.2013853305919349</v>
      </c>
      <c r="W241" s="5" cm="1">
        <f t="array" ref="W241">MMULT($C241:$N241,DB$4:DB$15)</f>
        <v>3.6085685965179737</v>
      </c>
      <c r="X241" s="5" cm="1">
        <f t="array" ref="X241">MMULT($C241:$N241,DC$4:DC$15)</f>
        <v>-0.43148193584518635</v>
      </c>
      <c r="Y241" s="5" cm="1">
        <f t="array" ref="Y241">MMULT($C241:$N241,DD$4:DD$15)</f>
        <v>5.8565064267852254E-2</v>
      </c>
      <c r="Z241" s="5" cm="1">
        <f t="array" ref="Z241">MMULT($C241:$N241,DE$4:DE$15)</f>
        <v>-1.8744396332941176</v>
      </c>
      <c r="AA241" s="5" cm="1">
        <f t="array" ref="AA241">MMULT($C241:$N241,DF$4:DF$15)</f>
        <v>4.5505400124033137</v>
      </c>
      <c r="AB241" s="5" cm="1">
        <f t="array" ref="AB241">MMULT($C241:$N241,DG$4:DG$15)</f>
        <v>2.2416545808154087</v>
      </c>
      <c r="AC241" s="5" cm="1">
        <f t="array" ref="AC241">MMULT($C241:$N241,DH$4:DH$15)</f>
        <v>2.578751402882939</v>
      </c>
      <c r="AD241" s="5" cm="1">
        <f t="array" ref="AD241">MMULT($C241:$N241,DI$4:DI$15)</f>
        <v>2.8822066493452354</v>
      </c>
      <c r="AE241" s="5" cm="1">
        <f t="array" ref="AE241">MMULT($C241:$N241,DJ$4:DJ$15)</f>
        <v>5.1989140042298594</v>
      </c>
      <c r="AF241">
        <v>1</v>
      </c>
      <c r="AG241" s="7">
        <f t="shared" si="116"/>
        <v>0</v>
      </c>
      <c r="AH241" s="7">
        <f t="shared" si="117"/>
        <v>1.524896968612012</v>
      </c>
      <c r="AI241" s="7">
        <f t="shared" si="118"/>
        <v>2.547092960244453</v>
      </c>
      <c r="AJ241" s="7">
        <f t="shared" si="119"/>
        <v>0</v>
      </c>
      <c r="AK241" s="7">
        <f t="shared" si="120"/>
        <v>0</v>
      </c>
      <c r="AL241" s="7">
        <f t="shared" si="121"/>
        <v>3.9343573174728572</v>
      </c>
      <c r="AM241" s="7">
        <f t="shared" si="122"/>
        <v>0</v>
      </c>
      <c r="AN241" s="7">
        <f t="shared" si="123"/>
        <v>3.6085685965179737</v>
      </c>
      <c r="AO241" s="7">
        <f t="shared" si="124"/>
        <v>0</v>
      </c>
      <c r="AP241" s="7">
        <f t="shared" si="125"/>
        <v>5.8565064267852254E-2</v>
      </c>
      <c r="AQ241" s="7">
        <f t="shared" si="126"/>
        <v>0</v>
      </c>
      <c r="AR241" s="7">
        <f t="shared" si="127"/>
        <v>4.5505400124033137</v>
      </c>
      <c r="AS241" s="7">
        <f t="shared" si="128"/>
        <v>2.2416545808154087</v>
      </c>
      <c r="AT241" s="7">
        <f t="shared" si="129"/>
        <v>2.578751402882939</v>
      </c>
      <c r="AU241" s="7">
        <f t="shared" si="130"/>
        <v>2.8822066493452354</v>
      </c>
      <c r="AV241" s="7">
        <f t="shared" si="131"/>
        <v>5.1989140042298594</v>
      </c>
      <c r="AX241" s="8" cm="1">
        <f t="array" aca="1" ref="AX241" ca="1">MMULT($AF241:$AV241,CU$21:CU$37)</f>
        <v>6.4414858799181509</v>
      </c>
      <c r="AY241" s="8" cm="1">
        <f t="array" aca="1" ref="AY241" ca="1">MMULT($AF241:$AV241,CV$21:CV$37)</f>
        <v>2.9184058178354171</v>
      </c>
      <c r="AZ241" s="8" cm="1">
        <f t="array" aca="1" ref="AZ241" ca="1">MMULT($AF241:$AV241,CW$21:CW$37)</f>
        <v>5.9043495996616375</v>
      </c>
      <c r="BA241" s="8" cm="1">
        <f t="array" aca="1" ref="BA241" ca="1">MMULT($AF241:$AV241,CX$21:CX$37)</f>
        <v>-0.47524317112773518</v>
      </c>
      <c r="BB241" s="8" cm="1">
        <f t="array" aca="1" ref="BB241" ca="1">MMULT($AF241:$AV241,CY$21:CY$37)</f>
        <v>-0.49458166060727682</v>
      </c>
      <c r="BC241" s="8" cm="1">
        <f t="array" aca="1" ref="BC241" ca="1">MMULT($AF241:$AV241,CZ$21:CZ$37)</f>
        <v>-12.687276848297037</v>
      </c>
      <c r="BD241" s="8" cm="1">
        <f t="array" aca="1" ref="BD241" ca="1">MMULT($AF241:$AV241,DA$21:DA$37)</f>
        <v>6.7307745095030826</v>
      </c>
      <c r="BE241" s="8" cm="1">
        <f t="array" aca="1" ref="BE241" ca="1">MMULT($AF241:$AV241,DB$21:DB$37)</f>
        <v>7.5619744479594377</v>
      </c>
      <c r="BF241" s="11">
        <v>1</v>
      </c>
      <c r="BG241" s="11">
        <f t="shared" ca="1" si="132"/>
        <v>6.4414858799181509</v>
      </c>
      <c r="BH241" s="11">
        <f t="shared" ca="1" si="133"/>
        <v>2.9184058178354171</v>
      </c>
      <c r="BI241" s="11">
        <f t="shared" ca="1" si="134"/>
        <v>5.9043495996616375</v>
      </c>
      <c r="BJ241" s="11">
        <f t="shared" ca="1" si="135"/>
        <v>0</v>
      </c>
      <c r="BK241" s="11">
        <f t="shared" ca="1" si="136"/>
        <v>0</v>
      </c>
      <c r="BL241" s="11">
        <f t="shared" ca="1" si="137"/>
        <v>0</v>
      </c>
      <c r="BM241" s="11">
        <f t="shared" ca="1" si="138"/>
        <v>6.7307745095030826</v>
      </c>
      <c r="BN241" s="11">
        <f t="shared" ca="1" si="139"/>
        <v>7.5619744479594377</v>
      </c>
      <c r="BP241" s="8" cm="1">
        <f t="array" aca="1" ref="BP241" ca="1">MMULT(BF241:BN241,CU$43:CU$51)</f>
        <v>-0.21697008437825893</v>
      </c>
      <c r="BQ241" s="11">
        <f t="shared" ca="1" si="140"/>
        <v>0.55403072460282576</v>
      </c>
      <c r="BR241" s="11">
        <f t="shared" ca="1" si="141"/>
        <v>0.55403072460282576</v>
      </c>
      <c r="BT241" s="12">
        <f t="shared" ca="1" si="110"/>
        <v>-0.55403072460282576</v>
      </c>
      <c r="BU241" s="12">
        <f t="shared" ca="1" si="142"/>
        <v>0.30695004380393215</v>
      </c>
      <c r="BW241" s="12">
        <f t="shared" ca="1" si="143"/>
        <v>0.80750521857904989</v>
      </c>
      <c r="BY241">
        <f t="shared" ca="1" si="111"/>
        <v>1</v>
      </c>
      <c r="CA241">
        <f t="shared" ca="1" si="112"/>
        <v>0</v>
      </c>
      <c r="CB241">
        <f t="shared" ca="1" si="113"/>
        <v>0</v>
      </c>
      <c r="CC241">
        <f t="shared" ca="1" si="114"/>
        <v>1</v>
      </c>
      <c r="CD241">
        <f t="shared" ca="1" si="115"/>
        <v>0</v>
      </c>
      <c r="CF241">
        <f t="shared" ca="1" si="144"/>
        <v>1</v>
      </c>
    </row>
    <row r="242" spans="1:84" x14ac:dyDescent="0.45">
      <c r="A242">
        <v>0</v>
      </c>
      <c r="C242">
        <v>1</v>
      </c>
      <c r="D242">
        <v>0</v>
      </c>
      <c r="E242">
        <v>0</v>
      </c>
      <c r="F242">
        <v>2</v>
      </c>
      <c r="G242">
        <v>1</v>
      </c>
      <c r="H242">
        <v>0.32660758183307631</v>
      </c>
      <c r="I242">
        <v>-0.85511586170380371</v>
      </c>
      <c r="J242">
        <v>-1.1914210109089549</v>
      </c>
      <c r="K242">
        <v>-0.65206815497385195</v>
      </c>
      <c r="L242">
        <v>-0.80935959277533143</v>
      </c>
      <c r="M242">
        <v>-0.9178549648061165</v>
      </c>
      <c r="N242">
        <v>-1.113132288888985</v>
      </c>
      <c r="P242" s="5" cm="1">
        <f t="array" ref="P242">MMULT($C242:$N242,CU$4:CU$15)</f>
        <v>1.3874071276033773</v>
      </c>
      <c r="Q242" s="5" cm="1">
        <f t="array" ref="Q242">MMULT($C242:$N242,CV$4:CV$15)</f>
        <v>2.8316910746598842</v>
      </c>
      <c r="R242" s="5" cm="1">
        <f t="array" ref="R242">MMULT($C242:$N242,CW$4:CW$15)</f>
        <v>0.74097442471537989</v>
      </c>
      <c r="S242" s="5" cm="1">
        <f t="array" ref="S242">MMULT($C242:$N242,CX$4:CX$15)</f>
        <v>-0.88081670797551881</v>
      </c>
      <c r="T242" s="5" cm="1">
        <f t="array" ref="T242">MMULT($C242:$N242,CY$4:CY$15)</f>
        <v>-0.94236136328409836</v>
      </c>
      <c r="U242" s="5" cm="1">
        <f t="array" ref="U242">MMULT($C242:$N242,CZ$4:CZ$15)</f>
        <v>0.3754359815043195</v>
      </c>
      <c r="V242" s="5" cm="1">
        <f t="array" ref="V242">MMULT($C242:$N242,DA$4:DA$15)</f>
        <v>-1.6717270629535141</v>
      </c>
      <c r="W242" s="5" cm="1">
        <f t="array" ref="W242">MMULT($C242:$N242,DB$4:DB$15)</f>
        <v>4.2306068068131282</v>
      </c>
      <c r="X242" s="5" cm="1">
        <f t="array" ref="X242">MMULT($C242:$N242,DC$4:DC$15)</f>
        <v>0.70118754424896435</v>
      </c>
      <c r="Y242" s="5" cm="1">
        <f t="array" ref="Y242">MMULT($C242:$N242,DD$4:DD$15)</f>
        <v>2.6754267343621527</v>
      </c>
      <c r="Z242" s="5" cm="1">
        <f t="array" ref="Z242">MMULT($C242:$N242,DE$4:DE$15)</f>
        <v>-1.4702530944108427</v>
      </c>
      <c r="AA242" s="5" cm="1">
        <f t="array" ref="AA242">MMULT($C242:$N242,DF$4:DF$15)</f>
        <v>2.5714984297326715E-2</v>
      </c>
      <c r="AB242" s="5" cm="1">
        <f t="array" ref="AB242">MMULT($C242:$N242,DG$4:DG$15)</f>
        <v>1.5047006152276434</v>
      </c>
      <c r="AC242" s="5" cm="1">
        <f t="array" ref="AC242">MMULT($C242:$N242,DH$4:DH$15)</f>
        <v>0.40026727628086289</v>
      </c>
      <c r="AD242" s="5" cm="1">
        <f t="array" ref="AD242">MMULT($C242:$N242,DI$4:DI$15)</f>
        <v>-0.55293160404412078</v>
      </c>
      <c r="AE242" s="5" cm="1">
        <f t="array" ref="AE242">MMULT($C242:$N242,DJ$4:DJ$15)</f>
        <v>0.27741182372753231</v>
      </c>
      <c r="AF242">
        <v>1</v>
      </c>
      <c r="AG242" s="7">
        <f t="shared" si="116"/>
        <v>1.3874071276033773</v>
      </c>
      <c r="AH242" s="7">
        <f t="shared" si="117"/>
        <v>2.8316910746598842</v>
      </c>
      <c r="AI242" s="7">
        <f t="shared" si="118"/>
        <v>0.74097442471537989</v>
      </c>
      <c r="AJ242" s="7">
        <f t="shared" si="119"/>
        <v>0</v>
      </c>
      <c r="AK242" s="7">
        <f t="shared" si="120"/>
        <v>0</v>
      </c>
      <c r="AL242" s="7">
        <f t="shared" si="121"/>
        <v>0.3754359815043195</v>
      </c>
      <c r="AM242" s="7">
        <f t="shared" si="122"/>
        <v>0</v>
      </c>
      <c r="AN242" s="7">
        <f t="shared" si="123"/>
        <v>4.2306068068131282</v>
      </c>
      <c r="AO242" s="7">
        <f t="shared" si="124"/>
        <v>0.70118754424896435</v>
      </c>
      <c r="AP242" s="7">
        <f t="shared" si="125"/>
        <v>2.6754267343621527</v>
      </c>
      <c r="AQ242" s="7">
        <f t="shared" si="126"/>
        <v>0</v>
      </c>
      <c r="AR242" s="7">
        <f t="shared" si="127"/>
        <v>2.5714984297326715E-2</v>
      </c>
      <c r="AS242" s="7">
        <f t="shared" si="128"/>
        <v>1.5047006152276434</v>
      </c>
      <c r="AT242" s="7">
        <f t="shared" si="129"/>
        <v>0.40026727628086289</v>
      </c>
      <c r="AU242" s="7">
        <f t="shared" si="130"/>
        <v>0</v>
      </c>
      <c r="AV242" s="7">
        <f t="shared" si="131"/>
        <v>0.27741182372753231</v>
      </c>
      <c r="AX242" s="8" cm="1">
        <f t="array" aca="1" ref="AX242" ca="1">MMULT($AF242:$AV242,CU$21:CU$37)</f>
        <v>3.2579349395416726</v>
      </c>
      <c r="AY242" s="8" cm="1">
        <f t="array" aca="1" ref="AY242" ca="1">MMULT($AF242:$AV242,CV$21:CV$37)</f>
        <v>0.40095362163699494</v>
      </c>
      <c r="AZ242" s="8" cm="1">
        <f t="array" aca="1" ref="AZ242" ca="1">MMULT($AF242:$AV242,CW$21:CW$37)</f>
        <v>-3.0458026767538158</v>
      </c>
      <c r="BA242" s="8" cm="1">
        <f t="array" aca="1" ref="BA242" ca="1">MMULT($AF242:$AV242,CX$21:CX$37)</f>
        <v>2.6676514586163256</v>
      </c>
      <c r="BB242" s="8" cm="1">
        <f t="array" aca="1" ref="BB242" ca="1">MMULT($AF242:$AV242,CY$21:CY$37)</f>
        <v>3.0985441320114862</v>
      </c>
      <c r="BC242" s="8" cm="1">
        <f t="array" aca="1" ref="BC242" ca="1">MMULT($AF242:$AV242,CZ$21:CZ$37)</f>
        <v>-0.67326499153676234</v>
      </c>
      <c r="BD242" s="8" cm="1">
        <f t="array" aca="1" ref="BD242" ca="1">MMULT($AF242:$AV242,DA$21:DA$37)</f>
        <v>1.6571580448266483</v>
      </c>
      <c r="BE242" s="8" cm="1">
        <f t="array" aca="1" ref="BE242" ca="1">MMULT($AF242:$AV242,DB$21:DB$37)</f>
        <v>-0.4486831452278951</v>
      </c>
      <c r="BF242" s="11">
        <v>1</v>
      </c>
      <c r="BG242" s="11">
        <f t="shared" ca="1" si="132"/>
        <v>3.2579349395416726</v>
      </c>
      <c r="BH242" s="11">
        <f t="shared" ca="1" si="133"/>
        <v>0.40095362163699494</v>
      </c>
      <c r="BI242" s="11">
        <f t="shared" ca="1" si="134"/>
        <v>0</v>
      </c>
      <c r="BJ242" s="11">
        <f t="shared" ca="1" si="135"/>
        <v>2.6676514586163256</v>
      </c>
      <c r="BK242" s="11">
        <f t="shared" ca="1" si="136"/>
        <v>3.0985441320114862</v>
      </c>
      <c r="BL242" s="11">
        <f t="shared" ca="1" si="137"/>
        <v>0</v>
      </c>
      <c r="BM242" s="11">
        <f t="shared" ca="1" si="138"/>
        <v>1.6571580448266483</v>
      </c>
      <c r="BN242" s="11">
        <f t="shared" ca="1" si="139"/>
        <v>0</v>
      </c>
      <c r="BP242" s="8" cm="1">
        <f t="array" aca="1" ref="BP242" ca="1">MMULT(BF242:BN242,CU$43:CU$51)</f>
        <v>-4.2324640783525602</v>
      </c>
      <c r="BQ242" s="11">
        <f t="shared" ca="1" si="140"/>
        <v>0.98569113921133122</v>
      </c>
      <c r="BR242" s="11">
        <f t="shared" ca="1" si="141"/>
        <v>0.98569113921133122</v>
      </c>
      <c r="BT242" s="12">
        <f t="shared" ca="1" si="110"/>
        <v>-0.98569113921133122</v>
      </c>
      <c r="BU242" s="12">
        <f t="shared" ca="1" si="142"/>
        <v>0.9715870219197319</v>
      </c>
      <c r="BW242" s="12">
        <f t="shared" ca="1" si="143"/>
        <v>4.2468762980398873</v>
      </c>
      <c r="BY242">
        <f t="shared" ca="1" si="111"/>
        <v>1</v>
      </c>
      <c r="CA242">
        <f t="shared" ca="1" si="112"/>
        <v>0</v>
      </c>
      <c r="CB242">
        <f t="shared" ca="1" si="113"/>
        <v>0</v>
      </c>
      <c r="CC242">
        <f t="shared" ca="1" si="114"/>
        <v>1</v>
      </c>
      <c r="CD242">
        <f t="shared" ca="1" si="115"/>
        <v>0</v>
      </c>
      <c r="CF242">
        <f t="shared" ca="1" si="144"/>
        <v>1</v>
      </c>
    </row>
    <row r="243" spans="1:84" x14ac:dyDescent="0.45">
      <c r="A243">
        <v>0</v>
      </c>
      <c r="C243">
        <v>1</v>
      </c>
      <c r="D243">
        <v>0</v>
      </c>
      <c r="E243">
        <v>0</v>
      </c>
      <c r="F243">
        <v>4</v>
      </c>
      <c r="G243">
        <v>1</v>
      </c>
      <c r="H243">
        <v>-1.050284659567071</v>
      </c>
      <c r="I243">
        <v>-0.85789184814632746</v>
      </c>
      <c r="J243">
        <v>-1.3656916444892671</v>
      </c>
      <c r="K243">
        <v>-0.5540461873041066</v>
      </c>
      <c r="L243">
        <v>-1.2100271829972831</v>
      </c>
      <c r="M243">
        <v>-1.0655710021105329</v>
      </c>
      <c r="N243">
        <v>-1.2297895304633379</v>
      </c>
      <c r="P243" s="5" cm="1">
        <f t="array" ref="P243">MMULT($C243:$N243,CU$4:CU$15)</f>
        <v>0.13461091743249654</v>
      </c>
      <c r="Q243" s="5" cm="1">
        <f t="array" ref="Q243">MMULT($C243:$N243,CV$4:CV$15)</f>
        <v>3.9359835564316574</v>
      </c>
      <c r="R243" s="5" cm="1">
        <f t="array" ref="R243">MMULT($C243:$N243,CW$4:CW$15)</f>
        <v>0.68922989964731252</v>
      </c>
      <c r="S243" s="5" cm="1">
        <f t="array" ref="S243">MMULT($C243:$N243,CX$4:CX$15)</f>
        <v>-2.9063655732277414</v>
      </c>
      <c r="T243" s="5" cm="1">
        <f t="array" ref="T243">MMULT($C243:$N243,CY$4:CY$15)</f>
        <v>-0.25271924439319882</v>
      </c>
      <c r="U243" s="5" cm="1">
        <f t="array" ref="U243">MMULT($C243:$N243,CZ$4:CZ$15)</f>
        <v>1.7079392084130112</v>
      </c>
      <c r="V243" s="5" cm="1">
        <f t="array" ref="V243">MMULT($C243:$N243,DA$4:DA$15)</f>
        <v>-1.2313174927223456</v>
      </c>
      <c r="W243" s="5" cm="1">
        <f t="array" ref="W243">MMULT($C243:$N243,DB$4:DB$15)</f>
        <v>6.9465359037660042</v>
      </c>
      <c r="X243" s="5" cm="1">
        <f t="array" ref="X243">MMULT($C243:$N243,DC$4:DC$15)</f>
        <v>0.26512805182293397</v>
      </c>
      <c r="Y243" s="5" cm="1">
        <f t="array" ref="Y243">MMULT($C243:$N243,DD$4:DD$15)</f>
        <v>2.9807517339560294</v>
      </c>
      <c r="Z243" s="5" cm="1">
        <f t="array" ref="Z243">MMULT($C243:$N243,DE$4:DE$15)</f>
        <v>-3.5891319475339625</v>
      </c>
      <c r="AA243" s="5" cm="1">
        <f t="array" ref="AA243">MMULT($C243:$N243,DF$4:DF$15)</f>
        <v>1.3004145221124632</v>
      </c>
      <c r="AB243" s="5" cm="1">
        <f t="array" ref="AB243">MMULT($C243:$N243,DG$4:DG$15)</f>
        <v>2.6563512172958959</v>
      </c>
      <c r="AC243" s="5" cm="1">
        <f t="array" ref="AC243">MMULT($C243:$N243,DH$4:DH$15)</f>
        <v>1.8852556173364321</v>
      </c>
      <c r="AD243" s="5" cm="1">
        <f t="array" ref="AD243">MMULT($C243:$N243,DI$4:DI$15)</f>
        <v>-0.34633217542660027</v>
      </c>
      <c r="AE243" s="5" cm="1">
        <f t="array" ref="AE243">MMULT($C243:$N243,DJ$4:DJ$15)</f>
        <v>2.325447896450163</v>
      </c>
      <c r="AF243">
        <v>1</v>
      </c>
      <c r="AG243" s="7">
        <f t="shared" si="116"/>
        <v>0.13461091743249654</v>
      </c>
      <c r="AH243" s="7">
        <f t="shared" si="117"/>
        <v>3.9359835564316574</v>
      </c>
      <c r="AI243" s="7">
        <f t="shared" si="118"/>
        <v>0.68922989964731252</v>
      </c>
      <c r="AJ243" s="7">
        <f t="shared" si="119"/>
        <v>0</v>
      </c>
      <c r="AK243" s="7">
        <f t="shared" si="120"/>
        <v>0</v>
      </c>
      <c r="AL243" s="7">
        <f t="shared" si="121"/>
        <v>1.7079392084130112</v>
      </c>
      <c r="AM243" s="7">
        <f t="shared" si="122"/>
        <v>0</v>
      </c>
      <c r="AN243" s="7">
        <f t="shared" si="123"/>
        <v>6.9465359037660042</v>
      </c>
      <c r="AO243" s="7">
        <f t="shared" si="124"/>
        <v>0.26512805182293397</v>
      </c>
      <c r="AP243" s="7">
        <f t="shared" si="125"/>
        <v>2.9807517339560294</v>
      </c>
      <c r="AQ243" s="7">
        <f t="shared" si="126"/>
        <v>0</v>
      </c>
      <c r="AR243" s="7">
        <f t="shared" si="127"/>
        <v>1.3004145221124632</v>
      </c>
      <c r="AS243" s="7">
        <f t="shared" si="128"/>
        <v>2.6563512172958959</v>
      </c>
      <c r="AT243" s="7">
        <f t="shared" si="129"/>
        <v>1.8852556173364321</v>
      </c>
      <c r="AU243" s="7">
        <f t="shared" si="130"/>
        <v>0</v>
      </c>
      <c r="AV243" s="7">
        <f t="shared" si="131"/>
        <v>2.325447896450163</v>
      </c>
      <c r="AX243" s="8" cm="1">
        <f t="array" aca="1" ref="AX243" ca="1">MMULT($AF243:$AV243,CU$21:CU$37)</f>
        <v>7.257059865560918</v>
      </c>
      <c r="AY243" s="8" cm="1">
        <f t="array" aca="1" ref="AY243" ca="1">MMULT($AF243:$AV243,CV$21:CV$37)</f>
        <v>1.4556133025382714</v>
      </c>
      <c r="AZ243" s="8" cm="1">
        <f t="array" aca="1" ref="AZ243" ca="1">MMULT($AF243:$AV243,CW$21:CW$37)</f>
        <v>-0.38050711679708549</v>
      </c>
      <c r="BA243" s="8" cm="1">
        <f t="array" aca="1" ref="BA243" ca="1">MMULT($AF243:$AV243,CX$21:CX$37)</f>
        <v>4.9294343199526676</v>
      </c>
      <c r="BB243" s="8" cm="1">
        <f t="array" aca="1" ref="BB243" ca="1">MMULT($AF243:$AV243,CY$21:CY$37)</f>
        <v>2.8344428928531884</v>
      </c>
      <c r="BC243" s="8" cm="1">
        <f t="array" aca="1" ref="BC243" ca="1">MMULT($AF243:$AV243,CZ$21:CZ$37)</f>
        <v>-4.1385347614608312</v>
      </c>
      <c r="BD243" s="8" cm="1">
        <f t="array" aca="1" ref="BD243" ca="1">MMULT($AF243:$AV243,DA$21:DA$37)</f>
        <v>3.9466495878928685</v>
      </c>
      <c r="BE243" s="8" cm="1">
        <f t="array" aca="1" ref="BE243" ca="1">MMULT($AF243:$AV243,DB$21:DB$37)</f>
        <v>3.2587311270160662</v>
      </c>
      <c r="BF243" s="11">
        <v>1</v>
      </c>
      <c r="BG243" s="11">
        <f t="shared" ca="1" si="132"/>
        <v>7.257059865560918</v>
      </c>
      <c r="BH243" s="11">
        <f t="shared" ca="1" si="133"/>
        <v>1.4556133025382714</v>
      </c>
      <c r="BI243" s="11">
        <f t="shared" ca="1" si="134"/>
        <v>0</v>
      </c>
      <c r="BJ243" s="11">
        <f t="shared" ca="1" si="135"/>
        <v>4.9294343199526676</v>
      </c>
      <c r="BK243" s="11">
        <f t="shared" ca="1" si="136"/>
        <v>2.8344428928531884</v>
      </c>
      <c r="BL243" s="11">
        <f t="shared" ca="1" si="137"/>
        <v>0</v>
      </c>
      <c r="BM243" s="11">
        <f t="shared" ca="1" si="138"/>
        <v>3.9466495878928685</v>
      </c>
      <c r="BN243" s="11">
        <f t="shared" ca="1" si="139"/>
        <v>3.2587311270160662</v>
      </c>
      <c r="BP243" s="8" cm="1">
        <f t="array" aca="1" ref="BP243" ca="1">MMULT(BF243:BN243,CU$43:CU$51)</f>
        <v>-4.7508725045719764</v>
      </c>
      <c r="BQ243" s="11">
        <f t="shared" ca="1" si="140"/>
        <v>0.99142993110808464</v>
      </c>
      <c r="BR243" s="11">
        <f t="shared" ca="1" si="141"/>
        <v>0.99142993110808464</v>
      </c>
      <c r="BT243" s="12">
        <f t="shared" ca="1" si="110"/>
        <v>-0.99142993110808464</v>
      </c>
      <c r="BU243" s="12">
        <f t="shared" ca="1" si="142"/>
        <v>0.98293330829698145</v>
      </c>
      <c r="BW243" s="12">
        <f t="shared" ca="1" si="143"/>
        <v>4.7594795076748451</v>
      </c>
      <c r="BY243">
        <f t="shared" ca="1" si="111"/>
        <v>1</v>
      </c>
      <c r="CA243">
        <f t="shared" ca="1" si="112"/>
        <v>0</v>
      </c>
      <c r="CB243">
        <f t="shared" ca="1" si="113"/>
        <v>0</v>
      </c>
      <c r="CC243">
        <f t="shared" ca="1" si="114"/>
        <v>1</v>
      </c>
      <c r="CD243">
        <f t="shared" ca="1" si="115"/>
        <v>0</v>
      </c>
      <c r="CF243">
        <f t="shared" ca="1" si="144"/>
        <v>1</v>
      </c>
    </row>
    <row r="244" spans="1:84" x14ac:dyDescent="0.45">
      <c r="A244">
        <v>0</v>
      </c>
      <c r="C244">
        <v>1</v>
      </c>
      <c r="D244">
        <v>0</v>
      </c>
      <c r="E244">
        <v>0</v>
      </c>
      <c r="F244">
        <v>2</v>
      </c>
      <c r="G244">
        <v>1</v>
      </c>
      <c r="H244">
        <v>0.18891835769306151</v>
      </c>
      <c r="I244">
        <v>-0.73045762730921682</v>
      </c>
      <c r="J244">
        <v>-0.84287974374833141</v>
      </c>
      <c r="K244">
        <v>-0.57186836324406032</v>
      </c>
      <c r="L244">
        <v>-0.68741728270778113</v>
      </c>
      <c r="M244">
        <v>-0.79277283644350582</v>
      </c>
      <c r="N244">
        <v>-1.34644677203769</v>
      </c>
      <c r="P244" s="5" cm="1">
        <f t="array" ref="P244">MMULT($C244:$N244,CU$4:CU$15)</f>
        <v>1.2123858508304455</v>
      </c>
      <c r="Q244" s="5" cm="1">
        <f t="array" ref="Q244">MMULT($C244:$N244,CV$4:CV$15)</f>
        <v>2.7095528515173353</v>
      </c>
      <c r="R244" s="5" cm="1">
        <f t="array" ref="R244">MMULT($C244:$N244,CW$4:CW$15)</f>
        <v>0.6516592002570516</v>
      </c>
      <c r="S244" s="5" cm="1">
        <f t="array" ref="S244">MMULT($C244:$N244,CX$4:CX$15)</f>
        <v>-0.84471403530766331</v>
      </c>
      <c r="T244" s="5" cm="1">
        <f t="array" ref="T244">MMULT($C244:$N244,CY$4:CY$15)</f>
        <v>-0.78740036891197029</v>
      </c>
      <c r="U244" s="5" cm="1">
        <f t="array" ref="U244">MMULT($C244:$N244,CZ$4:CZ$15)</f>
        <v>0.73143711350962426</v>
      </c>
      <c r="V244" s="5" cm="1">
        <f t="array" ref="V244">MMULT($C244:$N244,DA$4:DA$15)</f>
        <v>-1.8927979978126168</v>
      </c>
      <c r="W244" s="5" cm="1">
        <f t="array" ref="W244">MMULT($C244:$N244,DB$4:DB$15)</f>
        <v>4.1701610340694941</v>
      </c>
      <c r="X244" s="5" cm="1">
        <f t="array" ref="X244">MMULT($C244:$N244,DC$4:DC$15)</f>
        <v>0.6324181329961025</v>
      </c>
      <c r="Y244" s="5" cm="1">
        <f t="array" ref="Y244">MMULT($C244:$N244,DD$4:DD$15)</f>
        <v>2.1607252198054341</v>
      </c>
      <c r="Z244" s="5" cm="1">
        <f t="array" ref="Z244">MMULT($C244:$N244,DE$4:DE$15)</f>
        <v>-1.0366579041849904</v>
      </c>
      <c r="AA244" s="5" cm="1">
        <f t="array" ref="AA244">MMULT($C244:$N244,DF$4:DF$15)</f>
        <v>0.40843625399439282</v>
      </c>
      <c r="AB244" s="5" cm="1">
        <f t="array" ref="AB244">MMULT($C244:$N244,DG$4:DG$15)</f>
        <v>1.3950295990639476</v>
      </c>
      <c r="AC244" s="5" cm="1">
        <f t="array" ref="AC244">MMULT($C244:$N244,DH$4:DH$15)</f>
        <v>0.69852034113718775</v>
      </c>
      <c r="AD244" s="5" cm="1">
        <f t="array" ref="AD244">MMULT($C244:$N244,DI$4:DI$15)</f>
        <v>-0.33652611759929246</v>
      </c>
      <c r="AE244" s="5" cm="1">
        <f t="array" ref="AE244">MMULT($C244:$N244,DJ$4:DJ$15)</f>
        <v>0.62104988704541642</v>
      </c>
      <c r="AF244">
        <v>1</v>
      </c>
      <c r="AG244" s="7">
        <f t="shared" si="116"/>
        <v>1.2123858508304455</v>
      </c>
      <c r="AH244" s="7">
        <f t="shared" si="117"/>
        <v>2.7095528515173353</v>
      </c>
      <c r="AI244" s="7">
        <f t="shared" si="118"/>
        <v>0.6516592002570516</v>
      </c>
      <c r="AJ244" s="7">
        <f t="shared" si="119"/>
        <v>0</v>
      </c>
      <c r="AK244" s="7">
        <f t="shared" si="120"/>
        <v>0</v>
      </c>
      <c r="AL244" s="7">
        <f t="shared" si="121"/>
        <v>0.73143711350962426</v>
      </c>
      <c r="AM244" s="7">
        <f t="shared" si="122"/>
        <v>0</v>
      </c>
      <c r="AN244" s="7">
        <f t="shared" si="123"/>
        <v>4.1701610340694941</v>
      </c>
      <c r="AO244" s="7">
        <f t="shared" si="124"/>
        <v>0.6324181329961025</v>
      </c>
      <c r="AP244" s="7">
        <f t="shared" si="125"/>
        <v>2.1607252198054341</v>
      </c>
      <c r="AQ244" s="7">
        <f t="shared" si="126"/>
        <v>0</v>
      </c>
      <c r="AR244" s="7">
        <f t="shared" si="127"/>
        <v>0.40843625399439282</v>
      </c>
      <c r="AS244" s="7">
        <f t="shared" si="128"/>
        <v>1.3950295990639476</v>
      </c>
      <c r="AT244" s="7">
        <f t="shared" si="129"/>
        <v>0.69852034113718775</v>
      </c>
      <c r="AU244" s="7">
        <f t="shared" si="130"/>
        <v>0</v>
      </c>
      <c r="AV244" s="7">
        <f t="shared" si="131"/>
        <v>0.62104988704541642</v>
      </c>
      <c r="AX244" s="8" cm="1">
        <f t="array" aca="1" ref="AX244" ca="1">MMULT($AF244:$AV244,CU$21:CU$37)</f>
        <v>3.384911016985189</v>
      </c>
      <c r="AY244" s="8" cm="1">
        <f t="array" aca="1" ref="AY244" ca="1">MMULT($AF244:$AV244,CV$21:CV$37)</f>
        <v>0.63944291524694274</v>
      </c>
      <c r="AZ244" s="8" cm="1">
        <f t="array" aca="1" ref="AZ244" ca="1">MMULT($AF244:$AV244,CW$21:CW$37)</f>
        <v>-2.0476671763996781</v>
      </c>
      <c r="BA244" s="8" cm="1">
        <f t="array" aca="1" ref="BA244" ca="1">MMULT($AF244:$AV244,CX$21:CX$37)</f>
        <v>2.601521201794823</v>
      </c>
      <c r="BB244" s="8" cm="1">
        <f t="array" aca="1" ref="BB244" ca="1">MMULT($AF244:$AV244,CY$21:CY$37)</f>
        <v>2.6309001929331668</v>
      </c>
      <c r="BC244" s="8" cm="1">
        <f t="array" aca="1" ref="BC244" ca="1">MMULT($AF244:$AV244,CZ$21:CZ$37)</f>
        <v>-1.7798993618688459</v>
      </c>
      <c r="BD244" s="8" cm="1">
        <f t="array" aca="1" ref="BD244" ca="1">MMULT($AF244:$AV244,DA$21:DA$37)</f>
        <v>2.04745596273129</v>
      </c>
      <c r="BE244" s="8" cm="1">
        <f t="array" aca="1" ref="BE244" ca="1">MMULT($AF244:$AV244,DB$21:DB$37)</f>
        <v>0.68583322111833556</v>
      </c>
      <c r="BF244" s="11">
        <v>1</v>
      </c>
      <c r="BG244" s="11">
        <f t="shared" ca="1" si="132"/>
        <v>3.384911016985189</v>
      </c>
      <c r="BH244" s="11">
        <f t="shared" ca="1" si="133"/>
        <v>0.63944291524694274</v>
      </c>
      <c r="BI244" s="11">
        <f t="shared" ca="1" si="134"/>
        <v>0</v>
      </c>
      <c r="BJ244" s="11">
        <f t="shared" ca="1" si="135"/>
        <v>2.601521201794823</v>
      </c>
      <c r="BK244" s="11">
        <f t="shared" ca="1" si="136"/>
        <v>2.6309001929331668</v>
      </c>
      <c r="BL244" s="11">
        <f t="shared" ca="1" si="137"/>
        <v>0</v>
      </c>
      <c r="BM244" s="11">
        <f t="shared" ca="1" si="138"/>
        <v>2.04745596273129</v>
      </c>
      <c r="BN244" s="11">
        <f t="shared" ca="1" si="139"/>
        <v>0.68583322111833556</v>
      </c>
      <c r="BP244" s="8" cm="1">
        <f t="array" aca="1" ref="BP244" ca="1">MMULT(BF244:BN244,CU$43:CU$51)</f>
        <v>-3.4721778399217516</v>
      </c>
      <c r="BQ244" s="11">
        <f t="shared" ca="1" si="140"/>
        <v>0.96988569276865</v>
      </c>
      <c r="BR244" s="11">
        <f t="shared" ca="1" si="141"/>
        <v>0.96988569276865</v>
      </c>
      <c r="BT244" s="12">
        <f t="shared" ca="1" si="110"/>
        <v>-0.96988569276865</v>
      </c>
      <c r="BU244" s="12">
        <f t="shared" ca="1" si="142"/>
        <v>0.94067825703732411</v>
      </c>
      <c r="BW244" s="12">
        <f t="shared" ca="1" si="143"/>
        <v>3.5027548968569784</v>
      </c>
      <c r="BY244">
        <f t="shared" ca="1" si="111"/>
        <v>1</v>
      </c>
      <c r="CA244">
        <f t="shared" ca="1" si="112"/>
        <v>0</v>
      </c>
      <c r="CB244">
        <f t="shared" ca="1" si="113"/>
        <v>0</v>
      </c>
      <c r="CC244">
        <f t="shared" ca="1" si="114"/>
        <v>1</v>
      </c>
      <c r="CD244">
        <f t="shared" ca="1" si="115"/>
        <v>0</v>
      </c>
      <c r="CF244">
        <f t="shared" ca="1" si="144"/>
        <v>1</v>
      </c>
    </row>
    <row r="245" spans="1:84" x14ac:dyDescent="0.45">
      <c r="A245">
        <v>0</v>
      </c>
      <c r="C245">
        <v>1</v>
      </c>
      <c r="D245">
        <v>0</v>
      </c>
      <c r="E245">
        <v>0</v>
      </c>
      <c r="F245">
        <v>3</v>
      </c>
      <c r="G245">
        <v>1</v>
      </c>
      <c r="H245">
        <v>-0.91259543542705668</v>
      </c>
      <c r="I245">
        <v>-0.6631665552512449</v>
      </c>
      <c r="J245">
        <v>-0.26197763181395872</v>
      </c>
      <c r="K245">
        <v>-0.65206815497385195</v>
      </c>
      <c r="L245">
        <v>-0.18222771242792971</v>
      </c>
      <c r="M245">
        <v>-0.31626949030022677</v>
      </c>
      <c r="N245">
        <v>-1.34644677203769</v>
      </c>
      <c r="P245" s="5" cm="1">
        <f t="array" ref="P245">MMULT($C245:$N245,CU$4:CU$15)</f>
        <v>0.14358483187845628</v>
      </c>
      <c r="Q245" s="5" cm="1">
        <f t="array" ref="Q245">MMULT($C245:$N245,CV$4:CV$15)</f>
        <v>2.7766319538745377</v>
      </c>
      <c r="R245" s="5" cm="1">
        <f t="array" ref="R245">MMULT($C245:$N245,CW$4:CW$15)</f>
        <v>0.7259109034260216</v>
      </c>
      <c r="S245" s="5" cm="1">
        <f t="array" ref="S245">MMULT($C245:$N245,CX$4:CX$15)</f>
        <v>-2.4418415442213242</v>
      </c>
      <c r="T245" s="5" cm="1">
        <f t="array" ref="T245">MMULT($C245:$N245,CY$4:CY$15)</f>
        <v>-0.25971008631902082</v>
      </c>
      <c r="U245" s="5" cm="1">
        <f t="array" ref="U245">MMULT($C245:$N245,CZ$4:CZ$15)</f>
        <v>1.4173522451391343</v>
      </c>
      <c r="V245" s="5" cm="1">
        <f t="array" ref="V245">MMULT($C245:$N245,DA$4:DA$15)</f>
        <v>-2.0676876696781448</v>
      </c>
      <c r="W245" s="5" cm="1">
        <f t="array" ref="W245">MMULT($C245:$N245,DB$4:DB$15)</f>
        <v>5.0974713661082189</v>
      </c>
      <c r="X245" s="5" cm="1">
        <f t="array" ref="X245">MMULT($C245:$N245,DC$4:DC$15)</f>
        <v>-0.26312788289291417</v>
      </c>
      <c r="Y245" s="5" cm="1">
        <f t="array" ref="Y245">MMULT($C245:$N245,DD$4:DD$15)</f>
        <v>0.62669669193094335</v>
      </c>
      <c r="Z245" s="5" cm="1">
        <f t="array" ref="Z245">MMULT($C245:$N245,DE$4:DE$15)</f>
        <v>-1.627363801362685</v>
      </c>
      <c r="AA245" s="5" cm="1">
        <f t="array" ref="AA245">MMULT($C245:$N245,DF$4:DF$15)</f>
        <v>1.6549793766169796</v>
      </c>
      <c r="AB245" s="5" cm="1">
        <f t="array" ref="AB245">MMULT($C245:$N245,DG$4:DG$15)</f>
        <v>1.8966508692324395</v>
      </c>
      <c r="AC245" s="5" cm="1">
        <f t="array" ref="AC245">MMULT($C245:$N245,DH$4:DH$15)</f>
        <v>1.1875205915030456</v>
      </c>
      <c r="AD245" s="5" cm="1">
        <f t="array" ref="AD245">MMULT($C245:$N245,DI$4:DI$15)</f>
        <v>0.11389257130090796</v>
      </c>
      <c r="AE245" s="5" cm="1">
        <f t="array" ref="AE245">MMULT($C245:$N245,DJ$4:DJ$15)</f>
        <v>2.5236747809278688</v>
      </c>
      <c r="AF245">
        <v>1</v>
      </c>
      <c r="AG245" s="7">
        <f t="shared" si="116"/>
        <v>0.14358483187845628</v>
      </c>
      <c r="AH245" s="7">
        <f t="shared" si="117"/>
        <v>2.7766319538745377</v>
      </c>
      <c r="AI245" s="7">
        <f t="shared" si="118"/>
        <v>0.7259109034260216</v>
      </c>
      <c r="AJ245" s="7">
        <f t="shared" si="119"/>
        <v>0</v>
      </c>
      <c r="AK245" s="7">
        <f t="shared" si="120"/>
        <v>0</v>
      </c>
      <c r="AL245" s="7">
        <f t="shared" si="121"/>
        <v>1.4173522451391343</v>
      </c>
      <c r="AM245" s="7">
        <f t="shared" si="122"/>
        <v>0</v>
      </c>
      <c r="AN245" s="7">
        <f t="shared" si="123"/>
        <v>5.0974713661082189</v>
      </c>
      <c r="AO245" s="7">
        <f t="shared" si="124"/>
        <v>0</v>
      </c>
      <c r="AP245" s="7">
        <f t="shared" si="125"/>
        <v>0.62669669193094335</v>
      </c>
      <c r="AQ245" s="7">
        <f t="shared" si="126"/>
        <v>0</v>
      </c>
      <c r="AR245" s="7">
        <f t="shared" si="127"/>
        <v>1.6549793766169796</v>
      </c>
      <c r="AS245" s="7">
        <f t="shared" si="128"/>
        <v>1.8966508692324395</v>
      </c>
      <c r="AT245" s="7">
        <f t="shared" si="129"/>
        <v>1.1875205915030456</v>
      </c>
      <c r="AU245" s="7">
        <f t="shared" si="130"/>
        <v>0.11389257130090796</v>
      </c>
      <c r="AV245" s="7">
        <f t="shared" si="131"/>
        <v>2.5236747809278688</v>
      </c>
      <c r="AX245" s="8" cm="1">
        <f t="array" aca="1" ref="AX245" ca="1">MMULT($AF245:$AV245,CU$21:CU$37)</f>
        <v>5.0127070424553093</v>
      </c>
      <c r="AY245" s="8" cm="1">
        <f t="array" aca="1" ref="AY245" ca="1">MMULT($AF245:$AV245,CV$21:CV$37)</f>
        <v>2.2315251190823973</v>
      </c>
      <c r="AZ245" s="8" cm="1">
        <f t="array" aca="1" ref="AZ245" ca="1">MMULT($AF245:$AV245,CW$21:CW$37)</f>
        <v>0.77536680468273522</v>
      </c>
      <c r="BA245" s="8" cm="1">
        <f t="array" aca="1" ref="BA245" ca="1">MMULT($AF245:$AV245,CX$21:CX$37)</f>
        <v>2.8338300317213143</v>
      </c>
      <c r="BB245" s="8" cm="1">
        <f t="array" aca="1" ref="BB245" ca="1">MMULT($AF245:$AV245,CY$21:CY$37)</f>
        <v>1.5749722459382465</v>
      </c>
      <c r="BC245" s="8" cm="1">
        <f t="array" aca="1" ref="BC245" ca="1">MMULT($AF245:$AV245,CZ$21:CZ$37)</f>
        <v>-5.392349320576896</v>
      </c>
      <c r="BD245" s="8" cm="1">
        <f t="array" aca="1" ref="BD245" ca="1">MMULT($AF245:$AV245,DA$21:DA$37)</f>
        <v>2.8168157168642525</v>
      </c>
      <c r="BE245" s="8" cm="1">
        <f t="array" aca="1" ref="BE245" ca="1">MMULT($AF245:$AV245,DB$21:DB$37)</f>
        <v>5.1496468725988489</v>
      </c>
      <c r="BF245" s="11">
        <v>1</v>
      </c>
      <c r="BG245" s="11">
        <f t="shared" ca="1" si="132"/>
        <v>5.0127070424553093</v>
      </c>
      <c r="BH245" s="11">
        <f t="shared" ca="1" si="133"/>
        <v>2.2315251190823973</v>
      </c>
      <c r="BI245" s="11">
        <f t="shared" ca="1" si="134"/>
        <v>0.77536680468273522</v>
      </c>
      <c r="BJ245" s="11">
        <f t="shared" ca="1" si="135"/>
        <v>2.8338300317213143</v>
      </c>
      <c r="BK245" s="11">
        <f t="shared" ca="1" si="136"/>
        <v>1.5749722459382465</v>
      </c>
      <c r="BL245" s="11">
        <f t="shared" ca="1" si="137"/>
        <v>0</v>
      </c>
      <c r="BM245" s="11">
        <f t="shared" ca="1" si="138"/>
        <v>2.8168157168642525</v>
      </c>
      <c r="BN245" s="11">
        <f t="shared" ca="1" si="139"/>
        <v>5.1496468725988489</v>
      </c>
      <c r="BP245" s="8" cm="1">
        <f t="array" aca="1" ref="BP245" ca="1">MMULT(BF245:BN245,CU$43:CU$51)</f>
        <v>-2.4585569053290479</v>
      </c>
      <c r="BQ245" s="11">
        <f t="shared" ca="1" si="140"/>
        <v>0.92118495314933257</v>
      </c>
      <c r="BR245" s="11">
        <f t="shared" ca="1" si="141"/>
        <v>0.92118495314933257</v>
      </c>
      <c r="BT245" s="12">
        <f t="shared" ca="1" si="110"/>
        <v>-0.92118495314933257</v>
      </c>
      <c r="BU245" s="12">
        <f t="shared" ca="1" si="142"/>
        <v>0.84858171790873804</v>
      </c>
      <c r="BW245" s="12">
        <f t="shared" ca="1" si="143"/>
        <v>2.5406513504653456</v>
      </c>
      <c r="BY245">
        <f t="shared" ca="1" si="111"/>
        <v>1</v>
      </c>
      <c r="CA245">
        <f t="shared" ca="1" si="112"/>
        <v>0</v>
      </c>
      <c r="CB245">
        <f t="shared" ca="1" si="113"/>
        <v>0</v>
      </c>
      <c r="CC245">
        <f t="shared" ca="1" si="114"/>
        <v>1</v>
      </c>
      <c r="CD245">
        <f t="shared" ca="1" si="115"/>
        <v>0</v>
      </c>
      <c r="CF245">
        <f t="shared" ca="1" si="144"/>
        <v>1</v>
      </c>
    </row>
    <row r="246" spans="1:84" x14ac:dyDescent="0.45">
      <c r="A246">
        <v>0</v>
      </c>
      <c r="C246">
        <v>1</v>
      </c>
      <c r="D246">
        <v>0</v>
      </c>
      <c r="E246">
        <v>0</v>
      </c>
      <c r="F246">
        <v>2</v>
      </c>
      <c r="G246">
        <v>1</v>
      </c>
      <c r="H246">
        <v>-0.91259543542705668</v>
      </c>
      <c r="I246">
        <v>-0.61171891801157952</v>
      </c>
      <c r="J246">
        <v>-0.78478953255489414</v>
      </c>
      <c r="K246">
        <v>-0.49166857151426868</v>
      </c>
      <c r="L246">
        <v>-0.79193926276568138</v>
      </c>
      <c r="M246">
        <v>-0.68079455009983525</v>
      </c>
      <c r="N246">
        <v>-2.163047463058156</v>
      </c>
      <c r="P246" s="5" cm="1">
        <f t="array" ref="P246">MMULT($C246:$N246,CU$4:CU$15)</f>
        <v>0.56189407585730078</v>
      </c>
      <c r="Q246" s="5" cm="1">
        <f t="array" ref="Q246">MMULT($C246:$N246,CV$4:CV$15)</f>
        <v>2.9404137671911039</v>
      </c>
      <c r="R246" s="5" cm="1">
        <f t="array" ref="R246">MMULT($C246:$N246,CW$4:CW$15)</f>
        <v>6.4569049225070119E-2</v>
      </c>
      <c r="S246" s="5" cm="1">
        <f t="array" ref="S246">MMULT($C246:$N246,CX$4:CX$15)</f>
        <v>-0.9891263056300228</v>
      </c>
      <c r="T246" s="5" cm="1">
        <f t="array" ref="T246">MMULT($C246:$N246,CY$4:CY$15)</f>
        <v>0.47286410397805423</v>
      </c>
      <c r="U246" s="5" cm="1">
        <f t="array" ref="U246">MMULT($C246:$N246,CZ$4:CZ$15)</f>
        <v>1.3493962821472676</v>
      </c>
      <c r="V246" s="5" cm="1">
        <f t="array" ref="V246">MMULT($C246:$N246,DA$4:DA$15)</f>
        <v>-2.8487973646226852</v>
      </c>
      <c r="W246" s="5" cm="1">
        <f t="array" ref="W246">MMULT($C246:$N246,DB$4:DB$15)</f>
        <v>5.2914202941805097</v>
      </c>
      <c r="X246" s="5" cm="1">
        <f t="array" ref="X246">MMULT($C246:$N246,DC$4:DC$15)</f>
        <v>0.29061798845588727</v>
      </c>
      <c r="Y246" s="5" cm="1">
        <f t="array" ref="Y246">MMULT($C246:$N246,DD$4:DD$15)</f>
        <v>1.2586183735811967</v>
      </c>
      <c r="Z246" s="5" cm="1">
        <f t="array" ref="Z246">MMULT($C246:$N246,DE$4:DE$15)</f>
        <v>-0.50589102030821165</v>
      </c>
      <c r="AA246" s="5" cm="1">
        <f t="array" ref="AA246">MMULT($C246:$N246,DF$4:DF$15)</f>
        <v>0.55092566633449169</v>
      </c>
      <c r="AB246" s="5" cm="1">
        <f t="array" ref="AB246">MMULT($C246:$N246,DG$4:DG$15)</f>
        <v>1.5340302091318123</v>
      </c>
      <c r="AC246" s="5" cm="1">
        <f t="array" ref="AC246">MMULT($C246:$N246,DH$4:DH$15)</f>
        <v>2.1582361420285134</v>
      </c>
      <c r="AD246" s="5" cm="1">
        <f t="array" ref="AD246">MMULT($C246:$N246,DI$4:DI$15)</f>
        <v>-1.4606804338941899</v>
      </c>
      <c r="AE246" s="5" cm="1">
        <f t="array" ref="AE246">MMULT($C246:$N246,DJ$4:DJ$15)</f>
        <v>1.0738663161741635</v>
      </c>
      <c r="AF246">
        <v>1</v>
      </c>
      <c r="AG246" s="7">
        <f t="shared" si="116"/>
        <v>0.56189407585730078</v>
      </c>
      <c r="AH246" s="7">
        <f t="shared" si="117"/>
        <v>2.9404137671911039</v>
      </c>
      <c r="AI246" s="7">
        <f t="shared" si="118"/>
        <v>6.4569049225070119E-2</v>
      </c>
      <c r="AJ246" s="7">
        <f t="shared" si="119"/>
        <v>0</v>
      </c>
      <c r="AK246" s="7">
        <f t="shared" si="120"/>
        <v>0.47286410397805423</v>
      </c>
      <c r="AL246" s="7">
        <f t="shared" si="121"/>
        <v>1.3493962821472676</v>
      </c>
      <c r="AM246" s="7">
        <f t="shared" si="122"/>
        <v>0</v>
      </c>
      <c r="AN246" s="7">
        <f t="shared" si="123"/>
        <v>5.2914202941805097</v>
      </c>
      <c r="AO246" s="7">
        <f t="shared" si="124"/>
        <v>0.29061798845588727</v>
      </c>
      <c r="AP246" s="7">
        <f t="shared" si="125"/>
        <v>1.2586183735811967</v>
      </c>
      <c r="AQ246" s="7">
        <f t="shared" si="126"/>
        <v>0</v>
      </c>
      <c r="AR246" s="7">
        <f t="shared" si="127"/>
        <v>0.55092566633449169</v>
      </c>
      <c r="AS246" s="7">
        <f t="shared" si="128"/>
        <v>1.5340302091318123</v>
      </c>
      <c r="AT246" s="7">
        <f t="shared" si="129"/>
        <v>2.1582361420285134</v>
      </c>
      <c r="AU246" s="7">
        <f t="shared" si="130"/>
        <v>0</v>
      </c>
      <c r="AV246" s="7">
        <f t="shared" si="131"/>
        <v>1.0738663161741635</v>
      </c>
      <c r="AX246" s="8" cm="1">
        <f t="array" aca="1" ref="AX246" ca="1">MMULT($AF246:$AV246,CU$21:CU$37)</f>
        <v>4.5535351829656339</v>
      </c>
      <c r="AY246" s="8" cm="1">
        <f t="array" aca="1" ref="AY246" ca="1">MMULT($AF246:$AV246,CV$21:CV$37)</f>
        <v>1.8723488550202729</v>
      </c>
      <c r="AZ246" s="8" cm="1">
        <f t="array" aca="1" ref="AZ246" ca="1">MMULT($AF246:$AV246,CW$21:CW$37)</f>
        <v>0.12628308930742466</v>
      </c>
      <c r="BA246" s="8" cm="1">
        <f t="array" aca="1" ref="BA246" ca="1">MMULT($AF246:$AV246,CX$21:CX$37)</f>
        <v>2.7585421347621812</v>
      </c>
      <c r="BB246" s="8" cm="1">
        <f t="array" aca="1" ref="BB246" ca="1">MMULT($AF246:$AV246,CY$21:CY$37)</f>
        <v>1.86428727913253</v>
      </c>
      <c r="BC246" s="8" cm="1">
        <f t="array" aca="1" ref="BC246" ca="1">MMULT($AF246:$AV246,CZ$21:CZ$37)</f>
        <v>-3.3755761671901077</v>
      </c>
      <c r="BD246" s="8" cm="1">
        <f t="array" aca="1" ref="BD246" ca="1">MMULT($AF246:$AV246,DA$21:DA$37)</f>
        <v>3.0752681224913605</v>
      </c>
      <c r="BE246" s="8" cm="1">
        <f t="array" aca="1" ref="BE246" ca="1">MMULT($AF246:$AV246,DB$21:DB$37)</f>
        <v>2.4887699108233945</v>
      </c>
      <c r="BF246" s="11">
        <v>1</v>
      </c>
      <c r="BG246" s="11">
        <f t="shared" ca="1" si="132"/>
        <v>4.5535351829656339</v>
      </c>
      <c r="BH246" s="11">
        <f t="shared" ca="1" si="133"/>
        <v>1.8723488550202729</v>
      </c>
      <c r="BI246" s="11">
        <f t="shared" ca="1" si="134"/>
        <v>0.12628308930742466</v>
      </c>
      <c r="BJ246" s="11">
        <f t="shared" ca="1" si="135"/>
        <v>2.7585421347621812</v>
      </c>
      <c r="BK246" s="11">
        <f t="shared" ca="1" si="136"/>
        <v>1.86428727913253</v>
      </c>
      <c r="BL246" s="11">
        <f t="shared" ca="1" si="137"/>
        <v>0</v>
      </c>
      <c r="BM246" s="11">
        <f t="shared" ca="1" si="138"/>
        <v>3.0752681224913605</v>
      </c>
      <c r="BN246" s="11">
        <f t="shared" ca="1" si="139"/>
        <v>2.4887699108233945</v>
      </c>
      <c r="BP246" s="8" cm="1">
        <f t="array" aca="1" ref="BP246" ca="1">MMULT(BF246:BN246,CU$43:CU$51)</f>
        <v>-2.5432520582279499</v>
      </c>
      <c r="BQ246" s="11">
        <f t="shared" ca="1" si="140"/>
        <v>0.92711887187855868</v>
      </c>
      <c r="BR246" s="11">
        <f t="shared" ca="1" si="141"/>
        <v>0.92711887187855868</v>
      </c>
      <c r="BT246" s="12">
        <f t="shared" ca="1" si="110"/>
        <v>-0.92711887187855868</v>
      </c>
      <c r="BU246" s="12">
        <f t="shared" ca="1" si="142"/>
        <v>0.85954940259337131</v>
      </c>
      <c r="BW246" s="12">
        <f t="shared" ca="1" si="143"/>
        <v>2.6189255469866604</v>
      </c>
      <c r="BY246">
        <f t="shared" ca="1" si="111"/>
        <v>1</v>
      </c>
      <c r="CA246">
        <f t="shared" ca="1" si="112"/>
        <v>0</v>
      </c>
      <c r="CB246">
        <f t="shared" ca="1" si="113"/>
        <v>0</v>
      </c>
      <c r="CC246">
        <f t="shared" ca="1" si="114"/>
        <v>1</v>
      </c>
      <c r="CD246">
        <f t="shared" ca="1" si="115"/>
        <v>0</v>
      </c>
      <c r="CF246">
        <f t="shared" ca="1" si="144"/>
        <v>1</v>
      </c>
    </row>
    <row r="247" spans="1:84" x14ac:dyDescent="0.45">
      <c r="A247">
        <v>0</v>
      </c>
      <c r="C247">
        <v>1</v>
      </c>
      <c r="D247">
        <v>0</v>
      </c>
      <c r="E247">
        <v>0</v>
      </c>
      <c r="F247">
        <v>1</v>
      </c>
      <c r="G247">
        <v>2</v>
      </c>
      <c r="H247">
        <v>1.0150537025331501</v>
      </c>
      <c r="I247">
        <v>0.57335646500046156</v>
      </c>
      <c r="J247">
        <v>0.84173638086134939</v>
      </c>
      <c r="K247">
        <v>1.626344277441168E-2</v>
      </c>
      <c r="L247">
        <v>1.2113986883440739</v>
      </c>
      <c r="M247">
        <v>0.43851180999072698</v>
      </c>
      <c r="N247">
        <v>-2.2797047046325081</v>
      </c>
      <c r="P247" s="5" cm="1">
        <f t="array" ref="P247">MMULT($C247:$N247,CU$4:CU$15)</f>
        <v>2.8013109468303292</v>
      </c>
      <c r="Q247" s="5" cm="1">
        <f t="array" ref="Q247">MMULT($C247:$N247,CV$4:CV$15)</f>
        <v>1.182398862535126</v>
      </c>
      <c r="R247" s="5" cm="1">
        <f t="array" ref="R247">MMULT($C247:$N247,CW$4:CW$15)</f>
        <v>-0.77033110655067216</v>
      </c>
      <c r="S247" s="5" cm="1">
        <f t="array" ref="S247">MMULT($C247:$N247,CX$4:CX$15)</f>
        <v>1.3507909778101537</v>
      </c>
      <c r="T247" s="5" cm="1">
        <f t="array" ref="T247">MMULT($C247:$N247,CY$4:CY$15)</f>
        <v>-0.17763493795395691</v>
      </c>
      <c r="U247" s="5" cm="1">
        <f t="array" ref="U247">MMULT($C247:$N247,CZ$4:CZ$15)</f>
        <v>0.81938233695721385</v>
      </c>
      <c r="V247" s="5" cm="1">
        <f t="array" ref="V247">MMULT($C247:$N247,DA$4:DA$15)</f>
        <v>-3.637731259097865</v>
      </c>
      <c r="W247" s="5" cm="1">
        <f t="array" ref="W247">MMULT($C247:$N247,DB$4:DB$15)</f>
        <v>3.1189213522512107</v>
      </c>
      <c r="X247" s="5" cm="1">
        <f t="array" ref="X247">MMULT($C247:$N247,DC$4:DC$15)</f>
        <v>1.5890093400615526</v>
      </c>
      <c r="Y247" s="5" cm="1">
        <f t="array" ref="Y247">MMULT($C247:$N247,DD$4:DD$15)</f>
        <v>-0.40749047718667919</v>
      </c>
      <c r="Z247" s="5" cm="1">
        <f t="array" ref="Z247">MMULT($C247:$N247,DE$4:DE$15)</f>
        <v>2.7854902715654561</v>
      </c>
      <c r="AA247" s="5" cm="1">
        <f t="array" ref="AA247">MMULT($C247:$N247,DF$4:DF$15)</f>
        <v>1.3650352064351883</v>
      </c>
      <c r="AB247" s="5" cm="1">
        <f t="array" ref="AB247">MMULT($C247:$N247,DG$4:DG$15)</f>
        <v>-0.67733896888987244</v>
      </c>
      <c r="AC247" s="5" cm="1">
        <f t="array" ref="AC247">MMULT($C247:$N247,DH$4:DH$15)</f>
        <v>-0.71158345475860107</v>
      </c>
      <c r="AD247" s="5" cm="1">
        <f t="array" ref="AD247">MMULT($C247:$N247,DI$4:DI$15)</f>
        <v>2.6068423231307003</v>
      </c>
      <c r="AE247" s="5" cm="1">
        <f t="array" ref="AE247">MMULT($C247:$N247,DJ$4:DJ$15)</f>
        <v>1.3583093995167315</v>
      </c>
      <c r="AF247">
        <v>1</v>
      </c>
      <c r="AG247" s="7">
        <f t="shared" si="116"/>
        <v>2.8013109468303292</v>
      </c>
      <c r="AH247" s="7">
        <f t="shared" si="117"/>
        <v>1.182398862535126</v>
      </c>
      <c r="AI247" s="7">
        <f t="shared" si="118"/>
        <v>0</v>
      </c>
      <c r="AJ247" s="7">
        <f t="shared" si="119"/>
        <v>1.3507909778101537</v>
      </c>
      <c r="AK247" s="7">
        <f t="shared" si="120"/>
        <v>0</v>
      </c>
      <c r="AL247" s="7">
        <f t="shared" si="121"/>
        <v>0.81938233695721385</v>
      </c>
      <c r="AM247" s="7">
        <f t="shared" si="122"/>
        <v>0</v>
      </c>
      <c r="AN247" s="7">
        <f t="shared" si="123"/>
        <v>3.1189213522512107</v>
      </c>
      <c r="AO247" s="7">
        <f t="shared" si="124"/>
        <v>1.5890093400615526</v>
      </c>
      <c r="AP247" s="7">
        <f t="shared" si="125"/>
        <v>0</v>
      </c>
      <c r="AQ247" s="7">
        <f t="shared" si="126"/>
        <v>2.7854902715654561</v>
      </c>
      <c r="AR247" s="7">
        <f t="shared" si="127"/>
        <v>1.3650352064351883</v>
      </c>
      <c r="AS247" s="7">
        <f t="shared" si="128"/>
        <v>0</v>
      </c>
      <c r="AT247" s="7">
        <f t="shared" si="129"/>
        <v>0</v>
      </c>
      <c r="AU247" s="7">
        <f t="shared" si="130"/>
        <v>2.6068423231307003</v>
      </c>
      <c r="AV247" s="7">
        <f t="shared" si="131"/>
        <v>1.3583093995167315</v>
      </c>
      <c r="AX247" s="8" cm="1">
        <f t="array" aca="1" ref="AX247" ca="1">MMULT($AF247:$AV247,CU$21:CU$37)</f>
        <v>1.4547745288851919</v>
      </c>
      <c r="AY247" s="8" cm="1">
        <f t="array" aca="1" ref="AY247" ca="1">MMULT($AF247:$AV247,CV$21:CV$37)</f>
        <v>3.4819566669354236</v>
      </c>
      <c r="AZ247" s="8" cm="1">
        <f t="array" aca="1" ref="AZ247" ca="1">MMULT($AF247:$AV247,CW$21:CW$37)</f>
        <v>0.69576034114871887</v>
      </c>
      <c r="BA247" s="8" cm="1">
        <f t="array" aca="1" ref="BA247" ca="1">MMULT($AF247:$AV247,CX$21:CX$37)</f>
        <v>0.38633532965485401</v>
      </c>
      <c r="BB247" s="8" cm="1">
        <f t="array" aca="1" ref="BB247" ca="1">MMULT($AF247:$AV247,CY$21:CY$37)</f>
        <v>3.1618331285556027</v>
      </c>
      <c r="BC247" s="8" cm="1">
        <f t="array" aca="1" ref="BC247" ca="1">MMULT($AF247:$AV247,CZ$21:CZ$37)</f>
        <v>-9.1383138918001539</v>
      </c>
      <c r="BD247" s="8" cm="1">
        <f t="array" aca="1" ref="BD247" ca="1">MMULT($AF247:$AV247,DA$21:DA$37)</f>
        <v>-1.7098501915114843</v>
      </c>
      <c r="BE247" s="8" cm="1">
        <f t="array" aca="1" ref="BE247" ca="1">MMULT($AF247:$AV247,DB$21:DB$37)</f>
        <v>0.10422185663495132</v>
      </c>
      <c r="BF247" s="11">
        <v>1</v>
      </c>
      <c r="BG247" s="11">
        <f t="shared" ca="1" si="132"/>
        <v>1.4547745288851919</v>
      </c>
      <c r="BH247" s="11">
        <f t="shared" ca="1" si="133"/>
        <v>3.4819566669354236</v>
      </c>
      <c r="BI247" s="11">
        <f t="shared" ca="1" si="134"/>
        <v>0.69576034114871887</v>
      </c>
      <c r="BJ247" s="11">
        <f t="shared" ca="1" si="135"/>
        <v>0.38633532965485401</v>
      </c>
      <c r="BK247" s="11">
        <f t="shared" ca="1" si="136"/>
        <v>3.1618331285556027</v>
      </c>
      <c r="BL247" s="11">
        <f t="shared" ca="1" si="137"/>
        <v>0</v>
      </c>
      <c r="BM247" s="11">
        <f t="shared" ca="1" si="138"/>
        <v>0</v>
      </c>
      <c r="BN247" s="11">
        <f t="shared" ca="1" si="139"/>
        <v>0.10422185663495132</v>
      </c>
      <c r="BP247" s="8" cm="1">
        <f t="array" aca="1" ref="BP247" ca="1">MMULT(BF247:BN247,CU$43:CU$51)</f>
        <v>-3.9032742032371606</v>
      </c>
      <c r="BQ247" s="11">
        <f t="shared" ca="1" si="140"/>
        <v>0.98022326660780612</v>
      </c>
      <c r="BR247" s="11">
        <f t="shared" ca="1" si="141"/>
        <v>0.98022326660780612</v>
      </c>
      <c r="BT247" s="12">
        <f t="shared" ca="1" si="110"/>
        <v>-0.98022326660780612</v>
      </c>
      <c r="BU247" s="12">
        <f t="shared" ca="1" si="142"/>
        <v>0.96083765239927821</v>
      </c>
      <c r="BW247" s="12">
        <f t="shared" ca="1" si="143"/>
        <v>3.923249113433227</v>
      </c>
      <c r="BY247">
        <f t="shared" ca="1" si="111"/>
        <v>1</v>
      </c>
      <c r="CA247">
        <f t="shared" ca="1" si="112"/>
        <v>0</v>
      </c>
      <c r="CB247">
        <f t="shared" ca="1" si="113"/>
        <v>0</v>
      </c>
      <c r="CC247">
        <f t="shared" ca="1" si="114"/>
        <v>1</v>
      </c>
      <c r="CD247">
        <f t="shared" ca="1" si="115"/>
        <v>0</v>
      </c>
      <c r="CF247">
        <f t="shared" ca="1" si="144"/>
        <v>1</v>
      </c>
    </row>
    <row r="248" spans="1:84" x14ac:dyDescent="0.45">
      <c r="A248">
        <v>0</v>
      </c>
      <c r="C248">
        <v>1</v>
      </c>
      <c r="D248">
        <v>0</v>
      </c>
      <c r="E248">
        <v>0</v>
      </c>
      <c r="F248">
        <v>4</v>
      </c>
      <c r="G248">
        <v>1</v>
      </c>
      <c r="H248">
        <v>0.46429680597309109</v>
      </c>
      <c r="I248">
        <v>-0.17008559055794481</v>
      </c>
      <c r="J248">
        <v>0.72555595847447485</v>
      </c>
      <c r="K248">
        <v>-9.06696128653105E-2</v>
      </c>
      <c r="L248">
        <v>1.7340085886335761</v>
      </c>
      <c r="M248">
        <v>1.043671059592691</v>
      </c>
      <c r="N248">
        <v>-2.5130191877812118</v>
      </c>
      <c r="P248" s="5" cm="1">
        <f t="array" ref="P248">MMULT($C248:$N248,CU$4:CU$15)</f>
        <v>2.4271392488348291</v>
      </c>
      <c r="Q248" s="5" cm="1">
        <f t="array" ref="Q248">MMULT($C248:$N248,CV$4:CV$15)</f>
        <v>3.9092943014409709</v>
      </c>
      <c r="R248" s="5" cm="1">
        <f t="array" ref="R248">MMULT($C248:$N248,CW$4:CW$15)</f>
        <v>-0.22418679326398028</v>
      </c>
      <c r="S248" s="5" cm="1">
        <f t="array" ref="S248">MMULT($C248:$N248,CX$4:CX$15)</f>
        <v>-1.1441051878484383</v>
      </c>
      <c r="T248" s="5" cm="1">
        <f t="array" ref="T248">MMULT($C248:$N248,CY$4:CY$15)</f>
        <v>-0.75369377674582427</v>
      </c>
      <c r="U248" s="5" cm="1">
        <f t="array" ref="U248">MMULT($C248:$N248,CZ$4:CZ$15)</f>
        <v>2.2538135484479049</v>
      </c>
      <c r="V248" s="5" cm="1">
        <f t="array" ref="V248">MMULT($C248:$N248,DA$4:DA$15)</f>
        <v>-3.0146036748640341</v>
      </c>
      <c r="W248" s="5" cm="1">
        <f t="array" ref="W248">MMULT($C248:$N248,DB$4:DB$15)</f>
        <v>4.8453419563410076</v>
      </c>
      <c r="X248" s="5" cm="1">
        <f t="array" ref="X248">MMULT($C248:$N248,DC$4:DC$15)</f>
        <v>0.25937929868538689</v>
      </c>
      <c r="Y248" s="5" cm="1">
        <f t="array" ref="Y248">MMULT($C248:$N248,DD$4:DD$15)</f>
        <v>-0.90572552581665733</v>
      </c>
      <c r="Z248" s="5" cm="1">
        <f t="array" ref="Z248">MMULT($C248:$N248,DE$4:DE$15)</f>
        <v>1.244764392704135</v>
      </c>
      <c r="AA248" s="5" cm="1">
        <f t="array" ref="AA248">MMULT($C248:$N248,DF$4:DF$15)</f>
        <v>4.7368933663971395</v>
      </c>
      <c r="AB248" s="5" cm="1">
        <f t="array" ref="AB248">MMULT($C248:$N248,DG$4:DG$15)</f>
        <v>0.62752993516998645</v>
      </c>
      <c r="AC248" s="5" cm="1">
        <f t="array" ref="AC248">MMULT($C248:$N248,DH$4:DH$15)</f>
        <v>-0.48833126631578483</v>
      </c>
      <c r="AD248" s="5" cm="1">
        <f t="array" ref="AD248">MMULT($C248:$N248,DI$4:DI$15)</f>
        <v>4.2561222236044483</v>
      </c>
      <c r="AE248" s="5" cm="1">
        <f t="array" ref="AE248">MMULT($C248:$N248,DJ$4:DJ$15)</f>
        <v>2.9363971159480577</v>
      </c>
      <c r="AF248">
        <v>1</v>
      </c>
      <c r="AG248" s="7">
        <f t="shared" si="116"/>
        <v>2.4271392488348291</v>
      </c>
      <c r="AH248" s="7">
        <f t="shared" si="117"/>
        <v>3.9092943014409709</v>
      </c>
      <c r="AI248" s="7">
        <f t="shared" si="118"/>
        <v>0</v>
      </c>
      <c r="AJ248" s="7">
        <f t="shared" si="119"/>
        <v>0</v>
      </c>
      <c r="AK248" s="7">
        <f t="shared" si="120"/>
        <v>0</v>
      </c>
      <c r="AL248" s="7">
        <f t="shared" si="121"/>
        <v>2.2538135484479049</v>
      </c>
      <c r="AM248" s="7">
        <f t="shared" si="122"/>
        <v>0</v>
      </c>
      <c r="AN248" s="7">
        <f t="shared" si="123"/>
        <v>4.8453419563410076</v>
      </c>
      <c r="AO248" s="7">
        <f t="shared" si="124"/>
        <v>0.25937929868538689</v>
      </c>
      <c r="AP248" s="7">
        <f t="shared" si="125"/>
        <v>0</v>
      </c>
      <c r="AQ248" s="7">
        <f t="shared" si="126"/>
        <v>1.244764392704135</v>
      </c>
      <c r="AR248" s="7">
        <f t="shared" si="127"/>
        <v>4.7368933663971395</v>
      </c>
      <c r="AS248" s="7">
        <f t="shared" si="128"/>
        <v>0.62752993516998645</v>
      </c>
      <c r="AT248" s="7">
        <f t="shared" si="129"/>
        <v>0</v>
      </c>
      <c r="AU248" s="7">
        <f t="shared" si="130"/>
        <v>4.2561222236044483</v>
      </c>
      <c r="AV248" s="7">
        <f t="shared" si="131"/>
        <v>2.9363971159480577</v>
      </c>
      <c r="AX248" s="8" cm="1">
        <f t="array" aca="1" ref="AX248" ca="1">MMULT($AF248:$AV248,CU$21:CU$37)</f>
        <v>-0.86915490847477495</v>
      </c>
      <c r="AY248" s="8" cm="1">
        <f t="array" aca="1" ref="AY248" ca="1">MMULT($AF248:$AV248,CV$21:CV$37)</f>
        <v>2.4113892399529289</v>
      </c>
      <c r="AZ248" s="8" cm="1">
        <f t="array" aca="1" ref="AZ248" ca="1">MMULT($AF248:$AV248,CW$21:CW$37)</f>
        <v>3.8550885992752342</v>
      </c>
      <c r="BA248" s="8" cm="1">
        <f t="array" aca="1" ref="BA248" ca="1">MMULT($AF248:$AV248,CX$21:CX$37)</f>
        <v>2.6620147503748361</v>
      </c>
      <c r="BB248" s="8" cm="1">
        <f t="array" aca="1" ref="BB248" ca="1">MMULT($AF248:$AV248,CY$21:CY$37)</f>
        <v>7.2115031032879227</v>
      </c>
      <c r="BC248" s="8" cm="1">
        <f t="array" aca="1" ref="BC248" ca="1">MMULT($AF248:$AV248,CZ$21:CZ$37)</f>
        <v>-8.5337437360736015</v>
      </c>
      <c r="BD248" s="8" cm="1">
        <f t="array" aca="1" ref="BD248" ca="1">MMULT($AF248:$AV248,DA$21:DA$37)</f>
        <v>3.0720451299191724</v>
      </c>
      <c r="BE248" s="8" cm="1">
        <f t="array" aca="1" ref="BE248" ca="1">MMULT($AF248:$AV248,DB$21:DB$37)</f>
        <v>5.4298992449251173</v>
      </c>
      <c r="BF248" s="11">
        <v>1</v>
      </c>
      <c r="BG248" s="11">
        <f t="shared" ca="1" si="132"/>
        <v>0</v>
      </c>
      <c r="BH248" s="11">
        <f t="shared" ca="1" si="133"/>
        <v>2.4113892399529289</v>
      </c>
      <c r="BI248" s="11">
        <f t="shared" ca="1" si="134"/>
        <v>3.8550885992752342</v>
      </c>
      <c r="BJ248" s="11">
        <f t="shared" ca="1" si="135"/>
        <v>2.6620147503748361</v>
      </c>
      <c r="BK248" s="11">
        <f t="shared" ca="1" si="136"/>
        <v>7.2115031032879227</v>
      </c>
      <c r="BL248" s="11">
        <f t="shared" ca="1" si="137"/>
        <v>0</v>
      </c>
      <c r="BM248" s="11">
        <f t="shared" ca="1" si="138"/>
        <v>3.0720451299191724</v>
      </c>
      <c r="BN248" s="11">
        <f t="shared" ca="1" si="139"/>
        <v>5.4298992449251173</v>
      </c>
      <c r="BP248" s="8" cm="1">
        <f t="array" aca="1" ref="BP248" ca="1">MMULT(BF248:BN248,CU$43:CU$51)</f>
        <v>-1.9123673597874671</v>
      </c>
      <c r="BQ248" s="11">
        <f t="shared" ca="1" si="140"/>
        <v>0.87128487487483919</v>
      </c>
      <c r="BR248" s="11">
        <f t="shared" ca="1" si="141"/>
        <v>0.87128487487483919</v>
      </c>
      <c r="BT248" s="12">
        <f t="shared" ca="1" si="110"/>
        <v>-0.87128487487483919</v>
      </c>
      <c r="BU248" s="12">
        <f t="shared" ca="1" si="142"/>
        <v>0.75913733318566423</v>
      </c>
      <c r="BW248" s="12">
        <f t="shared" ca="1" si="143"/>
        <v>2.0501536489452432</v>
      </c>
      <c r="BY248">
        <f t="shared" ca="1" si="111"/>
        <v>1</v>
      </c>
      <c r="CA248">
        <f t="shared" ca="1" si="112"/>
        <v>0</v>
      </c>
      <c r="CB248">
        <f t="shared" ca="1" si="113"/>
        <v>0</v>
      </c>
      <c r="CC248">
        <f t="shared" ca="1" si="114"/>
        <v>1</v>
      </c>
      <c r="CD248">
        <f t="shared" ca="1" si="115"/>
        <v>0</v>
      </c>
      <c r="CF248">
        <f t="shared" ca="1" si="144"/>
        <v>1</v>
      </c>
    </row>
    <row r="249" spans="1:84" x14ac:dyDescent="0.45">
      <c r="A249">
        <v>0</v>
      </c>
      <c r="C249">
        <v>1</v>
      </c>
      <c r="D249">
        <v>0</v>
      </c>
      <c r="E249">
        <v>2</v>
      </c>
      <c r="F249">
        <v>3</v>
      </c>
      <c r="G249">
        <v>1</v>
      </c>
      <c r="H249">
        <v>-8.6460090586968019E-2</v>
      </c>
      <c r="I249">
        <v>-0.53069300014042387</v>
      </c>
      <c r="J249">
        <v>-0.49433847658770791</v>
      </c>
      <c r="K249">
        <v>-0.4649353076043381</v>
      </c>
      <c r="L249">
        <v>-0.46095299258233052</v>
      </c>
      <c r="M249">
        <v>-0.40489911268287682</v>
      </c>
      <c r="N249">
        <v>-2.3963619462068602</v>
      </c>
      <c r="P249" s="5" cm="1">
        <f t="array" ref="P249">MMULT($C249:$N249,CU$4:CU$15)</f>
        <v>-0.74908021949399983</v>
      </c>
      <c r="Q249" s="5" cm="1">
        <f t="array" ref="Q249">MMULT($C249:$N249,CV$4:CV$15)</f>
        <v>4.0384983231182847</v>
      </c>
      <c r="R249" s="5" cm="1">
        <f t="array" ref="R249">MMULT($C249:$N249,CW$4:CW$15)</f>
        <v>0.99417793579370661</v>
      </c>
      <c r="S249" s="5" cm="1">
        <f t="array" ref="S249">MMULT($C249:$N249,CX$4:CX$15)</f>
        <v>-0.99026122579540576</v>
      </c>
      <c r="T249" s="5" cm="1">
        <f t="array" ref="T249">MMULT($C249:$N249,CY$4:CY$15)</f>
        <v>0.71966945587910369</v>
      </c>
      <c r="U249" s="5" cm="1">
        <f t="array" ref="U249">MMULT($C249:$N249,CZ$4:CZ$15)</f>
        <v>3.3765957779765872</v>
      </c>
      <c r="V249" s="5" cm="1">
        <f t="array" ref="V249">MMULT($C249:$N249,DA$4:DA$15)</f>
        <v>-3.264537678338109</v>
      </c>
      <c r="W249" s="5" cm="1">
        <f t="array" ref="W249">MMULT($C249:$N249,DB$4:DB$15)</f>
        <v>4.5057271075716754</v>
      </c>
      <c r="X249" s="5" cm="1">
        <f t="array" ref="X249">MMULT($C249:$N249,DC$4:DC$15)</f>
        <v>0.70430253813283628</v>
      </c>
      <c r="Y249" s="5" cm="1">
        <f t="array" ref="Y249">MMULT($C249:$N249,DD$4:DD$15)</f>
        <v>0.11303192371792437</v>
      </c>
      <c r="Z249" s="5" cm="1">
        <f t="array" ref="Z249">MMULT($C249:$N249,DE$4:DE$15)</f>
        <v>-1.8831790374727668</v>
      </c>
      <c r="AA249" s="5" cm="1">
        <f t="array" ref="AA249">MMULT($C249:$N249,DF$4:DF$15)</f>
        <v>8.8224555618984568E-2</v>
      </c>
      <c r="AB249" s="5" cm="1">
        <f t="array" ref="AB249">MMULT($C249:$N249,DG$4:DG$15)</f>
        <v>-0.3093280416154231</v>
      </c>
      <c r="AC249" s="5" cm="1">
        <f t="array" ref="AC249">MMULT($C249:$N249,DH$4:DH$15)</f>
        <v>2.6486405827035058</v>
      </c>
      <c r="AD249" s="5" cm="1">
        <f t="array" ref="AD249">MMULT($C249:$N249,DI$4:DI$15)</f>
        <v>-0.93733844886852735</v>
      </c>
      <c r="AE249" s="5" cm="1">
        <f t="array" ref="AE249">MMULT($C249:$N249,DJ$4:DJ$15)</f>
        <v>0.66554380112934486</v>
      </c>
      <c r="AF249">
        <v>1</v>
      </c>
      <c r="AG249" s="7">
        <f t="shared" si="116"/>
        <v>0</v>
      </c>
      <c r="AH249" s="7">
        <f t="shared" si="117"/>
        <v>4.0384983231182847</v>
      </c>
      <c r="AI249" s="7">
        <f t="shared" si="118"/>
        <v>0.99417793579370661</v>
      </c>
      <c r="AJ249" s="7">
        <f t="shared" si="119"/>
        <v>0</v>
      </c>
      <c r="AK249" s="7">
        <f t="shared" si="120"/>
        <v>0.71966945587910369</v>
      </c>
      <c r="AL249" s="7">
        <f t="shared" si="121"/>
        <v>3.3765957779765872</v>
      </c>
      <c r="AM249" s="7">
        <f t="shared" si="122"/>
        <v>0</v>
      </c>
      <c r="AN249" s="7">
        <f t="shared" si="123"/>
        <v>4.5057271075716754</v>
      </c>
      <c r="AO249" s="7">
        <f t="shared" si="124"/>
        <v>0.70430253813283628</v>
      </c>
      <c r="AP249" s="7">
        <f t="shared" si="125"/>
        <v>0.11303192371792437</v>
      </c>
      <c r="AQ249" s="7">
        <f t="shared" si="126"/>
        <v>0</v>
      </c>
      <c r="AR249" s="7">
        <f t="shared" si="127"/>
        <v>8.8224555618984568E-2</v>
      </c>
      <c r="AS249" s="7">
        <f t="shared" si="128"/>
        <v>0</v>
      </c>
      <c r="AT249" s="7">
        <f t="shared" si="129"/>
        <v>2.6486405827035058</v>
      </c>
      <c r="AU249" s="7">
        <f t="shared" si="130"/>
        <v>0</v>
      </c>
      <c r="AV249" s="7">
        <f t="shared" si="131"/>
        <v>0.66554380112934486</v>
      </c>
      <c r="AX249" s="8" cm="1">
        <f t="array" aca="1" ref="AX249" ca="1">MMULT($AF249:$AV249,CU$21:CU$37)</f>
        <v>3.8803198874176625</v>
      </c>
      <c r="AY249" s="8" cm="1">
        <f t="array" aca="1" ref="AY249" ca="1">MMULT($AF249:$AV249,CV$21:CV$37)</f>
        <v>2.1000581152633786</v>
      </c>
      <c r="AZ249" s="8" cm="1">
        <f t="array" aca="1" ref="AZ249" ca="1">MMULT($AF249:$AV249,CW$21:CW$37)</f>
        <v>2.9224204255586792</v>
      </c>
      <c r="BA249" s="8" cm="1">
        <f t="array" aca="1" ref="BA249" ca="1">MMULT($AF249:$AV249,CX$21:CX$37)</f>
        <v>2.3049418490414801</v>
      </c>
      <c r="BB249" s="8" cm="1">
        <f t="array" aca="1" ref="BB249" ca="1">MMULT($AF249:$AV249,CY$21:CY$37)</f>
        <v>5.6196035075411405E-2</v>
      </c>
      <c r="BC249" s="8" cm="1">
        <f t="array" aca="1" ref="BC249" ca="1">MMULT($AF249:$AV249,CZ$21:CZ$37)</f>
        <v>-5.4871041324658396</v>
      </c>
      <c r="BD249" s="8" cm="1">
        <f t="array" aca="1" ref="BD249" ca="1">MMULT($AF249:$AV249,DA$21:DA$37)</f>
        <v>4.2670204478418654</v>
      </c>
      <c r="BE249" s="8" cm="1">
        <f t="array" aca="1" ref="BE249" ca="1">MMULT($AF249:$AV249,DB$21:DB$37)</f>
        <v>4.4153991866217508</v>
      </c>
      <c r="BF249" s="11">
        <v>1</v>
      </c>
      <c r="BG249" s="11">
        <f t="shared" ca="1" si="132"/>
        <v>3.8803198874176625</v>
      </c>
      <c r="BH249" s="11">
        <f t="shared" ca="1" si="133"/>
        <v>2.1000581152633786</v>
      </c>
      <c r="BI249" s="11">
        <f t="shared" ca="1" si="134"/>
        <v>2.9224204255586792</v>
      </c>
      <c r="BJ249" s="11">
        <f t="shared" ca="1" si="135"/>
        <v>2.3049418490414801</v>
      </c>
      <c r="BK249" s="11">
        <f t="shared" ca="1" si="136"/>
        <v>5.6196035075411405E-2</v>
      </c>
      <c r="BL249" s="11">
        <f t="shared" ca="1" si="137"/>
        <v>0</v>
      </c>
      <c r="BM249" s="11">
        <f t="shared" ca="1" si="138"/>
        <v>4.2670204478418654</v>
      </c>
      <c r="BN249" s="11">
        <f t="shared" ca="1" si="139"/>
        <v>4.4153991866217508</v>
      </c>
      <c r="BP249" s="8" cm="1">
        <f t="array" aca="1" ref="BP249" ca="1">MMULT(BF249:BN249,CU$43:CU$51)</f>
        <v>5.2556123629448948E-2</v>
      </c>
      <c r="BQ249" s="11">
        <f t="shared" ca="1" si="140"/>
        <v>0.48686399258445673</v>
      </c>
      <c r="BR249" s="11">
        <f t="shared" ca="1" si="141"/>
        <v>0.48686399258445673</v>
      </c>
      <c r="BT249" s="12">
        <f t="shared" ca="1" si="110"/>
        <v>-0.48686399258445673</v>
      </c>
      <c r="BU249" s="12">
        <f t="shared" ca="1" si="142"/>
        <v>0.23703654727527793</v>
      </c>
      <c r="BW249" s="12">
        <f t="shared" ca="1" si="143"/>
        <v>0.66721434728218054</v>
      </c>
      <c r="BY249">
        <f t="shared" ca="1" si="111"/>
        <v>0</v>
      </c>
      <c r="CA249">
        <f t="shared" ca="1" si="112"/>
        <v>0</v>
      </c>
      <c r="CB249">
        <f t="shared" ca="1" si="113"/>
        <v>1</v>
      </c>
      <c r="CC249">
        <f t="shared" ca="1" si="114"/>
        <v>0</v>
      </c>
      <c r="CD249">
        <f t="shared" ca="1" si="115"/>
        <v>0</v>
      </c>
      <c r="CF249">
        <f t="shared" ca="1" si="144"/>
        <v>1</v>
      </c>
    </row>
    <row r="250" spans="1:84" x14ac:dyDescent="0.45">
      <c r="A250">
        <v>0</v>
      </c>
      <c r="C250">
        <v>1</v>
      </c>
      <c r="D250">
        <v>0</v>
      </c>
      <c r="E250">
        <v>0</v>
      </c>
      <c r="F250">
        <v>3</v>
      </c>
      <c r="G250">
        <v>1</v>
      </c>
      <c r="H250">
        <v>-0.91259543542705668</v>
      </c>
      <c r="I250">
        <v>1.011633460413832</v>
      </c>
      <c r="J250">
        <v>-1.017150377328643</v>
      </c>
      <c r="K250">
        <v>1.1747048788714021</v>
      </c>
      <c r="L250">
        <v>-0.54805464263058068</v>
      </c>
      <c r="M250">
        <v>-3.8706291171766882E-2</v>
      </c>
      <c r="N250">
        <v>-3.2129626372273248</v>
      </c>
      <c r="P250" s="5" cm="1">
        <f t="array" ref="P250">MMULT($C250:$N250,CU$4:CU$15)</f>
        <v>1.3189475453917714</v>
      </c>
      <c r="Q250" s="5" cm="1">
        <f t="array" ref="Q250">MMULT($C250:$N250,CV$4:CV$15)</f>
        <v>3.7241087250016478</v>
      </c>
      <c r="R250" s="5" cm="1">
        <f t="array" ref="R250">MMULT($C250:$N250,CW$4:CW$15)</f>
        <v>-2.2560370009364283</v>
      </c>
      <c r="S250" s="5" cm="1">
        <f t="array" ref="S250">MMULT($C250:$N250,CX$4:CX$15)</f>
        <v>1.4473967666133234</v>
      </c>
      <c r="T250" s="5" cm="1">
        <f t="array" ref="T250">MMULT($C250:$N250,CY$4:CY$15)</f>
        <v>2.6199759404034411</v>
      </c>
      <c r="U250" s="5" cm="1">
        <f t="array" ref="U250">MMULT($C250:$N250,CZ$4:CZ$15)</f>
        <v>3.0282985893051042</v>
      </c>
      <c r="V250" s="5" cm="1">
        <f t="array" ref="V250">MMULT($C250:$N250,DA$4:DA$15)</f>
        <v>-2.6509025908669219</v>
      </c>
      <c r="W250" s="5" cm="1">
        <f t="array" ref="W250">MMULT($C250:$N250,DB$4:DB$15)</f>
        <v>7.1712494634851609</v>
      </c>
      <c r="X250" s="5" cm="1">
        <f t="array" ref="X250">MMULT($C250:$N250,DC$4:DC$15)</f>
        <v>1.3093795700575648</v>
      </c>
      <c r="Y250" s="5" cm="1">
        <f t="array" ref="Y250">MMULT($C250:$N250,DD$4:DD$15)</f>
        <v>1.3737644737325272</v>
      </c>
      <c r="Z250" s="5" cm="1">
        <f t="array" ref="Z250">MMULT($C250:$N250,DE$4:DE$15)</f>
        <v>1.0587010519533679</v>
      </c>
      <c r="AA250" s="5" cm="1">
        <f t="array" ref="AA250">MMULT($C250:$N250,DF$4:DF$15)</f>
        <v>2.1176446912668814</v>
      </c>
      <c r="AB250" s="5" cm="1">
        <f t="array" ref="AB250">MMULT($C250:$N250,DG$4:DG$15)</f>
        <v>0.64167743345833139</v>
      </c>
      <c r="AC250" s="5" cm="1">
        <f t="array" ref="AC250">MMULT($C250:$N250,DH$4:DH$15)</f>
        <v>2.8706368501155373</v>
      </c>
      <c r="AD250" s="5" cm="1">
        <f t="array" ref="AD250">MMULT($C250:$N250,DI$4:DI$15)</f>
        <v>1.1074877608661493</v>
      </c>
      <c r="AE250" s="5" cm="1">
        <f t="array" ref="AE250">MMULT($C250:$N250,DJ$4:DJ$15)</f>
        <v>1.8501141473127887</v>
      </c>
      <c r="AF250">
        <v>1</v>
      </c>
      <c r="AG250" s="7">
        <f t="shared" si="116"/>
        <v>1.3189475453917714</v>
      </c>
      <c r="AH250" s="7">
        <f t="shared" si="117"/>
        <v>3.7241087250016478</v>
      </c>
      <c r="AI250" s="7">
        <f t="shared" si="118"/>
        <v>0</v>
      </c>
      <c r="AJ250" s="7">
        <f t="shared" si="119"/>
        <v>1.4473967666133234</v>
      </c>
      <c r="AK250" s="7">
        <f t="shared" si="120"/>
        <v>2.6199759404034411</v>
      </c>
      <c r="AL250" s="7">
        <f t="shared" si="121"/>
        <v>3.0282985893051042</v>
      </c>
      <c r="AM250" s="7">
        <f t="shared" si="122"/>
        <v>0</v>
      </c>
      <c r="AN250" s="7">
        <f t="shared" si="123"/>
        <v>7.1712494634851609</v>
      </c>
      <c r="AO250" s="7">
        <f t="shared" si="124"/>
        <v>1.3093795700575648</v>
      </c>
      <c r="AP250" s="7">
        <f t="shared" si="125"/>
        <v>1.3737644737325272</v>
      </c>
      <c r="AQ250" s="7">
        <f t="shared" si="126"/>
        <v>1.0587010519533679</v>
      </c>
      <c r="AR250" s="7">
        <f t="shared" si="127"/>
        <v>2.1176446912668814</v>
      </c>
      <c r="AS250" s="7">
        <f t="shared" si="128"/>
        <v>0.64167743345833139</v>
      </c>
      <c r="AT250" s="7">
        <f t="shared" si="129"/>
        <v>2.8706368501155373</v>
      </c>
      <c r="AU250" s="7">
        <f t="shared" si="130"/>
        <v>1.1074877608661493</v>
      </c>
      <c r="AV250" s="7">
        <f t="shared" si="131"/>
        <v>1.8501141473127887</v>
      </c>
      <c r="AX250" s="8" cm="1">
        <f t="array" aca="1" ref="AX250" ca="1">MMULT($AF250:$AV250,CU$21:CU$37)</f>
        <v>7.0901518559494594</v>
      </c>
      <c r="AY250" s="8" cm="1">
        <f t="array" aca="1" ref="AY250" ca="1">MMULT($AF250:$AV250,CV$21:CV$37)</f>
        <v>1.8870202041063893</v>
      </c>
      <c r="AZ250" s="8" cm="1">
        <f t="array" aca="1" ref="AZ250" ca="1">MMULT($AF250:$AV250,CW$21:CW$37)</f>
        <v>2.6726688335517892</v>
      </c>
      <c r="BA250" s="8" cm="1">
        <f t="array" aca="1" ref="BA250" ca="1">MMULT($AF250:$AV250,CX$21:CX$37)</f>
        <v>3.2896158387044627</v>
      </c>
      <c r="BB250" s="8" cm="1">
        <f t="array" aca="1" ref="BB250" ca="1">MMULT($AF250:$AV250,CY$21:CY$37)</f>
        <v>3.1457366694245308</v>
      </c>
      <c r="BC250" s="8" cm="1">
        <f t="array" aca="1" ref="BC250" ca="1">MMULT($AF250:$AV250,CZ$21:CZ$37)</f>
        <v>-9.3344754557428438</v>
      </c>
      <c r="BD250" s="8" cm="1">
        <f t="array" aca="1" ref="BD250" ca="1">MMULT($AF250:$AV250,DA$21:DA$37)</f>
        <v>5.9523214940777072</v>
      </c>
      <c r="BE250" s="8" cm="1">
        <f t="array" aca="1" ref="BE250" ca="1">MMULT($AF250:$AV250,DB$21:DB$37)</f>
        <v>1.9629178745789044</v>
      </c>
      <c r="BF250" s="11">
        <v>1</v>
      </c>
      <c r="BG250" s="11">
        <f t="shared" ca="1" si="132"/>
        <v>7.0901518559494594</v>
      </c>
      <c r="BH250" s="11">
        <f t="shared" ca="1" si="133"/>
        <v>1.8870202041063893</v>
      </c>
      <c r="BI250" s="11">
        <f t="shared" ca="1" si="134"/>
        <v>2.6726688335517892</v>
      </c>
      <c r="BJ250" s="11">
        <f t="shared" ca="1" si="135"/>
        <v>3.2896158387044627</v>
      </c>
      <c r="BK250" s="11">
        <f t="shared" ca="1" si="136"/>
        <v>3.1457366694245308</v>
      </c>
      <c r="BL250" s="11">
        <f t="shared" ca="1" si="137"/>
        <v>0</v>
      </c>
      <c r="BM250" s="11">
        <f t="shared" ca="1" si="138"/>
        <v>5.9523214940777072</v>
      </c>
      <c r="BN250" s="11">
        <f t="shared" ca="1" si="139"/>
        <v>1.9629178745789044</v>
      </c>
      <c r="BP250" s="8" cm="1">
        <f t="array" aca="1" ref="BP250" ca="1">MMULT(BF250:BN250,CU$43:CU$51)</f>
        <v>-4.1712780705490289</v>
      </c>
      <c r="BQ250" s="11">
        <f t="shared" ca="1" si="140"/>
        <v>0.9848020195328363</v>
      </c>
      <c r="BR250" s="11">
        <f t="shared" ca="1" si="141"/>
        <v>0.9848020195328363</v>
      </c>
      <c r="BT250" s="12">
        <f t="shared" ca="1" si="110"/>
        <v>-0.9848020195328363</v>
      </c>
      <c r="BU250" s="12">
        <f t="shared" ca="1" si="142"/>
        <v>0.96983501767595293</v>
      </c>
      <c r="BW250" s="12">
        <f t="shared" ca="1" si="143"/>
        <v>4.1865927239594978</v>
      </c>
      <c r="BY250">
        <f t="shared" ca="1" si="111"/>
        <v>1</v>
      </c>
      <c r="CA250">
        <f t="shared" ca="1" si="112"/>
        <v>0</v>
      </c>
      <c r="CB250">
        <f t="shared" ca="1" si="113"/>
        <v>0</v>
      </c>
      <c r="CC250">
        <f t="shared" ca="1" si="114"/>
        <v>1</v>
      </c>
      <c r="CD250">
        <f t="shared" ca="1" si="115"/>
        <v>0</v>
      </c>
      <c r="CF250">
        <f t="shared" ca="1" si="144"/>
        <v>1</v>
      </c>
    </row>
    <row r="251" spans="1:84" x14ac:dyDescent="0.45">
      <c r="A251">
        <v>1</v>
      </c>
      <c r="C251">
        <v>1</v>
      </c>
      <c r="D251">
        <v>0</v>
      </c>
      <c r="E251">
        <v>0</v>
      </c>
      <c r="F251">
        <v>3</v>
      </c>
      <c r="G251">
        <v>1</v>
      </c>
      <c r="H251">
        <v>-0.77490621128704196</v>
      </c>
      <c r="I251">
        <v>-0.80082453103521156</v>
      </c>
      <c r="J251">
        <v>-1.1914210109089549</v>
      </c>
      <c r="K251">
        <v>-0.65206815497385195</v>
      </c>
      <c r="L251">
        <v>-0.91388157283323168</v>
      </c>
      <c r="M251">
        <v>-0.73011264642566465</v>
      </c>
      <c r="N251">
        <v>-3.2129626372273248</v>
      </c>
      <c r="P251" s="5" cm="1">
        <f t="array" ref="P251">MMULT($C251:$N251,CU$4:CU$15)</f>
        <v>1.2121291146097557</v>
      </c>
      <c r="Q251" s="5" cm="1">
        <f t="array" ref="Q251">MMULT($C251:$N251,CV$4:CV$15)</f>
        <v>4.9219210913624618</v>
      </c>
      <c r="R251" s="5" cm="1">
        <f t="array" ref="R251">MMULT($C251:$N251,CW$4:CW$15)</f>
        <v>-0.29262132660713136</v>
      </c>
      <c r="S251" s="5" cm="1">
        <f t="array" ref="S251">MMULT($C251:$N251,CX$4:CX$15)</f>
        <v>-1.1281560821261929</v>
      </c>
      <c r="T251" s="5" cm="1">
        <f t="array" ref="T251">MMULT($C251:$N251,CY$4:CY$15)</f>
        <v>0.34501810569698799</v>
      </c>
      <c r="U251" s="5" cm="1">
        <f t="array" ref="U251">MMULT($C251:$N251,CZ$4:CZ$15)</f>
        <v>2.1908864666510461</v>
      </c>
      <c r="V251" s="5" cm="1">
        <f t="array" ref="V251">MMULT($C251:$N251,DA$4:DA$15)</f>
        <v>-3.3290282854217303</v>
      </c>
      <c r="W251" s="5" cm="1">
        <f t="array" ref="W251">MMULT($C251:$N251,DB$4:DB$15)</f>
        <v>6.8580394550209967</v>
      </c>
      <c r="X251" s="5" cm="1">
        <f t="array" ref="X251">MMULT($C251:$N251,DC$4:DC$15)</f>
        <v>0.85137514032532857</v>
      </c>
      <c r="Y251" s="5" cm="1">
        <f t="array" ref="Y251">MMULT($C251:$N251,DD$4:DD$15)</f>
        <v>2.1703492436691363</v>
      </c>
      <c r="Z251" s="5" cm="1">
        <f t="array" ref="Z251">MMULT($C251:$N251,DE$4:DE$15)</f>
        <v>-0.50827127080834877</v>
      </c>
      <c r="AA251" s="5" cm="1">
        <f t="array" ref="AA251">MMULT($C251:$N251,DF$4:DF$15)</f>
        <v>1.4219626384178556</v>
      </c>
      <c r="AB251" s="5" cm="1">
        <f t="array" ref="AB251">MMULT($C251:$N251,DG$4:DG$15)</f>
        <v>1.7084825032574966</v>
      </c>
      <c r="AC251" s="5" cm="1">
        <f t="array" ref="AC251">MMULT($C251:$N251,DH$4:DH$15)</f>
        <v>2.7550002230781176</v>
      </c>
      <c r="AD251" s="5" cm="1">
        <f t="array" ref="AD251">MMULT($C251:$N251,DI$4:DI$15)</f>
        <v>-1.1673789653002864</v>
      </c>
      <c r="AE251" s="5" cm="1">
        <f t="array" ref="AE251">MMULT($C251:$N251,DJ$4:DJ$15)</f>
        <v>0.75060601522730619</v>
      </c>
      <c r="AF251">
        <v>1</v>
      </c>
      <c r="AG251" s="7">
        <f t="shared" si="116"/>
        <v>1.2121291146097557</v>
      </c>
      <c r="AH251" s="7">
        <f t="shared" si="117"/>
        <v>4.9219210913624618</v>
      </c>
      <c r="AI251" s="7">
        <f t="shared" si="118"/>
        <v>0</v>
      </c>
      <c r="AJ251" s="7">
        <f t="shared" si="119"/>
        <v>0</v>
      </c>
      <c r="AK251" s="7">
        <f t="shared" si="120"/>
        <v>0.34501810569698799</v>
      </c>
      <c r="AL251" s="7">
        <f t="shared" si="121"/>
        <v>2.1908864666510461</v>
      </c>
      <c r="AM251" s="7">
        <f t="shared" si="122"/>
        <v>0</v>
      </c>
      <c r="AN251" s="7">
        <f t="shared" si="123"/>
        <v>6.8580394550209967</v>
      </c>
      <c r="AO251" s="7">
        <f t="shared" si="124"/>
        <v>0.85137514032532857</v>
      </c>
      <c r="AP251" s="7">
        <f t="shared" si="125"/>
        <v>2.1703492436691363</v>
      </c>
      <c r="AQ251" s="7">
        <f t="shared" si="126"/>
        <v>0</v>
      </c>
      <c r="AR251" s="7">
        <f t="shared" si="127"/>
        <v>1.4219626384178556</v>
      </c>
      <c r="AS251" s="7">
        <f t="shared" si="128"/>
        <v>1.7084825032574966</v>
      </c>
      <c r="AT251" s="7">
        <f t="shared" si="129"/>
        <v>2.7550002230781176</v>
      </c>
      <c r="AU251" s="7">
        <f t="shared" si="130"/>
        <v>0</v>
      </c>
      <c r="AV251" s="7">
        <f t="shared" si="131"/>
        <v>0.75060601522730619</v>
      </c>
      <c r="AX251" s="8" cm="1">
        <f t="array" aca="1" ref="AX251" ca="1">MMULT($AF251:$AV251,CU$21:CU$37)</f>
        <v>4.7509265153836706</v>
      </c>
      <c r="AY251" s="8" cm="1">
        <f t="array" aca="1" ref="AY251" ca="1">MMULT($AF251:$AV251,CV$21:CV$37)</f>
        <v>1.2359919052863082</v>
      </c>
      <c r="AZ251" s="8" cm="1">
        <f t="array" aca="1" ref="AZ251" ca="1">MMULT($AF251:$AV251,CW$21:CW$37)</f>
        <v>0.22938426302957529</v>
      </c>
      <c r="BA251" s="8" cm="1">
        <f t="array" aca="1" ref="BA251" ca="1">MMULT($AF251:$AV251,CX$21:CX$37)</f>
        <v>4.5885780823047453</v>
      </c>
      <c r="BB251" s="8" cm="1">
        <f t="array" aca="1" ref="BB251" ca="1">MMULT($AF251:$AV251,CY$21:CY$37)</f>
        <v>3.7630584980662913</v>
      </c>
      <c r="BC251" s="8" cm="1">
        <f t="array" aca="1" ref="BC251" ca="1">MMULT($AF251:$AV251,CZ$21:CZ$37)</f>
        <v>-3.5788715712945267</v>
      </c>
      <c r="BD251" s="8" cm="1">
        <f t="array" aca="1" ref="BD251" ca="1">MMULT($AF251:$AV251,DA$21:DA$37)</f>
        <v>4.0321841266548466</v>
      </c>
      <c r="BE251" s="8" cm="1">
        <f t="array" aca="1" ref="BE251" ca="1">MMULT($AF251:$AV251,DB$21:DB$37)</f>
        <v>2.9959781247929103</v>
      </c>
      <c r="BF251" s="11">
        <v>1</v>
      </c>
      <c r="BG251" s="11">
        <f t="shared" ca="1" si="132"/>
        <v>4.7509265153836706</v>
      </c>
      <c r="BH251" s="11">
        <f t="shared" ca="1" si="133"/>
        <v>1.2359919052863082</v>
      </c>
      <c r="BI251" s="11">
        <f t="shared" ca="1" si="134"/>
        <v>0.22938426302957529</v>
      </c>
      <c r="BJ251" s="11">
        <f t="shared" ca="1" si="135"/>
        <v>4.5885780823047453</v>
      </c>
      <c r="BK251" s="11">
        <f t="shared" ca="1" si="136"/>
        <v>3.7630584980662913</v>
      </c>
      <c r="BL251" s="11">
        <f t="shared" ca="1" si="137"/>
        <v>0</v>
      </c>
      <c r="BM251" s="11">
        <f t="shared" ca="1" si="138"/>
        <v>4.0321841266548466</v>
      </c>
      <c r="BN251" s="11">
        <f t="shared" ca="1" si="139"/>
        <v>2.9959781247929103</v>
      </c>
      <c r="BP251" s="8" cm="1">
        <f t="array" aca="1" ref="BP251" ca="1">MMULT(BF251:BN251,CU$43:CU$51)</f>
        <v>-3.0161301197240329</v>
      </c>
      <c r="BQ251" s="11">
        <f t="shared" ca="1" si="140"/>
        <v>0.95329753513313398</v>
      </c>
      <c r="BR251" s="11">
        <f t="shared" ca="1" si="141"/>
        <v>0.95329753513313398</v>
      </c>
      <c r="BT251" s="12">
        <f t="shared" ca="1" si="110"/>
        <v>4.6702464866866022E-2</v>
      </c>
      <c r="BU251" s="12">
        <f t="shared" ca="1" si="142"/>
        <v>2.1811202246408553E-3</v>
      </c>
      <c r="BW251" s="12">
        <f t="shared" ca="1" si="143"/>
        <v>3.0639583348250712</v>
      </c>
      <c r="BY251">
        <f t="shared" ca="1" si="111"/>
        <v>1</v>
      </c>
      <c r="CA251">
        <f t="shared" ca="1" si="112"/>
        <v>1</v>
      </c>
      <c r="CB251">
        <f t="shared" ca="1" si="113"/>
        <v>0</v>
      </c>
      <c r="CC251">
        <f t="shared" ca="1" si="114"/>
        <v>0</v>
      </c>
      <c r="CD251">
        <f t="shared" ca="1" si="115"/>
        <v>0</v>
      </c>
      <c r="CF251">
        <f t="shared" ca="1" si="144"/>
        <v>1</v>
      </c>
    </row>
    <row r="252" spans="1:84" x14ac:dyDescent="0.45">
      <c r="A252">
        <v>0</v>
      </c>
      <c r="C252">
        <v>1</v>
      </c>
      <c r="D252">
        <v>0</v>
      </c>
      <c r="E252">
        <v>1</v>
      </c>
      <c r="F252">
        <v>3</v>
      </c>
      <c r="G252">
        <v>1</v>
      </c>
      <c r="H252">
        <v>0.73967525425312064</v>
      </c>
      <c r="I252">
        <v>-0.39179695374794488</v>
      </c>
      <c r="J252">
        <v>-2.9616787040209661E-2</v>
      </c>
      <c r="K252">
        <v>-0.47384639557431502</v>
      </c>
      <c r="L252">
        <v>0.20101954778437139</v>
      </c>
      <c r="M252">
        <v>3.7534244211157752E-2</v>
      </c>
      <c r="N252">
        <v>1.3366697841724109</v>
      </c>
      <c r="P252" s="5" cm="1">
        <f t="array" ref="P252">MMULT($C252:$N252,CU$4:CU$15)</f>
        <v>-0.64137797955327458</v>
      </c>
      <c r="Q252" s="5" cm="1">
        <f t="array" ref="Q252">MMULT($C252:$N252,CV$4:CV$15)</f>
        <v>1.0210266602186013</v>
      </c>
      <c r="R252" s="5" cm="1">
        <f t="array" ref="R252">MMULT($C252:$N252,CW$4:CW$15)</f>
        <v>2.5018905446337905</v>
      </c>
      <c r="S252" s="5" cm="1">
        <f t="array" ref="S252">MMULT($C252:$N252,CX$4:CX$15)</f>
        <v>-2.4332795331977288</v>
      </c>
      <c r="T252" s="5" cm="1">
        <f t="array" ref="T252">MMULT($C252:$N252,CY$4:CY$15)</f>
        <v>-1.7011863178884492</v>
      </c>
      <c r="U252" s="5" cm="1">
        <f t="array" ref="U252">MMULT($C252:$N252,CZ$4:CZ$15)</f>
        <v>0.76725141078814729</v>
      </c>
      <c r="V252" s="5" cm="1">
        <f t="array" ref="V252">MMULT($C252:$N252,DA$4:DA$15)</f>
        <v>0.28762641252384114</v>
      </c>
      <c r="W252" s="5" cm="1">
        <f t="array" ref="W252">MMULT($C252:$N252,DB$4:DB$15)</f>
        <v>1.7223867279281642</v>
      </c>
      <c r="X252" s="5" cm="1">
        <f t="array" ref="X252">MMULT($C252:$N252,DC$4:DC$15)</f>
        <v>-0.47024722079946812</v>
      </c>
      <c r="Y252" s="5" cm="1">
        <f t="array" ref="Y252">MMULT($C252:$N252,DD$4:DD$15)</f>
        <v>0.5246658019987529</v>
      </c>
      <c r="Z252" s="5" cm="1">
        <f t="array" ref="Z252">MMULT($C252:$N252,DE$4:DE$15)</f>
        <v>-3.8290717230936622</v>
      </c>
      <c r="AA252" s="5" cm="1">
        <f t="array" ref="AA252">MMULT($C252:$N252,DF$4:DF$15)</f>
        <v>0.55760932258305873</v>
      </c>
      <c r="AB252" s="5" cm="1">
        <f t="array" ref="AB252">MMULT($C252:$N252,DG$4:DG$15)</f>
        <v>0.90152418949707747</v>
      </c>
      <c r="AC252" s="5" cm="1">
        <f t="array" ref="AC252">MMULT($C252:$N252,DH$4:DH$15)</f>
        <v>-1.5922532115655632</v>
      </c>
      <c r="AD252" s="5" cm="1">
        <f t="array" ref="AD252">MMULT($C252:$N252,DI$4:DI$15)</f>
        <v>2.2034095089851813</v>
      </c>
      <c r="AE252" s="5" cm="1">
        <f t="array" ref="AE252">MMULT($C252:$N252,DJ$4:DJ$15)</f>
        <v>2.3113477928633497</v>
      </c>
      <c r="AF252">
        <v>1</v>
      </c>
      <c r="AG252" s="7">
        <f t="shared" si="116"/>
        <v>0</v>
      </c>
      <c r="AH252" s="7">
        <f t="shared" si="117"/>
        <v>1.0210266602186013</v>
      </c>
      <c r="AI252" s="7">
        <f t="shared" si="118"/>
        <v>2.5018905446337905</v>
      </c>
      <c r="AJ252" s="7">
        <f t="shared" si="119"/>
        <v>0</v>
      </c>
      <c r="AK252" s="7">
        <f t="shared" si="120"/>
        <v>0</v>
      </c>
      <c r="AL252" s="7">
        <f t="shared" si="121"/>
        <v>0.76725141078814729</v>
      </c>
      <c r="AM252" s="7">
        <f t="shared" si="122"/>
        <v>0.28762641252384114</v>
      </c>
      <c r="AN252" s="7">
        <f t="shared" si="123"/>
        <v>1.7223867279281642</v>
      </c>
      <c r="AO252" s="7">
        <f t="shared" si="124"/>
        <v>0</v>
      </c>
      <c r="AP252" s="7">
        <f t="shared" si="125"/>
        <v>0.5246658019987529</v>
      </c>
      <c r="AQ252" s="7">
        <f t="shared" si="126"/>
        <v>0</v>
      </c>
      <c r="AR252" s="7">
        <f t="shared" si="127"/>
        <v>0.55760932258305873</v>
      </c>
      <c r="AS252" s="7">
        <f t="shared" si="128"/>
        <v>0.90152418949707747</v>
      </c>
      <c r="AT252" s="7">
        <f t="shared" si="129"/>
        <v>0</v>
      </c>
      <c r="AU252" s="7">
        <f t="shared" si="130"/>
        <v>2.2034095089851813</v>
      </c>
      <c r="AV252" s="7">
        <f t="shared" si="131"/>
        <v>2.3113477928633497</v>
      </c>
      <c r="AX252" s="8" cm="1">
        <f t="array" aca="1" ref="AX252" ca="1">MMULT($AF252:$AV252,CU$21:CU$37)</f>
        <v>2.2078515038500752</v>
      </c>
      <c r="AY252" s="8" cm="1">
        <f t="array" aca="1" ref="AY252" ca="1">MMULT($AF252:$AV252,CV$21:CV$37)</f>
        <v>2.5772769879770774</v>
      </c>
      <c r="AZ252" s="8" cm="1">
        <f t="array" aca="1" ref="AZ252" ca="1">MMULT($AF252:$AV252,CW$21:CW$37)</f>
        <v>0.81226092974648423</v>
      </c>
      <c r="BA252" s="8" cm="1">
        <f t="array" aca="1" ref="BA252" ca="1">MMULT($AF252:$AV252,CX$21:CX$37)</f>
        <v>-1.3235538120330324</v>
      </c>
      <c r="BB252" s="8" cm="1">
        <f t="array" aca="1" ref="BB252" ca="1">MMULT($AF252:$AV252,CY$21:CY$37)</f>
        <v>0.54903133003188631</v>
      </c>
      <c r="BC252" s="8" cm="1">
        <f t="array" aca="1" ref="BC252" ca="1">MMULT($AF252:$AV252,CZ$21:CZ$37)</f>
        <v>-4.7920862415480707</v>
      </c>
      <c r="BD252" s="8" cm="1">
        <f t="array" aca="1" ref="BD252" ca="1">MMULT($AF252:$AV252,DA$21:DA$37)</f>
        <v>1.6922165958174107</v>
      </c>
      <c r="BE252" s="8" cm="1">
        <f t="array" aca="1" ref="BE252" ca="1">MMULT($AF252:$AV252,DB$21:DB$37)</f>
        <v>1.8299566431475607</v>
      </c>
      <c r="BF252" s="11">
        <v>1</v>
      </c>
      <c r="BG252" s="11">
        <f t="shared" ca="1" si="132"/>
        <v>2.2078515038500752</v>
      </c>
      <c r="BH252" s="11">
        <f t="shared" ca="1" si="133"/>
        <v>2.5772769879770774</v>
      </c>
      <c r="BI252" s="11">
        <f t="shared" ca="1" si="134"/>
        <v>0.81226092974648423</v>
      </c>
      <c r="BJ252" s="11">
        <f t="shared" ca="1" si="135"/>
        <v>0</v>
      </c>
      <c r="BK252" s="11">
        <f t="shared" ca="1" si="136"/>
        <v>0.54903133003188631</v>
      </c>
      <c r="BL252" s="11">
        <f t="shared" ca="1" si="137"/>
        <v>0</v>
      </c>
      <c r="BM252" s="11">
        <f t="shared" ca="1" si="138"/>
        <v>1.6922165958174107</v>
      </c>
      <c r="BN252" s="11">
        <f t="shared" ca="1" si="139"/>
        <v>1.8299566431475607</v>
      </c>
      <c r="BP252" s="8" cm="1">
        <f t="array" aca="1" ref="BP252" ca="1">MMULT(BF252:BN252,CU$43:CU$51)</f>
        <v>-1.0603245983809293</v>
      </c>
      <c r="BQ252" s="11">
        <f t="shared" ca="1" si="140"/>
        <v>0.74275257158821961</v>
      </c>
      <c r="BR252" s="11">
        <f t="shared" ca="1" si="141"/>
        <v>0.74275257158821961</v>
      </c>
      <c r="BT252" s="12">
        <f t="shared" ca="1" si="110"/>
        <v>-0.74275257158821961</v>
      </c>
      <c r="BU252" s="12">
        <f t="shared" ca="1" si="142"/>
        <v>0.55168138260091326</v>
      </c>
      <c r="BW252" s="12">
        <f t="shared" ca="1" si="143"/>
        <v>1.3577169007736072</v>
      </c>
      <c r="BY252">
        <f t="shared" ca="1" si="111"/>
        <v>1</v>
      </c>
      <c r="CA252">
        <f t="shared" ca="1" si="112"/>
        <v>0</v>
      </c>
      <c r="CB252">
        <f t="shared" ca="1" si="113"/>
        <v>0</v>
      </c>
      <c r="CC252">
        <f t="shared" ca="1" si="114"/>
        <v>1</v>
      </c>
      <c r="CD252">
        <f t="shared" ca="1" si="115"/>
        <v>0</v>
      </c>
      <c r="CF252">
        <f t="shared" ca="1" si="144"/>
        <v>1</v>
      </c>
    </row>
    <row r="253" spans="1:84" x14ac:dyDescent="0.45">
      <c r="A253">
        <v>0</v>
      </c>
      <c r="C253">
        <v>1</v>
      </c>
      <c r="D253">
        <v>0</v>
      </c>
      <c r="E253">
        <v>0</v>
      </c>
      <c r="F253">
        <v>3</v>
      </c>
      <c r="G253">
        <v>1</v>
      </c>
      <c r="H253">
        <v>-0.36183853886699763</v>
      </c>
      <c r="I253">
        <v>-0.69496949400740593</v>
      </c>
      <c r="J253">
        <v>-0.78478953255489414</v>
      </c>
      <c r="K253">
        <v>-0.45602421963436129</v>
      </c>
      <c r="L253">
        <v>-0.94872223285253177</v>
      </c>
      <c r="M253">
        <v>-0.92786153507512537</v>
      </c>
      <c r="N253">
        <v>1.453327025746763</v>
      </c>
      <c r="P253" s="5" cm="1">
        <f t="array" ref="P253">MMULT($C253:$N253,CU$4:CU$15)</f>
        <v>-0.60394692364695834</v>
      </c>
      <c r="Q253" s="5" cm="1">
        <f t="array" ref="Q253">MMULT($C253:$N253,CV$4:CV$15)</f>
        <v>0.8603883539177799</v>
      </c>
      <c r="R253" s="5" cm="1">
        <f t="array" ref="R253">MMULT($C253:$N253,CW$4:CW$15)</f>
        <v>2.0939362364500154</v>
      </c>
      <c r="S253" s="5" cm="1">
        <f t="array" ref="S253">MMULT($C253:$N253,CX$4:CX$15)</f>
        <v>-3.1867453126217362</v>
      </c>
      <c r="T253" s="5" cm="1">
        <f t="array" ref="T253">MMULT($C253:$N253,CY$4:CY$15)</f>
        <v>-1.4692563869009425</v>
      </c>
      <c r="U253" s="5" cm="1">
        <f t="array" ref="U253">MMULT($C253:$N253,CZ$4:CZ$15)</f>
        <v>5.6035401946679664E-2</v>
      </c>
      <c r="V253" s="5" cm="1">
        <f t="array" ref="V253">MMULT($C253:$N253,DA$4:DA$15)</f>
        <v>0.81823326874615376</v>
      </c>
      <c r="W253" s="5" cm="1">
        <f t="array" ref="W253">MMULT($C253:$N253,DB$4:DB$15)</f>
        <v>3.6636587400997982</v>
      </c>
      <c r="X253" s="5" cm="1">
        <f t="array" ref="X253">MMULT($C253:$N253,DC$4:DC$15)</f>
        <v>-0.54310093459373421</v>
      </c>
      <c r="Y253" s="5" cm="1">
        <f t="array" ref="Y253">MMULT($C253:$N253,DD$4:DD$15)</f>
        <v>2.4676453597299504</v>
      </c>
      <c r="Z253" s="5" cm="1">
        <f t="array" ref="Z253">MMULT($C253:$N253,DE$4:DE$15)</f>
        <v>-4.7368599619156271</v>
      </c>
      <c r="AA253" s="5" cm="1">
        <f t="array" ref="AA253">MMULT($C253:$N253,DF$4:DF$15)</f>
        <v>0.25397507817701437</v>
      </c>
      <c r="AB253" s="5" cm="1">
        <f t="array" ref="AB253">MMULT($C253:$N253,DG$4:DG$15)</f>
        <v>2.5821083382922798</v>
      </c>
      <c r="AC253" s="5" cm="1">
        <f t="array" ref="AC253">MMULT($C253:$N253,DH$4:DH$15)</f>
        <v>-0.5198005335605006</v>
      </c>
      <c r="AD253" s="5" cm="1">
        <f t="array" ref="AD253">MMULT($C253:$N253,DI$4:DI$15)</f>
        <v>0.68935360300384196</v>
      </c>
      <c r="AE253" s="5" cm="1">
        <f t="array" ref="AE253">MMULT($C253:$N253,DJ$4:DJ$15)</f>
        <v>2.7962158021958365</v>
      </c>
      <c r="AF253">
        <v>1</v>
      </c>
      <c r="AG253" s="7">
        <f t="shared" si="116"/>
        <v>0</v>
      </c>
      <c r="AH253" s="7">
        <f t="shared" si="117"/>
        <v>0.8603883539177799</v>
      </c>
      <c r="AI253" s="7">
        <f t="shared" si="118"/>
        <v>2.0939362364500154</v>
      </c>
      <c r="AJ253" s="7">
        <f t="shared" si="119"/>
        <v>0</v>
      </c>
      <c r="AK253" s="7">
        <f t="shared" si="120"/>
        <v>0</v>
      </c>
      <c r="AL253" s="7">
        <f t="shared" si="121"/>
        <v>5.6035401946679664E-2</v>
      </c>
      <c r="AM253" s="7">
        <f t="shared" si="122"/>
        <v>0.81823326874615376</v>
      </c>
      <c r="AN253" s="7">
        <f t="shared" si="123"/>
        <v>3.6636587400997982</v>
      </c>
      <c r="AO253" s="7">
        <f t="shared" si="124"/>
        <v>0</v>
      </c>
      <c r="AP253" s="7">
        <f t="shared" si="125"/>
        <v>2.4676453597299504</v>
      </c>
      <c r="AQ253" s="7">
        <f t="shared" si="126"/>
        <v>0</v>
      </c>
      <c r="AR253" s="7">
        <f t="shared" si="127"/>
        <v>0.25397507817701437</v>
      </c>
      <c r="AS253" s="7">
        <f t="shared" si="128"/>
        <v>2.5821083382922798</v>
      </c>
      <c r="AT253" s="7">
        <f t="shared" si="129"/>
        <v>0</v>
      </c>
      <c r="AU253" s="7">
        <f t="shared" si="130"/>
        <v>0.68935360300384196</v>
      </c>
      <c r="AV253" s="7">
        <f t="shared" si="131"/>
        <v>2.7962158021958365</v>
      </c>
      <c r="AX253" s="8" cm="1">
        <f t="array" aca="1" ref="AX253" ca="1">MMULT($AF253:$AV253,CU$21:CU$37)</f>
        <v>6.0070651215736532</v>
      </c>
      <c r="AY253" s="8" cm="1">
        <f t="array" aca="1" ref="AY253" ca="1">MMULT($AF253:$AV253,CV$21:CV$37)</f>
        <v>2.4329273791372277</v>
      </c>
      <c r="AZ253" s="8" cm="1">
        <f t="array" aca="1" ref="AZ253" ca="1">MMULT($AF253:$AV253,CW$21:CW$37)</f>
        <v>-2.3269035323300158</v>
      </c>
      <c r="BA253" s="8" cm="1">
        <f t="array" aca="1" ref="BA253" ca="1">MMULT($AF253:$AV253,CX$21:CX$37)</f>
        <v>0.56886464956803806</v>
      </c>
      <c r="BB253" s="8" cm="1">
        <f t="array" aca="1" ref="BB253" ca="1">MMULT($AF253:$AV253,CY$21:CY$37)</f>
        <v>0.83847232589543674</v>
      </c>
      <c r="BC253" s="8" cm="1">
        <f t="array" aca="1" ref="BC253" ca="1">MMULT($AF253:$AV253,CZ$21:CZ$37)</f>
        <v>-3.3860332225617897</v>
      </c>
      <c r="BD253" s="8" cm="1">
        <f t="array" aca="1" ref="BD253" ca="1">MMULT($AF253:$AV253,DA$21:DA$37)</f>
        <v>2.2154153230359919</v>
      </c>
      <c r="BE253" s="8" cm="1">
        <f t="array" aca="1" ref="BE253" ca="1">MMULT($AF253:$AV253,DB$21:DB$37)</f>
        <v>0.17005707310192442</v>
      </c>
      <c r="BF253" s="11">
        <v>1</v>
      </c>
      <c r="BG253" s="11">
        <f t="shared" ca="1" si="132"/>
        <v>6.0070651215736532</v>
      </c>
      <c r="BH253" s="11">
        <f t="shared" ca="1" si="133"/>
        <v>2.4329273791372277</v>
      </c>
      <c r="BI253" s="11">
        <f t="shared" ca="1" si="134"/>
        <v>0</v>
      </c>
      <c r="BJ253" s="11">
        <f t="shared" ca="1" si="135"/>
        <v>0.56886464956803806</v>
      </c>
      <c r="BK253" s="11">
        <f t="shared" ca="1" si="136"/>
        <v>0.83847232589543674</v>
      </c>
      <c r="BL253" s="11">
        <f t="shared" ca="1" si="137"/>
        <v>0</v>
      </c>
      <c r="BM253" s="11">
        <f t="shared" ca="1" si="138"/>
        <v>2.2154153230359919</v>
      </c>
      <c r="BN253" s="11">
        <f t="shared" ca="1" si="139"/>
        <v>0.17005707310192442</v>
      </c>
      <c r="BP253" s="8" cm="1">
        <f t="array" aca="1" ref="BP253" ca="1">MMULT(BF253:BN253,CU$43:CU$51)</f>
        <v>-4.6913620404709011</v>
      </c>
      <c r="BQ253" s="11">
        <f t="shared" ca="1" si="140"/>
        <v>0.99090921844939062</v>
      </c>
      <c r="BR253" s="11">
        <f t="shared" ca="1" si="141"/>
        <v>0.99090921844939062</v>
      </c>
      <c r="BT253" s="12">
        <f t="shared" ca="1" si="110"/>
        <v>-0.99090921844939062</v>
      </c>
      <c r="BU253" s="12">
        <f t="shared" ca="1" si="142"/>
        <v>0.98190107920798209</v>
      </c>
      <c r="BW253" s="12">
        <f t="shared" ca="1" si="143"/>
        <v>4.7004943953237976</v>
      </c>
      <c r="BY253">
        <f t="shared" ca="1" si="111"/>
        <v>1</v>
      </c>
      <c r="CA253">
        <f t="shared" ca="1" si="112"/>
        <v>0</v>
      </c>
      <c r="CB253">
        <f t="shared" ca="1" si="113"/>
        <v>0</v>
      </c>
      <c r="CC253">
        <f t="shared" ca="1" si="114"/>
        <v>1</v>
      </c>
      <c r="CD253">
        <f t="shared" ca="1" si="115"/>
        <v>0</v>
      </c>
      <c r="CF253">
        <f t="shared" ca="1" si="144"/>
        <v>1</v>
      </c>
    </row>
    <row r="254" spans="1:84" x14ac:dyDescent="0.45">
      <c r="A254">
        <v>0</v>
      </c>
      <c r="C254">
        <v>1</v>
      </c>
      <c r="D254">
        <v>0</v>
      </c>
      <c r="E254">
        <v>1</v>
      </c>
      <c r="F254">
        <v>3</v>
      </c>
      <c r="G254">
        <v>1</v>
      </c>
      <c r="H254">
        <v>1.0150537025331501</v>
      </c>
      <c r="I254">
        <v>2.1982467592598849</v>
      </c>
      <c r="J254">
        <v>0.37701469131385118</v>
      </c>
      <c r="K254">
        <v>2.680678745797489</v>
      </c>
      <c r="L254">
        <v>9.3959176782208442E-3</v>
      </c>
      <c r="M254">
        <v>-0.41919421306717508</v>
      </c>
      <c r="N254">
        <v>1.220012542598059</v>
      </c>
      <c r="P254" s="5" cm="1">
        <f t="array" ref="P254">MMULT($C254:$N254,CU$4:CU$15)</f>
        <v>-0.16210462209233206</v>
      </c>
      <c r="Q254" s="5" cm="1">
        <f t="array" ref="Q254">MMULT($C254:$N254,CV$4:CV$15)</f>
        <v>-1.2223722532741232</v>
      </c>
      <c r="R254" s="5" cm="1">
        <f t="array" ref="R254">MMULT($C254:$N254,CW$4:CW$15)</f>
        <v>-0.48447288768859176</v>
      </c>
      <c r="S254" s="5" cm="1">
        <f t="array" ref="S254">MMULT($C254:$N254,CX$4:CX$15)</f>
        <v>1.6826702579508885</v>
      </c>
      <c r="T254" s="5" cm="1">
        <f t="array" ref="T254">MMULT($C254:$N254,CY$4:CY$15)</f>
        <v>1.3082906975178632</v>
      </c>
      <c r="U254" s="5" cm="1">
        <f t="array" ref="U254">MMULT($C254:$N254,CZ$4:CZ$15)</f>
        <v>2.2908287444582767</v>
      </c>
      <c r="V254" s="5" cm="1">
        <f t="array" ref="V254">MMULT($C254:$N254,DA$4:DA$15)</f>
        <v>1.8049936873771673</v>
      </c>
      <c r="W254" s="5" cm="1">
        <f t="array" ref="W254">MMULT($C254:$N254,DB$4:DB$15)</f>
        <v>2.6507719592861747</v>
      </c>
      <c r="X254" s="5" cm="1">
        <f t="array" ref="X254">MMULT($C254:$N254,DC$4:DC$15)</f>
        <v>1.4026671740137593</v>
      </c>
      <c r="Y254" s="5" cm="1">
        <f t="array" ref="Y254">MMULT($C254:$N254,DD$4:DD$15)</f>
        <v>1.1186051429976467</v>
      </c>
      <c r="Z254" s="5" cm="1">
        <f t="array" ref="Z254">MMULT($C254:$N254,DE$4:DE$15)</f>
        <v>-2.2872721716628006</v>
      </c>
      <c r="AA254" s="5" cm="1">
        <f t="array" ref="AA254">MMULT($C254:$N254,DF$4:DF$15)</f>
        <v>1.1842944678361369</v>
      </c>
      <c r="AB254" s="5" cm="1">
        <f t="array" ref="AB254">MMULT($C254:$N254,DG$4:DG$15)</f>
        <v>-0.75783675634312653</v>
      </c>
      <c r="AC254" s="5" cm="1">
        <f t="array" ref="AC254">MMULT($C254:$N254,DH$4:DH$15)</f>
        <v>-0.51333113484325921</v>
      </c>
      <c r="AD254" s="5" cm="1">
        <f t="array" ref="AD254">MMULT($C254:$N254,DI$4:DI$15)</f>
        <v>5.6481183642241151</v>
      </c>
      <c r="AE254" s="5" cm="1">
        <f t="array" ref="AE254">MMULT($C254:$N254,DJ$4:DJ$15)</f>
        <v>4.4939196249799336</v>
      </c>
      <c r="AF254">
        <v>1</v>
      </c>
      <c r="AG254" s="7">
        <f t="shared" si="116"/>
        <v>0</v>
      </c>
      <c r="AH254" s="7">
        <f t="shared" si="117"/>
        <v>0</v>
      </c>
      <c r="AI254" s="7">
        <f t="shared" si="118"/>
        <v>0</v>
      </c>
      <c r="AJ254" s="7">
        <f t="shared" si="119"/>
        <v>1.6826702579508885</v>
      </c>
      <c r="AK254" s="7">
        <f t="shared" si="120"/>
        <v>1.3082906975178632</v>
      </c>
      <c r="AL254" s="7">
        <f t="shared" si="121"/>
        <v>2.2908287444582767</v>
      </c>
      <c r="AM254" s="7">
        <f t="shared" si="122"/>
        <v>1.8049936873771673</v>
      </c>
      <c r="AN254" s="7">
        <f t="shared" si="123"/>
        <v>2.6507719592861747</v>
      </c>
      <c r="AO254" s="7">
        <f t="shared" si="124"/>
        <v>1.4026671740137593</v>
      </c>
      <c r="AP254" s="7">
        <f t="shared" si="125"/>
        <v>1.1186051429976467</v>
      </c>
      <c r="AQ254" s="7">
        <f t="shared" si="126"/>
        <v>0</v>
      </c>
      <c r="AR254" s="7">
        <f t="shared" si="127"/>
        <v>1.1842944678361369</v>
      </c>
      <c r="AS254" s="7">
        <f t="shared" si="128"/>
        <v>0</v>
      </c>
      <c r="AT254" s="7">
        <f t="shared" si="129"/>
        <v>0</v>
      </c>
      <c r="AU254" s="7">
        <f t="shared" si="130"/>
        <v>5.6481183642241151</v>
      </c>
      <c r="AV254" s="7">
        <f t="shared" si="131"/>
        <v>4.4939196249799336</v>
      </c>
      <c r="AX254" s="8" cm="1">
        <f t="array" aca="1" ref="AX254" ca="1">MMULT($AF254:$AV254,CU$21:CU$37)</f>
        <v>4.3544490891864287</v>
      </c>
      <c r="AY254" s="8" cm="1">
        <f t="array" aca="1" ref="AY254" ca="1">MMULT($AF254:$AV254,CV$21:CV$37)</f>
        <v>4.6370926026819799</v>
      </c>
      <c r="AZ254" s="8" cm="1">
        <f t="array" aca="1" ref="AZ254" ca="1">MMULT($AF254:$AV254,CW$21:CW$37)</f>
        <v>4.4083555636864764</v>
      </c>
      <c r="BA254" s="8" cm="1">
        <f t="array" aca="1" ref="BA254" ca="1">MMULT($AF254:$AV254,CX$21:CX$37)</f>
        <v>0.64850960019909032</v>
      </c>
      <c r="BB254" s="8" cm="1">
        <f t="array" aca="1" ref="BB254" ca="1">MMULT($AF254:$AV254,CY$21:CY$37)</f>
        <v>3.7120260639717859</v>
      </c>
      <c r="BC254" s="8" cm="1">
        <f t="array" aca="1" ref="BC254" ca="1">MMULT($AF254:$AV254,CZ$21:CZ$37)</f>
        <v>-10.420051421872452</v>
      </c>
      <c r="BD254" s="8" cm="1">
        <f t="array" aca="1" ref="BD254" ca="1">MMULT($AF254:$AV254,DA$21:DA$37)</f>
        <v>2.8868751746278951</v>
      </c>
      <c r="BE254" s="8" cm="1">
        <f t="array" aca="1" ref="BE254" ca="1">MMULT($AF254:$AV254,DB$21:DB$37)</f>
        <v>-1.8605634605105701</v>
      </c>
      <c r="BF254" s="11">
        <v>1</v>
      </c>
      <c r="BG254" s="11">
        <f t="shared" ca="1" si="132"/>
        <v>4.3544490891864287</v>
      </c>
      <c r="BH254" s="11">
        <f t="shared" ca="1" si="133"/>
        <v>4.6370926026819799</v>
      </c>
      <c r="BI254" s="11">
        <f t="shared" ca="1" si="134"/>
        <v>4.4083555636864764</v>
      </c>
      <c r="BJ254" s="11">
        <f t="shared" ca="1" si="135"/>
        <v>0.64850960019909032</v>
      </c>
      <c r="BK254" s="11">
        <f t="shared" ca="1" si="136"/>
        <v>3.7120260639717859</v>
      </c>
      <c r="BL254" s="11">
        <f t="shared" ca="1" si="137"/>
        <v>0</v>
      </c>
      <c r="BM254" s="11">
        <f t="shared" ca="1" si="138"/>
        <v>2.8868751746278951</v>
      </c>
      <c r="BN254" s="11">
        <f t="shared" ca="1" si="139"/>
        <v>0</v>
      </c>
      <c r="BP254" s="8" cm="1">
        <f t="array" aca="1" ref="BP254" ca="1">MMULT(BF254:BN254,CU$43:CU$51)</f>
        <v>-5.5138610192318609</v>
      </c>
      <c r="BQ254" s="11">
        <f t="shared" ca="1" si="140"/>
        <v>0.99598566443669145</v>
      </c>
      <c r="BR254" s="11">
        <f t="shared" ca="1" si="141"/>
        <v>0.99598566443669145</v>
      </c>
      <c r="BT254" s="12">
        <f t="shared" ca="1" si="110"/>
        <v>-0.99598566443669145</v>
      </c>
      <c r="BU254" s="12">
        <f t="shared" ca="1" si="142"/>
        <v>0.99198744376339776</v>
      </c>
      <c r="BW254" s="12">
        <f t="shared" ca="1" si="143"/>
        <v>5.5178834338688079</v>
      </c>
      <c r="BY254">
        <f t="shared" ca="1" si="111"/>
        <v>1</v>
      </c>
      <c r="CA254">
        <f t="shared" ca="1" si="112"/>
        <v>0</v>
      </c>
      <c r="CB254">
        <f t="shared" ca="1" si="113"/>
        <v>0</v>
      </c>
      <c r="CC254">
        <f t="shared" ca="1" si="114"/>
        <v>1</v>
      </c>
      <c r="CD254">
        <f t="shared" ca="1" si="115"/>
        <v>0</v>
      </c>
      <c r="CF254">
        <f t="shared" ca="1" si="144"/>
        <v>1</v>
      </c>
    </row>
    <row r="255" spans="1:84" x14ac:dyDescent="0.45">
      <c r="A255">
        <v>0</v>
      </c>
      <c r="C255">
        <v>1</v>
      </c>
      <c r="D255">
        <v>0</v>
      </c>
      <c r="E255">
        <v>1</v>
      </c>
      <c r="F255">
        <v>1</v>
      </c>
      <c r="G255">
        <v>1</v>
      </c>
      <c r="H255">
        <v>1.0150537025331501</v>
      </c>
      <c r="I255">
        <v>-0.25845288024051349</v>
      </c>
      <c r="J255">
        <v>1.0160070144416611</v>
      </c>
      <c r="K255">
        <v>-0.5094907474542224</v>
      </c>
      <c r="L255">
        <v>0.1139178977361211</v>
      </c>
      <c r="M255">
        <v>-3.445043557164235E-3</v>
      </c>
      <c r="N255">
        <v>1.3366697841724109</v>
      </c>
      <c r="P255" s="5" cm="1">
        <f t="array" ref="P255">MMULT($C255:$N255,CU$4:CU$15)</f>
        <v>-1.1243778312567865</v>
      </c>
      <c r="Q255" s="5" cm="1">
        <f t="array" ref="Q255">MMULT($C255:$N255,CV$4:CV$15)</f>
        <v>-0.9536560879919298</v>
      </c>
      <c r="R255" s="5" cm="1">
        <f t="array" ref="R255">MMULT($C255:$N255,CW$4:CW$15)</f>
        <v>2.9246695618367524</v>
      </c>
      <c r="S255" s="5" cm="1">
        <f t="array" ref="S255">MMULT($C255:$N255,CX$4:CX$15)</f>
        <v>-1.3084242048583969</v>
      </c>
      <c r="T255" s="5" cm="1">
        <f t="array" ref="T255">MMULT($C255:$N255,CY$4:CY$15)</f>
        <v>-1.9374852065400074</v>
      </c>
      <c r="U255" s="5" cm="1">
        <f t="array" ref="U255">MMULT($C255:$N255,CZ$4:CZ$15)</f>
        <v>0.52324890590242468</v>
      </c>
      <c r="V255" s="5" cm="1">
        <f t="array" ref="V255">MMULT($C255:$N255,DA$4:DA$15)</f>
        <v>-0.22554195478134065</v>
      </c>
      <c r="W255" s="5" cm="1">
        <f t="array" ref="W255">MMULT($C255:$N255,DB$4:DB$15)</f>
        <v>-0.92349337750810412</v>
      </c>
      <c r="X255" s="5" cm="1">
        <f t="array" ref="X255">MMULT($C255:$N255,DC$4:DC$15)</f>
        <v>-0.60935406556117688</v>
      </c>
      <c r="Y255" s="5" cm="1">
        <f t="array" ref="Y255">MMULT($C255:$N255,DD$4:DD$15)</f>
        <v>-0.71770269999280378</v>
      </c>
      <c r="Z255" s="5" cm="1">
        <f t="array" ref="Z255">MMULT($C255:$N255,DE$4:DE$15)</f>
        <v>-1.9387837988570811</v>
      </c>
      <c r="AA255" s="5" cm="1">
        <f t="array" ref="AA255">MMULT($C255:$N255,DF$4:DF$15)</f>
        <v>-0.31025132610201223</v>
      </c>
      <c r="AB255" s="5" cm="1">
        <f t="array" ref="AB255">MMULT($C255:$N255,DG$4:DG$15)</f>
        <v>0.16169269791313823</v>
      </c>
      <c r="AC255" s="5" cm="1">
        <f t="array" ref="AC255">MMULT($C255:$N255,DH$4:DH$15)</f>
        <v>-1.3047861979700279</v>
      </c>
      <c r="AD255" s="5" cm="1">
        <f t="array" ref="AD255">MMULT($C255:$N255,DI$4:DI$15)</f>
        <v>1.368292315451402</v>
      </c>
      <c r="AE255" s="5" cm="1">
        <f t="array" ref="AE255">MMULT($C255:$N255,DJ$4:DJ$15)</f>
        <v>1.6551348885681203</v>
      </c>
      <c r="AF255">
        <v>1</v>
      </c>
      <c r="AG255" s="7">
        <f t="shared" si="116"/>
        <v>0</v>
      </c>
      <c r="AH255" s="7">
        <f t="shared" si="117"/>
        <v>0</v>
      </c>
      <c r="AI255" s="7">
        <f t="shared" si="118"/>
        <v>2.9246695618367524</v>
      </c>
      <c r="AJ255" s="7">
        <f t="shared" si="119"/>
        <v>0</v>
      </c>
      <c r="AK255" s="7">
        <f t="shared" si="120"/>
        <v>0</v>
      </c>
      <c r="AL255" s="7">
        <f t="shared" si="121"/>
        <v>0.52324890590242468</v>
      </c>
      <c r="AM255" s="7">
        <f t="shared" si="122"/>
        <v>0</v>
      </c>
      <c r="AN255" s="7">
        <f t="shared" si="123"/>
        <v>0</v>
      </c>
      <c r="AO255" s="7">
        <f t="shared" si="124"/>
        <v>0</v>
      </c>
      <c r="AP255" s="7">
        <f t="shared" si="125"/>
        <v>0</v>
      </c>
      <c r="AQ255" s="7">
        <f t="shared" si="126"/>
        <v>0</v>
      </c>
      <c r="AR255" s="7">
        <f t="shared" si="127"/>
        <v>0</v>
      </c>
      <c r="AS255" s="7">
        <f t="shared" si="128"/>
        <v>0.16169269791313823</v>
      </c>
      <c r="AT255" s="7">
        <f t="shared" si="129"/>
        <v>0</v>
      </c>
      <c r="AU255" s="7">
        <f t="shared" si="130"/>
        <v>1.368292315451402</v>
      </c>
      <c r="AV255" s="7">
        <f t="shared" si="131"/>
        <v>1.6551348885681203</v>
      </c>
      <c r="AX255" s="8" cm="1">
        <f t="array" aca="1" ref="AX255" ca="1">MMULT($AF255:$AV255,CU$21:CU$37)</f>
        <v>1.4664805309057167</v>
      </c>
      <c r="AY255" s="8" cm="1">
        <f t="array" aca="1" ref="AY255" ca="1">MMULT($AF255:$AV255,CV$21:CV$37)</f>
        <v>1.7062890036822678</v>
      </c>
      <c r="AZ255" s="8" cm="1">
        <f t="array" aca="1" ref="AZ255" ca="1">MMULT($AF255:$AV255,CW$21:CW$37)</f>
        <v>0.40182978407185699</v>
      </c>
      <c r="BA255" s="8" cm="1">
        <f t="array" aca="1" ref="BA255" ca="1">MMULT($AF255:$AV255,CX$21:CX$37)</f>
        <v>-2.7289321605729366</v>
      </c>
      <c r="BB255" s="8" cm="1">
        <f t="array" aca="1" ref="BB255" ca="1">MMULT($AF255:$AV255,CY$21:CY$37)</f>
        <v>-1.3674058386259673</v>
      </c>
      <c r="BC255" s="8" cm="1">
        <f t="array" aca="1" ref="BC255" ca="1">MMULT($AF255:$AV255,CZ$21:CZ$37)</f>
        <v>-4.2538410412450416</v>
      </c>
      <c r="BD255" s="8" cm="1">
        <f t="array" aca="1" ref="BD255" ca="1">MMULT($AF255:$AV255,DA$21:DA$37)</f>
        <v>1.4451286716174558</v>
      </c>
      <c r="BE255" s="8" cm="1">
        <f t="array" aca="1" ref="BE255" ca="1">MMULT($AF255:$AV255,DB$21:DB$37)</f>
        <v>1.6263191453688464</v>
      </c>
      <c r="BF255" s="11">
        <v>1</v>
      </c>
      <c r="BG255" s="11">
        <f t="shared" ca="1" si="132"/>
        <v>1.4664805309057167</v>
      </c>
      <c r="BH255" s="11">
        <f t="shared" ca="1" si="133"/>
        <v>1.7062890036822678</v>
      </c>
      <c r="BI255" s="11">
        <f t="shared" ca="1" si="134"/>
        <v>0.40182978407185699</v>
      </c>
      <c r="BJ255" s="11">
        <f t="shared" ca="1" si="135"/>
        <v>0</v>
      </c>
      <c r="BK255" s="11">
        <f t="shared" ca="1" si="136"/>
        <v>0</v>
      </c>
      <c r="BL255" s="11">
        <f t="shared" ca="1" si="137"/>
        <v>0</v>
      </c>
      <c r="BM255" s="11">
        <f t="shared" ca="1" si="138"/>
        <v>1.4451286716174558</v>
      </c>
      <c r="BN255" s="11">
        <f t="shared" ca="1" si="139"/>
        <v>1.6263191453688464</v>
      </c>
      <c r="BP255" s="8" cm="1">
        <f t="array" aca="1" ref="BP255" ca="1">MMULT(BF255:BN255,CU$43:CU$51)</f>
        <v>-0.2384152465200961</v>
      </c>
      <c r="BQ255" s="11">
        <f t="shared" ca="1" si="140"/>
        <v>0.55932307480537957</v>
      </c>
      <c r="BR255" s="11">
        <f t="shared" ca="1" si="141"/>
        <v>0.55932307480537957</v>
      </c>
      <c r="BT255" s="12">
        <f t="shared" ca="1" si="110"/>
        <v>-0.55932307480537957</v>
      </c>
      <c r="BU255" s="12">
        <f t="shared" ca="1" si="142"/>
        <v>0.31284230200974422</v>
      </c>
      <c r="BW255" s="12">
        <f t="shared" ca="1" si="143"/>
        <v>0.81944326794538835</v>
      </c>
      <c r="BY255">
        <f t="shared" ca="1" si="111"/>
        <v>1</v>
      </c>
      <c r="CA255">
        <f t="shared" ca="1" si="112"/>
        <v>0</v>
      </c>
      <c r="CB255">
        <f t="shared" ca="1" si="113"/>
        <v>0</v>
      </c>
      <c r="CC255">
        <f t="shared" ca="1" si="114"/>
        <v>1</v>
      </c>
      <c r="CD255">
        <f t="shared" ca="1" si="115"/>
        <v>0</v>
      </c>
      <c r="CF255">
        <f t="shared" ca="1" si="144"/>
        <v>1</v>
      </c>
    </row>
    <row r="256" spans="1:84" x14ac:dyDescent="0.45">
      <c r="A256">
        <v>0</v>
      </c>
      <c r="C256">
        <v>1</v>
      </c>
      <c r="D256">
        <v>0</v>
      </c>
      <c r="E256">
        <v>1</v>
      </c>
      <c r="F256">
        <v>2</v>
      </c>
      <c r="G256">
        <v>1</v>
      </c>
      <c r="H256">
        <v>5.1229133553046757E-2</v>
      </c>
      <c r="I256">
        <v>-0.52623401146445359</v>
      </c>
      <c r="J256">
        <v>0.89982659205478666</v>
      </c>
      <c r="K256">
        <v>-0.50057965948424554</v>
      </c>
      <c r="L256">
        <v>-2.5444742341079251E-2</v>
      </c>
      <c r="M256">
        <v>-0.43348931345147351</v>
      </c>
      <c r="N256">
        <v>1.3366697841724109</v>
      </c>
      <c r="P256" s="5" cm="1">
        <f t="array" ref="P256">MMULT($C256:$N256,CU$4:CU$15)</f>
        <v>-1.7228774423425763</v>
      </c>
      <c r="Q256" s="5" cm="1">
        <f t="array" ref="Q256">MMULT($C256:$N256,CV$4:CV$15)</f>
        <v>-0.64369353846854938</v>
      </c>
      <c r="R256" s="5" cm="1">
        <f t="array" ref="R256">MMULT($C256:$N256,CW$4:CW$15)</f>
        <v>2.8865464941615491</v>
      </c>
      <c r="S256" s="5" cm="1">
        <f t="array" ref="S256">MMULT($C256:$N256,CX$4:CX$15)</f>
        <v>-2.7981680074117463</v>
      </c>
      <c r="T256" s="5" cm="1">
        <f t="array" ref="T256">MMULT($C256:$N256,CY$4:CY$15)</f>
        <v>-1.4476526477068496</v>
      </c>
      <c r="U256" s="5" cm="1">
        <f t="array" ref="U256">MMULT($C256:$N256,CZ$4:CZ$15)</f>
        <v>0.81462227922915609</v>
      </c>
      <c r="V256" s="5" cm="1">
        <f t="array" ref="V256">MMULT($C256:$N256,DA$4:DA$15)</f>
        <v>-0.2277797111820592</v>
      </c>
      <c r="W256" s="5" cm="1">
        <f t="array" ref="W256">MMULT($C256:$N256,DB$4:DB$15)</f>
        <v>0.86404551941211516</v>
      </c>
      <c r="X256" s="5" cm="1">
        <f t="array" ref="X256">MMULT($C256:$N256,DC$4:DC$15)</f>
        <v>-0.90835198216372559</v>
      </c>
      <c r="Y256" s="5" cm="1">
        <f t="array" ref="Y256">MMULT($C256:$N256,DD$4:DD$15)</f>
        <v>-0.62197540121781603</v>
      </c>
      <c r="Z256" s="5" cm="1">
        <f t="array" ref="Z256">MMULT($C256:$N256,DE$4:DE$15)</f>
        <v>-3.438065004585205</v>
      </c>
      <c r="AA256" s="5" cm="1">
        <f t="array" ref="AA256">MMULT($C256:$N256,DF$4:DF$15)</f>
        <v>5.0002355520479269E-2</v>
      </c>
      <c r="AB256" s="5" cm="1">
        <f t="array" ref="AB256">MMULT($C256:$N256,DG$4:DG$15)</f>
        <v>0.89354921811348709</v>
      </c>
      <c r="AC256" s="5" cm="1">
        <f t="array" ref="AC256">MMULT($C256:$N256,DH$4:DH$15)</f>
        <v>-0.44622900860115822</v>
      </c>
      <c r="AD256" s="5" cm="1">
        <f t="array" ref="AD256">MMULT($C256:$N256,DI$4:DI$15)</f>
        <v>0.92929007713479861</v>
      </c>
      <c r="AE256" s="5" cm="1">
        <f t="array" ref="AE256">MMULT($C256:$N256,DJ$4:DJ$15)</f>
        <v>3.0876060487622068</v>
      </c>
      <c r="AF256">
        <v>1</v>
      </c>
      <c r="AG256" s="7">
        <f t="shared" si="116"/>
        <v>0</v>
      </c>
      <c r="AH256" s="7">
        <f t="shared" si="117"/>
        <v>0</v>
      </c>
      <c r="AI256" s="7">
        <f t="shared" si="118"/>
        <v>2.8865464941615491</v>
      </c>
      <c r="AJ256" s="7">
        <f t="shared" si="119"/>
        <v>0</v>
      </c>
      <c r="AK256" s="7">
        <f t="shared" si="120"/>
        <v>0</v>
      </c>
      <c r="AL256" s="7">
        <f t="shared" si="121"/>
        <v>0.81462227922915609</v>
      </c>
      <c r="AM256" s="7">
        <f t="shared" si="122"/>
        <v>0</v>
      </c>
      <c r="AN256" s="7">
        <f t="shared" si="123"/>
        <v>0.86404551941211516</v>
      </c>
      <c r="AO256" s="7">
        <f t="shared" si="124"/>
        <v>0</v>
      </c>
      <c r="AP256" s="7">
        <f t="shared" si="125"/>
        <v>0</v>
      </c>
      <c r="AQ256" s="7">
        <f t="shared" si="126"/>
        <v>0</v>
      </c>
      <c r="AR256" s="7">
        <f t="shared" si="127"/>
        <v>5.0002355520479269E-2</v>
      </c>
      <c r="AS256" s="7">
        <f t="shared" si="128"/>
        <v>0.89354921811348709</v>
      </c>
      <c r="AT256" s="7">
        <f t="shared" si="129"/>
        <v>0</v>
      </c>
      <c r="AU256" s="7">
        <f t="shared" si="130"/>
        <v>0.92929007713479861</v>
      </c>
      <c r="AV256" s="7">
        <f t="shared" si="131"/>
        <v>3.0876060487622068</v>
      </c>
      <c r="AX256" s="8" cm="1">
        <f t="array" aca="1" ref="AX256" ca="1">MMULT($AF256:$AV256,CU$21:CU$37)</f>
        <v>4.2959893334518204</v>
      </c>
      <c r="AY256" s="8" cm="1">
        <f t="array" aca="1" ref="AY256" ca="1">MMULT($AF256:$AV256,CV$21:CV$37)</f>
        <v>2.5823806688728759</v>
      </c>
      <c r="AZ256" s="8" cm="1">
        <f t="array" aca="1" ref="AZ256" ca="1">MMULT($AF256:$AV256,CW$21:CW$37)</f>
        <v>0.19555174943472536</v>
      </c>
      <c r="BA256" s="8" cm="1">
        <f t="array" aca="1" ref="BA256" ca="1">MMULT($AF256:$AV256,CX$21:CX$37)</f>
        <v>-2.2630181332515962</v>
      </c>
      <c r="BB256" s="8" cm="1">
        <f t="array" aca="1" ref="BB256" ca="1">MMULT($AF256:$AV256,CY$21:CY$37)</f>
        <v>-1.7583080159166</v>
      </c>
      <c r="BC256" s="8" cm="1">
        <f t="array" aca="1" ref="BC256" ca="1">MMULT($AF256:$AV256,CZ$21:CZ$37)</f>
        <v>-5.8845743349628199</v>
      </c>
      <c r="BD256" s="8" cm="1">
        <f t="array" aca="1" ref="BD256" ca="1">MMULT($AF256:$AV256,DA$21:DA$37)</f>
        <v>2.0331804535291069</v>
      </c>
      <c r="BE256" s="8" cm="1">
        <f t="array" aca="1" ref="BE256" ca="1">MMULT($AF256:$AV256,DB$21:DB$37)</f>
        <v>2.9125253013713879</v>
      </c>
      <c r="BF256" s="11">
        <v>1</v>
      </c>
      <c r="BG256" s="11">
        <f t="shared" ca="1" si="132"/>
        <v>4.2959893334518204</v>
      </c>
      <c r="BH256" s="11">
        <f t="shared" ca="1" si="133"/>
        <v>2.5823806688728759</v>
      </c>
      <c r="BI256" s="11">
        <f t="shared" ca="1" si="134"/>
        <v>0.19555174943472536</v>
      </c>
      <c r="BJ256" s="11">
        <f t="shared" ca="1" si="135"/>
        <v>0</v>
      </c>
      <c r="BK256" s="11">
        <f t="shared" ca="1" si="136"/>
        <v>0</v>
      </c>
      <c r="BL256" s="11">
        <f t="shared" ca="1" si="137"/>
        <v>0</v>
      </c>
      <c r="BM256" s="11">
        <f t="shared" ca="1" si="138"/>
        <v>2.0331804535291069</v>
      </c>
      <c r="BN256" s="11">
        <f t="shared" ca="1" si="139"/>
        <v>2.9125253013713879</v>
      </c>
      <c r="BP256" s="8" cm="1">
        <f t="array" aca="1" ref="BP256" ca="1">MMULT(BF256:BN256,CU$43:CU$51)</f>
        <v>-1.9331827747422301</v>
      </c>
      <c r="BQ256" s="11">
        <f t="shared" ca="1" si="140"/>
        <v>0.87360128658451319</v>
      </c>
      <c r="BR256" s="11">
        <f t="shared" ca="1" si="141"/>
        <v>0.87360128658451319</v>
      </c>
      <c r="BT256" s="12">
        <f t="shared" ca="1" si="110"/>
        <v>-0.87360128658451319</v>
      </c>
      <c r="BU256" s="12">
        <f t="shared" ca="1" si="142"/>
        <v>0.7631792079221168</v>
      </c>
      <c r="BW256" s="12">
        <f t="shared" ca="1" si="143"/>
        <v>2.0683139759961291</v>
      </c>
      <c r="BY256">
        <f t="shared" ca="1" si="111"/>
        <v>1</v>
      </c>
      <c r="CA256">
        <f t="shared" ca="1" si="112"/>
        <v>0</v>
      </c>
      <c r="CB256">
        <f t="shared" ca="1" si="113"/>
        <v>0</v>
      </c>
      <c r="CC256">
        <f t="shared" ca="1" si="114"/>
        <v>1</v>
      </c>
      <c r="CD256">
        <f t="shared" ca="1" si="115"/>
        <v>0</v>
      </c>
      <c r="CF256">
        <f t="shared" ca="1" si="144"/>
        <v>1</v>
      </c>
    </row>
    <row r="257" spans="1:84" x14ac:dyDescent="0.45">
      <c r="A257">
        <v>0</v>
      </c>
      <c r="C257">
        <v>1</v>
      </c>
      <c r="D257">
        <v>0</v>
      </c>
      <c r="E257">
        <v>2</v>
      </c>
      <c r="F257">
        <v>3</v>
      </c>
      <c r="G257">
        <v>1</v>
      </c>
      <c r="H257">
        <v>1.152742926673165</v>
      </c>
      <c r="I257">
        <v>-0.2280621157721871</v>
      </c>
      <c r="J257">
        <v>0.60937553608760031</v>
      </c>
      <c r="K257">
        <v>-0.23324702038494011</v>
      </c>
      <c r="L257">
        <v>0.39264317789052189</v>
      </c>
      <c r="M257">
        <v>-0.10422550126646769</v>
      </c>
      <c r="N257">
        <v>1.3366697841724109</v>
      </c>
      <c r="P257" s="5" cm="1">
        <f t="array" ref="P257">MMULT($C257:$N257,CU$4:CU$15)</f>
        <v>-1.488824702315827</v>
      </c>
      <c r="Q257" s="5" cm="1">
        <f t="array" ref="Q257">MMULT($C257:$N257,CV$4:CV$15)</f>
        <v>0.55637089241427606</v>
      </c>
      <c r="R257" s="5" cm="1">
        <f t="array" ref="R257">MMULT($C257:$N257,CW$4:CW$15)</f>
        <v>2.9572935684315529</v>
      </c>
      <c r="S257" s="5" cm="1">
        <f t="array" ref="S257">MMULT($C257:$N257,CX$4:CX$15)</f>
        <v>-2.1824969115033968</v>
      </c>
      <c r="T257" s="5" cm="1">
        <f t="array" ref="T257">MMULT($C257:$N257,CY$4:CY$15)</f>
        <v>-1.4764026862121917</v>
      </c>
      <c r="U257" s="5" cm="1">
        <f t="array" ref="U257">MMULT($C257:$N257,CZ$4:CZ$15)</f>
        <v>1.7206532374247527</v>
      </c>
      <c r="V257" s="5" cm="1">
        <f t="array" ref="V257">MMULT($C257:$N257,DA$4:DA$15)</f>
        <v>8.1910543056699314E-2</v>
      </c>
      <c r="W257" s="5" cm="1">
        <f t="array" ref="W257">MMULT($C257:$N257,DB$4:DB$15)</f>
        <v>0.73975901859212001</v>
      </c>
      <c r="X257" s="5" cm="1">
        <f t="array" ref="X257">MMULT($C257:$N257,DC$4:DC$15)</f>
        <v>-0.19012006360764377</v>
      </c>
      <c r="Y257" s="5" cm="1">
        <f t="array" ref="Y257">MMULT($C257:$N257,DD$4:DD$15)</f>
        <v>-0.43679062230691046</v>
      </c>
      <c r="Z257" s="5" cm="1">
        <f t="array" ref="Z257">MMULT($C257:$N257,DE$4:DE$15)</f>
        <v>-4.2054162549058445</v>
      </c>
      <c r="AA257" s="5" cm="1">
        <f t="array" ref="AA257">MMULT($C257:$N257,DF$4:DF$15)</f>
        <v>0.12394806956613563</v>
      </c>
      <c r="AB257" s="5" cm="1">
        <f t="array" ref="AB257">MMULT($C257:$N257,DG$4:DG$15)</f>
        <v>-0.27567134481837807</v>
      </c>
      <c r="AC257" s="5" cm="1">
        <f t="array" ref="AC257">MMULT($C257:$N257,DH$4:DH$15)</f>
        <v>-1.1459876439004559</v>
      </c>
      <c r="AD257" s="5" cm="1">
        <f t="array" ref="AD257">MMULT($C257:$N257,DI$4:DI$15)</f>
        <v>2.4658743634727736</v>
      </c>
      <c r="AE257" s="5" cm="1">
        <f t="array" ref="AE257">MMULT($C257:$N257,DJ$4:DJ$15)</f>
        <v>2.580026957436683</v>
      </c>
      <c r="AF257">
        <v>1</v>
      </c>
      <c r="AG257" s="7">
        <f t="shared" si="116"/>
        <v>0</v>
      </c>
      <c r="AH257" s="7">
        <f t="shared" si="117"/>
        <v>0.55637089241427606</v>
      </c>
      <c r="AI257" s="7">
        <f t="shared" si="118"/>
        <v>2.9572935684315529</v>
      </c>
      <c r="AJ257" s="7">
        <f t="shared" si="119"/>
        <v>0</v>
      </c>
      <c r="AK257" s="7">
        <f t="shared" si="120"/>
        <v>0</v>
      </c>
      <c r="AL257" s="7">
        <f t="shared" si="121"/>
        <v>1.7206532374247527</v>
      </c>
      <c r="AM257" s="7">
        <f t="shared" si="122"/>
        <v>8.1910543056699314E-2</v>
      </c>
      <c r="AN257" s="7">
        <f t="shared" si="123"/>
        <v>0.73975901859212001</v>
      </c>
      <c r="AO257" s="7">
        <f t="shared" si="124"/>
        <v>0</v>
      </c>
      <c r="AP257" s="7">
        <f t="shared" si="125"/>
        <v>0</v>
      </c>
      <c r="AQ257" s="7">
        <f t="shared" si="126"/>
        <v>0</v>
      </c>
      <c r="AR257" s="7">
        <f t="shared" si="127"/>
        <v>0.12394806956613563</v>
      </c>
      <c r="AS257" s="7">
        <f t="shared" si="128"/>
        <v>0</v>
      </c>
      <c r="AT257" s="7">
        <f t="shared" si="129"/>
        <v>0</v>
      </c>
      <c r="AU257" s="7">
        <f t="shared" si="130"/>
        <v>2.4658743634727736</v>
      </c>
      <c r="AV257" s="7">
        <f t="shared" si="131"/>
        <v>2.580026957436683</v>
      </c>
      <c r="AX257" s="8" cm="1">
        <f t="array" aca="1" ref="AX257" ca="1">MMULT($AF257:$AV257,CU$21:CU$37)</f>
        <v>2.3893005957455293</v>
      </c>
      <c r="AY257" s="8" cm="1">
        <f t="array" aca="1" ref="AY257" ca="1">MMULT($AF257:$AV257,CV$21:CV$37)</f>
        <v>2.6222641053857787</v>
      </c>
      <c r="AZ257" s="8" cm="1">
        <f t="array" aca="1" ref="AZ257" ca="1">MMULT($AF257:$AV257,CW$21:CW$37)</f>
        <v>2.1803477040517234</v>
      </c>
      <c r="BA257" s="8" cm="1">
        <f t="array" aca="1" ref="BA257" ca="1">MMULT($AF257:$AV257,CX$21:CX$37)</f>
        <v>-1.7995228375257821</v>
      </c>
      <c r="BB257" s="8" cm="1">
        <f t="array" aca="1" ref="BB257" ca="1">MMULT($AF257:$AV257,CY$21:CY$37)</f>
        <v>-0.71649401123888601</v>
      </c>
      <c r="BC257" s="8" cm="1">
        <f t="array" aca="1" ref="BC257" ca="1">MMULT($AF257:$AV257,CZ$21:CZ$37)</f>
        <v>-6.368296571591828</v>
      </c>
      <c r="BD257" s="8" cm="1">
        <f t="array" aca="1" ref="BD257" ca="1">MMULT($AF257:$AV257,DA$21:DA$37)</f>
        <v>2.7646044585857905</v>
      </c>
      <c r="BE257" s="8" cm="1">
        <f t="array" aca="1" ref="BE257" ca="1">MMULT($AF257:$AV257,DB$21:DB$37)</f>
        <v>2.5356532882471212</v>
      </c>
      <c r="BF257" s="11">
        <v>1</v>
      </c>
      <c r="BG257" s="11">
        <f t="shared" ca="1" si="132"/>
        <v>2.3893005957455293</v>
      </c>
      <c r="BH257" s="11">
        <f t="shared" ca="1" si="133"/>
        <v>2.6222641053857787</v>
      </c>
      <c r="BI257" s="11">
        <f t="shared" ca="1" si="134"/>
        <v>2.1803477040517234</v>
      </c>
      <c r="BJ257" s="11">
        <f t="shared" ca="1" si="135"/>
        <v>0</v>
      </c>
      <c r="BK257" s="11">
        <f t="shared" ca="1" si="136"/>
        <v>0</v>
      </c>
      <c r="BL257" s="11">
        <f t="shared" ca="1" si="137"/>
        <v>0</v>
      </c>
      <c r="BM257" s="11">
        <f t="shared" ca="1" si="138"/>
        <v>2.7646044585857905</v>
      </c>
      <c r="BN257" s="11">
        <f t="shared" ca="1" si="139"/>
        <v>2.5356532882471212</v>
      </c>
      <c r="BP257" s="8" cm="1">
        <f t="array" aca="1" ref="BP257" ca="1">MMULT(BF257:BN257,CU$43:CU$51)</f>
        <v>-0.12904613517724595</v>
      </c>
      <c r="BQ257" s="11">
        <f t="shared" ca="1" si="140"/>
        <v>0.53221683753695848</v>
      </c>
      <c r="BR257" s="11">
        <f t="shared" ca="1" si="141"/>
        <v>0.53221683753695848</v>
      </c>
      <c r="BT257" s="12">
        <f t="shared" ca="1" si="110"/>
        <v>-0.53221683753695848</v>
      </c>
      <c r="BU257" s="12">
        <f t="shared" ca="1" si="142"/>
        <v>0.28325476215784123</v>
      </c>
      <c r="BW257" s="12">
        <f t="shared" ca="1" si="143"/>
        <v>0.75975041850453107</v>
      </c>
      <c r="BY257">
        <f t="shared" ca="1" si="111"/>
        <v>1</v>
      </c>
      <c r="CA257">
        <f t="shared" ca="1" si="112"/>
        <v>0</v>
      </c>
      <c r="CB257">
        <f t="shared" ca="1" si="113"/>
        <v>0</v>
      </c>
      <c r="CC257">
        <f t="shared" ca="1" si="114"/>
        <v>1</v>
      </c>
      <c r="CD257">
        <f t="shared" ca="1" si="115"/>
        <v>0</v>
      </c>
      <c r="CF257">
        <f t="shared" ca="1" si="144"/>
        <v>1</v>
      </c>
    </row>
    <row r="258" spans="1:84" x14ac:dyDescent="0.45">
      <c r="A258">
        <v>0</v>
      </c>
      <c r="C258">
        <v>1</v>
      </c>
      <c r="D258">
        <v>0</v>
      </c>
      <c r="E258">
        <v>1</v>
      </c>
      <c r="F258">
        <v>3</v>
      </c>
      <c r="G258">
        <v>1</v>
      </c>
      <c r="H258">
        <v>0.18891835769306151</v>
      </c>
      <c r="I258">
        <v>1.616817849737274</v>
      </c>
      <c r="J258">
        <v>2.8473424153227601E-2</v>
      </c>
      <c r="K258">
        <v>2.0212582360192028</v>
      </c>
      <c r="L258">
        <v>-0.35643101252443021</v>
      </c>
      <c r="M258">
        <v>-0.44135161866283762</v>
      </c>
      <c r="N258">
        <v>1.3366697841724109</v>
      </c>
      <c r="P258" s="5" cm="1">
        <f t="array" ref="P258">MMULT($C258:$N258,CU$4:CU$15)</f>
        <v>-0.98003259398489573</v>
      </c>
      <c r="Q258" s="5" cm="1">
        <f t="array" ref="Q258">MMULT($C258:$N258,CV$4:CV$15)</f>
        <v>-0.90146791743209898</v>
      </c>
      <c r="R258" s="5" cm="1">
        <f t="array" ref="R258">MMULT($C258:$N258,CW$4:CW$15)</f>
        <v>0.12497757265023623</v>
      </c>
      <c r="S258" s="5" cm="1">
        <f t="array" ref="S258">MMULT($C258:$N258,CX$4:CX$15)</f>
        <v>0.39212657668778927</v>
      </c>
      <c r="T258" s="5" cm="1">
        <f t="array" ref="T258">MMULT($C258:$N258,CY$4:CY$15)</f>
        <v>1.2959912599434711</v>
      </c>
      <c r="U258" s="5" cm="1">
        <f t="array" ref="U258">MMULT($C258:$N258,CZ$4:CZ$15)</f>
        <v>2.0141208478027437</v>
      </c>
      <c r="V258" s="5" cm="1">
        <f t="array" ref="V258">MMULT($C258:$N258,DA$4:DA$15)</f>
        <v>1.4569133107388128</v>
      </c>
      <c r="W258" s="5" cm="1">
        <f t="array" ref="W258">MMULT($C258:$N258,DB$4:DB$15)</f>
        <v>3.0770135872669702</v>
      </c>
      <c r="X258" s="5" cm="1">
        <f t="array" ref="X258">MMULT($C258:$N258,DC$4:DC$15)</f>
        <v>0.6283035097081624</v>
      </c>
      <c r="Y258" s="5" cm="1">
        <f t="array" ref="Y258">MMULT($C258:$N258,DD$4:DD$15)</f>
        <v>0.96435953935362395</v>
      </c>
      <c r="Z258" s="5" cm="1">
        <f t="array" ref="Z258">MMULT($C258:$N258,DE$4:DE$15)</f>
        <v>-3.1805477801346163</v>
      </c>
      <c r="AA258" s="5" cm="1">
        <f t="array" ref="AA258">MMULT($C258:$N258,DF$4:DF$15)</f>
        <v>0.63100686948013762</v>
      </c>
      <c r="AB258" s="5" cm="1">
        <f t="array" ref="AB258">MMULT($C258:$N258,DG$4:DG$15)</f>
        <v>3.2076447526792062E-3</v>
      </c>
      <c r="AC258" s="5" cm="1">
        <f t="array" ref="AC258">MMULT($C258:$N258,DH$4:DH$15)</f>
        <v>1.0147327323360322E-2</v>
      </c>
      <c r="AD258" s="5" cm="1">
        <f t="array" ref="AD258">MMULT($C258:$N258,DI$4:DI$15)</f>
        <v>3.864749602019764</v>
      </c>
      <c r="AE258" s="5" cm="1">
        <f t="array" ref="AE258">MMULT($C258:$N258,DJ$4:DJ$15)</f>
        <v>4.2335494255104251</v>
      </c>
      <c r="AF258">
        <v>1</v>
      </c>
      <c r="AG258" s="7">
        <f t="shared" si="116"/>
        <v>0</v>
      </c>
      <c r="AH258" s="7">
        <f t="shared" si="117"/>
        <v>0</v>
      </c>
      <c r="AI258" s="7">
        <f t="shared" si="118"/>
        <v>0.12497757265023623</v>
      </c>
      <c r="AJ258" s="7">
        <f t="shared" si="119"/>
        <v>0.39212657668778927</v>
      </c>
      <c r="AK258" s="7">
        <f t="shared" si="120"/>
        <v>1.2959912599434711</v>
      </c>
      <c r="AL258" s="7">
        <f t="shared" si="121"/>
        <v>2.0141208478027437</v>
      </c>
      <c r="AM258" s="7">
        <f t="shared" si="122"/>
        <v>1.4569133107388128</v>
      </c>
      <c r="AN258" s="7">
        <f t="shared" si="123"/>
        <v>3.0770135872669702</v>
      </c>
      <c r="AO258" s="7">
        <f t="shared" si="124"/>
        <v>0.6283035097081624</v>
      </c>
      <c r="AP258" s="7">
        <f t="shared" si="125"/>
        <v>0.96435953935362395</v>
      </c>
      <c r="AQ258" s="7">
        <f t="shared" si="126"/>
        <v>0</v>
      </c>
      <c r="AR258" s="7">
        <f t="shared" si="127"/>
        <v>0.63100686948013762</v>
      </c>
      <c r="AS258" s="7">
        <f t="shared" si="128"/>
        <v>3.2076447526792062E-3</v>
      </c>
      <c r="AT258" s="7">
        <f t="shared" si="129"/>
        <v>1.0147327323360322E-2</v>
      </c>
      <c r="AU258" s="7">
        <f t="shared" si="130"/>
        <v>3.864749602019764</v>
      </c>
      <c r="AV258" s="7">
        <f t="shared" si="131"/>
        <v>4.2335494255104251</v>
      </c>
      <c r="AX258" s="8" cm="1">
        <f t="array" aca="1" ref="AX258" ca="1">MMULT($AF258:$AV258,CU$21:CU$37)</f>
        <v>4.4954117531464366</v>
      </c>
      <c r="AY258" s="8" cm="1">
        <f t="array" aca="1" ref="AY258" ca="1">MMULT($AF258:$AV258,CV$21:CV$37)</f>
        <v>4.3062938356831708</v>
      </c>
      <c r="AZ258" s="8" cm="1">
        <f t="array" aca="1" ref="AZ258" ca="1">MMULT($AF258:$AV258,CW$21:CW$37)</f>
        <v>3.1788919117502283</v>
      </c>
      <c r="BA258" s="8" cm="1">
        <f t="array" aca="1" ref="BA258" ca="1">MMULT($AF258:$AV258,CX$21:CX$37)</f>
        <v>0.89126393335336407</v>
      </c>
      <c r="BB258" s="8" cm="1">
        <f t="array" aca="1" ref="BB258" ca="1">MMULT($AF258:$AV258,CY$21:CY$37)</f>
        <v>2.8067692773696722</v>
      </c>
      <c r="BC258" s="8" cm="1">
        <f t="array" aca="1" ref="BC258" ca="1">MMULT($AF258:$AV258,CZ$21:CZ$37)</f>
        <v>-8.1950329596929556</v>
      </c>
      <c r="BD258" s="8" cm="1">
        <f t="array" aca="1" ref="BD258" ca="1">MMULT($AF258:$AV258,DA$21:DA$37)</f>
        <v>4.7788489953774551</v>
      </c>
      <c r="BE258" s="8" cm="1">
        <f t="array" aca="1" ref="BE258" ca="1">MMULT($AF258:$AV258,DB$21:DB$37)</f>
        <v>-4.9881555227839325E-2</v>
      </c>
      <c r="BF258" s="11">
        <v>1</v>
      </c>
      <c r="BG258" s="11">
        <f t="shared" ca="1" si="132"/>
        <v>4.4954117531464366</v>
      </c>
      <c r="BH258" s="11">
        <f t="shared" ca="1" si="133"/>
        <v>4.3062938356831708</v>
      </c>
      <c r="BI258" s="11">
        <f t="shared" ca="1" si="134"/>
        <v>3.1788919117502283</v>
      </c>
      <c r="BJ258" s="11">
        <f t="shared" ca="1" si="135"/>
        <v>0.89126393335336407</v>
      </c>
      <c r="BK258" s="11">
        <f t="shared" ca="1" si="136"/>
        <v>2.8067692773696722</v>
      </c>
      <c r="BL258" s="11">
        <f t="shared" ca="1" si="137"/>
        <v>0</v>
      </c>
      <c r="BM258" s="11">
        <f t="shared" ca="1" si="138"/>
        <v>4.7788489953774551</v>
      </c>
      <c r="BN258" s="11">
        <f t="shared" ca="1" si="139"/>
        <v>0</v>
      </c>
      <c r="BP258" s="8" cm="1">
        <f t="array" aca="1" ref="BP258" ca="1">MMULT(BF258:BN258,CU$43:CU$51)</f>
        <v>-2.9626995252556334</v>
      </c>
      <c r="BQ258" s="11">
        <f t="shared" ca="1" si="140"/>
        <v>0.95086028287861546</v>
      </c>
      <c r="BR258" s="11">
        <f t="shared" ca="1" si="141"/>
        <v>0.95086028287861546</v>
      </c>
      <c r="BT258" s="12">
        <f t="shared" ref="BT258:BT321" ca="1" si="145">A258-BQ258</f>
        <v>-0.95086028287861546</v>
      </c>
      <c r="BU258" s="12">
        <f t="shared" ca="1" si="142"/>
        <v>0.90413527755600065</v>
      </c>
      <c r="BW258" s="12">
        <f t="shared" ca="1" si="143"/>
        <v>3.0130876684912544</v>
      </c>
      <c r="BY258">
        <f t="shared" ref="BY258:BY321" ca="1" si="146">IF(BQ258&gt;0.5,1,0)</f>
        <v>1</v>
      </c>
      <c r="CA258">
        <f t="shared" ref="CA258:CA321" ca="1" si="147">IF(AND(BY258=1,A258=1),1,0)</f>
        <v>0</v>
      </c>
      <c r="CB258">
        <f t="shared" ref="CB258:CB321" ca="1" si="148">IF(AND(BY258=0,A258=0),1,0)</f>
        <v>0</v>
      </c>
      <c r="CC258">
        <f t="shared" ref="CC258:CC321" ca="1" si="149">IF(AND(BY258=1,A258=0),1,0)</f>
        <v>1</v>
      </c>
      <c r="CD258">
        <f t="shared" ref="CD258:CD321" ca="1" si="150">IF(AND(BY258=0,A258=1),1,0)</f>
        <v>0</v>
      </c>
      <c r="CF258">
        <f t="shared" ca="1" si="144"/>
        <v>1</v>
      </c>
    </row>
    <row r="259" spans="1:84" x14ac:dyDescent="0.45">
      <c r="A259">
        <v>0</v>
      </c>
      <c r="C259">
        <v>1</v>
      </c>
      <c r="D259">
        <v>0</v>
      </c>
      <c r="E259">
        <v>3</v>
      </c>
      <c r="F259">
        <v>3</v>
      </c>
      <c r="G259">
        <v>1</v>
      </c>
      <c r="H259">
        <v>1.4281213749531949</v>
      </c>
      <c r="I259">
        <v>1.054811172885701</v>
      </c>
      <c r="J259">
        <v>1.480728703989159</v>
      </c>
      <c r="K259">
        <v>0.76479483225246692</v>
      </c>
      <c r="L259">
        <v>1.072036048266874</v>
      </c>
      <c r="M259">
        <v>1.1680384329360869</v>
      </c>
      <c r="N259">
        <v>1.220012542598059</v>
      </c>
      <c r="P259" s="5" cm="1">
        <f t="array" ref="P259">MMULT($C259:$N259,CU$4:CU$15)</f>
        <v>-2.5021043477338485</v>
      </c>
      <c r="Q259" s="5" cm="1">
        <f t="array" ref="Q259">MMULT($C259:$N259,CV$4:CV$15)</f>
        <v>-0.16213292752854092</v>
      </c>
      <c r="R259" s="5" cm="1">
        <f t="array" ref="R259">MMULT($C259:$N259,CW$4:CW$15)</f>
        <v>2.5594225874138776</v>
      </c>
      <c r="S259" s="5" cm="1">
        <f t="array" ref="S259">MMULT($C259:$N259,CX$4:CX$15)</f>
        <v>-0.43915502706182435</v>
      </c>
      <c r="T259" s="5" cm="1">
        <f t="array" ref="T259">MMULT($C259:$N259,CY$4:CY$15)</f>
        <v>-0.12008888657353706</v>
      </c>
      <c r="U259" s="5" cm="1">
        <f t="array" ref="U259">MMULT($C259:$N259,CZ$4:CZ$15)</f>
        <v>3.4445797426114559</v>
      </c>
      <c r="V259" s="5" cm="1">
        <f t="array" ref="V259">MMULT($C259:$N259,DA$4:DA$15)</f>
        <v>-4.1612937920126436E-2</v>
      </c>
      <c r="W259" s="5" cm="1">
        <f t="array" ref="W259">MMULT($C259:$N259,DB$4:DB$15)</f>
        <v>-0.73663754400593395</v>
      </c>
      <c r="X259" s="5" cm="1">
        <f t="array" ref="X259">MMULT($C259:$N259,DC$4:DC$15)</f>
        <v>-0.30593830321383192</v>
      </c>
      <c r="Y259" s="5" cm="1">
        <f t="array" ref="Y259">MMULT($C259:$N259,DD$4:DD$15)</f>
        <v>-2.8345716514710508</v>
      </c>
      <c r="Z259" s="5" cm="1">
        <f t="array" ref="Z259">MMULT($C259:$N259,DE$4:DE$15)</f>
        <v>-2.8017463387764066</v>
      </c>
      <c r="AA259" s="5" cm="1">
        <f t="array" ref="AA259">MMULT($C259:$N259,DF$4:DF$15)</f>
        <v>0.72441887677838346</v>
      </c>
      <c r="AB259" s="5" cm="1">
        <f t="array" ref="AB259">MMULT($C259:$N259,DG$4:DG$15)</f>
        <v>-2.0689608122093945</v>
      </c>
      <c r="AC259" s="5" cm="1">
        <f t="array" ref="AC259">MMULT($C259:$N259,DH$4:DH$15)</f>
        <v>-0.99046637341530497</v>
      </c>
      <c r="AD259" s="5" cm="1">
        <f t="array" ref="AD259">MMULT($C259:$N259,DI$4:DI$15)</f>
        <v>4.3290455937071766</v>
      </c>
      <c r="AE259" s="5" cm="1">
        <f t="array" ref="AE259">MMULT($C259:$N259,DJ$4:DJ$15)</f>
        <v>2.8637299406199177</v>
      </c>
      <c r="AF259">
        <v>1</v>
      </c>
      <c r="AG259" s="7">
        <f t="shared" ref="AG259:AG322" si="151">MAX(P259,0)</f>
        <v>0</v>
      </c>
      <c r="AH259" s="7">
        <f t="shared" ref="AH259:AH322" si="152">MAX(Q259,0)</f>
        <v>0</v>
      </c>
      <c r="AI259" s="7">
        <f t="shared" ref="AI259:AI322" si="153">MAX(R259,0)</f>
        <v>2.5594225874138776</v>
      </c>
      <c r="AJ259" s="7">
        <f t="shared" ref="AJ259:AJ322" si="154">MAX(S259,0)</f>
        <v>0</v>
      </c>
      <c r="AK259" s="7">
        <f t="shared" ref="AK259:AK322" si="155">MAX(T259,0)</f>
        <v>0</v>
      </c>
      <c r="AL259" s="7">
        <f t="shared" ref="AL259:AL322" si="156">MAX(U259,0)</f>
        <v>3.4445797426114559</v>
      </c>
      <c r="AM259" s="7">
        <f t="shared" ref="AM259:AM322" si="157">MAX(V259,0)</f>
        <v>0</v>
      </c>
      <c r="AN259" s="7">
        <f t="shared" ref="AN259:AN322" si="158">MAX(W259,0)</f>
        <v>0</v>
      </c>
      <c r="AO259" s="7">
        <f t="shared" ref="AO259:AO322" si="159">MAX(X259,0)</f>
        <v>0</v>
      </c>
      <c r="AP259" s="7">
        <f t="shared" ref="AP259:AP322" si="160">MAX(Y259,0)</f>
        <v>0</v>
      </c>
      <c r="AQ259" s="7">
        <f t="shared" ref="AQ259:AQ322" si="161">MAX(Z259,0)</f>
        <v>0</v>
      </c>
      <c r="AR259" s="7">
        <f t="shared" ref="AR259:AR322" si="162">MAX(AA259,0)</f>
        <v>0.72441887677838346</v>
      </c>
      <c r="AS259" s="7">
        <f t="shared" ref="AS259:AS322" si="163">MAX(AB259,0)</f>
        <v>0</v>
      </c>
      <c r="AT259" s="7">
        <f t="shared" ref="AT259:AT322" si="164">MAX(AC259,0)</f>
        <v>0</v>
      </c>
      <c r="AU259" s="7">
        <f t="shared" ref="AU259:AU322" si="165">MAX(AD259,0)</f>
        <v>4.3290455937071766</v>
      </c>
      <c r="AV259" s="7">
        <f t="shared" ref="AV259:AV322" si="166">MAX(AE259,0)</f>
        <v>2.8637299406199177</v>
      </c>
      <c r="AX259" s="8" cm="1">
        <f t="array" aca="1" ref="AX259" ca="1">MMULT($AF259:$AV259,CU$21:CU$37)</f>
        <v>2.042568713551371</v>
      </c>
      <c r="AY259" s="8" cm="1">
        <f t="array" aca="1" ref="AY259" ca="1">MMULT($AF259:$AV259,CV$21:CV$37)</f>
        <v>2.6012478226720148</v>
      </c>
      <c r="AZ259" s="8" cm="1">
        <f t="array" aca="1" ref="AZ259" ca="1">MMULT($AF259:$AV259,CW$21:CW$37)</f>
        <v>4.6530464098032507</v>
      </c>
      <c r="BA259" s="8" cm="1">
        <f t="array" aca="1" ref="BA259" ca="1">MMULT($AF259:$AV259,CX$21:CX$37)</f>
        <v>-2.029480931456614</v>
      </c>
      <c r="BB259" s="8" cm="1">
        <f t="array" aca="1" ref="BB259" ca="1">MMULT($AF259:$AV259,CY$21:CY$37)</f>
        <v>-0.9960141605319931</v>
      </c>
      <c r="BC259" s="8" cm="1">
        <f t="array" aca="1" ref="BC259" ca="1">MMULT($AF259:$AV259,CZ$21:CZ$37)</f>
        <v>-8.4752407634197908</v>
      </c>
      <c r="BD259" s="8" cm="1">
        <f t="array" aca="1" ref="BD259" ca="1">MMULT($AF259:$AV259,DA$21:DA$37)</f>
        <v>4.0157634794141321</v>
      </c>
      <c r="BE259" s="8" cm="1">
        <f t="array" aca="1" ref="BE259" ca="1">MMULT($AF259:$AV259,DB$21:DB$37)</f>
        <v>1.7952757554883578</v>
      </c>
      <c r="BF259" s="11">
        <v>1</v>
      </c>
      <c r="BG259" s="11">
        <f t="shared" ref="BG259:BG322" ca="1" si="167">MAX(AX259,0)</f>
        <v>2.042568713551371</v>
      </c>
      <c r="BH259" s="11">
        <f t="shared" ref="BH259:BH322" ca="1" si="168">MAX(AY259,0)</f>
        <v>2.6012478226720148</v>
      </c>
      <c r="BI259" s="11">
        <f t="shared" ref="BI259:BI322" ca="1" si="169">MAX(AZ259,0)</f>
        <v>4.6530464098032507</v>
      </c>
      <c r="BJ259" s="11">
        <f t="shared" ref="BJ259:BJ322" ca="1" si="170">MAX(BA259,0)</f>
        <v>0</v>
      </c>
      <c r="BK259" s="11">
        <f t="shared" ref="BK259:BK322" ca="1" si="171">MAX(BB259,0)</f>
        <v>0</v>
      </c>
      <c r="BL259" s="11">
        <f t="shared" ref="BL259:BL322" ca="1" si="172">MAX(BC259,0)</f>
        <v>0</v>
      </c>
      <c r="BM259" s="11">
        <f t="shared" ref="BM259:BM322" ca="1" si="173">MAX(BD259,0)</f>
        <v>4.0157634794141321</v>
      </c>
      <c r="BN259" s="11">
        <f t="shared" ref="BN259:BN322" ca="1" si="174">MAX(BE259,0)</f>
        <v>1.7952757554883578</v>
      </c>
      <c r="BP259" s="8" cm="1">
        <f t="array" aca="1" ref="BP259" ca="1">MMULT(BF259:BN259,CU$43:CU$51)</f>
        <v>0.35891989381536793</v>
      </c>
      <c r="BQ259" s="11">
        <f t="shared" ref="BQ259:BQ322" ca="1" si="175">1/(1+EXP(BP259))</f>
        <v>0.41122105431356271</v>
      </c>
      <c r="BR259" s="11">
        <f t="shared" ref="BR259:BR322" ca="1" si="176">MAX(MIN(BQ259,1-0.0000000001),0.0000000001)</f>
        <v>0.41122105431356271</v>
      </c>
      <c r="BT259" s="12">
        <f t="shared" ca="1" si="145"/>
        <v>-0.41122105431356271</v>
      </c>
      <c r="BU259" s="12">
        <f t="shared" ref="BU259:BU322" ca="1" si="177">BT259^2</f>
        <v>0.1691027555107581</v>
      </c>
      <c r="BW259" s="12">
        <f t="shared" ref="BW259:BW322" ca="1" si="178">-(B259*LN(BR259)+(1-B259)*LN(1-BR259))</f>
        <v>0.52970447021217471</v>
      </c>
      <c r="BY259">
        <f t="shared" ca="1" si="146"/>
        <v>0</v>
      </c>
      <c r="CA259">
        <f t="shared" ca="1" si="147"/>
        <v>0</v>
      </c>
      <c r="CB259">
        <f t="shared" ca="1" si="148"/>
        <v>1</v>
      </c>
      <c r="CC259">
        <f t="shared" ca="1" si="149"/>
        <v>0</v>
      </c>
      <c r="CD259">
        <f t="shared" ca="1" si="150"/>
        <v>0</v>
      </c>
      <c r="CF259">
        <f t="shared" ref="CF259:CF322" ca="1" si="179">SUM(CA259:CD259)</f>
        <v>1</v>
      </c>
    </row>
    <row r="260" spans="1:84" x14ac:dyDescent="0.45">
      <c r="A260">
        <v>0</v>
      </c>
      <c r="C260">
        <v>1</v>
      </c>
      <c r="D260">
        <v>0</v>
      </c>
      <c r="E260">
        <v>1</v>
      </c>
      <c r="F260">
        <v>3</v>
      </c>
      <c r="G260">
        <v>1</v>
      </c>
      <c r="H260">
        <v>0.60198603011310592</v>
      </c>
      <c r="I260">
        <v>0.30469514295328232</v>
      </c>
      <c r="J260">
        <v>1.5388189151825971</v>
      </c>
      <c r="K260">
        <v>-0.51840183542419915</v>
      </c>
      <c r="L260">
        <v>1.9082118887300761</v>
      </c>
      <c r="M260">
        <v>2.277814726103784</v>
      </c>
      <c r="N260">
        <v>1.3366697841724109</v>
      </c>
      <c r="P260" s="5" cm="1">
        <f t="array" ref="P260">MMULT($C260:$N260,CU$4:CU$15)</f>
        <v>-1.1884180240507423</v>
      </c>
      <c r="Q260" s="5" cm="1">
        <f t="array" ref="Q260">MMULT($C260:$N260,CV$4:CV$15)</f>
        <v>0.38287062330721766</v>
      </c>
      <c r="R260" s="5" cm="1">
        <f t="array" ref="R260">MMULT($C260:$N260,CW$4:CW$15)</f>
        <v>2.6572268440412694</v>
      </c>
      <c r="S260" s="5" cm="1">
        <f t="array" ref="S260">MMULT($C260:$N260,CX$4:CX$15)</f>
        <v>-2.4163563160704538</v>
      </c>
      <c r="T260" s="5" cm="1">
        <f t="array" ref="T260">MMULT($C260:$N260,CY$4:CY$15)</f>
        <v>-1.6664751973649072</v>
      </c>
      <c r="U260" s="5" cm="1">
        <f t="array" ref="U260">MMULT($C260:$N260,CZ$4:CZ$15)</f>
        <v>1.4321094738617886</v>
      </c>
      <c r="V260" s="5" cm="1">
        <f t="array" ref="V260">MMULT($C260:$N260,DA$4:DA$15)</f>
        <v>-0.31631941106225625</v>
      </c>
      <c r="W260" s="5" cm="1">
        <f t="array" ref="W260">MMULT($C260:$N260,DB$4:DB$15)</f>
        <v>-0.30894157463846617</v>
      </c>
      <c r="X260" s="5" cm="1">
        <f t="array" ref="X260">MMULT($C260:$N260,DC$4:DC$15)</f>
        <v>-1.9016915649418553</v>
      </c>
      <c r="Y260" s="5" cm="1">
        <f t="array" ref="Y260">MMULT($C260:$N260,DD$4:DD$15)</f>
        <v>-3.3509775911246886</v>
      </c>
      <c r="Z260" s="5" cm="1">
        <f t="array" ref="Z260">MMULT($C260:$N260,DE$4:DE$15)</f>
        <v>-1.3527890519290777</v>
      </c>
      <c r="AA260" s="5" cm="1">
        <f t="array" ref="AA260">MMULT($C260:$N260,DF$4:DF$15)</f>
        <v>2.8014940418125787</v>
      </c>
      <c r="AB260" s="5" cm="1">
        <f t="array" ref="AB260">MMULT($C260:$N260,DG$4:DG$15)</f>
        <v>0.24227423537646564</v>
      </c>
      <c r="AC260" s="5" cm="1">
        <f t="array" ref="AC260">MMULT($C260:$N260,DH$4:DH$15)</f>
        <v>-2.8549694119361857</v>
      </c>
      <c r="AD260" s="5" cm="1">
        <f t="array" ref="AD260">MMULT($C260:$N260,DI$4:DI$15)</f>
        <v>4.5835652004814236</v>
      </c>
      <c r="AE260" s="5" cm="1">
        <f t="array" ref="AE260">MMULT($C260:$N260,DJ$4:DJ$15)</f>
        <v>3.209181926396941</v>
      </c>
      <c r="AF260">
        <v>1</v>
      </c>
      <c r="AG260" s="7">
        <f t="shared" si="151"/>
        <v>0</v>
      </c>
      <c r="AH260" s="7">
        <f t="shared" si="152"/>
        <v>0.38287062330721766</v>
      </c>
      <c r="AI260" s="7">
        <f t="shared" si="153"/>
        <v>2.6572268440412694</v>
      </c>
      <c r="AJ260" s="7">
        <f t="shared" si="154"/>
        <v>0</v>
      </c>
      <c r="AK260" s="7">
        <f t="shared" si="155"/>
        <v>0</v>
      </c>
      <c r="AL260" s="7">
        <f t="shared" si="156"/>
        <v>1.4321094738617886</v>
      </c>
      <c r="AM260" s="7">
        <f t="shared" si="157"/>
        <v>0</v>
      </c>
      <c r="AN260" s="7">
        <f t="shared" si="158"/>
        <v>0</v>
      </c>
      <c r="AO260" s="7">
        <f t="shared" si="159"/>
        <v>0</v>
      </c>
      <c r="AP260" s="7">
        <f t="shared" si="160"/>
        <v>0</v>
      </c>
      <c r="AQ260" s="7">
        <f t="shared" si="161"/>
        <v>0</v>
      </c>
      <c r="AR260" s="7">
        <f t="shared" si="162"/>
        <v>2.8014940418125787</v>
      </c>
      <c r="AS260" s="7">
        <f t="shared" si="163"/>
        <v>0.24227423537646564</v>
      </c>
      <c r="AT260" s="7">
        <f t="shared" si="164"/>
        <v>0</v>
      </c>
      <c r="AU260" s="7">
        <f t="shared" si="165"/>
        <v>4.5835652004814236</v>
      </c>
      <c r="AV260" s="7">
        <f t="shared" si="166"/>
        <v>3.209181926396941</v>
      </c>
      <c r="AX260" s="8" cm="1">
        <f t="array" aca="1" ref="AX260" ca="1">MMULT($AF260:$AV260,CU$21:CU$37)</f>
        <v>-0.482098615867109</v>
      </c>
      <c r="AY260" s="8" cm="1">
        <f t="array" aca="1" ref="AY260" ca="1">MMULT($AF260:$AV260,CV$21:CV$37)</f>
        <v>1.8232727479477664</v>
      </c>
      <c r="AZ260" s="8" cm="1">
        <f t="array" aca="1" ref="AZ260" ca="1">MMULT($AF260:$AV260,CW$21:CW$37)</f>
        <v>3.9775687358408609</v>
      </c>
      <c r="BA260" s="8" cm="1">
        <f t="array" aca="1" ref="BA260" ca="1">MMULT($AF260:$AV260,CX$21:CX$37)</f>
        <v>-2.9369281578840183</v>
      </c>
      <c r="BB260" s="8" cm="1">
        <f t="array" aca="1" ref="BB260" ca="1">MMULT($AF260:$AV260,CY$21:CY$37)</f>
        <v>1.4249269895038088</v>
      </c>
      <c r="BC260" s="8" cm="1">
        <f t="array" aca="1" ref="BC260" ca="1">MMULT($AF260:$AV260,CZ$21:CZ$37)</f>
        <v>-7.3272072796713825</v>
      </c>
      <c r="BD260" s="8" cm="1">
        <f t="array" aca="1" ref="BD260" ca="1">MMULT($AF260:$AV260,DA$21:DA$37)</f>
        <v>2.6012941715583264</v>
      </c>
      <c r="BE260" s="8" cm="1">
        <f t="array" aca="1" ref="BE260" ca="1">MMULT($AF260:$AV260,DB$21:DB$37)</f>
        <v>2.699725835923187</v>
      </c>
      <c r="BF260" s="11">
        <v>1</v>
      </c>
      <c r="BG260" s="11">
        <f t="shared" ca="1" si="167"/>
        <v>0</v>
      </c>
      <c r="BH260" s="11">
        <f t="shared" ca="1" si="168"/>
        <v>1.8232727479477664</v>
      </c>
      <c r="BI260" s="11">
        <f t="shared" ca="1" si="169"/>
        <v>3.9775687358408609</v>
      </c>
      <c r="BJ260" s="11">
        <f t="shared" ca="1" si="170"/>
        <v>0</v>
      </c>
      <c r="BK260" s="11">
        <f t="shared" ca="1" si="171"/>
        <v>1.4249269895038088</v>
      </c>
      <c r="BL260" s="11">
        <f t="shared" ca="1" si="172"/>
        <v>0</v>
      </c>
      <c r="BM260" s="11">
        <f t="shared" ca="1" si="173"/>
        <v>2.6012941715583264</v>
      </c>
      <c r="BN260" s="11">
        <f t="shared" ca="1" si="174"/>
        <v>2.699725835923187</v>
      </c>
      <c r="BP260" s="8" cm="1">
        <f t="array" aca="1" ref="BP260" ca="1">MMULT(BF260:BN260,CU$43:CU$51)</f>
        <v>0.49092788218150785</v>
      </c>
      <c r="BQ260" s="11">
        <f t="shared" ca="1" si="175"/>
        <v>0.379675006700183</v>
      </c>
      <c r="BR260" s="11">
        <f t="shared" ca="1" si="176"/>
        <v>0.379675006700183</v>
      </c>
      <c r="BT260" s="12">
        <f t="shared" ca="1" si="145"/>
        <v>-0.379675006700183</v>
      </c>
      <c r="BU260" s="12">
        <f t="shared" ca="1" si="177"/>
        <v>0.144153110712784</v>
      </c>
      <c r="BW260" s="12">
        <f t="shared" ca="1" si="178"/>
        <v>0.47751175553714231</v>
      </c>
      <c r="BY260">
        <f t="shared" ca="1" si="146"/>
        <v>0</v>
      </c>
      <c r="CA260">
        <f t="shared" ca="1" si="147"/>
        <v>0</v>
      </c>
      <c r="CB260">
        <f t="shared" ca="1" si="148"/>
        <v>1</v>
      </c>
      <c r="CC260">
        <f t="shared" ca="1" si="149"/>
        <v>0</v>
      </c>
      <c r="CD260">
        <f t="shared" ca="1" si="150"/>
        <v>0</v>
      </c>
      <c r="CF260">
        <f t="shared" ca="1" si="179"/>
        <v>1</v>
      </c>
    </row>
    <row r="261" spans="1:84" x14ac:dyDescent="0.45">
      <c r="A261">
        <v>0</v>
      </c>
      <c r="C261">
        <v>1</v>
      </c>
      <c r="D261">
        <v>0</v>
      </c>
      <c r="E261">
        <v>2</v>
      </c>
      <c r="F261">
        <v>3</v>
      </c>
      <c r="G261">
        <v>1</v>
      </c>
      <c r="H261">
        <v>0.60198603011310592</v>
      </c>
      <c r="I261">
        <v>-0.40286220981152399</v>
      </c>
      <c r="J261">
        <v>0.4351049025072885</v>
      </c>
      <c r="K261">
        <v>-0.50057965948424554</v>
      </c>
      <c r="L261">
        <v>0.41006350790017188</v>
      </c>
      <c r="M261">
        <v>7.2080736806545476E-2</v>
      </c>
      <c r="N261">
        <v>1.3366697841724109</v>
      </c>
      <c r="P261" s="5" cm="1">
        <f t="array" ref="P261">MMULT($C261:$N261,CU$4:CU$15)</f>
        <v>-1.8866495858904708</v>
      </c>
      <c r="Q261" s="5" cm="1">
        <f t="array" ref="Q261">MMULT($C261:$N261,CV$4:CV$15)</f>
        <v>0.70469214684880099</v>
      </c>
      <c r="R261" s="5" cm="1">
        <f t="array" ref="R261">MMULT($C261:$N261,CW$4:CW$15)</f>
        <v>3.0398249586701915</v>
      </c>
      <c r="S261" s="5" cm="1">
        <f t="array" ref="S261">MMULT($C261:$N261,CX$4:CX$15)</f>
        <v>-2.7396274892390897</v>
      </c>
      <c r="T261" s="5" cm="1">
        <f t="array" ref="T261">MMULT($C261:$N261,CY$4:CY$15)</f>
        <v>-1.1660059797308353</v>
      </c>
      <c r="U261" s="5" cm="1">
        <f t="array" ref="U261">MMULT($C261:$N261,CZ$4:CZ$15)</f>
        <v>1.5462644947359516</v>
      </c>
      <c r="V261" s="5" cm="1">
        <f t="array" ref="V261">MMULT($C261:$N261,DA$4:DA$15)</f>
        <v>-0.23543602639340766</v>
      </c>
      <c r="W261" s="5" cm="1">
        <f t="array" ref="W261">MMULT($C261:$N261,DB$4:DB$15)</f>
        <v>1.0632098024612731</v>
      </c>
      <c r="X261" s="5" cm="1">
        <f t="array" ref="X261">MMULT($C261:$N261,DC$4:DC$15)</f>
        <v>-0.68009067241653987</v>
      </c>
      <c r="Y261" s="5" cm="1">
        <f t="array" ref="Y261">MMULT($C261:$N261,DD$4:DD$15)</f>
        <v>-0.89304849359375038</v>
      </c>
      <c r="Z261" s="5" cm="1">
        <f t="array" ref="Z261">MMULT($C261:$N261,DE$4:DE$15)</f>
        <v>-4.4360301835504874</v>
      </c>
      <c r="AA261" s="5" cm="1">
        <f t="array" ref="AA261">MMULT($C261:$N261,DF$4:DF$15)</f>
        <v>-8.2711185388328445E-2</v>
      </c>
      <c r="AB261" s="5" cm="1">
        <f t="array" ref="AB261">MMULT($C261:$N261,DG$4:DG$15)</f>
        <v>2.1053399878616152E-2</v>
      </c>
      <c r="AC261" s="5" cm="1">
        <f t="array" ref="AC261">MMULT($C261:$N261,DH$4:DH$15)</f>
        <v>-0.95680611815436434</v>
      </c>
      <c r="AD261" s="5" cm="1">
        <f t="array" ref="AD261">MMULT($C261:$N261,DI$4:DI$15)</f>
        <v>1.6274209679079494</v>
      </c>
      <c r="AE261" s="5" cm="1">
        <f t="array" ref="AE261">MMULT($C261:$N261,DJ$4:DJ$15)</f>
        <v>2.5710614207888987</v>
      </c>
      <c r="AF261">
        <v>1</v>
      </c>
      <c r="AG261" s="7">
        <f t="shared" si="151"/>
        <v>0</v>
      </c>
      <c r="AH261" s="7">
        <f t="shared" si="152"/>
        <v>0.70469214684880099</v>
      </c>
      <c r="AI261" s="7">
        <f t="shared" si="153"/>
        <v>3.0398249586701915</v>
      </c>
      <c r="AJ261" s="7">
        <f t="shared" si="154"/>
        <v>0</v>
      </c>
      <c r="AK261" s="7">
        <f t="shared" si="155"/>
        <v>0</v>
      </c>
      <c r="AL261" s="7">
        <f t="shared" si="156"/>
        <v>1.5462644947359516</v>
      </c>
      <c r="AM261" s="7">
        <f t="shared" si="157"/>
        <v>0</v>
      </c>
      <c r="AN261" s="7">
        <f t="shared" si="158"/>
        <v>1.0632098024612731</v>
      </c>
      <c r="AO261" s="7">
        <f t="shared" si="159"/>
        <v>0</v>
      </c>
      <c r="AP261" s="7">
        <f t="shared" si="160"/>
        <v>0</v>
      </c>
      <c r="AQ261" s="7">
        <f t="shared" si="161"/>
        <v>0</v>
      </c>
      <c r="AR261" s="7">
        <f t="shared" si="162"/>
        <v>0</v>
      </c>
      <c r="AS261" s="7">
        <f t="shared" si="163"/>
        <v>2.1053399878616152E-2</v>
      </c>
      <c r="AT261" s="7">
        <f t="shared" si="164"/>
        <v>0</v>
      </c>
      <c r="AU261" s="7">
        <f t="shared" si="165"/>
        <v>1.6274209679079494</v>
      </c>
      <c r="AV261" s="7">
        <f t="shared" si="166"/>
        <v>2.5710614207888987</v>
      </c>
      <c r="AX261" s="8" cm="1">
        <f t="array" aca="1" ref="AX261" ca="1">MMULT($AF261:$AV261,CU$21:CU$37)</f>
        <v>3.0709642130663832</v>
      </c>
      <c r="AY261" s="8" cm="1">
        <f t="array" aca="1" ref="AY261" ca="1">MMULT($AF261:$AV261,CV$21:CV$37)</f>
        <v>2.4193913802335798</v>
      </c>
      <c r="AZ261" s="8" cm="1">
        <f t="array" aca="1" ref="AZ261" ca="1">MMULT($AF261:$AV261,CW$21:CW$37)</f>
        <v>1.5547228314348636</v>
      </c>
      <c r="BA261" s="8" cm="1">
        <f t="array" aca="1" ref="BA261" ca="1">MMULT($AF261:$AV261,CX$21:CX$37)</f>
        <v>-1.3520816349535574</v>
      </c>
      <c r="BB261" s="8" cm="1">
        <f t="array" aca="1" ref="BB261" ca="1">MMULT($AF261:$AV261,CY$21:CY$37)</f>
        <v>-1.0061111136534886</v>
      </c>
      <c r="BC261" s="8" cm="1">
        <f t="array" aca="1" ref="BC261" ca="1">MMULT($AF261:$AV261,CZ$21:CZ$37)</f>
        <v>-6.1622156566497273</v>
      </c>
      <c r="BD261" s="8" cm="1">
        <f t="array" aca="1" ref="BD261" ca="1">MMULT($AF261:$AV261,DA$21:DA$37)</f>
        <v>2.8369476651348058</v>
      </c>
      <c r="BE261" s="8" cm="1">
        <f t="array" aca="1" ref="BE261" ca="1">MMULT($AF261:$AV261,DB$21:DB$37)</f>
        <v>3.1619044974794779</v>
      </c>
      <c r="BF261" s="11">
        <v>1</v>
      </c>
      <c r="BG261" s="11">
        <f t="shared" ca="1" si="167"/>
        <v>3.0709642130663832</v>
      </c>
      <c r="BH261" s="11">
        <f t="shared" ca="1" si="168"/>
        <v>2.4193913802335798</v>
      </c>
      <c r="BI261" s="11">
        <f t="shared" ca="1" si="169"/>
        <v>1.5547228314348636</v>
      </c>
      <c r="BJ261" s="11">
        <f t="shared" ca="1" si="170"/>
        <v>0</v>
      </c>
      <c r="BK261" s="11">
        <f t="shared" ca="1" si="171"/>
        <v>0</v>
      </c>
      <c r="BL261" s="11">
        <f t="shared" ca="1" si="172"/>
        <v>0</v>
      </c>
      <c r="BM261" s="11">
        <f t="shared" ca="1" si="173"/>
        <v>2.8369476651348058</v>
      </c>
      <c r="BN261" s="11">
        <f t="shared" ca="1" si="174"/>
        <v>3.1619044974794779</v>
      </c>
      <c r="BP261" s="8" cm="1">
        <f t="array" aca="1" ref="BP261" ca="1">MMULT(BF261:BN261,CU$43:CU$51)</f>
        <v>-0.38282559356771584</v>
      </c>
      <c r="BQ261" s="11">
        <f t="shared" ca="1" si="175"/>
        <v>0.59455442057407659</v>
      </c>
      <c r="BR261" s="11">
        <f t="shared" ca="1" si="176"/>
        <v>0.59455442057407659</v>
      </c>
      <c r="BT261" s="12">
        <f t="shared" ca="1" si="145"/>
        <v>-0.59455442057407659</v>
      </c>
      <c r="BU261" s="12">
        <f t="shared" ca="1" si="177"/>
        <v>0.35349495902417594</v>
      </c>
      <c r="BW261" s="12">
        <f t="shared" ca="1" si="178"/>
        <v>0.90276862053441265</v>
      </c>
      <c r="BY261">
        <f t="shared" ca="1" si="146"/>
        <v>1</v>
      </c>
      <c r="CA261">
        <f t="shared" ca="1" si="147"/>
        <v>0</v>
      </c>
      <c r="CB261">
        <f t="shared" ca="1" si="148"/>
        <v>0</v>
      </c>
      <c r="CC261">
        <f t="shared" ca="1" si="149"/>
        <v>1</v>
      </c>
      <c r="CD261">
        <f t="shared" ca="1" si="150"/>
        <v>0</v>
      </c>
      <c r="CF261">
        <f t="shared" ca="1" si="179"/>
        <v>1</v>
      </c>
    </row>
    <row r="262" spans="1:84" x14ac:dyDescent="0.45">
      <c r="A262">
        <v>0</v>
      </c>
      <c r="C262">
        <v>1</v>
      </c>
      <c r="D262">
        <v>0</v>
      </c>
      <c r="E262">
        <v>1</v>
      </c>
      <c r="F262">
        <v>3</v>
      </c>
      <c r="G262">
        <v>1</v>
      </c>
      <c r="H262">
        <v>0.46429680597309109</v>
      </c>
      <c r="I262">
        <v>-0.25468063385520251</v>
      </c>
      <c r="J262">
        <v>-0.32006784300739599</v>
      </c>
      <c r="K262">
        <v>-0.45602421963436129</v>
      </c>
      <c r="L262">
        <v>0.6191074680159725</v>
      </c>
      <c r="M262">
        <v>0.40634783412605557</v>
      </c>
      <c r="N262">
        <v>1.3366697841724109</v>
      </c>
      <c r="P262" s="5" cm="1">
        <f t="array" ref="P262">MMULT($C262:$N262,CU$4:CU$15)</f>
        <v>-0.49208365089472472</v>
      </c>
      <c r="Q262" s="5" cm="1">
        <f t="array" ref="Q262">MMULT($C262:$N262,CV$4:CV$15)</f>
        <v>1.1643109106439857</v>
      </c>
      <c r="R262" s="5" cm="1">
        <f t="array" ref="R262">MMULT($C262:$N262,CW$4:CW$15)</f>
        <v>2.0434911593490055</v>
      </c>
      <c r="S262" s="5" cm="1">
        <f t="array" ref="S262">MMULT($C262:$N262,CX$4:CX$15)</f>
        <v>-2.3388168130516549</v>
      </c>
      <c r="T262" s="5" cm="1">
        <f t="array" ref="T262">MMULT($C262:$N262,CY$4:CY$15)</f>
        <v>-1.0443624926732495</v>
      </c>
      <c r="U262" s="5" cm="1">
        <f t="array" ref="U262">MMULT($C262:$N262,CZ$4:CZ$15)</f>
        <v>0.3694832535091982</v>
      </c>
      <c r="V262" s="5" cm="1">
        <f t="array" ref="V262">MMULT($C262:$N262,DA$4:DA$15)</f>
        <v>2.7736939148568673E-2</v>
      </c>
      <c r="W262" s="5" cm="1">
        <f t="array" ref="W262">MMULT($C262:$N262,DB$4:DB$15)</f>
        <v>2.0879013501404535</v>
      </c>
      <c r="X262" s="5" cm="1">
        <f t="array" ref="X262">MMULT($C262:$N262,DC$4:DC$15)</f>
        <v>-0.70490879066228851</v>
      </c>
      <c r="Y262" s="5" cm="1">
        <f t="array" ref="Y262">MMULT($C262:$N262,DD$4:DD$15)</f>
        <v>-5.3617848433651485E-2</v>
      </c>
      <c r="Z262" s="5" cm="1">
        <f t="array" ref="Z262">MMULT($C262:$N262,DE$4:DE$15)</f>
        <v>-3.6559082681996635</v>
      </c>
      <c r="AA262" s="5" cm="1">
        <f t="array" ref="AA262">MMULT($C262:$N262,DF$4:DF$15)</f>
        <v>0.40333717218315274</v>
      </c>
      <c r="AB262" s="5" cm="1">
        <f t="array" ref="AB262">MMULT($C262:$N262,DG$4:DG$15)</f>
        <v>0.81204505492072077</v>
      </c>
      <c r="AC262" s="5" cm="1">
        <f t="array" ref="AC262">MMULT($C262:$N262,DH$4:DH$15)</f>
        <v>-1.9879057786412493</v>
      </c>
      <c r="AD262" s="5" cm="1">
        <f t="array" ref="AD262">MMULT($C262:$N262,DI$4:DI$15)</f>
        <v>2.0379241982751712</v>
      </c>
      <c r="AE262" s="5" cm="1">
        <f t="array" ref="AE262">MMULT($C262:$N262,DJ$4:DJ$15)</f>
        <v>2.3173311791959055</v>
      </c>
      <c r="AF262">
        <v>1</v>
      </c>
      <c r="AG262" s="7">
        <f t="shared" si="151"/>
        <v>0</v>
      </c>
      <c r="AH262" s="7">
        <f t="shared" si="152"/>
        <v>1.1643109106439857</v>
      </c>
      <c r="AI262" s="7">
        <f t="shared" si="153"/>
        <v>2.0434911593490055</v>
      </c>
      <c r="AJ262" s="7">
        <f t="shared" si="154"/>
        <v>0</v>
      </c>
      <c r="AK262" s="7">
        <f t="shared" si="155"/>
        <v>0</v>
      </c>
      <c r="AL262" s="7">
        <f t="shared" si="156"/>
        <v>0.3694832535091982</v>
      </c>
      <c r="AM262" s="7">
        <f t="shared" si="157"/>
        <v>2.7736939148568673E-2</v>
      </c>
      <c r="AN262" s="7">
        <f t="shared" si="158"/>
        <v>2.0879013501404535</v>
      </c>
      <c r="AO262" s="7">
        <f t="shared" si="159"/>
        <v>0</v>
      </c>
      <c r="AP262" s="7">
        <f t="shared" si="160"/>
        <v>0</v>
      </c>
      <c r="AQ262" s="7">
        <f t="shared" si="161"/>
        <v>0</v>
      </c>
      <c r="AR262" s="7">
        <f t="shared" si="162"/>
        <v>0.40333717218315274</v>
      </c>
      <c r="AS262" s="7">
        <f t="shared" si="163"/>
        <v>0.81204505492072077</v>
      </c>
      <c r="AT262" s="7">
        <f t="shared" si="164"/>
        <v>0</v>
      </c>
      <c r="AU262" s="7">
        <f t="shared" si="165"/>
        <v>2.0379241982751712</v>
      </c>
      <c r="AV262" s="7">
        <f t="shared" si="166"/>
        <v>2.3173311791959055</v>
      </c>
      <c r="AX262" s="8" cm="1">
        <f t="array" aca="1" ref="AX262" ca="1">MMULT($AF262:$AV262,CU$21:CU$37)</f>
        <v>2.0413334830675387</v>
      </c>
      <c r="AY262" s="8" cm="1">
        <f t="array" aca="1" ref="AY262" ca="1">MMULT($AF262:$AV262,CV$21:CV$37)</f>
        <v>2.9961629948388855</v>
      </c>
      <c r="AZ262" s="8" cm="1">
        <f t="array" aca="1" ref="AZ262" ca="1">MMULT($AF262:$AV262,CW$21:CW$37)</f>
        <v>0.85771306242767831</v>
      </c>
      <c r="BA262" s="8" cm="1">
        <f t="array" aca="1" ref="BA262" ca="1">MMULT($AF262:$AV262,CX$21:CX$37)</f>
        <v>-1.0520642847029424</v>
      </c>
      <c r="BB262" s="8" cm="1">
        <f t="array" aca="1" ref="BB262" ca="1">MMULT($AF262:$AV262,CY$21:CY$37)</f>
        <v>0.91004651517833568</v>
      </c>
      <c r="BC262" s="8" cm="1">
        <f t="array" aca="1" ref="BC262" ca="1">MMULT($AF262:$AV262,CZ$21:CZ$37)</f>
        <v>-4.6651910097354197</v>
      </c>
      <c r="BD262" s="8" cm="1">
        <f t="array" aca="1" ref="BD262" ca="1">MMULT($AF262:$AV262,DA$21:DA$37)</f>
        <v>0.93836426410108531</v>
      </c>
      <c r="BE262" s="8" cm="1">
        <f t="array" aca="1" ref="BE262" ca="1">MMULT($AF262:$AV262,DB$21:DB$37)</f>
        <v>2.556948353364227</v>
      </c>
      <c r="BF262" s="11">
        <v>1</v>
      </c>
      <c r="BG262" s="11">
        <f t="shared" ca="1" si="167"/>
        <v>2.0413334830675387</v>
      </c>
      <c r="BH262" s="11">
        <f t="shared" ca="1" si="168"/>
        <v>2.9961629948388855</v>
      </c>
      <c r="BI262" s="11">
        <f t="shared" ca="1" si="169"/>
        <v>0.85771306242767831</v>
      </c>
      <c r="BJ262" s="11">
        <f t="shared" ca="1" si="170"/>
        <v>0</v>
      </c>
      <c r="BK262" s="11">
        <f t="shared" ca="1" si="171"/>
        <v>0.91004651517833568</v>
      </c>
      <c r="BL262" s="11">
        <f t="shared" ca="1" si="172"/>
        <v>0</v>
      </c>
      <c r="BM262" s="11">
        <f t="shared" ca="1" si="173"/>
        <v>0.93836426410108531</v>
      </c>
      <c r="BN262" s="11">
        <f t="shared" ca="1" si="174"/>
        <v>2.556948353364227</v>
      </c>
      <c r="BP262" s="8" cm="1">
        <f t="array" aca="1" ref="BP262" ca="1">MMULT(BF262:BN262,CU$43:CU$51)</f>
        <v>-1.5840113076672</v>
      </c>
      <c r="BQ262" s="11">
        <f t="shared" ca="1" si="175"/>
        <v>0.82977186699225458</v>
      </c>
      <c r="BR262" s="11">
        <f t="shared" ca="1" si="176"/>
        <v>0.82977186699225458</v>
      </c>
      <c r="BT262" s="12">
        <f t="shared" ca="1" si="145"/>
        <v>-0.82977186699225458</v>
      </c>
      <c r="BU262" s="12">
        <f t="shared" ca="1" si="177"/>
        <v>0.6885213512518118</v>
      </c>
      <c r="BW262" s="12">
        <f t="shared" ca="1" si="178"/>
        <v>1.7706157826848405</v>
      </c>
      <c r="BY262">
        <f t="shared" ca="1" si="146"/>
        <v>1</v>
      </c>
      <c r="CA262">
        <f t="shared" ca="1" si="147"/>
        <v>0</v>
      </c>
      <c r="CB262">
        <f t="shared" ca="1" si="148"/>
        <v>0</v>
      </c>
      <c r="CC262">
        <f t="shared" ca="1" si="149"/>
        <v>1</v>
      </c>
      <c r="CD262">
        <f t="shared" ca="1" si="150"/>
        <v>0</v>
      </c>
      <c r="CF262">
        <f t="shared" ca="1" si="179"/>
        <v>1</v>
      </c>
    </row>
    <row r="263" spans="1:84" x14ac:dyDescent="0.45">
      <c r="A263">
        <v>0</v>
      </c>
      <c r="C263">
        <v>1</v>
      </c>
      <c r="D263">
        <v>1</v>
      </c>
      <c r="E263">
        <v>0</v>
      </c>
      <c r="F263">
        <v>3</v>
      </c>
      <c r="G263">
        <v>1</v>
      </c>
      <c r="H263">
        <v>0.87736447839313547</v>
      </c>
      <c r="I263">
        <v>-0.53487148844415311</v>
      </c>
      <c r="J263">
        <v>-2.9616787040209661E-2</v>
      </c>
      <c r="K263">
        <v>-0.44711313166438438</v>
      </c>
      <c r="L263">
        <v>-9.5126062379679452E-2</v>
      </c>
      <c r="M263">
        <v>-0.47041832277757761</v>
      </c>
      <c r="N263">
        <v>1.3366697841724109</v>
      </c>
      <c r="P263" s="5" cm="1">
        <f t="array" ref="P263">MMULT($C263:$N263,CU$4:CU$15)</f>
        <v>0.82825022303085549</v>
      </c>
      <c r="Q263" s="5" cm="1">
        <f t="array" ref="Q263">MMULT($C263:$N263,CV$4:CV$15)</f>
        <v>6.5036867910970297E-2</v>
      </c>
      <c r="R263" s="5" cm="1">
        <f t="array" ref="R263">MMULT($C263:$N263,CW$4:CW$15)</f>
        <v>3.2185929139223797</v>
      </c>
      <c r="S263" s="5" cm="1">
        <f t="array" ref="S263">MMULT($C263:$N263,CX$4:CX$15)</f>
        <v>-3.2659769297118482</v>
      </c>
      <c r="T263" s="5" cm="1">
        <f t="array" ref="T263">MMULT($C263:$N263,CY$4:CY$15)</f>
        <v>-2.4531232141525603</v>
      </c>
      <c r="U263" s="5" cm="1">
        <f t="array" ref="U263">MMULT($C263:$N263,CZ$4:CZ$15)</f>
        <v>-0.54331344721981056</v>
      </c>
      <c r="V263" s="5" cm="1">
        <f t="array" ref="V263">MMULT($C263:$N263,DA$4:DA$15)</f>
        <v>1.5893718666141938</v>
      </c>
      <c r="W263" s="5" cm="1">
        <f t="array" ref="W263">MMULT($C263:$N263,DB$4:DB$15)</f>
        <v>2.184762351171222</v>
      </c>
      <c r="X263" s="5" cm="1">
        <f t="array" ref="X263">MMULT($C263:$N263,DC$4:DC$15)</f>
        <v>-0.78039044295854643</v>
      </c>
      <c r="Y263" s="5" cm="1">
        <f t="array" ref="Y263">MMULT($C263:$N263,DD$4:DD$15)</f>
        <v>2.6647138061295745</v>
      </c>
      <c r="Z263" s="5" cm="1">
        <f t="array" ref="Z263">MMULT($C263:$N263,DE$4:DE$15)</f>
        <v>-2.6058497692346645</v>
      </c>
      <c r="AA263" s="5" cm="1">
        <f t="array" ref="AA263">MMULT($C263:$N263,DF$4:DF$15)</f>
        <v>2.3126965301447213</v>
      </c>
      <c r="AB263" s="5" cm="1">
        <f t="array" ref="AB263">MMULT($C263:$N263,DG$4:DG$15)</f>
        <v>1.4193336406179591</v>
      </c>
      <c r="AC263" s="5" cm="1">
        <f t="array" ref="AC263">MMULT($C263:$N263,DH$4:DH$15)</f>
        <v>-2.0965632808094767</v>
      </c>
      <c r="AD263" s="5" cm="1">
        <f t="array" ref="AD263">MMULT($C263:$N263,DI$4:DI$15)</f>
        <v>3.1437477853490887</v>
      </c>
      <c r="AE263" s="5" cm="1">
        <f t="array" ref="AE263">MMULT($C263:$N263,DJ$4:DJ$15)</f>
        <v>2.6910857437179061</v>
      </c>
      <c r="AF263">
        <v>1</v>
      </c>
      <c r="AG263" s="7">
        <f t="shared" si="151"/>
        <v>0.82825022303085549</v>
      </c>
      <c r="AH263" s="7">
        <f t="shared" si="152"/>
        <v>6.5036867910970297E-2</v>
      </c>
      <c r="AI263" s="7">
        <f t="shared" si="153"/>
        <v>3.2185929139223797</v>
      </c>
      <c r="AJ263" s="7">
        <f t="shared" si="154"/>
        <v>0</v>
      </c>
      <c r="AK263" s="7">
        <f t="shared" si="155"/>
        <v>0</v>
      </c>
      <c r="AL263" s="7">
        <f t="shared" si="156"/>
        <v>0</v>
      </c>
      <c r="AM263" s="7">
        <f t="shared" si="157"/>
        <v>1.5893718666141938</v>
      </c>
      <c r="AN263" s="7">
        <f t="shared" si="158"/>
        <v>2.184762351171222</v>
      </c>
      <c r="AO263" s="7">
        <f t="shared" si="159"/>
        <v>0</v>
      </c>
      <c r="AP263" s="7">
        <f t="shared" si="160"/>
        <v>2.6647138061295745</v>
      </c>
      <c r="AQ263" s="7">
        <f t="shared" si="161"/>
        <v>0</v>
      </c>
      <c r="AR263" s="7">
        <f t="shared" si="162"/>
        <v>2.3126965301447213</v>
      </c>
      <c r="AS263" s="7">
        <f t="shared" si="163"/>
        <v>1.4193336406179591</v>
      </c>
      <c r="AT263" s="7">
        <f t="shared" si="164"/>
        <v>0</v>
      </c>
      <c r="AU263" s="7">
        <f t="shared" si="165"/>
        <v>3.1437477853490887</v>
      </c>
      <c r="AV263" s="7">
        <f t="shared" si="166"/>
        <v>2.6910857437179061</v>
      </c>
      <c r="AX263" s="8" cm="1">
        <f t="array" aca="1" ref="AX263" ca="1">MMULT($AF263:$AV263,CU$21:CU$37)</f>
        <v>1.9573484223917434</v>
      </c>
      <c r="AY263" s="8" cm="1">
        <f t="array" aca="1" ref="AY263" ca="1">MMULT($AF263:$AV263,CV$21:CV$37)</f>
        <v>1.8459445465257982</v>
      </c>
      <c r="AZ263" s="8" cm="1">
        <f t="array" aca="1" ref="AZ263" ca="1">MMULT($AF263:$AV263,CW$21:CW$37)</f>
        <v>-0.49829777918945622</v>
      </c>
      <c r="BA263" s="8" cm="1">
        <f t="array" aca="1" ref="BA263" ca="1">MMULT($AF263:$AV263,CX$21:CX$37)</f>
        <v>-1.2203119108015652</v>
      </c>
      <c r="BB263" s="8" cm="1">
        <f t="array" aca="1" ref="BB263" ca="1">MMULT($AF263:$AV263,CY$21:CY$37)</f>
        <v>2.7941217677559758</v>
      </c>
      <c r="BC263" s="8" cm="1">
        <f t="array" aca="1" ref="BC263" ca="1">MMULT($AF263:$AV263,CZ$21:CZ$37)</f>
        <v>-4.5903016240994976</v>
      </c>
      <c r="BD263" s="8" cm="1">
        <f t="array" aca="1" ref="BD263" ca="1">MMULT($AF263:$AV263,DA$21:DA$37)</f>
        <v>4.1350481533824937</v>
      </c>
      <c r="BE263" s="8" cm="1">
        <f t="array" aca="1" ref="BE263" ca="1">MMULT($AF263:$AV263,DB$21:DB$37)</f>
        <v>-0.89854831577635585</v>
      </c>
      <c r="BF263" s="11">
        <v>1</v>
      </c>
      <c r="BG263" s="11">
        <f t="shared" ca="1" si="167"/>
        <v>1.9573484223917434</v>
      </c>
      <c r="BH263" s="11">
        <f t="shared" ca="1" si="168"/>
        <v>1.8459445465257982</v>
      </c>
      <c r="BI263" s="11">
        <f t="shared" ca="1" si="169"/>
        <v>0</v>
      </c>
      <c r="BJ263" s="11">
        <f t="shared" ca="1" si="170"/>
        <v>0</v>
      </c>
      <c r="BK263" s="11">
        <f t="shared" ca="1" si="171"/>
        <v>2.7941217677559758</v>
      </c>
      <c r="BL263" s="11">
        <f t="shared" ca="1" si="172"/>
        <v>0</v>
      </c>
      <c r="BM263" s="11">
        <f t="shared" ca="1" si="173"/>
        <v>4.1350481533824937</v>
      </c>
      <c r="BN263" s="11">
        <f t="shared" ca="1" si="174"/>
        <v>0</v>
      </c>
      <c r="BP263" s="8" cm="1">
        <f t="array" aca="1" ref="BP263" ca="1">MMULT(BF263:BN263,CU$43:CU$51)</f>
        <v>-0.39572045575592574</v>
      </c>
      <c r="BQ263" s="11">
        <f t="shared" ca="1" si="175"/>
        <v>0.59765902075715238</v>
      </c>
      <c r="BR263" s="11">
        <f t="shared" ca="1" si="176"/>
        <v>0.59765902075715238</v>
      </c>
      <c r="BT263" s="12">
        <f t="shared" ca="1" si="145"/>
        <v>-0.59765902075715238</v>
      </c>
      <c r="BU263" s="12">
        <f t="shared" ca="1" si="177"/>
        <v>0.3571963050923983</v>
      </c>
      <c r="BW263" s="12">
        <f t="shared" ca="1" si="178"/>
        <v>0.91045534281568763</v>
      </c>
      <c r="BY263">
        <f t="shared" ca="1" si="146"/>
        <v>1</v>
      </c>
      <c r="CA263">
        <f t="shared" ca="1" si="147"/>
        <v>0</v>
      </c>
      <c r="CB263">
        <f t="shared" ca="1" si="148"/>
        <v>0</v>
      </c>
      <c r="CC263">
        <f t="shared" ca="1" si="149"/>
        <v>1</v>
      </c>
      <c r="CD263">
        <f t="shared" ca="1" si="150"/>
        <v>0</v>
      </c>
      <c r="CF263">
        <f t="shared" ca="1" si="179"/>
        <v>1</v>
      </c>
    </row>
    <row r="264" spans="1:84" x14ac:dyDescent="0.45">
      <c r="A264">
        <v>0</v>
      </c>
      <c r="C264">
        <v>1</v>
      </c>
      <c r="D264">
        <v>0</v>
      </c>
      <c r="E264">
        <v>4</v>
      </c>
      <c r="F264">
        <v>3</v>
      </c>
      <c r="G264">
        <v>1</v>
      </c>
      <c r="H264">
        <v>3.0803920646333718</v>
      </c>
      <c r="I264">
        <v>0.8326548780707661</v>
      </c>
      <c r="J264">
        <v>0.84173638086134939</v>
      </c>
      <c r="K264">
        <v>-3.7203085045449412E-2</v>
      </c>
      <c r="L264">
        <v>2.8837503692704791</v>
      </c>
      <c r="M264">
        <v>2.603504763192714</v>
      </c>
      <c r="N264">
        <v>1.3366697841724109</v>
      </c>
      <c r="P264" s="5" cm="1">
        <f t="array" ref="P264">MMULT($C264:$N264,CU$4:CU$15)</f>
        <v>-1.1536002620673707</v>
      </c>
      <c r="Q264" s="5" cm="1">
        <f t="array" ref="Q264">MMULT($C264:$N264,CV$4:CV$15)</f>
        <v>1.5060071758673452</v>
      </c>
      <c r="R264" s="5" cm="1">
        <f t="array" ref="R264">MMULT($C264:$N264,CW$4:CW$15)</f>
        <v>2.8277710106959337</v>
      </c>
      <c r="S264" s="5" cm="1">
        <f t="array" ref="S264">MMULT($C264:$N264,CX$4:CX$15)</f>
        <v>0.23519372968954677</v>
      </c>
      <c r="T264" s="5" cm="1">
        <f t="array" ref="T264">MMULT($C264:$N264,CY$4:CY$15)</f>
        <v>-0.64838916971055716</v>
      </c>
      <c r="U264" s="5" cm="1">
        <f t="array" ref="U264">MMULT($C264:$N264,CZ$4:CZ$15)</f>
        <v>2.4085432444351995</v>
      </c>
      <c r="V264" s="5" cm="1">
        <f t="array" ref="V264">MMULT($C264:$N264,DA$4:DA$15)</f>
        <v>-0.87284867428288315</v>
      </c>
      <c r="W264" s="5" cm="1">
        <f t="array" ref="W264">MMULT($C264:$N264,DB$4:DB$15)</f>
        <v>-2.3759613725962589</v>
      </c>
      <c r="X264" s="5" cm="1">
        <f t="array" ref="X264">MMULT($C264:$N264,DC$4:DC$15)</f>
        <v>-0.28123839354543595</v>
      </c>
      <c r="Y264" s="5" cm="1">
        <f t="array" ref="Y264">MMULT($C264:$N264,DD$4:DD$15)</f>
        <v>-4.2655319933266949</v>
      </c>
      <c r="Z264" s="5" cm="1">
        <f t="array" ref="Z264">MMULT($C264:$N264,DE$4:DE$15)</f>
        <v>-2.2979586370741938</v>
      </c>
      <c r="AA264" s="5" cm="1">
        <f t="array" ref="AA264">MMULT($C264:$N264,DF$4:DF$15)</f>
        <v>4.4586559790276703E-3</v>
      </c>
      <c r="AB264" s="5" cm="1">
        <f t="array" ref="AB264">MMULT($C264:$N264,DG$4:DG$15)</f>
        <v>-3.7127714817653024</v>
      </c>
      <c r="AC264" s="5" cm="1">
        <f t="array" ref="AC264">MMULT($C264:$N264,DH$4:DH$15)</f>
        <v>-4.1173350005344203</v>
      </c>
      <c r="AD264" s="5" cm="1">
        <f t="array" ref="AD264">MMULT($C264:$N264,DI$4:DI$15)</f>
        <v>5.1162542151922636</v>
      </c>
      <c r="AE264" s="5" cm="1">
        <f t="array" ref="AE264">MMULT($C264:$N264,DJ$4:DJ$15)</f>
        <v>0.58813129031592704</v>
      </c>
      <c r="AF264">
        <v>1</v>
      </c>
      <c r="AG264" s="7">
        <f t="shared" si="151"/>
        <v>0</v>
      </c>
      <c r="AH264" s="7">
        <f t="shared" si="152"/>
        <v>1.5060071758673452</v>
      </c>
      <c r="AI264" s="7">
        <f t="shared" si="153"/>
        <v>2.8277710106959337</v>
      </c>
      <c r="AJ264" s="7">
        <f t="shared" si="154"/>
        <v>0.23519372968954677</v>
      </c>
      <c r="AK264" s="7">
        <f t="shared" si="155"/>
        <v>0</v>
      </c>
      <c r="AL264" s="7">
        <f t="shared" si="156"/>
        <v>2.4085432444351995</v>
      </c>
      <c r="AM264" s="7">
        <f t="shared" si="157"/>
        <v>0</v>
      </c>
      <c r="AN264" s="7">
        <f t="shared" si="158"/>
        <v>0</v>
      </c>
      <c r="AO264" s="7">
        <f t="shared" si="159"/>
        <v>0</v>
      </c>
      <c r="AP264" s="7">
        <f t="shared" si="160"/>
        <v>0</v>
      </c>
      <c r="AQ264" s="7">
        <f t="shared" si="161"/>
        <v>0</v>
      </c>
      <c r="AR264" s="7">
        <f t="shared" si="162"/>
        <v>4.4586559790276703E-3</v>
      </c>
      <c r="AS264" s="7">
        <f t="shared" si="163"/>
        <v>0</v>
      </c>
      <c r="AT264" s="7">
        <f t="shared" si="164"/>
        <v>0</v>
      </c>
      <c r="AU264" s="7">
        <f t="shared" si="165"/>
        <v>5.1162542151922636</v>
      </c>
      <c r="AV264" s="7">
        <f t="shared" si="166"/>
        <v>0.58813129031592704</v>
      </c>
      <c r="AX264" s="8" cm="1">
        <f t="array" aca="1" ref="AX264" ca="1">MMULT($AF264:$AV264,CU$21:CU$37)</f>
        <v>-1.6082274671286227</v>
      </c>
      <c r="AY264" s="8" cm="1">
        <f t="array" aca="1" ref="AY264" ca="1">MMULT($AF264:$AV264,CV$21:CV$37)</f>
        <v>2.5149253342909792</v>
      </c>
      <c r="AZ264" s="8" cm="1">
        <f t="array" aca="1" ref="AZ264" ca="1">MMULT($AF264:$AV264,CW$21:CW$37)</f>
        <v>3.8168646592009376</v>
      </c>
      <c r="BA264" s="8" cm="1">
        <f t="array" aca="1" ref="BA264" ca="1">MMULT($AF264:$AV264,CX$21:CX$37)</f>
        <v>-2.8619650443826701</v>
      </c>
      <c r="BB264" s="8" cm="1">
        <f t="array" aca="1" ref="BB264" ca="1">MMULT($AF264:$AV264,CY$21:CY$37)</f>
        <v>0.47367064552950527</v>
      </c>
      <c r="BC264" s="8" cm="1">
        <f t="array" aca="1" ref="BC264" ca="1">MMULT($AF264:$AV264,CZ$21:CZ$37)</f>
        <v>-4.9218883645394618</v>
      </c>
      <c r="BD264" s="8" cm="1">
        <f t="array" aca="1" ref="BD264" ca="1">MMULT($AF264:$AV264,DA$21:DA$37)</f>
        <v>0.95664249894141329</v>
      </c>
      <c r="BE264" s="8" cm="1">
        <f t="array" aca="1" ref="BE264" ca="1">MMULT($AF264:$AV264,DB$21:DB$37)</f>
        <v>-0.39772100386471931</v>
      </c>
      <c r="BF264" s="11">
        <v>1</v>
      </c>
      <c r="BG264" s="11">
        <f t="shared" ca="1" si="167"/>
        <v>0</v>
      </c>
      <c r="BH264" s="11">
        <f t="shared" ca="1" si="168"/>
        <v>2.5149253342909792</v>
      </c>
      <c r="BI264" s="11">
        <f t="shared" ca="1" si="169"/>
        <v>3.8168646592009376</v>
      </c>
      <c r="BJ264" s="11">
        <f t="shared" ca="1" si="170"/>
        <v>0</v>
      </c>
      <c r="BK264" s="11">
        <f t="shared" ca="1" si="171"/>
        <v>0.47367064552950527</v>
      </c>
      <c r="BL264" s="11">
        <f t="shared" ca="1" si="172"/>
        <v>0</v>
      </c>
      <c r="BM264" s="11">
        <f t="shared" ca="1" si="173"/>
        <v>0.95664249894141329</v>
      </c>
      <c r="BN264" s="11">
        <f t="shared" ca="1" si="174"/>
        <v>0</v>
      </c>
      <c r="BP264" s="8" cm="1">
        <f t="array" aca="1" ref="BP264" ca="1">MMULT(BF264:BN264,CU$43:CU$51)</f>
        <v>-0.99977315292892877</v>
      </c>
      <c r="BQ264" s="11">
        <f t="shared" ca="1" si="175"/>
        <v>0.73101397545112878</v>
      </c>
      <c r="BR264" s="11">
        <f t="shared" ca="1" si="176"/>
        <v>0.73101397545112878</v>
      </c>
      <c r="BT264" s="12">
        <f t="shared" ca="1" si="145"/>
        <v>-0.73101397545112878</v>
      </c>
      <c r="BU264" s="12">
        <f t="shared" ca="1" si="177"/>
        <v>0.53438143230486357</v>
      </c>
      <c r="BW264" s="12">
        <f t="shared" ca="1" si="178"/>
        <v>1.3130958540798412</v>
      </c>
      <c r="BY264">
        <f t="shared" ca="1" si="146"/>
        <v>1</v>
      </c>
      <c r="CA264">
        <f t="shared" ca="1" si="147"/>
        <v>0</v>
      </c>
      <c r="CB264">
        <f t="shared" ca="1" si="148"/>
        <v>0</v>
      </c>
      <c r="CC264">
        <f t="shared" ca="1" si="149"/>
        <v>1</v>
      </c>
      <c r="CD264">
        <f t="shared" ca="1" si="150"/>
        <v>0</v>
      </c>
      <c r="CF264">
        <f t="shared" ca="1" si="179"/>
        <v>1</v>
      </c>
    </row>
    <row r="265" spans="1:84" x14ac:dyDescent="0.45">
      <c r="A265">
        <v>0</v>
      </c>
      <c r="C265">
        <v>1</v>
      </c>
      <c r="D265">
        <v>0</v>
      </c>
      <c r="E265">
        <v>2</v>
      </c>
      <c r="F265">
        <v>3</v>
      </c>
      <c r="G265">
        <v>1</v>
      </c>
      <c r="H265">
        <v>0.18891835769306151</v>
      </c>
      <c r="I265">
        <v>3.204875543393455</v>
      </c>
      <c r="J265">
        <v>-0.55242868778114507</v>
      </c>
      <c r="K265">
        <v>3.785653654074618</v>
      </c>
      <c r="L265">
        <v>-0.56547497264023072</v>
      </c>
      <c r="M265">
        <v>-0.26623663895518263</v>
      </c>
      <c r="N265">
        <v>1.3366697841724109</v>
      </c>
      <c r="P265" s="5" cm="1">
        <f t="array" ref="P265">MMULT($C265:$N265,CU$4:CU$15)</f>
        <v>-1.5468386225245183</v>
      </c>
      <c r="Q265" s="5" cm="1">
        <f t="array" ref="Q265">MMULT($C265:$N265,CV$4:CV$15)</f>
        <v>-1.5371269693568954</v>
      </c>
      <c r="R265" s="5" cm="1">
        <f t="array" ref="R265">MMULT($C265:$N265,CW$4:CW$15)</f>
        <v>-1.5000955044061675</v>
      </c>
      <c r="S265" s="5" cm="1">
        <f t="array" ref="S265">MMULT($C265:$N265,CX$4:CX$15)</f>
        <v>3.1531836555178359</v>
      </c>
      <c r="T265" s="5" cm="1">
        <f t="array" ref="T265">MMULT($C265:$N265,CY$4:CY$15)</f>
        <v>4.1277322957888325</v>
      </c>
      <c r="U265" s="5" cm="1">
        <f t="array" ref="U265">MMULT($C265:$N265,CZ$4:CZ$15)</f>
        <v>3.1912065825622369</v>
      </c>
      <c r="V265" s="5" cm="1">
        <f t="array" ref="V265">MMULT($C265:$N265,DA$4:DA$15)</f>
        <v>1.9396467834125368</v>
      </c>
      <c r="W265" s="5" cm="1">
        <f t="array" ref="W265">MMULT($C265:$N265,DB$4:DB$15)</f>
        <v>3.5920723583179344</v>
      </c>
      <c r="X265" s="5" cm="1">
        <f t="array" ref="X265">MMULT($C265:$N265,DC$4:DC$15)</f>
        <v>1.4849331174573623</v>
      </c>
      <c r="Y265" s="5" cm="1">
        <f t="array" ref="Y265">MMULT($C265:$N265,DD$4:DD$15)</f>
        <v>0.75394011281222206</v>
      </c>
      <c r="Z265" s="5" cm="1">
        <f t="array" ref="Z265">MMULT($C265:$N265,DE$4:DE$15)</f>
        <v>-3.0536690536013893</v>
      </c>
      <c r="AA265" s="5" cm="1">
        <f t="array" ref="AA265">MMULT($C265:$N265,DF$4:DF$15)</f>
        <v>-0.43026401107780665</v>
      </c>
      <c r="AB265" s="5" cm="1">
        <f t="array" ref="AB265">MMULT($C265:$N265,DG$4:DG$15)</f>
        <v>-1.6961337264406522</v>
      </c>
      <c r="AC265" s="5" cm="1">
        <f t="array" ref="AC265">MMULT($C265:$N265,DH$4:DH$15)</f>
        <v>0.85803046119462767</v>
      </c>
      <c r="AD265" s="5" cm="1">
        <f t="array" ref="AD265">MMULT($C265:$N265,DI$4:DI$15)</f>
        <v>4.5453549292148239</v>
      </c>
      <c r="AE265" s="5" cm="1">
        <f t="array" ref="AE265">MMULT($C265:$N265,DJ$4:DJ$15)</f>
        <v>4.2412360107878069</v>
      </c>
      <c r="AF265">
        <v>1</v>
      </c>
      <c r="AG265" s="7">
        <f t="shared" si="151"/>
        <v>0</v>
      </c>
      <c r="AH265" s="7">
        <f t="shared" si="152"/>
        <v>0</v>
      </c>
      <c r="AI265" s="7">
        <f t="shared" si="153"/>
        <v>0</v>
      </c>
      <c r="AJ265" s="7">
        <f t="shared" si="154"/>
        <v>3.1531836555178359</v>
      </c>
      <c r="AK265" s="7">
        <f t="shared" si="155"/>
        <v>4.1277322957888325</v>
      </c>
      <c r="AL265" s="7">
        <f t="shared" si="156"/>
        <v>3.1912065825622369</v>
      </c>
      <c r="AM265" s="7">
        <f t="shared" si="157"/>
        <v>1.9396467834125368</v>
      </c>
      <c r="AN265" s="7">
        <f t="shared" si="158"/>
        <v>3.5920723583179344</v>
      </c>
      <c r="AO265" s="7">
        <f t="shared" si="159"/>
        <v>1.4849331174573623</v>
      </c>
      <c r="AP265" s="7">
        <f t="shared" si="160"/>
        <v>0.75394011281222206</v>
      </c>
      <c r="AQ265" s="7">
        <f t="shared" si="161"/>
        <v>0</v>
      </c>
      <c r="AR265" s="7">
        <f t="shared" si="162"/>
        <v>0</v>
      </c>
      <c r="AS265" s="7">
        <f t="shared" si="163"/>
        <v>0</v>
      </c>
      <c r="AT265" s="7">
        <f t="shared" si="164"/>
        <v>0.85803046119462767</v>
      </c>
      <c r="AU265" s="7">
        <f t="shared" si="165"/>
        <v>4.5453549292148239</v>
      </c>
      <c r="AV265" s="7">
        <f t="shared" si="166"/>
        <v>4.2412360107878069</v>
      </c>
      <c r="AX265" s="8" cm="1">
        <f t="array" aca="1" ref="AX265" ca="1">MMULT($AF265:$AV265,CU$21:CU$37)</f>
        <v>8.6275658447728922</v>
      </c>
      <c r="AY265" s="8" cm="1">
        <f t="array" aca="1" ref="AY265" ca="1">MMULT($AF265:$AV265,CV$21:CV$37)</f>
        <v>4.5090207939279354</v>
      </c>
      <c r="AZ265" s="8" cm="1">
        <f t="array" aca="1" ref="AZ265" ca="1">MMULT($AF265:$AV265,CW$21:CW$37)</f>
        <v>4.1254436970820167</v>
      </c>
      <c r="BA265" s="8" cm="1">
        <f t="array" aca="1" ref="BA265" ca="1">MMULT($AF265:$AV265,CX$21:CX$37)</f>
        <v>-0.36539671159896525</v>
      </c>
      <c r="BB265" s="8" cm="1">
        <f t="array" aca="1" ref="BB265" ca="1">MMULT($AF265:$AV265,CY$21:CY$37)</f>
        <v>1.6401360068551334</v>
      </c>
      <c r="BC265" s="8" cm="1">
        <f t="array" aca="1" ref="BC265" ca="1">MMULT($AF265:$AV265,CZ$21:CZ$37)</f>
        <v>-11.996581160377255</v>
      </c>
      <c r="BD265" s="8" cm="1">
        <f t="array" aca="1" ref="BD265" ca="1">MMULT($AF265:$AV265,DA$21:DA$37)</f>
        <v>5.0777523634433344</v>
      </c>
      <c r="BE265" s="8" cm="1">
        <f t="array" aca="1" ref="BE265" ca="1">MMULT($AF265:$AV265,DB$21:DB$37)</f>
        <v>-4.0099902299445116</v>
      </c>
      <c r="BF265" s="11">
        <v>1</v>
      </c>
      <c r="BG265" s="11">
        <f t="shared" ca="1" si="167"/>
        <v>8.6275658447728922</v>
      </c>
      <c r="BH265" s="11">
        <f t="shared" ca="1" si="168"/>
        <v>4.5090207939279354</v>
      </c>
      <c r="BI265" s="11">
        <f t="shared" ca="1" si="169"/>
        <v>4.1254436970820167</v>
      </c>
      <c r="BJ265" s="11">
        <f t="shared" ca="1" si="170"/>
        <v>0</v>
      </c>
      <c r="BK265" s="11">
        <f t="shared" ca="1" si="171"/>
        <v>1.6401360068551334</v>
      </c>
      <c r="BL265" s="11">
        <f t="shared" ca="1" si="172"/>
        <v>0</v>
      </c>
      <c r="BM265" s="11">
        <f t="shared" ca="1" si="173"/>
        <v>5.0777523634433344</v>
      </c>
      <c r="BN265" s="11">
        <f t="shared" ca="1" si="174"/>
        <v>0</v>
      </c>
      <c r="BP265" s="8" cm="1">
        <f t="array" aca="1" ref="BP265" ca="1">MMULT(BF265:BN265,CU$43:CU$51)</f>
        <v>-6.2771838559797235</v>
      </c>
      <c r="BQ265" s="11">
        <f t="shared" ca="1" si="175"/>
        <v>0.99812483903877214</v>
      </c>
      <c r="BR265" s="11">
        <f t="shared" ca="1" si="176"/>
        <v>0.99812483903877214</v>
      </c>
      <c r="BT265" s="12">
        <f t="shared" ca="1" si="145"/>
        <v>-0.99812483903877214</v>
      </c>
      <c r="BU265" s="12">
        <f t="shared" ca="1" si="177"/>
        <v>0.99625319430617476</v>
      </c>
      <c r="BW265" s="12">
        <f t="shared" ca="1" si="178"/>
        <v>6.2790607772561255</v>
      </c>
      <c r="BY265">
        <f t="shared" ca="1" si="146"/>
        <v>1</v>
      </c>
      <c r="CA265">
        <f t="shared" ca="1" si="147"/>
        <v>0</v>
      </c>
      <c r="CB265">
        <f t="shared" ca="1" si="148"/>
        <v>0</v>
      </c>
      <c r="CC265">
        <f t="shared" ca="1" si="149"/>
        <v>1</v>
      </c>
      <c r="CD265">
        <f t="shared" ca="1" si="150"/>
        <v>0</v>
      </c>
      <c r="CF265">
        <f t="shared" ca="1" si="179"/>
        <v>1</v>
      </c>
    </row>
    <row r="266" spans="1:84" x14ac:dyDescent="0.45">
      <c r="A266">
        <v>0</v>
      </c>
      <c r="C266">
        <v>1</v>
      </c>
      <c r="D266">
        <v>0</v>
      </c>
      <c r="E266">
        <v>1</v>
      </c>
      <c r="F266">
        <v>2</v>
      </c>
      <c r="G266">
        <v>1</v>
      </c>
      <c r="H266">
        <v>0.87736447839313547</v>
      </c>
      <c r="I266">
        <v>1.9126103284788061</v>
      </c>
      <c r="J266">
        <v>0.72555595847447485</v>
      </c>
      <c r="K266">
        <v>0.81826136007232797</v>
      </c>
      <c r="L266">
        <v>2.1346761788555271</v>
      </c>
      <c r="M266">
        <v>2.68570159040243</v>
      </c>
      <c r="N266">
        <v>1.220012542598059</v>
      </c>
      <c r="P266" s="5" cm="1">
        <f t="array" ref="P266">MMULT($C266:$N266,CU$4:CU$15)</f>
        <v>-0.40128192927963702</v>
      </c>
      <c r="Q266" s="5" cm="1">
        <f t="array" ref="Q266">MMULT($C266:$N266,CV$4:CV$15)</f>
        <v>-0.28597253456795702</v>
      </c>
      <c r="R266" s="5" cm="1">
        <f t="array" ref="R266">MMULT($C266:$N266,CW$4:CW$15)</f>
        <v>0.38693004656115504</v>
      </c>
      <c r="S266" s="5" cm="1">
        <f t="array" ref="S266">MMULT($C266:$N266,CX$4:CX$15)</f>
        <v>0.96727590282832832</v>
      </c>
      <c r="T266" s="5" cm="1">
        <f t="array" ref="T266">MMULT($C266:$N266,CY$4:CY$15)</f>
        <v>0.75492162305028176</v>
      </c>
      <c r="U266" s="5" cm="1">
        <f t="array" ref="U266">MMULT($C266:$N266,CZ$4:CZ$15)</f>
        <v>1.0647182889693436</v>
      </c>
      <c r="V266" s="5" cm="1">
        <f t="array" ref="V266">MMULT($C266:$N266,DA$4:DA$15)</f>
        <v>5.4808741302977748E-2</v>
      </c>
      <c r="W266" s="5" cm="1">
        <f t="array" ref="W266">MMULT($C266:$N266,DB$4:DB$15)</f>
        <v>-0.21960646380037951</v>
      </c>
      <c r="X266" s="5" cm="1">
        <f t="array" ref="X266">MMULT($C266:$N266,DC$4:DC$15)</f>
        <v>-0.94130254421033777</v>
      </c>
      <c r="Y266" s="5" cm="1">
        <f t="array" ref="Y266">MMULT($C266:$N266,DD$4:DD$15)</f>
        <v>-3.3077198402955452</v>
      </c>
      <c r="Z266" s="5" cm="1">
        <f t="array" ref="Z266">MMULT($C266:$N266,DE$4:DE$15)</f>
        <v>0.33845865812925657</v>
      </c>
      <c r="AA266" s="5" cm="1">
        <f t="array" ref="AA266">MMULT($C266:$N266,DF$4:DF$15)</f>
        <v>1.6397159608279845</v>
      </c>
      <c r="AB266" s="5" cm="1">
        <f t="array" ref="AB266">MMULT($C266:$N266,DG$4:DG$15)</f>
        <v>-1.0900487787763333</v>
      </c>
      <c r="AC266" s="5" cm="1">
        <f t="array" ref="AC266">MMULT($C266:$N266,DH$4:DH$15)</f>
        <v>-3.2794645643894613</v>
      </c>
      <c r="AD266" s="5" cm="1">
        <f t="array" ref="AD266">MMULT($C266:$N266,DI$4:DI$15)</f>
        <v>5.1515982717439313</v>
      </c>
      <c r="AE266" s="5" cm="1">
        <f t="array" ref="AE266">MMULT($C266:$N266,DJ$4:DJ$15)</f>
        <v>2.497912520420333</v>
      </c>
      <c r="AF266">
        <v>1</v>
      </c>
      <c r="AG266" s="7">
        <f t="shared" si="151"/>
        <v>0</v>
      </c>
      <c r="AH266" s="7">
        <f t="shared" si="152"/>
        <v>0</v>
      </c>
      <c r="AI266" s="7">
        <f t="shared" si="153"/>
        <v>0.38693004656115504</v>
      </c>
      <c r="AJ266" s="7">
        <f t="shared" si="154"/>
        <v>0.96727590282832832</v>
      </c>
      <c r="AK266" s="7">
        <f t="shared" si="155"/>
        <v>0.75492162305028176</v>
      </c>
      <c r="AL266" s="7">
        <f t="shared" si="156"/>
        <v>1.0647182889693436</v>
      </c>
      <c r="AM266" s="7">
        <f t="shared" si="157"/>
        <v>5.4808741302977748E-2</v>
      </c>
      <c r="AN266" s="7">
        <f t="shared" si="158"/>
        <v>0</v>
      </c>
      <c r="AO266" s="7">
        <f t="shared" si="159"/>
        <v>0</v>
      </c>
      <c r="AP266" s="7">
        <f t="shared" si="160"/>
        <v>0</v>
      </c>
      <c r="AQ266" s="7">
        <f t="shared" si="161"/>
        <v>0.33845865812925657</v>
      </c>
      <c r="AR266" s="7">
        <f t="shared" si="162"/>
        <v>1.6397159608279845</v>
      </c>
      <c r="AS266" s="7">
        <f t="shared" si="163"/>
        <v>0</v>
      </c>
      <c r="AT266" s="7">
        <f t="shared" si="164"/>
        <v>0</v>
      </c>
      <c r="AU266" s="7">
        <f t="shared" si="165"/>
        <v>5.1515982717439313</v>
      </c>
      <c r="AV266" s="7">
        <f t="shared" si="166"/>
        <v>2.497912520420333</v>
      </c>
      <c r="AX266" s="8" cm="1">
        <f t="array" aca="1" ref="AX266" ca="1">MMULT($AF266:$AV266,CU$21:CU$37)</f>
        <v>-0.82697035849344447</v>
      </c>
      <c r="AY266" s="8" cm="1">
        <f t="array" aca="1" ref="AY266" ca="1">MMULT($AF266:$AV266,CV$21:CV$37)</f>
        <v>1.8352250870233515</v>
      </c>
      <c r="AZ266" s="8" cm="1">
        <f t="array" aca="1" ref="AZ266" ca="1">MMULT($AF266:$AV266,CW$21:CW$37)</f>
        <v>3.85211778292053</v>
      </c>
      <c r="BA266" s="8" cm="1">
        <f t="array" aca="1" ref="BA266" ca="1">MMULT($AF266:$AV266,CX$21:CX$37)</f>
        <v>-2.0545947649995582</v>
      </c>
      <c r="BB266" s="8" cm="1">
        <f t="array" aca="1" ref="BB266" ca="1">MMULT($AF266:$AV266,CY$21:CY$37)</f>
        <v>2.3982888423526272</v>
      </c>
      <c r="BC266" s="8" cm="1">
        <f t="array" aca="1" ref="BC266" ca="1">MMULT($AF266:$AV266,CZ$21:CZ$37)</f>
        <v>-6.213991798615714</v>
      </c>
      <c r="BD266" s="8" cm="1">
        <f t="array" aca="1" ref="BD266" ca="1">MMULT($AF266:$AV266,DA$21:DA$37)</f>
        <v>0.44222676388023585</v>
      </c>
      <c r="BE266" s="8" cm="1">
        <f t="array" aca="1" ref="BE266" ca="1">MMULT($AF266:$AV266,DB$21:DB$37)</f>
        <v>-0.45554148284338858</v>
      </c>
      <c r="BF266" s="11">
        <v>1</v>
      </c>
      <c r="BG266" s="11">
        <f t="shared" ca="1" si="167"/>
        <v>0</v>
      </c>
      <c r="BH266" s="11">
        <f t="shared" ca="1" si="168"/>
        <v>1.8352250870233515</v>
      </c>
      <c r="BI266" s="11">
        <f t="shared" ca="1" si="169"/>
        <v>3.85211778292053</v>
      </c>
      <c r="BJ266" s="11">
        <f t="shared" ca="1" si="170"/>
        <v>0</v>
      </c>
      <c r="BK266" s="11">
        <f t="shared" ca="1" si="171"/>
        <v>2.3982888423526272</v>
      </c>
      <c r="BL266" s="11">
        <f t="shared" ca="1" si="172"/>
        <v>0</v>
      </c>
      <c r="BM266" s="11">
        <f t="shared" ca="1" si="173"/>
        <v>0.44222676388023585</v>
      </c>
      <c r="BN266" s="11">
        <f t="shared" ca="1" si="174"/>
        <v>0</v>
      </c>
      <c r="BP266" s="8" cm="1">
        <f t="array" aca="1" ref="BP266" ca="1">MMULT(BF266:BN266,CU$43:CU$51)</f>
        <v>-2.8373411471503114</v>
      </c>
      <c r="BQ266" s="11">
        <f t="shared" ca="1" si="175"/>
        <v>0.94466062978946663</v>
      </c>
      <c r="BR266" s="11">
        <f t="shared" ca="1" si="176"/>
        <v>0.94466062978946663</v>
      </c>
      <c r="BT266" s="12">
        <f t="shared" ca="1" si="145"/>
        <v>-0.94466062978946663</v>
      </c>
      <c r="BU266" s="12">
        <f t="shared" ca="1" si="177"/>
        <v>0.89238370547423174</v>
      </c>
      <c r="BW266" s="12">
        <f t="shared" ca="1" si="178"/>
        <v>2.8942706850543343</v>
      </c>
      <c r="BY266">
        <f t="shared" ca="1" si="146"/>
        <v>1</v>
      </c>
      <c r="CA266">
        <f t="shared" ca="1" si="147"/>
        <v>0</v>
      </c>
      <c r="CB266">
        <f t="shared" ca="1" si="148"/>
        <v>0</v>
      </c>
      <c r="CC266">
        <f t="shared" ca="1" si="149"/>
        <v>1</v>
      </c>
      <c r="CD266">
        <f t="shared" ca="1" si="150"/>
        <v>0</v>
      </c>
      <c r="CF266">
        <f t="shared" ca="1" si="179"/>
        <v>1</v>
      </c>
    </row>
    <row r="267" spans="1:84" x14ac:dyDescent="0.45">
      <c r="A267">
        <v>0</v>
      </c>
      <c r="C267">
        <v>1</v>
      </c>
      <c r="D267">
        <v>0</v>
      </c>
      <c r="E267">
        <v>2</v>
      </c>
      <c r="F267">
        <v>3</v>
      </c>
      <c r="G267">
        <v>1</v>
      </c>
      <c r="H267">
        <v>5.1229133553046757E-2</v>
      </c>
      <c r="I267">
        <v>1.174749263085334</v>
      </c>
      <c r="J267">
        <v>0.49319511370072577</v>
      </c>
      <c r="K267">
        <v>1.1390605269914951</v>
      </c>
      <c r="L267">
        <v>0.46232449792912211</v>
      </c>
      <c r="M267">
        <v>0.54501030785374982</v>
      </c>
      <c r="N267">
        <v>1.220012542598059</v>
      </c>
      <c r="P267" s="5" cm="1">
        <f t="array" ref="P267">MMULT($C267:$N267,CU$4:CU$15)</f>
        <v>-2.1598203133281881</v>
      </c>
      <c r="Q267" s="5" cm="1">
        <f t="array" ref="Q267">MMULT($C267:$N267,CV$4:CV$15)</f>
        <v>-0.36772577503443371</v>
      </c>
      <c r="R267" s="5" cm="1">
        <f t="array" ref="R267">MMULT($C267:$N267,CW$4:CW$15)</f>
        <v>1.2365597876149459</v>
      </c>
      <c r="S267" s="5" cm="1">
        <f t="array" ref="S267">MMULT($C267:$N267,CX$4:CX$15)</f>
        <v>-0.63648880912610473</v>
      </c>
      <c r="T267" s="5" cm="1">
        <f t="array" ref="T267">MMULT($C267:$N267,CY$4:CY$15)</f>
        <v>1.2148685894661444</v>
      </c>
      <c r="U267" s="5" cm="1">
        <f t="array" ref="U267">MMULT($C267:$N267,CZ$4:CZ$15)</f>
        <v>2.4477222647881125</v>
      </c>
      <c r="V267" s="5" cm="1">
        <f t="array" ref="V267">MMULT($C267:$N267,DA$4:DA$15)</f>
        <v>0.23541388388299123</v>
      </c>
      <c r="W267" s="5" cm="1">
        <f t="array" ref="W267">MMULT($C267:$N267,DB$4:DB$15)</f>
        <v>1.7825420017755609</v>
      </c>
      <c r="X267" s="5" cm="1">
        <f t="array" ref="X267">MMULT($C267:$N267,DC$4:DC$15)</f>
        <v>-0.39192685717570364</v>
      </c>
      <c r="Y267" s="5" cm="1">
        <f t="array" ref="Y267">MMULT($C267:$N267,DD$4:DD$15)</f>
        <v>-1.5711566982448142</v>
      </c>
      <c r="Z267" s="5" cm="1">
        <f t="array" ref="Z267">MMULT($C267:$N267,DE$4:DE$15)</f>
        <v>-3.2476342794927691</v>
      </c>
      <c r="AA267" s="5" cm="1">
        <f t="array" ref="AA267">MMULT($C267:$N267,DF$4:DF$15)</f>
        <v>0.3613023223917346</v>
      </c>
      <c r="AB267" s="5" cm="1">
        <f t="array" ref="AB267">MMULT($C267:$N267,DG$4:DG$15)</f>
        <v>-0.72371229374138468</v>
      </c>
      <c r="AC267" s="5" cm="1">
        <f t="array" ref="AC267">MMULT($C267:$N267,DH$4:DH$15)</f>
        <v>-0.23321716004017179</v>
      </c>
      <c r="AD267" s="5" cm="1">
        <f t="array" ref="AD267">MMULT($C267:$N267,DI$4:DI$15)</f>
        <v>3.0170674316521637</v>
      </c>
      <c r="AE267" s="5" cm="1">
        <f t="array" ref="AE267">MMULT($C267:$N267,DJ$4:DJ$15)</f>
        <v>3.6655879357145928</v>
      </c>
      <c r="AF267">
        <v>1</v>
      </c>
      <c r="AG267" s="7">
        <f t="shared" si="151"/>
        <v>0</v>
      </c>
      <c r="AH267" s="7">
        <f t="shared" si="152"/>
        <v>0</v>
      </c>
      <c r="AI267" s="7">
        <f t="shared" si="153"/>
        <v>1.2365597876149459</v>
      </c>
      <c r="AJ267" s="7">
        <f t="shared" si="154"/>
        <v>0</v>
      </c>
      <c r="AK267" s="7">
        <f t="shared" si="155"/>
        <v>1.2148685894661444</v>
      </c>
      <c r="AL267" s="7">
        <f t="shared" si="156"/>
        <v>2.4477222647881125</v>
      </c>
      <c r="AM267" s="7">
        <f t="shared" si="157"/>
        <v>0.23541388388299123</v>
      </c>
      <c r="AN267" s="7">
        <f t="shared" si="158"/>
        <v>1.7825420017755609</v>
      </c>
      <c r="AO267" s="7">
        <f t="shared" si="159"/>
        <v>0</v>
      </c>
      <c r="AP267" s="7">
        <f t="shared" si="160"/>
        <v>0</v>
      </c>
      <c r="AQ267" s="7">
        <f t="shared" si="161"/>
        <v>0</v>
      </c>
      <c r="AR267" s="7">
        <f t="shared" si="162"/>
        <v>0.3613023223917346</v>
      </c>
      <c r="AS267" s="7">
        <f t="shared" si="163"/>
        <v>0</v>
      </c>
      <c r="AT267" s="7">
        <f t="shared" si="164"/>
        <v>0</v>
      </c>
      <c r="AU267" s="7">
        <f t="shared" si="165"/>
        <v>3.0170674316521637</v>
      </c>
      <c r="AV267" s="7">
        <f t="shared" si="166"/>
        <v>3.6655879357145928</v>
      </c>
      <c r="AX267" s="8" cm="1">
        <f t="array" aca="1" ref="AX267" ca="1">MMULT($AF267:$AV267,CU$21:CU$37)</f>
        <v>4.1339684307667897</v>
      </c>
      <c r="AY267" s="8" cm="1">
        <f t="array" aca="1" ref="AY267" ca="1">MMULT($AF267:$AV267,CV$21:CV$37)</f>
        <v>3.1756202912809446</v>
      </c>
      <c r="AZ267" s="8" cm="1">
        <f t="array" aca="1" ref="AZ267" ca="1">MMULT($AF267:$AV267,CW$21:CW$37)</f>
        <v>3.2662740599085929</v>
      </c>
      <c r="BA267" s="8" cm="1">
        <f t="array" aca="1" ref="BA267" ca="1">MMULT($AF267:$AV267,CX$21:CX$37)</f>
        <v>-0.82014174690736341</v>
      </c>
      <c r="BB267" s="8" cm="1">
        <f t="array" aca="1" ref="BB267" ca="1">MMULT($AF267:$AV267,CY$21:CY$37)</f>
        <v>0.25253887831216337</v>
      </c>
      <c r="BC267" s="8" cm="1">
        <f t="array" aca="1" ref="BC267" ca="1">MMULT($AF267:$AV267,CZ$21:CZ$37)</f>
        <v>-7.8088681771974127</v>
      </c>
      <c r="BD267" s="8" cm="1">
        <f t="array" aca="1" ref="BD267" ca="1">MMULT($AF267:$AV267,DA$21:DA$37)</f>
        <v>4.9990189247655747</v>
      </c>
      <c r="BE267" s="8" cm="1">
        <f t="array" aca="1" ref="BE267" ca="1">MMULT($AF267:$AV267,DB$21:DB$37)</f>
        <v>1.9145634692889866</v>
      </c>
      <c r="BF267" s="11">
        <v>1</v>
      </c>
      <c r="BG267" s="11">
        <f t="shared" ca="1" si="167"/>
        <v>4.1339684307667897</v>
      </c>
      <c r="BH267" s="11">
        <f t="shared" ca="1" si="168"/>
        <v>3.1756202912809446</v>
      </c>
      <c r="BI267" s="11">
        <f t="shared" ca="1" si="169"/>
        <v>3.2662740599085929</v>
      </c>
      <c r="BJ267" s="11">
        <f t="shared" ca="1" si="170"/>
        <v>0</v>
      </c>
      <c r="BK267" s="11">
        <f t="shared" ca="1" si="171"/>
        <v>0.25253887831216337</v>
      </c>
      <c r="BL267" s="11">
        <f t="shared" ca="1" si="172"/>
        <v>0</v>
      </c>
      <c r="BM267" s="11">
        <f t="shared" ca="1" si="173"/>
        <v>4.9990189247655747</v>
      </c>
      <c r="BN267" s="11">
        <f t="shared" ca="1" si="174"/>
        <v>1.9145634692889866</v>
      </c>
      <c r="BP267" s="8" cm="1">
        <f t="array" aca="1" ref="BP267" ca="1">MMULT(BF267:BN267,CU$43:CU$51)</f>
        <v>-0.40267315451144492</v>
      </c>
      <c r="BQ267" s="11">
        <f t="shared" ca="1" si="175"/>
        <v>0.59932974443993225</v>
      </c>
      <c r="BR267" s="11">
        <f t="shared" ca="1" si="176"/>
        <v>0.59932974443993225</v>
      </c>
      <c r="BT267" s="12">
        <f t="shared" ca="1" si="145"/>
        <v>-0.59932974443993225</v>
      </c>
      <c r="BU267" s="12">
        <f t="shared" ca="1" si="177"/>
        <v>0.35919614257043453</v>
      </c>
      <c r="BW267" s="12">
        <f t="shared" ca="1" si="178"/>
        <v>0.91461649529054867</v>
      </c>
      <c r="BY267">
        <f t="shared" ca="1" si="146"/>
        <v>1</v>
      </c>
      <c r="CA267">
        <f t="shared" ca="1" si="147"/>
        <v>0</v>
      </c>
      <c r="CB267">
        <f t="shared" ca="1" si="148"/>
        <v>0</v>
      </c>
      <c r="CC267">
        <f t="shared" ca="1" si="149"/>
        <v>1</v>
      </c>
      <c r="CD267">
        <f t="shared" ca="1" si="150"/>
        <v>0</v>
      </c>
      <c r="CF267">
        <f t="shared" ca="1" si="179"/>
        <v>1</v>
      </c>
    </row>
    <row r="268" spans="1:84" x14ac:dyDescent="0.45">
      <c r="A268">
        <v>0</v>
      </c>
      <c r="C268">
        <v>1</v>
      </c>
      <c r="D268">
        <v>0</v>
      </c>
      <c r="E268">
        <v>0</v>
      </c>
      <c r="F268">
        <v>2</v>
      </c>
      <c r="G268">
        <v>1</v>
      </c>
      <c r="H268">
        <v>-0.36183853886699763</v>
      </c>
      <c r="I268">
        <v>-0.67961935294717846</v>
      </c>
      <c r="J268">
        <v>-0.37815805420083332</v>
      </c>
      <c r="K268">
        <v>-0.51840183542419915</v>
      </c>
      <c r="L268">
        <v>-0.79193926276568138</v>
      </c>
      <c r="M268">
        <v>-0.79515535317422215</v>
      </c>
      <c r="N268">
        <v>1.220012542598059</v>
      </c>
      <c r="P268" s="5" cm="1">
        <f t="array" ref="P268">MMULT($C268:$N268,CU$4:CU$15)</f>
        <v>-0.63821816927226283</v>
      </c>
      <c r="Q268" s="5" cm="1">
        <f t="array" ref="Q268">MMULT($C268:$N268,CV$4:CV$15)</f>
        <v>0.12077585695369952</v>
      </c>
      <c r="R268" s="5" cm="1">
        <f t="array" ref="R268">MMULT($C268:$N268,CW$4:CW$15)</f>
        <v>2.0772350692542241</v>
      </c>
      <c r="S268" s="5" cm="1">
        <f t="array" ref="S268">MMULT($C268:$N268,CX$4:CX$15)</f>
        <v>-2.5893128585544294</v>
      </c>
      <c r="T268" s="5" cm="1">
        <f t="array" ref="T268">MMULT($C268:$N268,CY$4:CY$15)</f>
        <v>-1.3202686014667535</v>
      </c>
      <c r="U268" s="5" cm="1">
        <f t="array" ref="U268">MMULT($C268:$N268,CZ$4:CZ$15)</f>
        <v>-0.18910669694724125</v>
      </c>
      <c r="V268" s="5" cm="1">
        <f t="array" ref="V268">MMULT($C268:$N268,DA$4:DA$15)</f>
        <v>0.15583241918527768</v>
      </c>
      <c r="W268" s="5" cm="1">
        <f t="array" ref="W268">MMULT($C268:$N268,DB$4:DB$15)</f>
        <v>2.6339288590180923</v>
      </c>
      <c r="X268" s="5" cm="1">
        <f t="array" ref="X268">MMULT($C268:$N268,DC$4:DC$15)</f>
        <v>-0.70480839982257937</v>
      </c>
      <c r="Y268" s="5" cm="1">
        <f t="array" ref="Y268">MMULT($C268:$N268,DD$4:DD$15)</f>
        <v>1.5475530517934377</v>
      </c>
      <c r="Z268" s="5" cm="1">
        <f t="array" ref="Z268">MMULT($C268:$N268,DE$4:DE$15)</f>
        <v>-3.5057326465625285</v>
      </c>
      <c r="AA268" s="5" cm="1">
        <f t="array" ref="AA268">MMULT($C268:$N268,DF$4:DF$15)</f>
        <v>-0.15355496296879695</v>
      </c>
      <c r="AB268" s="5" cm="1">
        <f t="array" ref="AB268">MMULT($C268:$N268,DG$4:DG$15)</f>
        <v>2.1684229327637903</v>
      </c>
      <c r="AC268" s="5" cm="1">
        <f t="array" ref="AC268">MMULT($C268:$N268,DH$4:DH$15)</f>
        <v>-0.41146792958842737</v>
      </c>
      <c r="AD268" s="5" cm="1">
        <f t="array" ref="AD268">MMULT($C268:$N268,DI$4:DI$15)</f>
        <v>5.426400642348736E-2</v>
      </c>
      <c r="AE268" s="5" cm="1">
        <f t="array" ref="AE268">MMULT($C268:$N268,DJ$4:DJ$15)</f>
        <v>2.3501033128963389</v>
      </c>
      <c r="AF268">
        <v>1</v>
      </c>
      <c r="AG268" s="7">
        <f t="shared" si="151"/>
        <v>0</v>
      </c>
      <c r="AH268" s="7">
        <f t="shared" si="152"/>
        <v>0.12077585695369952</v>
      </c>
      <c r="AI268" s="7">
        <f t="shared" si="153"/>
        <v>2.0772350692542241</v>
      </c>
      <c r="AJ268" s="7">
        <f t="shared" si="154"/>
        <v>0</v>
      </c>
      <c r="AK268" s="7">
        <f t="shared" si="155"/>
        <v>0</v>
      </c>
      <c r="AL268" s="7">
        <f t="shared" si="156"/>
        <v>0</v>
      </c>
      <c r="AM268" s="7">
        <f t="shared" si="157"/>
        <v>0.15583241918527768</v>
      </c>
      <c r="AN268" s="7">
        <f t="shared" si="158"/>
        <v>2.6339288590180923</v>
      </c>
      <c r="AO268" s="7">
        <f t="shared" si="159"/>
        <v>0</v>
      </c>
      <c r="AP268" s="7">
        <f t="shared" si="160"/>
        <v>1.5475530517934377</v>
      </c>
      <c r="AQ268" s="7">
        <f t="shared" si="161"/>
        <v>0</v>
      </c>
      <c r="AR268" s="7">
        <f t="shared" si="162"/>
        <v>0</v>
      </c>
      <c r="AS268" s="7">
        <f t="shared" si="163"/>
        <v>2.1684229327637903</v>
      </c>
      <c r="AT268" s="7">
        <f t="shared" si="164"/>
        <v>0</v>
      </c>
      <c r="AU268" s="7">
        <f t="shared" si="165"/>
        <v>5.426400642348736E-2</v>
      </c>
      <c r="AV268" s="7">
        <f t="shared" si="166"/>
        <v>2.3501033128963389</v>
      </c>
      <c r="AX268" s="8" cm="1">
        <f t="array" aca="1" ref="AX268" ca="1">MMULT($AF268:$AV268,CU$21:CU$37)</f>
        <v>5.656111597266543</v>
      </c>
      <c r="AY268" s="8" cm="1">
        <f t="array" aca="1" ref="AY268" ca="1">MMULT($AF268:$AV268,CV$21:CV$37)</f>
        <v>1.9522290545479897</v>
      </c>
      <c r="AZ268" s="8" cm="1">
        <f t="array" aca="1" ref="AZ268" ca="1">MMULT($AF268:$AV268,CW$21:CW$37)</f>
        <v>-2.1522819539148301</v>
      </c>
      <c r="BA268" s="8" cm="1">
        <f t="array" aca="1" ref="BA268" ca="1">MMULT($AF268:$AV268,CX$21:CX$37)</f>
        <v>-0.33570470705502176</v>
      </c>
      <c r="BB268" s="8" cm="1">
        <f t="array" aca="1" ref="BB268" ca="1">MMULT($AF268:$AV268,CY$21:CY$37)</f>
        <v>-0.75264888823612308</v>
      </c>
      <c r="BC268" s="8" cm="1">
        <f t="array" aca="1" ref="BC268" ca="1">MMULT($AF268:$AV268,CZ$21:CZ$37)</f>
        <v>-3.5873187119733125</v>
      </c>
      <c r="BD268" s="8" cm="1">
        <f t="array" aca="1" ref="BD268" ca="1">MMULT($AF268:$AV268,DA$21:DA$37)</f>
        <v>1.7272890566451935</v>
      </c>
      <c r="BE268" s="8" cm="1">
        <f t="array" aca="1" ref="BE268" ca="1">MMULT($AF268:$AV268,DB$21:DB$37)</f>
        <v>0.89534334353652079</v>
      </c>
      <c r="BF268" s="11">
        <v>1</v>
      </c>
      <c r="BG268" s="11">
        <f t="shared" ca="1" si="167"/>
        <v>5.656111597266543</v>
      </c>
      <c r="BH268" s="11">
        <f t="shared" ca="1" si="168"/>
        <v>1.9522290545479897</v>
      </c>
      <c r="BI268" s="11">
        <f t="shared" ca="1" si="169"/>
        <v>0</v>
      </c>
      <c r="BJ268" s="11">
        <f t="shared" ca="1" si="170"/>
        <v>0</v>
      </c>
      <c r="BK268" s="11">
        <f t="shared" ca="1" si="171"/>
        <v>0</v>
      </c>
      <c r="BL268" s="11">
        <f t="shared" ca="1" si="172"/>
        <v>0</v>
      </c>
      <c r="BM268" s="11">
        <f t="shared" ca="1" si="173"/>
        <v>1.7272890566451935</v>
      </c>
      <c r="BN268" s="11">
        <f t="shared" ca="1" si="174"/>
        <v>0.89534334353652079</v>
      </c>
      <c r="BP268" s="8" cm="1">
        <f t="array" aca="1" ref="BP268" ca="1">MMULT(BF268:BN268,CU$43:CU$51)</f>
        <v>-4.1256616547600293</v>
      </c>
      <c r="BQ268" s="11">
        <f t="shared" ca="1" si="175"/>
        <v>0.98410396210378948</v>
      </c>
      <c r="BR268" s="11">
        <f t="shared" ca="1" si="176"/>
        <v>0.98410396210378948</v>
      </c>
      <c r="BT268" s="12">
        <f t="shared" ca="1" si="145"/>
        <v>-0.98410396210378948</v>
      </c>
      <c r="BU268" s="12">
        <f t="shared" ca="1" si="177"/>
        <v>0.96846060822837676</v>
      </c>
      <c r="BW268" s="12">
        <f t="shared" ca="1" si="178"/>
        <v>4.1416853897262458</v>
      </c>
      <c r="BY268">
        <f t="shared" ca="1" si="146"/>
        <v>1</v>
      </c>
      <c r="CA268">
        <f t="shared" ca="1" si="147"/>
        <v>0</v>
      </c>
      <c r="CB268">
        <f t="shared" ca="1" si="148"/>
        <v>0</v>
      </c>
      <c r="CC268">
        <f t="shared" ca="1" si="149"/>
        <v>1</v>
      </c>
      <c r="CD268">
        <f t="shared" ca="1" si="150"/>
        <v>0</v>
      </c>
      <c r="CF268">
        <f t="shared" ca="1" si="179"/>
        <v>1</v>
      </c>
    </row>
    <row r="269" spans="1:84" x14ac:dyDescent="0.45">
      <c r="A269">
        <v>0</v>
      </c>
      <c r="C269">
        <v>1</v>
      </c>
      <c r="D269">
        <v>0</v>
      </c>
      <c r="E269">
        <v>0</v>
      </c>
      <c r="F269">
        <v>3</v>
      </c>
      <c r="G269">
        <v>1</v>
      </c>
      <c r="H269">
        <v>-8.6460090586968019E-2</v>
      </c>
      <c r="I269">
        <v>-0.61751270156235216</v>
      </c>
      <c r="J269">
        <v>-0.55242868778114507</v>
      </c>
      <c r="K269">
        <v>-0.40255769181450018</v>
      </c>
      <c r="L269">
        <v>-0.79193926276568138</v>
      </c>
      <c r="M269">
        <v>-0.83446687923104268</v>
      </c>
      <c r="N269">
        <v>1.3366697841724109</v>
      </c>
      <c r="P269" s="5" cm="1">
        <f t="array" ref="P269">MMULT($C269:$N269,CU$4:CU$15)</f>
        <v>-0.39556109033809556</v>
      </c>
      <c r="Q269" s="5" cm="1">
        <f t="array" ref="Q269">MMULT($C269:$N269,CV$4:CV$15)</f>
        <v>0.86638558693102774</v>
      </c>
      <c r="R269" s="5" cm="1">
        <f t="array" ref="R269">MMULT($C269:$N269,CW$4:CW$15)</f>
        <v>2.0834343783542923</v>
      </c>
      <c r="S269" s="5" cm="1">
        <f t="array" ref="S269">MMULT($C269:$N269,CX$4:CX$15)</f>
        <v>-2.9558250585216133</v>
      </c>
      <c r="T269" s="5" cm="1">
        <f t="array" ref="T269">MMULT($C269:$N269,CY$4:CY$15)</f>
        <v>-1.6798702411540911</v>
      </c>
      <c r="U269" s="5" cm="1">
        <f t="array" ref="U269">MMULT($C269:$N269,CZ$4:CZ$15)</f>
        <v>0.21777851473805498</v>
      </c>
      <c r="V269" s="5" cm="1">
        <f t="array" ref="V269">MMULT($C269:$N269,DA$4:DA$15)</f>
        <v>0.78857267398035391</v>
      </c>
      <c r="W269" s="5" cm="1">
        <f t="array" ref="W269">MMULT($C269:$N269,DB$4:DB$15)</f>
        <v>3.3659030150956415</v>
      </c>
      <c r="X269" s="5" cm="1">
        <f t="array" ref="X269">MMULT($C269:$N269,DC$4:DC$15)</f>
        <v>-0.40348189445024268</v>
      </c>
      <c r="Y269" s="5" cm="1">
        <f t="array" ref="Y269">MMULT($C269:$N269,DD$4:DD$15)</f>
        <v>2.3483633813908829</v>
      </c>
      <c r="Z269" s="5" cm="1">
        <f t="array" ref="Z269">MMULT($C269:$N269,DE$4:DE$15)</f>
        <v>-4.3379295224716481</v>
      </c>
      <c r="AA269" s="5" cm="1">
        <f t="array" ref="AA269">MMULT($C269:$N269,DF$4:DF$15)</f>
        <v>0.57926757407667284</v>
      </c>
      <c r="AB269" s="5" cm="1">
        <f t="array" ref="AB269">MMULT($C269:$N269,DG$4:DG$15)</f>
        <v>2.3794519777663572</v>
      </c>
      <c r="AC269" s="5" cm="1">
        <f t="array" ref="AC269">MMULT($C269:$N269,DH$4:DH$15)</f>
        <v>-0.67699348127129721</v>
      </c>
      <c r="AD269" s="5" cm="1">
        <f t="array" ref="AD269">MMULT($C269:$N269,DI$4:DI$15)</f>
        <v>1.2250525054865273</v>
      </c>
      <c r="AE269" s="5" cm="1">
        <f t="array" ref="AE269">MMULT($C269:$N269,DJ$4:DJ$15)</f>
        <v>2.8076751087877123</v>
      </c>
      <c r="AF269">
        <v>1</v>
      </c>
      <c r="AG269" s="7">
        <f t="shared" si="151"/>
        <v>0</v>
      </c>
      <c r="AH269" s="7">
        <f t="shared" si="152"/>
        <v>0.86638558693102774</v>
      </c>
      <c r="AI269" s="7">
        <f t="shared" si="153"/>
        <v>2.0834343783542923</v>
      </c>
      <c r="AJ269" s="7">
        <f t="shared" si="154"/>
        <v>0</v>
      </c>
      <c r="AK269" s="7">
        <f t="shared" si="155"/>
        <v>0</v>
      </c>
      <c r="AL269" s="7">
        <f t="shared" si="156"/>
        <v>0.21777851473805498</v>
      </c>
      <c r="AM269" s="7">
        <f t="shared" si="157"/>
        <v>0.78857267398035391</v>
      </c>
      <c r="AN269" s="7">
        <f t="shared" si="158"/>
        <v>3.3659030150956415</v>
      </c>
      <c r="AO269" s="7">
        <f t="shared" si="159"/>
        <v>0</v>
      </c>
      <c r="AP269" s="7">
        <f t="shared" si="160"/>
        <v>2.3483633813908829</v>
      </c>
      <c r="AQ269" s="7">
        <f t="shared" si="161"/>
        <v>0</v>
      </c>
      <c r="AR269" s="7">
        <f t="shared" si="162"/>
        <v>0.57926757407667284</v>
      </c>
      <c r="AS269" s="7">
        <f t="shared" si="163"/>
        <v>2.3794519777663572</v>
      </c>
      <c r="AT269" s="7">
        <f t="shared" si="164"/>
        <v>0</v>
      </c>
      <c r="AU269" s="7">
        <f t="shared" si="165"/>
        <v>1.2250525054865273</v>
      </c>
      <c r="AV269" s="7">
        <f t="shared" si="166"/>
        <v>2.8076751087877123</v>
      </c>
      <c r="AX269" s="8" cm="1">
        <f t="array" aca="1" ref="AX269" ca="1">MMULT($AF269:$AV269,CU$21:CU$37)</f>
        <v>5.2335637488679829</v>
      </c>
      <c r="AY269" s="8" cm="1">
        <f t="array" aca="1" ref="AY269" ca="1">MMULT($AF269:$AV269,CV$21:CV$37)</f>
        <v>2.3333248201042975</v>
      </c>
      <c r="AZ269" s="8" cm="1">
        <f t="array" aca="1" ref="AZ269" ca="1">MMULT($AF269:$AV269,CW$21:CW$37)</f>
        <v>-1.6519137480126256</v>
      </c>
      <c r="BA269" s="8" cm="1">
        <f t="array" aca="1" ref="BA269" ca="1">MMULT($AF269:$AV269,CX$21:CX$37)</f>
        <v>0.33968826382308842</v>
      </c>
      <c r="BB269" s="8" cm="1">
        <f t="array" aca="1" ref="BB269" ca="1">MMULT($AF269:$AV269,CY$21:CY$37)</f>
        <v>1.1296780824528674</v>
      </c>
      <c r="BC269" s="8" cm="1">
        <f t="array" aca="1" ref="BC269" ca="1">MMULT($AF269:$AV269,CZ$21:CZ$37)</f>
        <v>-3.6899974003193701</v>
      </c>
      <c r="BD269" s="8" cm="1">
        <f t="array" aca="1" ref="BD269" ca="1">MMULT($AF269:$AV269,DA$21:DA$37)</f>
        <v>2.294405554955798</v>
      </c>
      <c r="BE269" s="8" cm="1">
        <f t="array" aca="1" ref="BE269" ca="1">MMULT($AF269:$AV269,DB$21:DB$37)</f>
        <v>0.21932110537242</v>
      </c>
      <c r="BF269" s="11">
        <v>1</v>
      </c>
      <c r="BG269" s="11">
        <f t="shared" ca="1" si="167"/>
        <v>5.2335637488679829</v>
      </c>
      <c r="BH269" s="11">
        <f t="shared" ca="1" si="168"/>
        <v>2.3333248201042975</v>
      </c>
      <c r="BI269" s="11">
        <f t="shared" ca="1" si="169"/>
        <v>0</v>
      </c>
      <c r="BJ269" s="11">
        <f t="shared" ca="1" si="170"/>
        <v>0.33968826382308842</v>
      </c>
      <c r="BK269" s="11">
        <f t="shared" ca="1" si="171"/>
        <v>1.1296780824528674</v>
      </c>
      <c r="BL269" s="11">
        <f t="shared" ca="1" si="172"/>
        <v>0</v>
      </c>
      <c r="BM269" s="11">
        <f t="shared" ca="1" si="173"/>
        <v>2.294405554955798</v>
      </c>
      <c r="BN269" s="11">
        <f t="shared" ca="1" si="174"/>
        <v>0.21932110537242</v>
      </c>
      <c r="BP269" s="8" cm="1">
        <f t="array" aca="1" ref="BP269" ca="1">MMULT(BF269:BN269,CU$43:CU$51)</f>
        <v>-4.0605880399651104</v>
      </c>
      <c r="BQ269" s="11">
        <f t="shared" ca="1" si="175"/>
        <v>0.98305326375093793</v>
      </c>
      <c r="BR269" s="11">
        <f t="shared" ca="1" si="176"/>
        <v>0.98305326375093793</v>
      </c>
      <c r="BT269" s="12">
        <f t="shared" ca="1" si="145"/>
        <v>-0.98305326375093793</v>
      </c>
      <c r="BU269" s="12">
        <f t="shared" ca="1" si="177"/>
        <v>0.9663937193713712</v>
      </c>
      <c r="BW269" s="12">
        <f t="shared" ca="1" si="178"/>
        <v>4.0776800153738861</v>
      </c>
      <c r="BY269">
        <f t="shared" ca="1" si="146"/>
        <v>1</v>
      </c>
      <c r="CA269">
        <f t="shared" ca="1" si="147"/>
        <v>0</v>
      </c>
      <c r="CB269">
        <f t="shared" ca="1" si="148"/>
        <v>0</v>
      </c>
      <c r="CC269">
        <f t="shared" ca="1" si="149"/>
        <v>1</v>
      </c>
      <c r="CD269">
        <f t="shared" ca="1" si="150"/>
        <v>0</v>
      </c>
      <c r="CF269">
        <f t="shared" ca="1" si="179"/>
        <v>1</v>
      </c>
    </row>
    <row r="270" spans="1:84" x14ac:dyDescent="0.45">
      <c r="A270">
        <v>1</v>
      </c>
      <c r="C270">
        <v>1</v>
      </c>
      <c r="D270">
        <v>0</v>
      </c>
      <c r="E270">
        <v>0</v>
      </c>
      <c r="F270">
        <v>2</v>
      </c>
      <c r="G270">
        <v>1</v>
      </c>
      <c r="H270">
        <v>-0.36183853886699763</v>
      </c>
      <c r="I270">
        <v>-0.75700843840582921</v>
      </c>
      <c r="J270">
        <v>-1.017150377328643</v>
      </c>
      <c r="K270">
        <v>-0.51840183542419915</v>
      </c>
      <c r="L270">
        <v>-1.035823882900782</v>
      </c>
      <c r="M270">
        <v>-1.003625567111907</v>
      </c>
      <c r="N270">
        <v>1.220012542598059</v>
      </c>
      <c r="P270" s="5" cm="1">
        <f t="array" ref="P270">MMULT($C270:$N270,CU$4:CU$15)</f>
        <v>-0.34740140014307086</v>
      </c>
      <c r="Q270" s="5" cm="1">
        <f t="array" ref="Q270">MMULT($C270:$N270,CV$4:CV$15)</f>
        <v>0.51857581299273903</v>
      </c>
      <c r="R270" s="5" cm="1">
        <f t="array" ref="R270">MMULT($C270:$N270,CW$4:CW$15)</f>
        <v>1.8355088833623283</v>
      </c>
      <c r="S270" s="5" cm="1">
        <f t="array" ref="S270">MMULT($C270:$N270,CX$4:CX$15)</f>
        <v>-2.3859306133718183</v>
      </c>
      <c r="T270" s="5" cm="1">
        <f t="array" ref="T270">MMULT($C270:$N270,CY$4:CY$15)</f>
        <v>-1.0774505195785686</v>
      </c>
      <c r="U270" s="5" cm="1">
        <f t="array" ref="U270">MMULT($C270:$N270,CZ$4:CZ$15)</f>
        <v>-0.53080943740447462</v>
      </c>
      <c r="V270" s="5" cm="1">
        <f t="array" ref="V270">MMULT($C270:$N270,DA$4:DA$15)</f>
        <v>0.21084705940989745</v>
      </c>
      <c r="W270" s="5" cm="1">
        <f t="array" ref="W270">MMULT($C270:$N270,DB$4:DB$15)</f>
        <v>3.2071842420311678</v>
      </c>
      <c r="X270" s="5" cm="1">
        <f t="array" ref="X270">MMULT($C270:$N270,DC$4:DC$15)</f>
        <v>-0.48940132280839294</v>
      </c>
      <c r="Y270" s="5" cm="1">
        <f t="array" ref="Y270">MMULT($C270:$N270,DD$4:DD$15)</f>
        <v>2.2997658478675373</v>
      </c>
      <c r="Z270" s="5" cm="1">
        <f t="array" ref="Z270">MMULT($C270:$N270,DE$4:DE$15)</f>
        <v>-3.8980557069735418</v>
      </c>
      <c r="AA270" s="5" cm="1">
        <f t="array" ref="AA270">MMULT($C270:$N270,DF$4:DF$15)</f>
        <v>-0.7475266862543235</v>
      </c>
      <c r="AB270" s="5" cm="1">
        <f t="array" ref="AB270">MMULT($C270:$N270,DG$4:DG$15)</f>
        <v>2.2727144058747206</v>
      </c>
      <c r="AC270" s="5" cm="1">
        <f t="array" ref="AC270">MMULT($C270:$N270,DH$4:DH$15)</f>
        <v>-0.42874995979407499</v>
      </c>
      <c r="AD270" s="5" cm="1">
        <f t="array" ref="AD270">MMULT($C270:$N270,DI$4:DI$15)</f>
        <v>-0.53003425136003157</v>
      </c>
      <c r="AE270" s="5" cm="1">
        <f t="array" ref="AE270">MMULT($C270:$N270,DJ$4:DJ$15)</f>
        <v>1.8133492784324983</v>
      </c>
      <c r="AF270">
        <v>1</v>
      </c>
      <c r="AG270" s="7">
        <f t="shared" si="151"/>
        <v>0</v>
      </c>
      <c r="AH270" s="7">
        <f t="shared" si="152"/>
        <v>0.51857581299273903</v>
      </c>
      <c r="AI270" s="7">
        <f t="shared" si="153"/>
        <v>1.8355088833623283</v>
      </c>
      <c r="AJ270" s="7">
        <f t="shared" si="154"/>
        <v>0</v>
      </c>
      <c r="AK270" s="7">
        <f t="shared" si="155"/>
        <v>0</v>
      </c>
      <c r="AL270" s="7">
        <f t="shared" si="156"/>
        <v>0</v>
      </c>
      <c r="AM270" s="7">
        <f t="shared" si="157"/>
        <v>0.21084705940989745</v>
      </c>
      <c r="AN270" s="7">
        <f t="shared" si="158"/>
        <v>3.2071842420311678</v>
      </c>
      <c r="AO270" s="7">
        <f t="shared" si="159"/>
        <v>0</v>
      </c>
      <c r="AP270" s="7">
        <f t="shared" si="160"/>
        <v>2.2997658478675373</v>
      </c>
      <c r="AQ270" s="7">
        <f t="shared" si="161"/>
        <v>0</v>
      </c>
      <c r="AR270" s="7">
        <f t="shared" si="162"/>
        <v>0</v>
      </c>
      <c r="AS270" s="7">
        <f t="shared" si="163"/>
        <v>2.2727144058747206</v>
      </c>
      <c r="AT270" s="7">
        <f t="shared" si="164"/>
        <v>0</v>
      </c>
      <c r="AU270" s="7">
        <f t="shared" si="165"/>
        <v>0</v>
      </c>
      <c r="AV270" s="7">
        <f t="shared" si="166"/>
        <v>1.8133492784324983</v>
      </c>
      <c r="AX270" s="8" cm="1">
        <f t="array" aca="1" ref="AX270" ca="1">MMULT($AF270:$AV270,CU$21:CU$37)</f>
        <v>5.5003635781044151</v>
      </c>
      <c r="AY270" s="8" cm="1">
        <f t="array" aca="1" ref="AY270" ca="1">MMULT($AF270:$AV270,CV$21:CV$37)</f>
        <v>1.3369207863526549</v>
      </c>
      <c r="AZ270" s="8" cm="1">
        <f t="array" aca="1" ref="AZ270" ca="1">MMULT($AF270:$AV270,CW$21:CW$37)</f>
        <v>-2.6005161866999722</v>
      </c>
      <c r="BA270" s="8" cm="1">
        <f t="array" aca="1" ref="BA270" ca="1">MMULT($AF270:$AV270,CX$21:CX$37)</f>
        <v>0.73913735410035764</v>
      </c>
      <c r="BB270" s="8" cm="1">
        <f t="array" aca="1" ref="BB270" ca="1">MMULT($AF270:$AV270,CY$21:CY$37)</f>
        <v>2.8812489134386055E-4</v>
      </c>
      <c r="BC270" s="8" cm="1">
        <f t="array" aca="1" ref="BC270" ca="1">MMULT($AF270:$AV270,CZ$21:CZ$37)</f>
        <v>-2.5517415067778924</v>
      </c>
      <c r="BD270" s="8" cm="1">
        <f t="array" aca="1" ref="BD270" ca="1">MMULT($AF270:$AV270,DA$21:DA$37)</f>
        <v>1.9398010184810301</v>
      </c>
      <c r="BE270" s="8" cm="1">
        <f t="array" aca="1" ref="BE270" ca="1">MMULT($AF270:$AV270,DB$21:DB$37)</f>
        <v>3.6726984205168955E-2</v>
      </c>
      <c r="BF270" s="11">
        <v>1</v>
      </c>
      <c r="BG270" s="11">
        <f t="shared" ca="1" si="167"/>
        <v>5.5003635781044151</v>
      </c>
      <c r="BH270" s="11">
        <f t="shared" ca="1" si="168"/>
        <v>1.3369207863526549</v>
      </c>
      <c r="BI270" s="11">
        <f t="shared" ca="1" si="169"/>
        <v>0</v>
      </c>
      <c r="BJ270" s="11">
        <f t="shared" ca="1" si="170"/>
        <v>0.73913735410035764</v>
      </c>
      <c r="BK270" s="11">
        <f t="shared" ca="1" si="171"/>
        <v>2.8812489134386055E-4</v>
      </c>
      <c r="BL270" s="11">
        <f t="shared" ca="1" si="172"/>
        <v>0</v>
      </c>
      <c r="BM270" s="11">
        <f t="shared" ca="1" si="173"/>
        <v>1.9398010184810301</v>
      </c>
      <c r="BN270" s="11">
        <f t="shared" ca="1" si="174"/>
        <v>3.6726984205168955E-2</v>
      </c>
      <c r="BP270" s="8" cm="1">
        <f t="array" aca="1" ref="BP270" ca="1">MMULT(BF270:BN270,CU$43:CU$51)</f>
        <v>-4.0700038258835214</v>
      </c>
      <c r="BQ270" s="11">
        <f t="shared" ca="1" si="175"/>
        <v>0.98320941507351778</v>
      </c>
      <c r="BR270" s="11">
        <f t="shared" ca="1" si="176"/>
        <v>0.98320941507351778</v>
      </c>
      <c r="BT270" s="12">
        <f t="shared" ca="1" si="145"/>
        <v>1.6790584926482222E-2</v>
      </c>
      <c r="BU270" s="12">
        <f t="shared" ca="1" si="177"/>
        <v>2.8192374217341198E-4</v>
      </c>
      <c r="BW270" s="12">
        <f t="shared" ca="1" si="178"/>
        <v>4.0869369707102168</v>
      </c>
      <c r="BY270">
        <f t="shared" ca="1" si="146"/>
        <v>1</v>
      </c>
      <c r="CA270">
        <f t="shared" ca="1" si="147"/>
        <v>1</v>
      </c>
      <c r="CB270">
        <f t="shared" ca="1" si="148"/>
        <v>0</v>
      </c>
      <c r="CC270">
        <f t="shared" ca="1" si="149"/>
        <v>0</v>
      </c>
      <c r="CD270">
        <f t="shared" ca="1" si="150"/>
        <v>0</v>
      </c>
      <c r="CF270">
        <f t="shared" ca="1" si="179"/>
        <v>1</v>
      </c>
    </row>
    <row r="271" spans="1:84" x14ac:dyDescent="0.45">
      <c r="A271">
        <v>0</v>
      </c>
      <c r="C271">
        <v>1</v>
      </c>
      <c r="D271">
        <v>0</v>
      </c>
      <c r="E271">
        <v>1</v>
      </c>
      <c r="F271">
        <v>3</v>
      </c>
      <c r="G271">
        <v>1</v>
      </c>
      <c r="H271">
        <v>5.1229133553046757E-2</v>
      </c>
      <c r="I271">
        <v>2.7880326453899542</v>
      </c>
      <c r="J271">
        <v>1.480728703989159</v>
      </c>
      <c r="K271">
        <v>2.9034559450469111</v>
      </c>
      <c r="L271">
        <v>1.1765580283247741</v>
      </c>
      <c r="M271">
        <v>0.78516799430996242</v>
      </c>
      <c r="N271">
        <v>1.220012542598059</v>
      </c>
      <c r="P271" s="5" cm="1">
        <f t="array" ref="P271">MMULT($C271:$N271,CU$4:CU$15)</f>
        <v>-1.0929950168723743</v>
      </c>
      <c r="Q271" s="5" cm="1">
        <f t="array" ref="Q271">MMULT($C271:$N271,CV$4:CV$15)</f>
        <v>-2.2420929360864963</v>
      </c>
      <c r="R271" s="5" cm="1">
        <f t="array" ref="R271">MMULT($C271:$N271,CW$4:CW$15)</f>
        <v>-0.8358587971306588</v>
      </c>
      <c r="S271" s="5" cm="1">
        <f t="array" ref="S271">MMULT($C271:$N271,CX$4:CX$15)</f>
        <v>1.3112412247570608</v>
      </c>
      <c r="T271" s="5" cm="1">
        <f t="array" ref="T271">MMULT($C271:$N271,CY$4:CY$15)</f>
        <v>2.3902563488836295</v>
      </c>
      <c r="U271" s="5" cm="1">
        <f t="array" ref="U271">MMULT($C271:$N271,CZ$4:CZ$15)</f>
        <v>2.6764292201178068</v>
      </c>
      <c r="V271" s="5" cm="1">
        <f t="array" ref="V271">MMULT($C271:$N271,DA$4:DA$15)</f>
        <v>1.192427715026829</v>
      </c>
      <c r="W271" s="5" cm="1">
        <f t="array" ref="W271">MMULT($C271:$N271,DB$4:DB$15)</f>
        <v>2.1591379309925594</v>
      </c>
      <c r="X271" s="5" cm="1">
        <f t="array" ref="X271">MMULT($C271:$N271,DC$4:DC$15)</f>
        <v>0.22521748360783006</v>
      </c>
      <c r="Y271" s="5" cm="1">
        <f t="array" ref="Y271">MMULT($C271:$N271,DD$4:DD$15)</f>
        <v>-2.0346326650578237</v>
      </c>
      <c r="Z271" s="5" cm="1">
        <f t="array" ref="Z271">MMULT($C271:$N271,DE$4:DE$15)</f>
        <v>-1.042281790946975</v>
      </c>
      <c r="AA271" s="5" cm="1">
        <f t="array" ref="AA271">MMULT($C271:$N271,DF$4:DF$15)</f>
        <v>2.3856254077939298</v>
      </c>
      <c r="AB271" s="5" cm="1">
        <f t="array" ref="AB271">MMULT($C271:$N271,DG$4:DG$15)</f>
        <v>-1.0552331293603878</v>
      </c>
      <c r="AC271" s="5" cm="1">
        <f t="array" ref="AC271">MMULT($C271:$N271,DH$4:DH$15)</f>
        <v>-0.63098697705541262</v>
      </c>
      <c r="AD271" s="5" cm="1">
        <f t="array" ref="AD271">MMULT($C271:$N271,DI$4:DI$15)</f>
        <v>6.5182890215153053</v>
      </c>
      <c r="AE271" s="5" cm="1">
        <f t="array" ref="AE271">MMULT($C271:$N271,DJ$4:DJ$15)</f>
        <v>6.1687074450266515</v>
      </c>
      <c r="AF271">
        <v>1</v>
      </c>
      <c r="AG271" s="7">
        <f t="shared" si="151"/>
        <v>0</v>
      </c>
      <c r="AH271" s="7">
        <f t="shared" si="152"/>
        <v>0</v>
      </c>
      <c r="AI271" s="7">
        <f t="shared" si="153"/>
        <v>0</v>
      </c>
      <c r="AJ271" s="7">
        <f t="shared" si="154"/>
        <v>1.3112412247570608</v>
      </c>
      <c r="AK271" s="7">
        <f t="shared" si="155"/>
        <v>2.3902563488836295</v>
      </c>
      <c r="AL271" s="7">
        <f t="shared" si="156"/>
        <v>2.6764292201178068</v>
      </c>
      <c r="AM271" s="7">
        <f t="shared" si="157"/>
        <v>1.192427715026829</v>
      </c>
      <c r="AN271" s="7">
        <f t="shared" si="158"/>
        <v>2.1591379309925594</v>
      </c>
      <c r="AO271" s="7">
        <f t="shared" si="159"/>
        <v>0.22521748360783006</v>
      </c>
      <c r="AP271" s="7">
        <f t="shared" si="160"/>
        <v>0</v>
      </c>
      <c r="AQ271" s="7">
        <f t="shared" si="161"/>
        <v>0</v>
      </c>
      <c r="AR271" s="7">
        <f t="shared" si="162"/>
        <v>2.3856254077939298</v>
      </c>
      <c r="AS271" s="7">
        <f t="shared" si="163"/>
        <v>0</v>
      </c>
      <c r="AT271" s="7">
        <f t="shared" si="164"/>
        <v>0</v>
      </c>
      <c r="AU271" s="7">
        <f t="shared" si="165"/>
        <v>6.5182890215153053</v>
      </c>
      <c r="AV271" s="7">
        <f t="shared" si="166"/>
        <v>6.1687074450266515</v>
      </c>
      <c r="AX271" s="8" cm="1">
        <f t="array" aca="1" ref="AX271" ca="1">MMULT($AF271:$AV271,CU$21:CU$37)</f>
        <v>4.0248151874971123</v>
      </c>
      <c r="AY271" s="8" cm="1">
        <f t="array" aca="1" ref="AY271" ca="1">MMULT($AF271:$AV271,CV$21:CV$37)</f>
        <v>4.3919382851550175</v>
      </c>
      <c r="AZ271" s="8" cm="1">
        <f t="array" aca="1" ref="AZ271" ca="1">MMULT($AF271:$AV271,CW$21:CW$37)</f>
        <v>6.225477588792744</v>
      </c>
      <c r="BA271" s="8" cm="1">
        <f t="array" aca="1" ref="BA271" ca="1">MMULT($AF271:$AV271,CX$21:CX$37)</f>
        <v>-1.0310616850615797</v>
      </c>
      <c r="BB271" s="8" cm="1">
        <f t="array" aca="1" ref="BB271" ca="1">MMULT($AF271:$AV271,CY$21:CY$37)</f>
        <v>3.9889259864738404</v>
      </c>
      <c r="BC271" s="8" cm="1">
        <f t="array" aca="1" ref="BC271" ca="1">MMULT($AF271:$AV271,CZ$21:CZ$37)</f>
        <v>-11.596571232198844</v>
      </c>
      <c r="BD271" s="8" cm="1">
        <f t="array" aca="1" ref="BD271" ca="1">MMULT($AF271:$AV271,DA$21:DA$37)</f>
        <v>5.1953432863028857</v>
      </c>
      <c r="BE271" s="8" cm="1">
        <f t="array" aca="1" ref="BE271" ca="1">MMULT($AF271:$AV271,DB$21:DB$37)</f>
        <v>0.70750820543097248</v>
      </c>
      <c r="BF271" s="11">
        <v>1</v>
      </c>
      <c r="BG271" s="11">
        <f t="shared" ca="1" si="167"/>
        <v>4.0248151874971123</v>
      </c>
      <c r="BH271" s="11">
        <f t="shared" ca="1" si="168"/>
        <v>4.3919382851550175</v>
      </c>
      <c r="BI271" s="11">
        <f t="shared" ca="1" si="169"/>
        <v>6.225477588792744</v>
      </c>
      <c r="BJ271" s="11">
        <f t="shared" ca="1" si="170"/>
        <v>0</v>
      </c>
      <c r="BK271" s="11">
        <f t="shared" ca="1" si="171"/>
        <v>3.9889259864738404</v>
      </c>
      <c r="BL271" s="11">
        <f t="shared" ca="1" si="172"/>
        <v>0</v>
      </c>
      <c r="BM271" s="11">
        <f t="shared" ca="1" si="173"/>
        <v>5.1953432863028857</v>
      </c>
      <c r="BN271" s="11">
        <f t="shared" ca="1" si="174"/>
        <v>0.70750820543097248</v>
      </c>
      <c r="BP271" s="8" cm="1">
        <f t="array" aca="1" ref="BP271" ca="1">MMULT(BF271:BN271,CU$43:CU$51)</f>
        <v>-3.6964918164785034</v>
      </c>
      <c r="BQ271" s="11">
        <f t="shared" ca="1" si="175"/>
        <v>0.9757902406812643</v>
      </c>
      <c r="BR271" s="11">
        <f t="shared" ca="1" si="176"/>
        <v>0.9757902406812643</v>
      </c>
      <c r="BT271" s="12">
        <f t="shared" ca="1" si="145"/>
        <v>-0.9757902406812643</v>
      </c>
      <c r="BU271" s="12">
        <f t="shared" ca="1" si="177"/>
        <v>0.95216659380879975</v>
      </c>
      <c r="BW271" s="12">
        <f t="shared" ca="1" si="178"/>
        <v>3.7209994494803591</v>
      </c>
      <c r="BY271">
        <f t="shared" ca="1" si="146"/>
        <v>1</v>
      </c>
      <c r="CA271">
        <f t="shared" ca="1" si="147"/>
        <v>0</v>
      </c>
      <c r="CB271">
        <f t="shared" ca="1" si="148"/>
        <v>0</v>
      </c>
      <c r="CC271">
        <f t="shared" ca="1" si="149"/>
        <v>1</v>
      </c>
      <c r="CD271">
        <f t="shared" ca="1" si="150"/>
        <v>0</v>
      </c>
      <c r="CF271">
        <f t="shared" ca="1" si="179"/>
        <v>1</v>
      </c>
    </row>
    <row r="272" spans="1:84" x14ac:dyDescent="0.45">
      <c r="A272">
        <v>0</v>
      </c>
      <c r="C272">
        <v>1</v>
      </c>
      <c r="D272">
        <v>0</v>
      </c>
      <c r="E272">
        <v>2</v>
      </c>
      <c r="F272">
        <v>4</v>
      </c>
      <c r="G272">
        <v>1</v>
      </c>
      <c r="H272">
        <v>0.60198603011310592</v>
      </c>
      <c r="I272">
        <v>-0.21037124746774111</v>
      </c>
      <c r="J272">
        <v>1.713089548762909</v>
      </c>
      <c r="K272">
        <v>-0.42037986775445391</v>
      </c>
      <c r="L272">
        <v>1.646906938585325</v>
      </c>
      <c r="M272">
        <v>1.7279298646544401</v>
      </c>
      <c r="N272">
        <v>1.220012542598059</v>
      </c>
      <c r="P272" s="5" cm="1">
        <f t="array" ref="P272">MMULT($C272:$N272,CU$4:CU$15)</f>
        <v>-1.9339446136498872</v>
      </c>
      <c r="Q272" s="5" cm="1">
        <f t="array" ref="Q272">MMULT($C272:$N272,CV$4:CV$15)</f>
        <v>0.80801101035890233</v>
      </c>
      <c r="R272" s="5" cm="1">
        <f t="array" ref="R272">MMULT($C272:$N272,CW$4:CW$15)</f>
        <v>3.4653175560256289</v>
      </c>
      <c r="S272" s="5" cm="1">
        <f t="array" ref="S272">MMULT($C272:$N272,CX$4:CX$15)</f>
        <v>-3.3863211370992103</v>
      </c>
      <c r="T272" s="5" cm="1">
        <f t="array" ref="T272">MMULT($C272:$N272,CY$4:CY$15)</f>
        <v>-1.7685396874106785</v>
      </c>
      <c r="U272" s="5" cm="1">
        <f t="array" ref="U272">MMULT($C272:$N272,CZ$4:CZ$15)</f>
        <v>2.5654028935453184</v>
      </c>
      <c r="V272" s="5" cm="1">
        <f t="array" ref="V272">MMULT($C272:$N272,DA$4:DA$15)</f>
        <v>-0.65291505609480249</v>
      </c>
      <c r="W272" s="5" cm="1">
        <f t="array" ref="W272">MMULT($C272:$N272,DB$4:DB$15)</f>
        <v>0.26821267828602557</v>
      </c>
      <c r="X272" s="5" cm="1">
        <f t="array" ref="X272">MMULT($C272:$N272,DC$4:DC$15)</f>
        <v>-1.8099661452101581</v>
      </c>
      <c r="Y272" s="5" cm="1">
        <f t="array" ref="Y272">MMULT($C272:$N272,DD$4:DD$15)</f>
        <v>-3.3450205660276588</v>
      </c>
      <c r="Z272" s="5" cm="1">
        <f t="array" ref="Z272">MMULT($C272:$N272,DE$4:DE$15)</f>
        <v>-3.0058705809234487</v>
      </c>
      <c r="AA272" s="5" cm="1">
        <f t="array" ref="AA272">MMULT($C272:$N272,DF$4:DF$15)</f>
        <v>2.7842639266490292</v>
      </c>
      <c r="AB272" s="5" cm="1">
        <f t="array" ref="AB272">MMULT($C272:$N272,DG$4:DG$15)</f>
        <v>-0.1038262554446534</v>
      </c>
      <c r="AC272" s="5" cm="1">
        <f t="array" ref="AC272">MMULT($C272:$N272,DH$4:DH$15)</f>
        <v>-1.8331262019751069</v>
      </c>
      <c r="AD272" s="5" cm="1">
        <f t="array" ref="AD272">MMULT($C272:$N272,DI$4:DI$15)</f>
        <v>4.3679179166633952</v>
      </c>
      <c r="AE272" s="5" cm="1">
        <f t="array" ref="AE272">MMULT($C272:$N272,DJ$4:DJ$15)</f>
        <v>3.6746096981880672</v>
      </c>
      <c r="AF272">
        <v>1</v>
      </c>
      <c r="AG272" s="7">
        <f t="shared" si="151"/>
        <v>0</v>
      </c>
      <c r="AH272" s="7">
        <f t="shared" si="152"/>
        <v>0.80801101035890233</v>
      </c>
      <c r="AI272" s="7">
        <f t="shared" si="153"/>
        <v>3.4653175560256289</v>
      </c>
      <c r="AJ272" s="7">
        <f t="shared" si="154"/>
        <v>0</v>
      </c>
      <c r="AK272" s="7">
        <f t="shared" si="155"/>
        <v>0</v>
      </c>
      <c r="AL272" s="7">
        <f t="shared" si="156"/>
        <v>2.5654028935453184</v>
      </c>
      <c r="AM272" s="7">
        <f t="shared" si="157"/>
        <v>0</v>
      </c>
      <c r="AN272" s="7">
        <f t="shared" si="158"/>
        <v>0.26821267828602557</v>
      </c>
      <c r="AO272" s="7">
        <f t="shared" si="159"/>
        <v>0</v>
      </c>
      <c r="AP272" s="7">
        <f t="shared" si="160"/>
        <v>0</v>
      </c>
      <c r="AQ272" s="7">
        <f t="shared" si="161"/>
        <v>0</v>
      </c>
      <c r="AR272" s="7">
        <f t="shared" si="162"/>
        <v>2.7842639266490292</v>
      </c>
      <c r="AS272" s="7">
        <f t="shared" si="163"/>
        <v>0</v>
      </c>
      <c r="AT272" s="7">
        <f t="shared" si="164"/>
        <v>0</v>
      </c>
      <c r="AU272" s="7">
        <f t="shared" si="165"/>
        <v>4.3679179166633952</v>
      </c>
      <c r="AV272" s="7">
        <f t="shared" si="166"/>
        <v>3.6746096981880672</v>
      </c>
      <c r="AX272" s="8" cm="1">
        <f t="array" aca="1" ref="AX272" ca="1">MMULT($AF272:$AV272,CU$21:CU$37)</f>
        <v>0.89669358763784546</v>
      </c>
      <c r="AY272" s="8" cm="1">
        <f t="array" aca="1" ref="AY272" ca="1">MMULT($AF272:$AV272,CV$21:CV$37)</f>
        <v>1.867875430210244</v>
      </c>
      <c r="AZ272" s="8" cm="1">
        <f t="array" aca="1" ref="AZ272" ca="1">MMULT($AF272:$AV272,CW$21:CW$37)</f>
        <v>4.7507474292300573</v>
      </c>
      <c r="BA272" s="8" cm="1">
        <f t="array" aca="1" ref="BA272" ca="1">MMULT($AF272:$AV272,CX$21:CX$37)</f>
        <v>-2.4181021310359627</v>
      </c>
      <c r="BB272" s="8" cm="1">
        <f t="array" aca="1" ref="BB272" ca="1">MMULT($AF272:$AV272,CY$21:CY$37)</f>
        <v>0.60721772933467166</v>
      </c>
      <c r="BC272" s="8" cm="1">
        <f t="array" aca="1" ref="BC272" ca="1">MMULT($AF272:$AV272,CZ$21:CZ$37)</f>
        <v>-9.0182966955585009</v>
      </c>
      <c r="BD272" s="8" cm="1">
        <f t="array" aca="1" ref="BD272" ca="1">MMULT($AF272:$AV272,DA$21:DA$37)</f>
        <v>4.2225079799922192</v>
      </c>
      <c r="BE272" s="8" cm="1">
        <f t="array" aca="1" ref="BE272" ca="1">MMULT($AF272:$AV272,DB$21:DB$37)</f>
        <v>4.0146351361779455</v>
      </c>
      <c r="BF272" s="11">
        <v>1</v>
      </c>
      <c r="BG272" s="11">
        <f t="shared" ca="1" si="167"/>
        <v>0.89669358763784546</v>
      </c>
      <c r="BH272" s="11">
        <f t="shared" ca="1" si="168"/>
        <v>1.867875430210244</v>
      </c>
      <c r="BI272" s="11">
        <f t="shared" ca="1" si="169"/>
        <v>4.7507474292300573</v>
      </c>
      <c r="BJ272" s="11">
        <f t="shared" ca="1" si="170"/>
        <v>0</v>
      </c>
      <c r="BK272" s="11">
        <f t="shared" ca="1" si="171"/>
        <v>0.60721772933467166</v>
      </c>
      <c r="BL272" s="11">
        <f t="shared" ca="1" si="172"/>
        <v>0</v>
      </c>
      <c r="BM272" s="11">
        <f t="shared" ca="1" si="173"/>
        <v>4.2225079799922192</v>
      </c>
      <c r="BN272" s="11">
        <f t="shared" ca="1" si="174"/>
        <v>4.0146351361779455</v>
      </c>
      <c r="BP272" s="8" cm="1">
        <f t="array" aca="1" ref="BP272" ca="1">MMULT(BF272:BN272,CU$43:CU$51)</f>
        <v>1.7610203394498214</v>
      </c>
      <c r="BQ272" s="11">
        <f t="shared" ca="1" si="175"/>
        <v>0.14666259554234432</v>
      </c>
      <c r="BR272" s="11">
        <f t="shared" ca="1" si="176"/>
        <v>0.14666259554234432</v>
      </c>
      <c r="BT272" s="12">
        <f t="shared" ca="1" si="145"/>
        <v>-0.14666259554234432</v>
      </c>
      <c r="BU272" s="12">
        <f t="shared" ca="1" si="177"/>
        <v>2.1509916931217274E-2</v>
      </c>
      <c r="BW272" s="12">
        <f t="shared" ca="1" si="178"/>
        <v>0.15860025933920377</v>
      </c>
      <c r="BY272">
        <f t="shared" ca="1" si="146"/>
        <v>0</v>
      </c>
      <c r="CA272">
        <f t="shared" ca="1" si="147"/>
        <v>0</v>
      </c>
      <c r="CB272">
        <f t="shared" ca="1" si="148"/>
        <v>1</v>
      </c>
      <c r="CC272">
        <f t="shared" ca="1" si="149"/>
        <v>0</v>
      </c>
      <c r="CD272">
        <f t="shared" ca="1" si="150"/>
        <v>0</v>
      </c>
      <c r="CF272">
        <f t="shared" ca="1" si="179"/>
        <v>1</v>
      </c>
    </row>
    <row r="273" spans="1:84" x14ac:dyDescent="0.45">
      <c r="A273">
        <v>0</v>
      </c>
      <c r="C273">
        <v>1</v>
      </c>
      <c r="D273">
        <v>0</v>
      </c>
      <c r="E273">
        <v>2</v>
      </c>
      <c r="F273">
        <v>2</v>
      </c>
      <c r="G273">
        <v>1</v>
      </c>
      <c r="H273">
        <v>0.73967525425312064</v>
      </c>
      <c r="I273">
        <v>0.77449457675057287</v>
      </c>
      <c r="J273">
        <v>1.1321874368285361</v>
      </c>
      <c r="K273">
        <v>0.44399566533330043</v>
      </c>
      <c r="L273">
        <v>0.27070086782297159</v>
      </c>
      <c r="M273">
        <v>0.59694917258336722</v>
      </c>
      <c r="N273">
        <v>1.220012542598059</v>
      </c>
      <c r="P273" s="5" cm="1">
        <f t="array" ref="P273">MMULT($C273:$N273,CU$4:CU$15)</f>
        <v>-2.3607068998227851</v>
      </c>
      <c r="Q273" s="5" cm="1">
        <f t="array" ref="Q273">MMULT($C273:$N273,CV$4:CV$15)</f>
        <v>-0.73299165219588969</v>
      </c>
      <c r="R273" s="5" cm="1">
        <f t="array" ref="R273">MMULT($C273:$N273,CW$4:CW$15)</f>
        <v>2.3673872931921252</v>
      </c>
      <c r="S273" s="5" cm="1">
        <f t="array" ref="S273">MMULT($C273:$N273,CX$4:CX$15)</f>
        <v>-0.58402143706031029</v>
      </c>
      <c r="T273" s="5" cm="1">
        <f t="array" ref="T273">MMULT($C273:$N273,CY$4:CY$15)</f>
        <v>-0.2366522148612111</v>
      </c>
      <c r="U273" s="5" cm="1">
        <f t="array" ref="U273">MMULT($C273:$N273,CZ$4:CZ$15)</f>
        <v>2.3913930451166725</v>
      </c>
      <c r="V273" s="5" cm="1">
        <f t="array" ref="V273">MMULT($C273:$N273,DA$4:DA$15)</f>
        <v>2.4932692099852272E-2</v>
      </c>
      <c r="W273" s="5" cm="1">
        <f t="array" ref="W273">MMULT($C273:$N273,DB$4:DB$15)</f>
        <v>-0.3819470275428139</v>
      </c>
      <c r="X273" s="5" cm="1">
        <f t="array" ref="X273">MMULT($C273:$N273,DC$4:DC$15)</f>
        <v>-0.49290830534465352</v>
      </c>
      <c r="Y273" s="5" cm="1">
        <f t="array" ref="Y273">MMULT($C273:$N273,DD$4:DD$15)</f>
        <v>-1.7920435808635187</v>
      </c>
      <c r="Z273" s="5" cm="1">
        <f t="array" ref="Z273">MMULT($C273:$N273,DE$4:DE$15)</f>
        <v>-2.4071050274458665</v>
      </c>
      <c r="AA273" s="5" cm="1">
        <f t="array" ref="AA273">MMULT($C273:$N273,DF$4:DF$15)</f>
        <v>8.1445123098996097E-2</v>
      </c>
      <c r="AB273" s="5" cm="1">
        <f t="array" ref="AB273">MMULT($C273:$N273,DG$4:DG$15)</f>
        <v>-0.90031789382442451</v>
      </c>
      <c r="AC273" s="5" cm="1">
        <f t="array" ref="AC273">MMULT($C273:$N273,DH$4:DH$15)</f>
        <v>-0.43078000845453979</v>
      </c>
      <c r="AD273" s="5" cm="1">
        <f t="array" ref="AD273">MMULT($C273:$N273,DI$4:DI$15)</f>
        <v>2.5824549303544013</v>
      </c>
      <c r="AE273" s="5" cm="1">
        <f t="array" ref="AE273">MMULT($C273:$N273,DJ$4:DJ$15)</f>
        <v>2.517640677350828</v>
      </c>
      <c r="AF273">
        <v>1</v>
      </c>
      <c r="AG273" s="7">
        <f t="shared" si="151"/>
        <v>0</v>
      </c>
      <c r="AH273" s="7">
        <f t="shared" si="152"/>
        <v>0</v>
      </c>
      <c r="AI273" s="7">
        <f t="shared" si="153"/>
        <v>2.3673872931921252</v>
      </c>
      <c r="AJ273" s="7">
        <f t="shared" si="154"/>
        <v>0</v>
      </c>
      <c r="AK273" s="7">
        <f t="shared" si="155"/>
        <v>0</v>
      </c>
      <c r="AL273" s="7">
        <f t="shared" si="156"/>
        <v>2.3913930451166725</v>
      </c>
      <c r="AM273" s="7">
        <f t="shared" si="157"/>
        <v>2.4932692099852272E-2</v>
      </c>
      <c r="AN273" s="7">
        <f t="shared" si="158"/>
        <v>0</v>
      </c>
      <c r="AO273" s="7">
        <f t="shared" si="159"/>
        <v>0</v>
      </c>
      <c r="AP273" s="7">
        <f t="shared" si="160"/>
        <v>0</v>
      </c>
      <c r="AQ273" s="7">
        <f t="shared" si="161"/>
        <v>0</v>
      </c>
      <c r="AR273" s="7">
        <f t="shared" si="162"/>
        <v>8.1445123098996097E-2</v>
      </c>
      <c r="AS273" s="7">
        <f t="shared" si="163"/>
        <v>0</v>
      </c>
      <c r="AT273" s="7">
        <f t="shared" si="164"/>
        <v>0</v>
      </c>
      <c r="AU273" s="7">
        <f t="shared" si="165"/>
        <v>2.5824549303544013</v>
      </c>
      <c r="AV273" s="7">
        <f t="shared" si="166"/>
        <v>2.517640677350828</v>
      </c>
      <c r="AX273" s="8" cm="1">
        <f t="array" aca="1" ref="AX273" ca="1">MMULT($AF273:$AV273,CU$21:CU$37)</f>
        <v>2.4373691093600391</v>
      </c>
      <c r="AY273" s="8" cm="1">
        <f t="array" aca="1" ref="AY273" ca="1">MMULT($AF273:$AV273,CV$21:CV$37)</f>
        <v>2.1565127869931824</v>
      </c>
      <c r="AZ273" s="8" cm="1">
        <f t="array" aca="1" ref="AZ273" ca="1">MMULT($AF273:$AV273,CW$21:CW$37)</f>
        <v>2.6190964483104038</v>
      </c>
      <c r="BA273" s="8" cm="1">
        <f t="array" aca="1" ref="BA273" ca="1">MMULT($AF273:$AV273,CX$21:CX$37)</f>
        <v>-1.8353280077723257</v>
      </c>
      <c r="BB273" s="8" cm="1">
        <f t="array" aca="1" ref="BB273" ca="1">MMULT($AF273:$AV273,CY$21:CY$37)</f>
        <v>-1.4363741824341842</v>
      </c>
      <c r="BC273" s="8" cm="1">
        <f t="array" aca="1" ref="BC273" ca="1">MMULT($AF273:$AV273,CZ$21:CZ$37)</f>
        <v>-6.6171499822043121</v>
      </c>
      <c r="BD273" s="8" cm="1">
        <f t="array" aca="1" ref="BD273" ca="1">MMULT($AF273:$AV273,DA$21:DA$37)</f>
        <v>3.0330728152295179</v>
      </c>
      <c r="BE273" s="8" cm="1">
        <f t="array" aca="1" ref="BE273" ca="1">MMULT($AF273:$AV273,DB$21:DB$37)</f>
        <v>1.9226905357257034</v>
      </c>
      <c r="BF273" s="11">
        <v>1</v>
      </c>
      <c r="BG273" s="11">
        <f t="shared" ca="1" si="167"/>
        <v>2.4373691093600391</v>
      </c>
      <c r="BH273" s="11">
        <f t="shared" ca="1" si="168"/>
        <v>2.1565127869931824</v>
      </c>
      <c r="BI273" s="11">
        <f t="shared" ca="1" si="169"/>
        <v>2.6190964483104038</v>
      </c>
      <c r="BJ273" s="11">
        <f t="shared" ca="1" si="170"/>
        <v>0</v>
      </c>
      <c r="BK273" s="11">
        <f t="shared" ca="1" si="171"/>
        <v>0</v>
      </c>
      <c r="BL273" s="11">
        <f t="shared" ca="1" si="172"/>
        <v>0</v>
      </c>
      <c r="BM273" s="11">
        <f t="shared" ca="1" si="173"/>
        <v>3.0330728152295179</v>
      </c>
      <c r="BN273" s="11">
        <f t="shared" ca="1" si="174"/>
        <v>1.9226905357257034</v>
      </c>
      <c r="BP273" s="8" cm="1">
        <f t="array" aca="1" ref="BP273" ca="1">MMULT(BF273:BN273,CU$43:CU$51)</f>
        <v>-0.30114094005624792</v>
      </c>
      <c r="BQ273" s="11">
        <f t="shared" ca="1" si="175"/>
        <v>0.5747214053740497</v>
      </c>
      <c r="BR273" s="11">
        <f t="shared" ca="1" si="176"/>
        <v>0.5747214053740497</v>
      </c>
      <c r="BT273" s="12">
        <f t="shared" ca="1" si="145"/>
        <v>-0.5747214053740497</v>
      </c>
      <c r="BU273" s="12">
        <f t="shared" ca="1" si="177"/>
        <v>0.33030469379512278</v>
      </c>
      <c r="BW273" s="12">
        <f t="shared" ca="1" si="178"/>
        <v>0.85501080804804797</v>
      </c>
      <c r="BY273">
        <f t="shared" ca="1" si="146"/>
        <v>1</v>
      </c>
      <c r="CA273">
        <f t="shared" ca="1" si="147"/>
        <v>0</v>
      </c>
      <c r="CB273">
        <f t="shared" ca="1" si="148"/>
        <v>0</v>
      </c>
      <c r="CC273">
        <f t="shared" ca="1" si="149"/>
        <v>1</v>
      </c>
      <c r="CD273">
        <f t="shared" ca="1" si="150"/>
        <v>0</v>
      </c>
      <c r="CF273">
        <f t="shared" ca="1" si="179"/>
        <v>1</v>
      </c>
    </row>
    <row r="274" spans="1:84" x14ac:dyDescent="0.45">
      <c r="A274">
        <v>1</v>
      </c>
      <c r="C274">
        <v>1</v>
      </c>
      <c r="D274">
        <v>1</v>
      </c>
      <c r="E274">
        <v>0</v>
      </c>
      <c r="F274">
        <v>3</v>
      </c>
      <c r="G274">
        <v>1</v>
      </c>
      <c r="H274">
        <v>2.8050136163533419</v>
      </c>
      <c r="I274">
        <v>-0.57278740082984358</v>
      </c>
      <c r="J274">
        <v>-2.9616787040209661E-2</v>
      </c>
      <c r="K274">
        <v>-0.37582442790456971</v>
      </c>
      <c r="L274">
        <v>-0.21706837244722979</v>
      </c>
      <c r="M274">
        <v>-0.77609521932849101</v>
      </c>
      <c r="N274">
        <v>0.75338357630065012</v>
      </c>
      <c r="P274" s="5" cm="1">
        <f t="array" ref="P274">MMULT($C274:$N274,CU$4:CU$15)</f>
        <v>2.5759052610890198</v>
      </c>
      <c r="Q274" s="5" cm="1">
        <f t="array" ref="Q274">MMULT($C274:$N274,CV$4:CV$15)</f>
        <v>1.0853713036441204</v>
      </c>
      <c r="R274" s="5" cm="1">
        <f t="array" ref="R274">MMULT($C274:$N274,CW$4:CW$15)</f>
        <v>3.2680586459597962</v>
      </c>
      <c r="S274" s="5" cm="1">
        <f t="array" ref="S274">MMULT($C274:$N274,CX$4:CX$15)</f>
        <v>-1.773159891815649</v>
      </c>
      <c r="T274" s="5" cm="1">
        <f t="array" ref="T274">MMULT($C274:$N274,CY$4:CY$15)</f>
        <v>-4.0132750846969634</v>
      </c>
      <c r="U274" s="5" cm="1">
        <f t="array" ref="U274">MMULT($C274:$N274,CZ$4:CZ$15)</f>
        <v>-0.18577370828097756</v>
      </c>
      <c r="V274" s="5" cm="1">
        <f t="array" ref="V274">MMULT($C274:$N274,DA$4:DA$15)</f>
        <v>1.8327897116740932</v>
      </c>
      <c r="W274" s="5" cm="1">
        <f t="array" ref="W274">MMULT($C274:$N274,DB$4:DB$15)</f>
        <v>1.3542349948498997</v>
      </c>
      <c r="X274" s="5" cm="1">
        <f t="array" ref="X274">MMULT($C274:$N274,DC$4:DC$15)</f>
        <v>0.69185023290939673</v>
      </c>
      <c r="Y274" s="5" cm="1">
        <f t="array" ref="Y274">MMULT($C274:$N274,DD$4:DD$15)</f>
        <v>4.4691182841720014</v>
      </c>
      <c r="Z274" s="5" cm="1">
        <f t="array" ref="Z274">MMULT($C274:$N274,DE$4:DE$15)</f>
        <v>-1.6127999925501419</v>
      </c>
      <c r="AA274" s="5" cm="1">
        <f t="array" ref="AA274">MMULT($C274:$N274,DF$4:DF$15)</f>
        <v>2.8041334242094687</v>
      </c>
      <c r="AB274" s="5" cm="1">
        <f t="array" ref="AB274">MMULT($C274:$N274,DG$4:DG$15)</f>
        <v>0.70491882161532693</v>
      </c>
      <c r="AC274" s="5" cm="1">
        <f t="array" ref="AC274">MMULT($C274:$N274,DH$4:DH$15)</f>
        <v>-2.8293554499002136</v>
      </c>
      <c r="AD274" s="5" cm="1">
        <f t="array" ref="AD274">MMULT($C274:$N274,DI$4:DI$15)</f>
        <v>4.8111174899785798</v>
      </c>
      <c r="AE274" s="5" cm="1">
        <f t="array" ref="AE274">MMULT($C274:$N274,DJ$4:DJ$15)</f>
        <v>1.2182714278237938</v>
      </c>
      <c r="AF274">
        <v>1</v>
      </c>
      <c r="AG274" s="7">
        <f t="shared" si="151"/>
        <v>2.5759052610890198</v>
      </c>
      <c r="AH274" s="7">
        <f t="shared" si="152"/>
        <v>1.0853713036441204</v>
      </c>
      <c r="AI274" s="7">
        <f t="shared" si="153"/>
        <v>3.2680586459597962</v>
      </c>
      <c r="AJ274" s="7">
        <f t="shared" si="154"/>
        <v>0</v>
      </c>
      <c r="AK274" s="7">
        <f t="shared" si="155"/>
        <v>0</v>
      </c>
      <c r="AL274" s="7">
        <f t="shared" si="156"/>
        <v>0</v>
      </c>
      <c r="AM274" s="7">
        <f t="shared" si="157"/>
        <v>1.8327897116740932</v>
      </c>
      <c r="AN274" s="7">
        <f t="shared" si="158"/>
        <v>1.3542349948498997</v>
      </c>
      <c r="AO274" s="7">
        <f t="shared" si="159"/>
        <v>0.69185023290939673</v>
      </c>
      <c r="AP274" s="7">
        <f t="shared" si="160"/>
        <v>4.4691182841720014</v>
      </c>
      <c r="AQ274" s="7">
        <f t="shared" si="161"/>
        <v>0</v>
      </c>
      <c r="AR274" s="7">
        <f t="shared" si="162"/>
        <v>2.8041334242094687</v>
      </c>
      <c r="AS274" s="7">
        <f t="shared" si="163"/>
        <v>0.70491882161532693</v>
      </c>
      <c r="AT274" s="7">
        <f t="shared" si="164"/>
        <v>0</v>
      </c>
      <c r="AU274" s="7">
        <f t="shared" si="165"/>
        <v>4.8111174899785798</v>
      </c>
      <c r="AV274" s="7">
        <f t="shared" si="166"/>
        <v>1.2182714278237938</v>
      </c>
      <c r="AX274" s="8" cm="1">
        <f t="array" aca="1" ref="AX274" ca="1">MMULT($AF274:$AV274,CU$21:CU$37)</f>
        <v>-1.6109037839697502</v>
      </c>
      <c r="AY274" s="8" cm="1">
        <f t="array" aca="1" ref="AY274" ca="1">MMULT($AF274:$AV274,CV$21:CV$37)</f>
        <v>-7.032851715341476E-2</v>
      </c>
      <c r="AZ274" s="8" cm="1">
        <f t="array" aca="1" ref="AZ274" ca="1">MMULT($AF274:$AV274,CW$21:CW$37)</f>
        <v>-1.5777110644454468</v>
      </c>
      <c r="BA274" s="8" cm="1">
        <f t="array" aca="1" ref="BA274" ca="1">MMULT($AF274:$AV274,CX$21:CX$37)</f>
        <v>-1.5611948265669764</v>
      </c>
      <c r="BB274" s="8" cm="1">
        <f t="array" aca="1" ref="BB274" ca="1">MMULT($AF274:$AV274,CY$21:CY$37)</f>
        <v>6.2535381277986968</v>
      </c>
      <c r="BC274" s="8" cm="1">
        <f t="array" aca="1" ref="BC274" ca="1">MMULT($AF274:$AV274,CZ$21:CZ$37)</f>
        <v>-2.075245578174433</v>
      </c>
      <c r="BD274" s="8" cm="1">
        <f t="array" aca="1" ref="BD274" ca="1">MMULT($AF274:$AV274,DA$21:DA$37)</f>
        <v>4.5843173262507051</v>
      </c>
      <c r="BE274" s="8" cm="1">
        <f t="array" aca="1" ref="BE274" ca="1">MMULT($AF274:$AV274,DB$21:DB$37)</f>
        <v>-4.8833251351820737</v>
      </c>
      <c r="BF274" s="11">
        <v>1</v>
      </c>
      <c r="BG274" s="11">
        <f t="shared" ca="1" si="167"/>
        <v>0</v>
      </c>
      <c r="BH274" s="11">
        <f t="shared" ca="1" si="168"/>
        <v>0</v>
      </c>
      <c r="BI274" s="11">
        <f t="shared" ca="1" si="169"/>
        <v>0</v>
      </c>
      <c r="BJ274" s="11">
        <f t="shared" ca="1" si="170"/>
        <v>0</v>
      </c>
      <c r="BK274" s="11">
        <f t="shared" ca="1" si="171"/>
        <v>6.2535381277986968</v>
      </c>
      <c r="BL274" s="11">
        <f t="shared" ca="1" si="172"/>
        <v>0</v>
      </c>
      <c r="BM274" s="11">
        <f t="shared" ca="1" si="173"/>
        <v>4.5843173262507051</v>
      </c>
      <c r="BN274" s="11">
        <f t="shared" ca="1" si="174"/>
        <v>0</v>
      </c>
      <c r="BP274" s="8" cm="1">
        <f t="array" aca="1" ref="BP274" ca="1">MMULT(BF274:BN274,CU$43:CU$51)</f>
        <v>-0.58281588056914124</v>
      </c>
      <c r="BQ274" s="11">
        <f t="shared" ca="1" si="175"/>
        <v>0.64171508271302224</v>
      </c>
      <c r="BR274" s="11">
        <f t="shared" ca="1" si="176"/>
        <v>0.64171508271302224</v>
      </c>
      <c r="BT274" s="12">
        <f t="shared" ca="1" si="145"/>
        <v>0.35828491728697776</v>
      </c>
      <c r="BU274" s="12">
        <f t="shared" ca="1" si="177"/>
        <v>0.1283680819553365</v>
      </c>
      <c r="BW274" s="12">
        <f t="shared" ca="1" si="178"/>
        <v>1.0264267507652454</v>
      </c>
      <c r="BY274">
        <f t="shared" ca="1" si="146"/>
        <v>1</v>
      </c>
      <c r="CA274">
        <f t="shared" ca="1" si="147"/>
        <v>1</v>
      </c>
      <c r="CB274">
        <f t="shared" ca="1" si="148"/>
        <v>0</v>
      </c>
      <c r="CC274">
        <f t="shared" ca="1" si="149"/>
        <v>0</v>
      </c>
      <c r="CD274">
        <f t="shared" ca="1" si="150"/>
        <v>0</v>
      </c>
      <c r="CF274">
        <f t="shared" ca="1" si="179"/>
        <v>1</v>
      </c>
    </row>
    <row r="275" spans="1:84" x14ac:dyDescent="0.45">
      <c r="A275">
        <v>0</v>
      </c>
      <c r="C275">
        <v>1</v>
      </c>
      <c r="D275">
        <v>0</v>
      </c>
      <c r="E275">
        <v>9</v>
      </c>
      <c r="F275">
        <v>5</v>
      </c>
      <c r="G275">
        <v>2</v>
      </c>
      <c r="H275">
        <v>2.5296351680733129</v>
      </c>
      <c r="I275">
        <v>-0.55133395856671563</v>
      </c>
      <c r="J275">
        <v>1.4226384927957221</v>
      </c>
      <c r="K275">
        <v>-0.5094907474542224</v>
      </c>
      <c r="L275">
        <v>0.58426680799667241</v>
      </c>
      <c r="M275">
        <v>1.4825306413906509</v>
      </c>
      <c r="N275">
        <v>1.1033553010237069</v>
      </c>
      <c r="P275" s="5" cm="1">
        <f t="array" ref="P275">MMULT($C275:$N275,CU$4:CU$15)</f>
        <v>-6.894114962352778</v>
      </c>
      <c r="Q275" s="5" cm="1">
        <f t="array" ref="Q275">MMULT($C275:$N275,CV$4:CV$15)</f>
        <v>2.2947070652824939</v>
      </c>
      <c r="R275" s="5" cm="1">
        <f t="array" ref="R275">MMULT($C275:$N275,CW$4:CW$15)</f>
        <v>7.2218905298595084</v>
      </c>
      <c r="S275" s="5" cm="1">
        <f t="array" ref="S275">MMULT($C275:$N275,CX$4:CX$15)</f>
        <v>-2.7305580498451913</v>
      </c>
      <c r="T275" s="5" cm="1">
        <f t="array" ref="T275">MMULT($C275:$N275,CY$4:CY$15)</f>
        <v>-0.31501406868945858</v>
      </c>
      <c r="U275" s="5" cm="1">
        <f t="array" ref="U275">MMULT($C275:$N275,CZ$4:CZ$15)</f>
        <v>7.7485907861694958</v>
      </c>
      <c r="V275" s="5" cm="1">
        <f t="array" ref="V275">MMULT($C275:$N275,DA$4:DA$15)</f>
        <v>-3.018936953882096</v>
      </c>
      <c r="W275" s="5" cm="1">
        <f t="array" ref="W275">MMULT($C275:$N275,DB$4:DB$15)</f>
        <v>-2.2391957447962216</v>
      </c>
      <c r="X275" s="5" cm="1">
        <f t="array" ref="X275">MMULT($C275:$N275,DC$4:DC$15)</f>
        <v>-0.32295791571848209</v>
      </c>
      <c r="Y275" s="5" cm="1">
        <f t="array" ref="Y275">MMULT($C275:$N275,DD$4:DD$15)</f>
        <v>-5.2541028782816479</v>
      </c>
      <c r="Z275" s="5" cm="1">
        <f t="array" ref="Z275">MMULT($C275:$N275,DE$4:DE$15)</f>
        <v>-8.5513510715775336</v>
      </c>
      <c r="AA275" s="5" cm="1">
        <f t="array" ref="AA275">MMULT($C275:$N275,DF$4:DF$15)</f>
        <v>-3.1394883723932372</v>
      </c>
      <c r="AB275" s="5" cm="1">
        <f t="array" ref="AB275">MMULT($C275:$N275,DG$4:DG$15)</f>
        <v>-5.9881448058875977</v>
      </c>
      <c r="AC275" s="5" cm="1">
        <f t="array" ref="AC275">MMULT($C275:$N275,DH$4:DH$15)</f>
        <v>1.1549725398998327</v>
      </c>
      <c r="AD275" s="5" cm="1">
        <f t="array" ref="AD275">MMULT($C275:$N275,DI$4:DI$15)</f>
        <v>1.3085141227207777</v>
      </c>
      <c r="AE275" s="5" cm="1">
        <f t="array" ref="AE275">MMULT($C275:$N275,DJ$4:DJ$15)</f>
        <v>-0.32102328081354931</v>
      </c>
      <c r="AF275">
        <v>1</v>
      </c>
      <c r="AG275" s="7">
        <f t="shared" si="151"/>
        <v>0</v>
      </c>
      <c r="AH275" s="7">
        <f t="shared" si="152"/>
        <v>2.2947070652824939</v>
      </c>
      <c r="AI275" s="7">
        <f t="shared" si="153"/>
        <v>7.2218905298595084</v>
      </c>
      <c r="AJ275" s="7">
        <f t="shared" si="154"/>
        <v>0</v>
      </c>
      <c r="AK275" s="7">
        <f t="shared" si="155"/>
        <v>0</v>
      </c>
      <c r="AL275" s="7">
        <f t="shared" si="156"/>
        <v>7.7485907861694958</v>
      </c>
      <c r="AM275" s="7">
        <f t="shared" si="157"/>
        <v>0</v>
      </c>
      <c r="AN275" s="7">
        <f t="shared" si="158"/>
        <v>0</v>
      </c>
      <c r="AO275" s="7">
        <f t="shared" si="159"/>
        <v>0</v>
      </c>
      <c r="AP275" s="7">
        <f t="shared" si="160"/>
        <v>0</v>
      </c>
      <c r="AQ275" s="7">
        <f t="shared" si="161"/>
        <v>0</v>
      </c>
      <c r="AR275" s="7">
        <f t="shared" si="162"/>
        <v>0</v>
      </c>
      <c r="AS275" s="7">
        <f t="shared" si="163"/>
        <v>0</v>
      </c>
      <c r="AT275" s="7">
        <f t="shared" si="164"/>
        <v>1.1549725398998327</v>
      </c>
      <c r="AU275" s="7">
        <f t="shared" si="165"/>
        <v>1.3085141227207777</v>
      </c>
      <c r="AV275" s="7">
        <f t="shared" si="166"/>
        <v>0</v>
      </c>
      <c r="AX275" s="8" cm="1">
        <f t="array" aca="1" ref="AX275" ca="1">MMULT($AF275:$AV275,CU$21:CU$37)</f>
        <v>4.7927906319085389</v>
      </c>
      <c r="AY275" s="8" cm="1">
        <f t="array" aca="1" ref="AY275" ca="1">MMULT($AF275:$AV275,CV$21:CV$37)</f>
        <v>0.67570325116746188</v>
      </c>
      <c r="AZ275" s="8" cm="1">
        <f t="array" aca="1" ref="AZ275" ca="1">MMULT($AF275:$AV275,CW$21:CW$37)</f>
        <v>5.1592402971392834</v>
      </c>
      <c r="BA275" s="8" cm="1">
        <f t="array" aca="1" ref="BA275" ca="1">MMULT($AF275:$AV275,CX$21:CX$37)</f>
        <v>-2.5739747406308489</v>
      </c>
      <c r="BB275" s="8" cm="1">
        <f t="array" aca="1" ref="BB275" ca="1">MMULT($AF275:$AV275,CY$21:CY$37)</f>
        <v>-7.8725042093209234</v>
      </c>
      <c r="BC275" s="8" cm="1">
        <f t="array" aca="1" ref="BC275" ca="1">MMULT($AF275:$AV275,CZ$21:CZ$37)</f>
        <v>-10.501943122891296</v>
      </c>
      <c r="BD275" s="8" cm="1">
        <f t="array" aca="1" ref="BD275" ca="1">MMULT($AF275:$AV275,DA$21:DA$37)</f>
        <v>8.5655294381561173</v>
      </c>
      <c r="BE275" s="8" cm="1">
        <f t="array" aca="1" ref="BE275" ca="1">MMULT($AF275:$AV275,DB$21:DB$37)</f>
        <v>4.1508986423931473</v>
      </c>
      <c r="BF275" s="11">
        <v>1</v>
      </c>
      <c r="BG275" s="11">
        <f t="shared" ca="1" si="167"/>
        <v>4.7927906319085389</v>
      </c>
      <c r="BH275" s="11">
        <f t="shared" ca="1" si="168"/>
        <v>0.67570325116746188</v>
      </c>
      <c r="BI275" s="11">
        <f t="shared" ca="1" si="169"/>
        <v>5.1592402971392834</v>
      </c>
      <c r="BJ275" s="11">
        <f t="shared" ca="1" si="170"/>
        <v>0</v>
      </c>
      <c r="BK275" s="11">
        <f t="shared" ca="1" si="171"/>
        <v>0</v>
      </c>
      <c r="BL275" s="11">
        <f t="shared" ca="1" si="172"/>
        <v>0</v>
      </c>
      <c r="BM275" s="11">
        <f t="shared" ca="1" si="173"/>
        <v>8.5655294381561173</v>
      </c>
      <c r="BN275" s="11">
        <f t="shared" ca="1" si="174"/>
        <v>4.1508986423931473</v>
      </c>
      <c r="BP275" s="8" cm="1">
        <f t="array" aca="1" ref="BP275" ca="1">MMULT(BF275:BN275,CU$43:CU$51)</f>
        <v>2.0788457115309189</v>
      </c>
      <c r="BQ275" s="11">
        <f t="shared" ca="1" si="175"/>
        <v>0.11116997217028254</v>
      </c>
      <c r="BR275" s="11">
        <f t="shared" ca="1" si="176"/>
        <v>0.11116997217028254</v>
      </c>
      <c r="BT275" s="12">
        <f t="shared" ca="1" si="145"/>
        <v>-0.11116997217028254</v>
      </c>
      <c r="BU275" s="12">
        <f t="shared" ca="1" si="177"/>
        <v>1.2358762712341395E-2</v>
      </c>
      <c r="BW275" s="12">
        <f t="shared" ca="1" si="178"/>
        <v>0.1178492565405057</v>
      </c>
      <c r="BY275">
        <f t="shared" ca="1" si="146"/>
        <v>0</v>
      </c>
      <c r="CA275">
        <f t="shared" ca="1" si="147"/>
        <v>0</v>
      </c>
      <c r="CB275">
        <f t="shared" ca="1" si="148"/>
        <v>1</v>
      </c>
      <c r="CC275">
        <f t="shared" ca="1" si="149"/>
        <v>0</v>
      </c>
      <c r="CD275">
        <f t="shared" ca="1" si="150"/>
        <v>0</v>
      </c>
      <c r="CF275">
        <f t="shared" ca="1" si="179"/>
        <v>1</v>
      </c>
    </row>
    <row r="276" spans="1:84" x14ac:dyDescent="0.45">
      <c r="A276">
        <v>0</v>
      </c>
      <c r="C276">
        <v>1</v>
      </c>
      <c r="D276">
        <v>0</v>
      </c>
      <c r="E276">
        <v>2</v>
      </c>
      <c r="F276">
        <v>2</v>
      </c>
      <c r="G276">
        <v>1</v>
      </c>
      <c r="H276">
        <v>1.4281213749531949</v>
      </c>
      <c r="I276">
        <v>-1.567497185254552E-2</v>
      </c>
      <c r="J276">
        <v>0.37701469131385118</v>
      </c>
      <c r="K276">
        <v>-0.28671354820480122</v>
      </c>
      <c r="L276">
        <v>0.67136845804492273</v>
      </c>
      <c r="M276">
        <v>0.38252266681889169</v>
      </c>
      <c r="N276">
        <v>1.1033553010237069</v>
      </c>
      <c r="P276" s="5" cm="1">
        <f t="array" ref="P276">MMULT($C276:$N276,CU$4:CU$15)</f>
        <v>-1.0051223545968908</v>
      </c>
      <c r="Q276" s="5" cm="1">
        <f t="array" ref="Q276">MMULT($C276:$N276,CV$4:CV$15)</f>
        <v>0.44663562101481191</v>
      </c>
      <c r="R276" s="5" cm="1">
        <f t="array" ref="R276">MMULT($C276:$N276,CW$4:CW$15)</f>
        <v>2.5326852495376104</v>
      </c>
      <c r="S276" s="5" cm="1">
        <f t="array" ref="S276">MMULT($C276:$N276,CX$4:CX$15)</f>
        <v>-0.9349520368296389</v>
      </c>
      <c r="T276" s="5" cm="1">
        <f t="array" ref="T276">MMULT($C276:$N276,CY$4:CY$15)</f>
        <v>-1.0716973834136634</v>
      </c>
      <c r="U276" s="5" cm="1">
        <f t="array" ref="U276">MMULT($C276:$N276,CZ$4:CZ$15)</f>
        <v>1.1474469864919001</v>
      </c>
      <c r="V276" s="5" cm="1">
        <f t="array" ref="V276">MMULT($C276:$N276,DA$4:DA$15)</f>
        <v>-0.47475829520102453</v>
      </c>
      <c r="W276" s="5" cm="1">
        <f t="array" ref="W276">MMULT($C276:$N276,DB$4:DB$15)</f>
        <v>-0.13349053255289478</v>
      </c>
      <c r="X276" s="5" cm="1">
        <f t="array" ref="X276">MMULT($C276:$N276,DC$4:DC$15)</f>
        <v>-0.17723484329523198</v>
      </c>
      <c r="Y276" s="5" cm="1">
        <f t="array" ref="Y276">MMULT($C276:$N276,DD$4:DD$15)</f>
        <v>-1.0027976049777247</v>
      </c>
      <c r="Z276" s="5" cm="1">
        <f t="array" ref="Z276">MMULT($C276:$N276,DE$4:DE$15)</f>
        <v>-2.7834899364763661</v>
      </c>
      <c r="AA276" s="5" cm="1">
        <f t="array" ref="AA276">MMULT($C276:$N276,DF$4:DF$15)</f>
        <v>-0.58467890988625615</v>
      </c>
      <c r="AB276" s="5" cm="1">
        <f t="array" ref="AB276">MMULT($C276:$N276,DG$4:DG$15)</f>
        <v>-0.86249760158176847</v>
      </c>
      <c r="AC276" s="5" cm="1">
        <f t="array" ref="AC276">MMULT($C276:$N276,DH$4:DH$15)</f>
        <v>-1.6769852904923752</v>
      </c>
      <c r="AD276" s="5" cm="1">
        <f t="array" ref="AD276">MMULT($C276:$N276,DI$4:DI$15)</f>
        <v>1.9354184593738002</v>
      </c>
      <c r="AE276" s="5" cm="1">
        <f t="array" ref="AE276">MMULT($C276:$N276,DJ$4:DJ$15)</f>
        <v>1.2961222711074933</v>
      </c>
      <c r="AF276">
        <v>1</v>
      </c>
      <c r="AG276" s="7">
        <f t="shared" si="151"/>
        <v>0</v>
      </c>
      <c r="AH276" s="7">
        <f t="shared" si="152"/>
        <v>0.44663562101481191</v>
      </c>
      <c r="AI276" s="7">
        <f t="shared" si="153"/>
        <v>2.5326852495376104</v>
      </c>
      <c r="AJ276" s="7">
        <f t="shared" si="154"/>
        <v>0</v>
      </c>
      <c r="AK276" s="7">
        <f t="shared" si="155"/>
        <v>0</v>
      </c>
      <c r="AL276" s="7">
        <f t="shared" si="156"/>
        <v>1.1474469864919001</v>
      </c>
      <c r="AM276" s="7">
        <f t="shared" si="157"/>
        <v>0</v>
      </c>
      <c r="AN276" s="7">
        <f t="shared" si="158"/>
        <v>0</v>
      </c>
      <c r="AO276" s="7">
        <f t="shared" si="159"/>
        <v>0</v>
      </c>
      <c r="AP276" s="7">
        <f t="shared" si="160"/>
        <v>0</v>
      </c>
      <c r="AQ276" s="7">
        <f t="shared" si="161"/>
        <v>0</v>
      </c>
      <c r="AR276" s="7">
        <f t="shared" si="162"/>
        <v>0</v>
      </c>
      <c r="AS276" s="7">
        <f t="shared" si="163"/>
        <v>0</v>
      </c>
      <c r="AT276" s="7">
        <f t="shared" si="164"/>
        <v>0</v>
      </c>
      <c r="AU276" s="7">
        <f t="shared" si="165"/>
        <v>1.9354184593738002</v>
      </c>
      <c r="AV276" s="7">
        <f t="shared" si="166"/>
        <v>1.2961222711074933</v>
      </c>
      <c r="AX276" s="8" cm="1">
        <f t="array" aca="1" ref="AX276" ca="1">MMULT($AF276:$AV276,CU$21:CU$37)</f>
        <v>0.66220224998926969</v>
      </c>
      <c r="AY276" s="8" cm="1">
        <f t="array" aca="1" ref="AY276" ca="1">MMULT($AF276:$AV276,CV$21:CV$37)</f>
        <v>1.583118505404832</v>
      </c>
      <c r="AZ276" s="8" cm="1">
        <f t="array" aca="1" ref="AZ276" ca="1">MMULT($AF276:$AV276,CW$21:CW$37)</f>
        <v>1.1955558275360025</v>
      </c>
      <c r="BA276" s="8" cm="1">
        <f t="array" aca="1" ref="BA276" ca="1">MMULT($AF276:$AV276,CX$21:CX$37)</f>
        <v>-2.2457547422327941</v>
      </c>
      <c r="BB276" s="8" cm="1">
        <f t="array" aca="1" ref="BB276" ca="1">MMULT($AF276:$AV276,CY$21:CY$37)</f>
        <v>-0.91857306156652518</v>
      </c>
      <c r="BC276" s="8" cm="1">
        <f t="array" aca="1" ref="BC276" ca="1">MMULT($AF276:$AV276,CZ$21:CZ$37)</f>
        <v>-4.1665514234298184</v>
      </c>
      <c r="BD276" s="8" cm="1">
        <f t="array" aca="1" ref="BD276" ca="1">MMULT($AF276:$AV276,DA$21:DA$37)</f>
        <v>1.4881276033458233</v>
      </c>
      <c r="BE276" s="8" cm="1">
        <f t="array" aca="1" ref="BE276" ca="1">MMULT($AF276:$AV276,DB$21:DB$37)</f>
        <v>1.3299493930128421</v>
      </c>
      <c r="BF276" s="11">
        <v>1</v>
      </c>
      <c r="BG276" s="11">
        <f t="shared" ca="1" si="167"/>
        <v>0.66220224998926969</v>
      </c>
      <c r="BH276" s="11">
        <f t="shared" ca="1" si="168"/>
        <v>1.583118505404832</v>
      </c>
      <c r="BI276" s="11">
        <f t="shared" ca="1" si="169"/>
        <v>1.1955558275360025</v>
      </c>
      <c r="BJ276" s="11">
        <f t="shared" ca="1" si="170"/>
        <v>0</v>
      </c>
      <c r="BK276" s="11">
        <f t="shared" ca="1" si="171"/>
        <v>0</v>
      </c>
      <c r="BL276" s="11">
        <f t="shared" ca="1" si="172"/>
        <v>0</v>
      </c>
      <c r="BM276" s="11">
        <f t="shared" ca="1" si="173"/>
        <v>1.4881276033458233</v>
      </c>
      <c r="BN276" s="11">
        <f t="shared" ca="1" si="174"/>
        <v>1.3299493930128421</v>
      </c>
      <c r="BP276" s="8" cm="1">
        <f t="array" aca="1" ref="BP276" ca="1">MMULT(BF276:BN276,CU$43:CU$51)</f>
        <v>0.23663160084031792</v>
      </c>
      <c r="BQ276" s="11">
        <f t="shared" ca="1" si="175"/>
        <v>0.44111660596681374</v>
      </c>
      <c r="BR276" s="11">
        <f t="shared" ca="1" si="176"/>
        <v>0.44111660596681374</v>
      </c>
      <c r="BT276" s="12">
        <f t="shared" ca="1" si="145"/>
        <v>-0.44111660596681374</v>
      </c>
      <c r="BU276" s="12">
        <f t="shared" ca="1" si="177"/>
        <v>0.1945838600596812</v>
      </c>
      <c r="BW276" s="12">
        <f t="shared" ca="1" si="178"/>
        <v>0.58181442502266956</v>
      </c>
      <c r="BY276">
        <f t="shared" ca="1" si="146"/>
        <v>0</v>
      </c>
      <c r="CA276">
        <f t="shared" ca="1" si="147"/>
        <v>0</v>
      </c>
      <c r="CB276">
        <f t="shared" ca="1" si="148"/>
        <v>1</v>
      </c>
      <c r="CC276">
        <f t="shared" ca="1" si="149"/>
        <v>0</v>
      </c>
      <c r="CD276">
        <f t="shared" ca="1" si="150"/>
        <v>0</v>
      </c>
      <c r="CF276">
        <f t="shared" ca="1" si="179"/>
        <v>1</v>
      </c>
    </row>
    <row r="277" spans="1:84" x14ac:dyDescent="0.45">
      <c r="A277">
        <v>0</v>
      </c>
      <c r="C277">
        <v>1</v>
      </c>
      <c r="D277">
        <v>0</v>
      </c>
      <c r="E277">
        <v>1</v>
      </c>
      <c r="F277">
        <v>3</v>
      </c>
      <c r="G277">
        <v>1</v>
      </c>
      <c r="H277">
        <v>-0.2241493147269828</v>
      </c>
      <c r="I277">
        <v>-0.55266875344151789</v>
      </c>
      <c r="J277">
        <v>-0.20388742062052151</v>
      </c>
      <c r="K277">
        <v>-0.51840183542419915</v>
      </c>
      <c r="L277">
        <v>-0.65257662268848105</v>
      </c>
      <c r="M277">
        <v>-0.32699081558845061</v>
      </c>
      <c r="N277">
        <v>0.87004081787500231</v>
      </c>
      <c r="P277" s="5" cm="1">
        <f t="array" ref="P277">MMULT($C277:$N277,CU$4:CU$15)</f>
        <v>-1.5756163594281889</v>
      </c>
      <c r="Q277" s="5" cm="1">
        <f t="array" ref="Q277">MMULT($C277:$N277,CV$4:CV$15)</f>
        <v>1.2069894601259068</v>
      </c>
      <c r="R277" s="5" cm="1">
        <f t="array" ref="R277">MMULT($C277:$N277,CW$4:CW$15)</f>
        <v>2.5273217733932847</v>
      </c>
      <c r="S277" s="5" cm="1">
        <f t="array" ref="S277">MMULT($C277:$N277,CX$4:CX$15)</f>
        <v>-2.8695920421938919</v>
      </c>
      <c r="T277" s="5" cm="1">
        <f t="array" ref="T277">MMULT($C277:$N277,CY$4:CY$15)</f>
        <v>-1.0723580199900249</v>
      </c>
      <c r="U277" s="5" cm="1">
        <f t="array" ref="U277">MMULT($C277:$N277,CZ$4:CZ$15)</f>
        <v>1.4172346411540555</v>
      </c>
      <c r="V277" s="5" cm="1">
        <f t="array" ref="V277">MMULT($C277:$N277,DA$4:DA$15)</f>
        <v>-0.1133381982587025</v>
      </c>
      <c r="W277" s="5" cm="1">
        <f t="array" ref="W277">MMULT($C277:$N277,DB$4:DB$15)</f>
        <v>2.7028176790224663</v>
      </c>
      <c r="X277" s="5" cm="1">
        <f t="array" ref="X277">MMULT($C277:$N277,DC$4:DC$15)</f>
        <v>-0.70891077546519843</v>
      </c>
      <c r="Y277" s="5" cm="1">
        <f t="array" ref="Y277">MMULT($C277:$N277,DD$4:DD$15)</f>
        <v>0.77586406623256388</v>
      </c>
      <c r="Z277" s="5" cm="1">
        <f t="array" ref="Z277">MMULT($C277:$N277,DE$4:DE$15)</f>
        <v>-4.1810051978740876</v>
      </c>
      <c r="AA277" s="5" cm="1">
        <f t="array" ref="AA277">MMULT($C277:$N277,DF$4:DF$15)</f>
        <v>0.26989197349772875</v>
      </c>
      <c r="AB277" s="5" cm="1">
        <f t="array" ref="AB277">MMULT($C277:$N277,DG$4:DG$15)</f>
        <v>1.4420410742348326</v>
      </c>
      <c r="AC277" s="5" cm="1">
        <f t="array" ref="AC277">MMULT($C277:$N277,DH$4:DH$15)</f>
        <v>0.17868458001021381</v>
      </c>
      <c r="AD277" s="5" cm="1">
        <f t="array" ref="AD277">MMULT($C277:$N277,DI$4:DI$15)</f>
        <v>0.60504254134007973</v>
      </c>
      <c r="AE277" s="5" cm="1">
        <f t="array" ref="AE277">MMULT($C277:$N277,DJ$4:DJ$15)</f>
        <v>2.3492647486786007</v>
      </c>
      <c r="AF277">
        <v>1</v>
      </c>
      <c r="AG277" s="7">
        <f t="shared" si="151"/>
        <v>0</v>
      </c>
      <c r="AH277" s="7">
        <f t="shared" si="152"/>
        <v>1.2069894601259068</v>
      </c>
      <c r="AI277" s="7">
        <f t="shared" si="153"/>
        <v>2.5273217733932847</v>
      </c>
      <c r="AJ277" s="7">
        <f t="shared" si="154"/>
        <v>0</v>
      </c>
      <c r="AK277" s="7">
        <f t="shared" si="155"/>
        <v>0</v>
      </c>
      <c r="AL277" s="7">
        <f t="shared" si="156"/>
        <v>1.4172346411540555</v>
      </c>
      <c r="AM277" s="7">
        <f t="shared" si="157"/>
        <v>0</v>
      </c>
      <c r="AN277" s="7">
        <f t="shared" si="158"/>
        <v>2.7028176790224663</v>
      </c>
      <c r="AO277" s="7">
        <f t="shared" si="159"/>
        <v>0</v>
      </c>
      <c r="AP277" s="7">
        <f t="shared" si="160"/>
        <v>0.77586406623256388</v>
      </c>
      <c r="AQ277" s="7">
        <f t="shared" si="161"/>
        <v>0</v>
      </c>
      <c r="AR277" s="7">
        <f t="shared" si="162"/>
        <v>0.26989197349772875</v>
      </c>
      <c r="AS277" s="7">
        <f t="shared" si="163"/>
        <v>1.4420410742348326</v>
      </c>
      <c r="AT277" s="7">
        <f t="shared" si="164"/>
        <v>0.17868458001021381</v>
      </c>
      <c r="AU277" s="7">
        <f t="shared" si="165"/>
        <v>0.60504254134007973</v>
      </c>
      <c r="AV277" s="7">
        <f t="shared" si="166"/>
        <v>2.3492647486786007</v>
      </c>
      <c r="AX277" s="8" cm="1">
        <f t="array" aca="1" ref="AX277" ca="1">MMULT($AF277:$AV277,CU$21:CU$37)</f>
        <v>4.9926936741604475</v>
      </c>
      <c r="AY277" s="8" cm="1">
        <f t="array" aca="1" ref="AY277" ca="1">MMULT($AF277:$AV277,CV$21:CV$37)</f>
        <v>2.1712182390604298</v>
      </c>
      <c r="AZ277" s="8" cm="1">
        <f t="array" aca="1" ref="AZ277" ca="1">MMULT($AF277:$AV277,CW$21:CW$37)</f>
        <v>3.1035955083336592E-2</v>
      </c>
      <c r="BA277" s="8" cm="1">
        <f t="array" aca="1" ref="BA277" ca="1">MMULT($AF277:$AV277,CX$21:CX$37)</f>
        <v>2.6855748220874373E-2</v>
      </c>
      <c r="BB277" s="8" cm="1">
        <f t="array" aca="1" ref="BB277" ca="1">MMULT($AF277:$AV277,CY$21:CY$37)</f>
        <v>-0.85498733449209596</v>
      </c>
      <c r="BC277" s="8" cm="1">
        <f t="array" aca="1" ref="BC277" ca="1">MMULT($AF277:$AV277,CZ$21:CZ$37)</f>
        <v>-5.332367251352327</v>
      </c>
      <c r="BD277" s="8" cm="1">
        <f t="array" aca="1" ref="BD277" ca="1">MMULT($AF277:$AV277,DA$21:DA$37)</f>
        <v>2.7127087991953642</v>
      </c>
      <c r="BE277" s="8" cm="1">
        <f t="array" aca="1" ref="BE277" ca="1">MMULT($AF277:$AV277,DB$21:DB$37)</f>
        <v>2.8699483069065126</v>
      </c>
      <c r="BF277" s="11">
        <v>1</v>
      </c>
      <c r="BG277" s="11">
        <f t="shared" ca="1" si="167"/>
        <v>4.9926936741604475</v>
      </c>
      <c r="BH277" s="11">
        <f t="shared" ca="1" si="168"/>
        <v>2.1712182390604298</v>
      </c>
      <c r="BI277" s="11">
        <f t="shared" ca="1" si="169"/>
        <v>3.1035955083336592E-2</v>
      </c>
      <c r="BJ277" s="11">
        <f t="shared" ca="1" si="170"/>
        <v>2.6855748220874373E-2</v>
      </c>
      <c r="BK277" s="11">
        <f t="shared" ca="1" si="171"/>
        <v>0</v>
      </c>
      <c r="BL277" s="11">
        <f t="shared" ca="1" si="172"/>
        <v>0</v>
      </c>
      <c r="BM277" s="11">
        <f t="shared" ca="1" si="173"/>
        <v>2.7127087991953642</v>
      </c>
      <c r="BN277" s="11">
        <f t="shared" ca="1" si="174"/>
        <v>2.8699483069065126</v>
      </c>
      <c r="BP277" s="8" cm="1">
        <f t="array" aca="1" ref="BP277" ca="1">MMULT(BF277:BN277,CU$43:CU$51)</f>
        <v>-2.0042612392315822</v>
      </c>
      <c r="BQ277" s="11">
        <f t="shared" ca="1" si="175"/>
        <v>0.88124375527845011</v>
      </c>
      <c r="BR277" s="11">
        <f t="shared" ca="1" si="176"/>
        <v>0.88124375527845011</v>
      </c>
      <c r="BT277" s="12">
        <f t="shared" ca="1" si="145"/>
        <v>-0.88124375527845011</v>
      </c>
      <c r="BU277" s="12">
        <f t="shared" ca="1" si="177"/>
        <v>0.77659055621726492</v>
      </c>
      <c r="BW277" s="12">
        <f t="shared" ca="1" si="178"/>
        <v>2.1306822503212</v>
      </c>
      <c r="BY277">
        <f t="shared" ca="1" si="146"/>
        <v>1</v>
      </c>
      <c r="CA277">
        <f t="shared" ca="1" si="147"/>
        <v>0</v>
      </c>
      <c r="CB277">
        <f t="shared" ca="1" si="148"/>
        <v>0</v>
      </c>
      <c r="CC277">
        <f t="shared" ca="1" si="149"/>
        <v>1</v>
      </c>
      <c r="CD277">
        <f t="shared" ca="1" si="150"/>
        <v>0</v>
      </c>
      <c r="CF277">
        <f t="shared" ca="1" si="179"/>
        <v>1</v>
      </c>
    </row>
    <row r="278" spans="1:84" x14ac:dyDescent="0.45">
      <c r="A278">
        <v>1</v>
      </c>
      <c r="C278">
        <v>1</v>
      </c>
      <c r="D278">
        <v>1</v>
      </c>
      <c r="E278">
        <v>0</v>
      </c>
      <c r="F278">
        <v>3</v>
      </c>
      <c r="G278">
        <v>1</v>
      </c>
      <c r="H278">
        <v>0.87736447839313547</v>
      </c>
      <c r="I278">
        <v>-0.46995016091028691</v>
      </c>
      <c r="J278">
        <v>-8.7706998233646929E-2</v>
      </c>
      <c r="K278">
        <v>-0.43820204369440757</v>
      </c>
      <c r="L278">
        <v>-0.32159035250513007</v>
      </c>
      <c r="M278">
        <v>-0.29125306462770473</v>
      </c>
      <c r="N278">
        <v>0.98669805944935451</v>
      </c>
      <c r="P278" s="5" cm="1">
        <f t="array" ref="P278">MMULT($C278:$N278,CU$4:CU$15)</f>
        <v>0.80134237485882132</v>
      </c>
      <c r="Q278" s="5" cm="1">
        <f t="array" ref="Q278">MMULT($C278:$N278,CV$4:CV$15)</f>
        <v>0.45965833697363045</v>
      </c>
      <c r="R278" s="5" cm="1">
        <f t="array" ref="R278">MMULT($C278:$N278,CW$4:CW$15)</f>
        <v>3.1735136504557486</v>
      </c>
      <c r="S278" s="5" cm="1">
        <f t="array" ref="S278">MMULT($C278:$N278,CX$4:CX$15)</f>
        <v>-2.943022737771698</v>
      </c>
      <c r="T278" s="5" cm="1">
        <f t="array" ref="T278">MMULT($C278:$N278,CY$4:CY$15)</f>
        <v>-2.4202613360244865</v>
      </c>
      <c r="U278" s="5" cm="1">
        <f t="array" ref="U278">MMULT($C278:$N278,CZ$4:CZ$15)</f>
        <v>-0.10952344536580905</v>
      </c>
      <c r="V278" s="5" cm="1">
        <f t="array" ref="V278">MMULT($C278:$N278,DA$4:DA$15)</f>
        <v>1.4065912466327786</v>
      </c>
      <c r="W278" s="5" cm="1">
        <f t="array" ref="W278">MMULT($C278:$N278,DB$4:DB$15)</f>
        <v>2.2322273837745628</v>
      </c>
      <c r="X278" s="5" cm="1">
        <f t="array" ref="X278">MMULT($C278:$N278,DC$4:DC$15)</f>
        <v>-0.7466418592252736</v>
      </c>
      <c r="Y278" s="5" cm="1">
        <f t="array" ref="Y278">MMULT($C278:$N278,DD$4:DD$15)</f>
        <v>2.7793465197772935</v>
      </c>
      <c r="Z278" s="5" cm="1">
        <f t="array" ref="Z278">MMULT($C278:$N278,DE$4:DE$15)</f>
        <v>-2.1499201646751316</v>
      </c>
      <c r="AA278" s="5" cm="1">
        <f t="array" ref="AA278">MMULT($C278:$N278,DF$4:DF$15)</f>
        <v>2.5224320190891238</v>
      </c>
      <c r="AB278" s="5" cm="1">
        <f t="array" ref="AB278">MMULT($C278:$N278,DG$4:DG$15)</f>
        <v>1.4080006343302658</v>
      </c>
      <c r="AC278" s="5" cm="1">
        <f t="array" ref="AC278">MMULT($C278:$N278,DH$4:DH$15)</f>
        <v>-1.7036844071700268</v>
      </c>
      <c r="AD278" s="5" cm="1">
        <f t="array" ref="AD278">MMULT($C278:$N278,DI$4:DI$15)</f>
        <v>3.0783559552833979</v>
      </c>
      <c r="AE278" s="5" cm="1">
        <f t="array" ref="AE278">MMULT($C278:$N278,DJ$4:DJ$15)</f>
        <v>2.2274679338214747</v>
      </c>
      <c r="AF278">
        <v>1</v>
      </c>
      <c r="AG278" s="7">
        <f t="shared" si="151"/>
        <v>0.80134237485882132</v>
      </c>
      <c r="AH278" s="7">
        <f t="shared" si="152"/>
        <v>0.45965833697363045</v>
      </c>
      <c r="AI278" s="7">
        <f t="shared" si="153"/>
        <v>3.1735136504557486</v>
      </c>
      <c r="AJ278" s="7">
        <f t="shared" si="154"/>
        <v>0</v>
      </c>
      <c r="AK278" s="7">
        <f t="shared" si="155"/>
        <v>0</v>
      </c>
      <c r="AL278" s="7">
        <f t="shared" si="156"/>
        <v>0</v>
      </c>
      <c r="AM278" s="7">
        <f t="shared" si="157"/>
        <v>1.4065912466327786</v>
      </c>
      <c r="AN278" s="7">
        <f t="shared" si="158"/>
        <v>2.2322273837745628</v>
      </c>
      <c r="AO278" s="7">
        <f t="shared" si="159"/>
        <v>0</v>
      </c>
      <c r="AP278" s="7">
        <f t="shared" si="160"/>
        <v>2.7793465197772935</v>
      </c>
      <c r="AQ278" s="7">
        <f t="shared" si="161"/>
        <v>0</v>
      </c>
      <c r="AR278" s="7">
        <f t="shared" si="162"/>
        <v>2.5224320190891238</v>
      </c>
      <c r="AS278" s="7">
        <f t="shared" si="163"/>
        <v>1.4080006343302658</v>
      </c>
      <c r="AT278" s="7">
        <f t="shared" si="164"/>
        <v>0</v>
      </c>
      <c r="AU278" s="7">
        <f t="shared" si="165"/>
        <v>3.0783559552833979</v>
      </c>
      <c r="AV278" s="7">
        <f t="shared" si="166"/>
        <v>2.2274679338214747</v>
      </c>
      <c r="AX278" s="8" cm="1">
        <f t="array" aca="1" ref="AX278" ca="1">MMULT($AF278:$AV278,CU$21:CU$37)</f>
        <v>1.3027809092463349</v>
      </c>
      <c r="AY278" s="8" cm="1">
        <f t="array" aca="1" ref="AY278" ca="1">MMULT($AF278:$AV278,CV$21:CV$37)</f>
        <v>1.2424909843808514</v>
      </c>
      <c r="AZ278" s="8" cm="1">
        <f t="array" aca="1" ref="AZ278" ca="1">MMULT($AF278:$AV278,CW$21:CW$37)</f>
        <v>-0.54844694672518512</v>
      </c>
      <c r="BA278" s="8" cm="1">
        <f t="array" aca="1" ref="BA278" ca="1">MMULT($AF278:$AV278,CX$21:CX$37)</f>
        <v>-0.96733030065776249</v>
      </c>
      <c r="BB278" s="8" cm="1">
        <f t="array" aca="1" ref="BB278" ca="1">MMULT($AF278:$AV278,CY$21:CY$37)</f>
        <v>3.0733068371966166</v>
      </c>
      <c r="BC278" s="8" cm="1">
        <f t="array" aca="1" ref="BC278" ca="1">MMULT($AF278:$AV278,CZ$21:CZ$37)</f>
        <v>-3.9816672930088455</v>
      </c>
      <c r="BD278" s="8" cm="1">
        <f t="array" aca="1" ref="BD278" ca="1">MMULT($AF278:$AV278,DA$21:DA$37)</f>
        <v>3.9259336026238478</v>
      </c>
      <c r="BE278" s="8" cm="1">
        <f t="array" aca="1" ref="BE278" ca="1">MMULT($AF278:$AV278,DB$21:DB$37)</f>
        <v>-0.90916571649089772</v>
      </c>
      <c r="BF278" s="11">
        <v>1</v>
      </c>
      <c r="BG278" s="11">
        <f t="shared" ca="1" si="167"/>
        <v>1.3027809092463349</v>
      </c>
      <c r="BH278" s="11">
        <f t="shared" ca="1" si="168"/>
        <v>1.2424909843808514</v>
      </c>
      <c r="BI278" s="11">
        <f t="shared" ca="1" si="169"/>
        <v>0</v>
      </c>
      <c r="BJ278" s="11">
        <f t="shared" ca="1" si="170"/>
        <v>0</v>
      </c>
      <c r="BK278" s="11">
        <f t="shared" ca="1" si="171"/>
        <v>3.0733068371966166</v>
      </c>
      <c r="BL278" s="11">
        <f t="shared" ca="1" si="172"/>
        <v>0</v>
      </c>
      <c r="BM278" s="11">
        <f t="shared" ca="1" si="173"/>
        <v>3.9259336026238478</v>
      </c>
      <c r="BN278" s="11">
        <f t="shared" ca="1" si="174"/>
        <v>0</v>
      </c>
      <c r="BP278" s="8" cm="1">
        <f t="array" aca="1" ref="BP278" ca="1">MMULT(BF278:BN278,CU$43:CU$51)</f>
        <v>-0.20863119206076997</v>
      </c>
      <c r="BQ278" s="11">
        <f t="shared" ca="1" si="175"/>
        <v>0.55196942862653176</v>
      </c>
      <c r="BR278" s="11">
        <f t="shared" ca="1" si="176"/>
        <v>0.55196942862653176</v>
      </c>
      <c r="BT278" s="12">
        <f t="shared" ca="1" si="145"/>
        <v>0.44803057137346824</v>
      </c>
      <c r="BU278" s="12">
        <f t="shared" ca="1" si="177"/>
        <v>0.20073139288523642</v>
      </c>
      <c r="BW278" s="12">
        <f t="shared" ca="1" si="178"/>
        <v>0.80289380922245224</v>
      </c>
      <c r="BY278">
        <f t="shared" ca="1" si="146"/>
        <v>1</v>
      </c>
      <c r="CA278">
        <f t="shared" ca="1" si="147"/>
        <v>1</v>
      </c>
      <c r="CB278">
        <f t="shared" ca="1" si="148"/>
        <v>0</v>
      </c>
      <c r="CC278">
        <f t="shared" ca="1" si="149"/>
        <v>0</v>
      </c>
      <c r="CD278">
        <f t="shared" ca="1" si="150"/>
        <v>0</v>
      </c>
      <c r="CF278">
        <f t="shared" ca="1" si="179"/>
        <v>1</v>
      </c>
    </row>
    <row r="279" spans="1:84" x14ac:dyDescent="0.45">
      <c r="A279">
        <v>1</v>
      </c>
      <c r="C279">
        <v>1</v>
      </c>
      <c r="D279">
        <v>1</v>
      </c>
      <c r="E279">
        <v>0</v>
      </c>
      <c r="F279">
        <v>4</v>
      </c>
      <c r="G279">
        <v>1</v>
      </c>
      <c r="H279">
        <v>0.87736447839313547</v>
      </c>
      <c r="I279">
        <v>-0.54924471441485101</v>
      </c>
      <c r="J279">
        <v>0.78364616966791212</v>
      </c>
      <c r="K279">
        <v>-0.21542484444498641</v>
      </c>
      <c r="L279">
        <v>-0.26932936247617989</v>
      </c>
      <c r="M279">
        <v>-0.46327077258542843</v>
      </c>
      <c r="N279">
        <v>1.1033553010237069</v>
      </c>
      <c r="P279" s="5" cm="1">
        <f t="array" ref="P279">MMULT($C279:$N279,CU$4:CU$15)</f>
        <v>0.45722568910126926</v>
      </c>
      <c r="Q279" s="5" cm="1">
        <f t="array" ref="Q279">MMULT($C279:$N279,CV$4:CV$15)</f>
        <v>0.2339328149814297</v>
      </c>
      <c r="R279" s="5" cm="1">
        <f t="array" ref="R279">MMULT($C279:$N279,CW$4:CW$15)</f>
        <v>3.700782192368818</v>
      </c>
      <c r="S279" s="5" cm="1">
        <f t="array" ref="S279">MMULT($C279:$N279,CX$4:CX$15)</f>
        <v>-3.9528800465549669</v>
      </c>
      <c r="T279" s="5" cm="1">
        <f t="array" ref="T279">MMULT($C279:$N279,CY$4:CY$15)</f>
        <v>-3.1456563014161669</v>
      </c>
      <c r="U279" s="5" cm="1">
        <f t="array" ref="U279">MMULT($C279:$N279,CZ$4:CZ$15)</f>
        <v>0.83842308463058368</v>
      </c>
      <c r="V279" s="5" cm="1">
        <f t="array" ref="V279">MMULT($C279:$N279,DA$4:DA$15)</f>
        <v>1.8313794365656761</v>
      </c>
      <c r="W279" s="5" cm="1">
        <f t="array" ref="W279">MMULT($C279:$N279,DB$4:DB$15)</f>
        <v>2.4331077994153789</v>
      </c>
      <c r="X279" s="5" cm="1">
        <f t="array" ref="X279">MMULT($C279:$N279,DC$4:DC$15)</f>
        <v>-0.83048269423449361</v>
      </c>
      <c r="Y279" s="5" cm="1">
        <f t="array" ref="Y279">MMULT($C279:$N279,DD$4:DD$15)</f>
        <v>2.6745431791564895</v>
      </c>
      <c r="Z279" s="5" cm="1">
        <f t="array" ref="Z279">MMULT($C279:$N279,DE$4:DE$15)</f>
        <v>-2.7388745839677338</v>
      </c>
      <c r="AA279" s="5" cm="1">
        <f t="array" ref="AA279">MMULT($C279:$N279,DF$4:DF$15)</f>
        <v>4.0531918966282516</v>
      </c>
      <c r="AB279" s="5" cm="1">
        <f t="array" ref="AB279">MMULT($C279:$N279,DG$4:DG$15)</f>
        <v>1.7001525147183134</v>
      </c>
      <c r="AC279" s="5" cm="1">
        <f t="array" ref="AC279">MMULT($C279:$N279,DH$4:DH$15)</f>
        <v>-1.3612516985249812</v>
      </c>
      <c r="AD279" s="5" cm="1">
        <f t="array" ref="AD279">MMULT($C279:$N279,DI$4:DI$15)</f>
        <v>4.6322717646205644</v>
      </c>
      <c r="AE279" s="5" cm="1">
        <f t="array" ref="AE279">MMULT($C279:$N279,DJ$4:DJ$15)</f>
        <v>3.8070904630557081</v>
      </c>
      <c r="AF279">
        <v>1</v>
      </c>
      <c r="AG279" s="7">
        <f t="shared" si="151"/>
        <v>0.45722568910126926</v>
      </c>
      <c r="AH279" s="7">
        <f t="shared" si="152"/>
        <v>0.2339328149814297</v>
      </c>
      <c r="AI279" s="7">
        <f t="shared" si="153"/>
        <v>3.700782192368818</v>
      </c>
      <c r="AJ279" s="7">
        <f t="shared" si="154"/>
        <v>0</v>
      </c>
      <c r="AK279" s="7">
        <f t="shared" si="155"/>
        <v>0</v>
      </c>
      <c r="AL279" s="7">
        <f t="shared" si="156"/>
        <v>0.83842308463058368</v>
      </c>
      <c r="AM279" s="7">
        <f t="shared" si="157"/>
        <v>1.8313794365656761</v>
      </c>
      <c r="AN279" s="7">
        <f t="shared" si="158"/>
        <v>2.4331077994153789</v>
      </c>
      <c r="AO279" s="7">
        <f t="shared" si="159"/>
        <v>0</v>
      </c>
      <c r="AP279" s="7">
        <f t="shared" si="160"/>
        <v>2.6745431791564895</v>
      </c>
      <c r="AQ279" s="7">
        <f t="shared" si="161"/>
        <v>0</v>
      </c>
      <c r="AR279" s="7">
        <f t="shared" si="162"/>
        <v>4.0531918966282516</v>
      </c>
      <c r="AS279" s="7">
        <f t="shared" si="163"/>
        <v>1.7001525147183134</v>
      </c>
      <c r="AT279" s="7">
        <f t="shared" si="164"/>
        <v>0</v>
      </c>
      <c r="AU279" s="7">
        <f t="shared" si="165"/>
        <v>4.6322717646205644</v>
      </c>
      <c r="AV279" s="7">
        <f t="shared" si="166"/>
        <v>3.8070904630557081</v>
      </c>
      <c r="AX279" s="8" cm="1">
        <f t="array" aca="1" ref="AX279" ca="1">MMULT($AF279:$AV279,CU$21:CU$37)</f>
        <v>1.8310602676219105</v>
      </c>
      <c r="AY279" s="8" cm="1">
        <f t="array" aca="1" ref="AY279" ca="1">MMULT($AF279:$AV279,CV$21:CV$37)</f>
        <v>2.179285916007967</v>
      </c>
      <c r="AZ279" s="8" cm="1">
        <f t="array" aca="1" ref="AZ279" ca="1">MMULT($AF279:$AV279,CW$21:CW$37)</f>
        <v>1.6941524393556011</v>
      </c>
      <c r="BA279" s="8" cm="1">
        <f t="array" aca="1" ref="BA279" ca="1">MMULT($AF279:$AV279,CX$21:CX$37)</f>
        <v>-1.376988203995241</v>
      </c>
      <c r="BB279" s="8" cm="1">
        <f t="array" aca="1" ref="BB279" ca="1">MMULT($AF279:$AV279,CY$21:CY$37)</f>
        <v>3.4574457784114876</v>
      </c>
      <c r="BC279" s="8" cm="1">
        <f t="array" aca="1" ref="BC279" ca="1">MMULT($AF279:$AV279,CZ$21:CZ$37)</f>
        <v>-7.22037185451771</v>
      </c>
      <c r="BD279" s="8" cm="1">
        <f t="array" aca="1" ref="BD279" ca="1">MMULT($AF279:$AV279,DA$21:DA$37)</f>
        <v>5.3680020355762768</v>
      </c>
      <c r="BE279" s="8" cm="1">
        <f t="array" aca="1" ref="BE279" ca="1">MMULT($AF279:$AV279,DB$21:DB$37)</f>
        <v>0.26800862995570363</v>
      </c>
      <c r="BF279" s="11">
        <v>1</v>
      </c>
      <c r="BG279" s="11">
        <f t="shared" ca="1" si="167"/>
        <v>1.8310602676219105</v>
      </c>
      <c r="BH279" s="11">
        <f t="shared" ca="1" si="168"/>
        <v>2.179285916007967</v>
      </c>
      <c r="BI279" s="11">
        <f t="shared" ca="1" si="169"/>
        <v>1.6941524393556011</v>
      </c>
      <c r="BJ279" s="11">
        <f t="shared" ca="1" si="170"/>
        <v>0</v>
      </c>
      <c r="BK279" s="11">
        <f t="shared" ca="1" si="171"/>
        <v>3.4574457784114876</v>
      </c>
      <c r="BL279" s="11">
        <f t="shared" ca="1" si="172"/>
        <v>0</v>
      </c>
      <c r="BM279" s="11">
        <f t="shared" ca="1" si="173"/>
        <v>5.3680020355762768</v>
      </c>
      <c r="BN279" s="11">
        <f t="shared" ca="1" si="174"/>
        <v>0.26800862995570363</v>
      </c>
      <c r="BP279" s="8" cm="1">
        <f t="array" aca="1" ref="BP279" ca="1">MMULT(BF279:BN279,CU$43:CU$51)</f>
        <v>-1.5642344141906794E-3</v>
      </c>
      <c r="BQ279" s="11">
        <f t="shared" ca="1" si="175"/>
        <v>0.50039105852380994</v>
      </c>
      <c r="BR279" s="11">
        <f t="shared" ca="1" si="176"/>
        <v>0.50039105852380994</v>
      </c>
      <c r="BT279" s="12">
        <f t="shared" ca="1" si="145"/>
        <v>0.49960894147619006</v>
      </c>
      <c r="BU279" s="12">
        <f t="shared" ca="1" si="177"/>
        <v>0.24960909440295911</v>
      </c>
      <c r="BW279" s="12">
        <f t="shared" ca="1" si="178"/>
        <v>0.69392960362067235</v>
      </c>
      <c r="BY279">
        <f t="shared" ca="1" si="146"/>
        <v>1</v>
      </c>
      <c r="CA279">
        <f t="shared" ca="1" si="147"/>
        <v>1</v>
      </c>
      <c r="CB279">
        <f t="shared" ca="1" si="148"/>
        <v>0</v>
      </c>
      <c r="CC279">
        <f t="shared" ca="1" si="149"/>
        <v>0</v>
      </c>
      <c r="CD279">
        <f t="shared" ca="1" si="150"/>
        <v>0</v>
      </c>
      <c r="CF279">
        <f t="shared" ca="1" si="179"/>
        <v>1</v>
      </c>
    </row>
    <row r="280" spans="1:84" x14ac:dyDescent="0.45">
      <c r="A280">
        <v>1</v>
      </c>
      <c r="C280">
        <v>1</v>
      </c>
      <c r="D280">
        <v>0</v>
      </c>
      <c r="E280">
        <v>0</v>
      </c>
      <c r="F280">
        <v>3</v>
      </c>
      <c r="G280">
        <v>1</v>
      </c>
      <c r="H280">
        <v>-0.36183853886699763</v>
      </c>
      <c r="I280">
        <v>-0.76368241277984117</v>
      </c>
      <c r="J280">
        <v>-0.90096995494176868</v>
      </c>
      <c r="K280">
        <v>-0.51840183542419915</v>
      </c>
      <c r="L280">
        <v>-1.0009832228814819</v>
      </c>
      <c r="M280">
        <v>-0.97193809459337865</v>
      </c>
      <c r="N280">
        <v>1.1033553010237069</v>
      </c>
      <c r="P280" s="5" cm="1">
        <f t="array" ref="P280">MMULT($C280:$N280,CU$4:CU$15)</f>
        <v>-0.41918370958697876</v>
      </c>
      <c r="Q280" s="5" cm="1">
        <f t="array" ref="Q280">MMULT($C280:$N280,CV$4:CV$15)</f>
        <v>1.2542409944148305</v>
      </c>
      <c r="R280" s="5" cm="1">
        <f t="array" ref="R280">MMULT($C280:$N280,CW$4:CW$15)</f>
        <v>1.9472708539537349</v>
      </c>
      <c r="S280" s="5" cm="1">
        <f t="array" ref="S280">MMULT($C280:$N280,CX$4:CX$15)</f>
        <v>-3.0606655552315445</v>
      </c>
      <c r="T280" s="5" cm="1">
        <f t="array" ref="T280">MMULT($C280:$N280,CY$4:CY$15)</f>
        <v>-1.3931855308665804</v>
      </c>
      <c r="U280" s="5" cm="1">
        <f t="array" ref="U280">MMULT($C280:$N280,CZ$4:CZ$15)</f>
        <v>0.15820545430642141</v>
      </c>
      <c r="V280" s="5" cm="1">
        <f t="array" ref="V280">MMULT($C280:$N280,DA$4:DA$15)</f>
        <v>0.51230662710798303</v>
      </c>
      <c r="W280" s="5" cm="1">
        <f t="array" ref="W280">MMULT($C280:$N280,DB$4:DB$15)</f>
        <v>3.9523946980009983</v>
      </c>
      <c r="X280" s="5" cm="1">
        <f t="array" ref="X280">MMULT($C280:$N280,DC$4:DC$15)</f>
        <v>-0.40098253030892983</v>
      </c>
      <c r="Y280" s="5" cm="1">
        <f t="array" ref="Y280">MMULT($C280:$N280,DD$4:DD$15)</f>
        <v>2.6036805345922849</v>
      </c>
      <c r="Z280" s="5" cm="1">
        <f t="array" ref="Z280">MMULT($C280:$N280,DE$4:DE$15)</f>
        <v>-4.5147509485558572</v>
      </c>
      <c r="AA280" s="5" cm="1">
        <f t="array" ref="AA280">MMULT($C280:$N280,DF$4:DF$15)</f>
        <v>0.24798240831782459</v>
      </c>
      <c r="AB280" s="5" cm="1">
        <f t="array" ref="AB280">MMULT($C280:$N280,DG$4:DG$15)</f>
        <v>2.5545841031495291</v>
      </c>
      <c r="AC280" s="5" cm="1">
        <f t="array" ref="AC280">MMULT($C280:$N280,DH$4:DH$15)</f>
        <v>-0.28186832145636725</v>
      </c>
      <c r="AD280" s="5" cm="1">
        <f t="array" ref="AD280">MMULT($C280:$N280,DI$4:DI$15)</f>
        <v>0.43367410430785358</v>
      </c>
      <c r="AE280" s="5" cm="1">
        <f t="array" ref="AE280">MMULT($C280:$N280,DJ$4:DJ$15)</f>
        <v>2.5267450420083879</v>
      </c>
      <c r="AF280">
        <v>1</v>
      </c>
      <c r="AG280" s="7">
        <f t="shared" si="151"/>
        <v>0</v>
      </c>
      <c r="AH280" s="7">
        <f t="shared" si="152"/>
        <v>1.2542409944148305</v>
      </c>
      <c r="AI280" s="7">
        <f t="shared" si="153"/>
        <v>1.9472708539537349</v>
      </c>
      <c r="AJ280" s="7">
        <f t="shared" si="154"/>
        <v>0</v>
      </c>
      <c r="AK280" s="7">
        <f t="shared" si="155"/>
        <v>0</v>
      </c>
      <c r="AL280" s="7">
        <f t="shared" si="156"/>
        <v>0.15820545430642141</v>
      </c>
      <c r="AM280" s="7">
        <f t="shared" si="157"/>
        <v>0.51230662710798303</v>
      </c>
      <c r="AN280" s="7">
        <f t="shared" si="158"/>
        <v>3.9523946980009983</v>
      </c>
      <c r="AO280" s="7">
        <f t="shared" si="159"/>
        <v>0</v>
      </c>
      <c r="AP280" s="7">
        <f t="shared" si="160"/>
        <v>2.6036805345922849</v>
      </c>
      <c r="AQ280" s="7">
        <f t="shared" si="161"/>
        <v>0</v>
      </c>
      <c r="AR280" s="7">
        <f t="shared" si="162"/>
        <v>0.24798240831782459</v>
      </c>
      <c r="AS280" s="7">
        <f t="shared" si="163"/>
        <v>2.5545841031495291</v>
      </c>
      <c r="AT280" s="7">
        <f t="shared" si="164"/>
        <v>0</v>
      </c>
      <c r="AU280" s="7">
        <f t="shared" si="165"/>
        <v>0.43367410430785358</v>
      </c>
      <c r="AV280" s="7">
        <f t="shared" si="166"/>
        <v>2.5267450420083879</v>
      </c>
      <c r="AX280" s="8" cm="1">
        <f t="array" aca="1" ref="AX280" ca="1">MMULT($AF280:$AV280,CU$21:CU$37)</f>
        <v>6.0472687793853259</v>
      </c>
      <c r="AY280" s="8" cm="1">
        <f t="array" aca="1" ref="AY280" ca="1">MMULT($AF280:$AV280,CV$21:CV$37)</f>
        <v>1.9231297023033149</v>
      </c>
      <c r="AZ280" s="8" cm="1">
        <f t="array" aca="1" ref="AZ280" ca="1">MMULT($AF280:$AV280,CW$21:CW$37)</f>
        <v>-2.4164731158341493</v>
      </c>
      <c r="BA280" s="8" cm="1">
        <f t="array" aca="1" ref="BA280" ca="1">MMULT($AF280:$AV280,CX$21:CX$37)</f>
        <v>1.2147422788967872</v>
      </c>
      <c r="BB280" s="8" cm="1">
        <f t="array" aca="1" ref="BB280" ca="1">MMULT($AF280:$AV280,CY$21:CY$37)</f>
        <v>1.018158707528368</v>
      </c>
      <c r="BC280" s="8" cm="1">
        <f t="array" aca="1" ref="BC280" ca="1">MMULT($AF280:$AV280,CZ$21:CZ$37)</f>
        <v>-3.022218741766399</v>
      </c>
      <c r="BD280" s="8" cm="1">
        <f t="array" aca="1" ref="BD280" ca="1">MMULT($AF280:$AV280,DA$21:DA$37)</f>
        <v>2.2198514137805438</v>
      </c>
      <c r="BE280" s="8" cm="1">
        <f t="array" aca="1" ref="BE280" ca="1">MMULT($AF280:$AV280,DB$21:DB$37)</f>
        <v>0.43554381052100855</v>
      </c>
      <c r="BF280" s="11">
        <v>1</v>
      </c>
      <c r="BG280" s="11">
        <f t="shared" ca="1" si="167"/>
        <v>6.0472687793853259</v>
      </c>
      <c r="BH280" s="11">
        <f t="shared" ca="1" si="168"/>
        <v>1.9231297023033149</v>
      </c>
      <c r="BI280" s="11">
        <f t="shared" ca="1" si="169"/>
        <v>0</v>
      </c>
      <c r="BJ280" s="11">
        <f t="shared" ca="1" si="170"/>
        <v>1.2147422788967872</v>
      </c>
      <c r="BK280" s="11">
        <f t="shared" ca="1" si="171"/>
        <v>1.018158707528368</v>
      </c>
      <c r="BL280" s="11">
        <f t="shared" ca="1" si="172"/>
        <v>0</v>
      </c>
      <c r="BM280" s="11">
        <f t="shared" ca="1" si="173"/>
        <v>2.2198514137805438</v>
      </c>
      <c r="BN280" s="11">
        <f t="shared" ca="1" si="174"/>
        <v>0.43554381052100855</v>
      </c>
      <c r="BP280" s="8" cm="1">
        <f t="array" aca="1" ref="BP280" ca="1">MMULT(BF280:BN280,CU$43:CU$51)</f>
        <v>-4.813885800610211</v>
      </c>
      <c r="BQ280" s="11">
        <f t="shared" ca="1" si="175"/>
        <v>0.99194908316171815</v>
      </c>
      <c r="BR280" s="11">
        <f t="shared" ca="1" si="176"/>
        <v>0.99194908316171815</v>
      </c>
      <c r="BT280" s="12">
        <f t="shared" ca="1" si="145"/>
        <v>8.0509168382818519E-3</v>
      </c>
      <c r="BU280" s="12">
        <f t="shared" ca="1" si="177"/>
        <v>6.4817261936930248E-5</v>
      </c>
      <c r="BW280" s="12">
        <f t="shared" ca="1" si="178"/>
        <v>4.8219693010827083</v>
      </c>
      <c r="BY280">
        <f t="shared" ca="1" si="146"/>
        <v>1</v>
      </c>
      <c r="CA280">
        <f t="shared" ca="1" si="147"/>
        <v>1</v>
      </c>
      <c r="CB280">
        <f t="shared" ca="1" si="148"/>
        <v>0</v>
      </c>
      <c r="CC280">
        <f t="shared" ca="1" si="149"/>
        <v>0</v>
      </c>
      <c r="CD280">
        <f t="shared" ca="1" si="150"/>
        <v>0</v>
      </c>
      <c r="CF280">
        <f t="shared" ca="1" si="179"/>
        <v>1</v>
      </c>
    </row>
    <row r="281" spans="1:84" x14ac:dyDescent="0.45">
      <c r="A281">
        <v>0</v>
      </c>
      <c r="C281">
        <v>1</v>
      </c>
      <c r="D281">
        <v>0</v>
      </c>
      <c r="E281">
        <v>1</v>
      </c>
      <c r="F281">
        <v>4</v>
      </c>
      <c r="G281">
        <v>1</v>
      </c>
      <c r="H281">
        <v>-0.2241493147269828</v>
      </c>
      <c r="I281">
        <v>-0.74361212752466055</v>
      </c>
      <c r="J281">
        <v>-0.6686091101680196</v>
      </c>
      <c r="K281">
        <v>-0.51840183542419915</v>
      </c>
      <c r="L281">
        <v>-0.60031563265953081</v>
      </c>
      <c r="M281">
        <v>-0.60622177642841213</v>
      </c>
      <c r="N281">
        <v>1.1033553010237069</v>
      </c>
      <c r="P281" s="5" cm="1">
        <f t="array" ref="P281">MMULT($C281:$N281,CU$4:CU$15)</f>
        <v>-1.2586738995282634</v>
      </c>
      <c r="Q281" s="5" cm="1">
        <f t="array" ref="Q281">MMULT($C281:$N281,CV$4:CV$15)</f>
        <v>1.935872921851151</v>
      </c>
      <c r="R281" s="5" cm="1">
        <f t="array" ref="R281">MMULT($C281:$N281,CW$4:CW$15)</f>
        <v>2.4699055146166313</v>
      </c>
      <c r="S281" s="5" cm="1">
        <f t="array" ref="S281">MMULT($C281:$N281,CX$4:CX$15)</f>
        <v>-3.6560568064236523</v>
      </c>
      <c r="T281" s="5" cm="1">
        <f t="array" ref="T281">MMULT($C281:$N281,CY$4:CY$15)</f>
        <v>-1.2085297547312779</v>
      </c>
      <c r="U281" s="5" cm="1">
        <f t="array" ref="U281">MMULT($C281:$N281,CZ$4:CZ$15)</f>
        <v>1.2948119068569386</v>
      </c>
      <c r="V281" s="5" cm="1">
        <f t="array" ref="V281">MMULT($C281:$N281,DA$4:DA$15)</f>
        <v>0.34819350253505477</v>
      </c>
      <c r="W281" s="5" cm="1">
        <f t="array" ref="W281">MMULT($C281:$N281,DB$4:DB$15)</f>
        <v>3.939331476081227</v>
      </c>
      <c r="X281" s="5" cm="1">
        <f t="array" ref="X281">MMULT($C281:$N281,DC$4:DC$15)</f>
        <v>-0.52322663657942725</v>
      </c>
      <c r="Y281" s="5" cm="1">
        <f t="array" ref="Y281">MMULT($C281:$N281,DD$4:DD$15)</f>
        <v>1.636256253937086</v>
      </c>
      <c r="Z281" s="5" cm="1">
        <f t="array" ref="Z281">MMULT($C281:$N281,DE$4:DE$15)</f>
        <v>-5.5439715231864035</v>
      </c>
      <c r="AA281" s="5" cm="1">
        <f t="array" ref="AA281">MMULT($C281:$N281,DF$4:DF$15)</f>
        <v>0.53487501819041328</v>
      </c>
      <c r="AB281" s="5" cm="1">
        <f t="array" ref="AB281">MMULT($C281:$N281,DG$4:DG$15)</f>
        <v>1.8463424469720948</v>
      </c>
      <c r="AC281" s="5" cm="1">
        <f t="array" ref="AC281">MMULT($C281:$N281,DH$4:DH$15)</f>
        <v>-0.15088547794828533</v>
      </c>
      <c r="AD281" s="5" cm="1">
        <f t="array" ref="AD281">MMULT($C281:$N281,DI$4:DI$15)</f>
        <v>1.0746009441547879</v>
      </c>
      <c r="AE281" s="5" cm="1">
        <f t="array" ref="AE281">MMULT($C281:$N281,DJ$4:DJ$15)</f>
        <v>2.9172183592109722</v>
      </c>
      <c r="AF281">
        <v>1</v>
      </c>
      <c r="AG281" s="7">
        <f t="shared" si="151"/>
        <v>0</v>
      </c>
      <c r="AH281" s="7">
        <f t="shared" si="152"/>
        <v>1.935872921851151</v>
      </c>
      <c r="AI281" s="7">
        <f t="shared" si="153"/>
        <v>2.4699055146166313</v>
      </c>
      <c r="AJ281" s="7">
        <f t="shared" si="154"/>
        <v>0</v>
      </c>
      <c r="AK281" s="7">
        <f t="shared" si="155"/>
        <v>0</v>
      </c>
      <c r="AL281" s="7">
        <f t="shared" si="156"/>
        <v>1.2948119068569386</v>
      </c>
      <c r="AM281" s="7">
        <f t="shared" si="157"/>
        <v>0.34819350253505477</v>
      </c>
      <c r="AN281" s="7">
        <f t="shared" si="158"/>
        <v>3.939331476081227</v>
      </c>
      <c r="AO281" s="7">
        <f t="shared" si="159"/>
        <v>0</v>
      </c>
      <c r="AP281" s="7">
        <f t="shared" si="160"/>
        <v>1.636256253937086</v>
      </c>
      <c r="AQ281" s="7">
        <f t="shared" si="161"/>
        <v>0</v>
      </c>
      <c r="AR281" s="7">
        <f t="shared" si="162"/>
        <v>0.53487501819041328</v>
      </c>
      <c r="AS281" s="7">
        <f t="shared" si="163"/>
        <v>1.8463424469720948</v>
      </c>
      <c r="AT281" s="7">
        <f t="shared" si="164"/>
        <v>0</v>
      </c>
      <c r="AU281" s="7">
        <f t="shared" si="165"/>
        <v>1.0746009441547879</v>
      </c>
      <c r="AV281" s="7">
        <f t="shared" si="166"/>
        <v>2.9172183592109722</v>
      </c>
      <c r="AX281" s="8" cm="1">
        <f t="array" aca="1" ref="AX281" ca="1">MMULT($AF281:$AV281,CU$21:CU$37)</f>
        <v>5.6521462308306116</v>
      </c>
      <c r="AY281" s="8" cm="1">
        <f t="array" aca="1" ref="AY281" ca="1">MMULT($AF281:$AV281,CV$21:CV$37)</f>
        <v>2.5294205499897902</v>
      </c>
      <c r="AZ281" s="8" cm="1">
        <f t="array" aca="1" ref="AZ281" ca="1">MMULT($AF281:$AV281,CW$21:CW$37)</f>
        <v>-0.27906310161369868</v>
      </c>
      <c r="BA281" s="8" cm="1">
        <f t="array" aca="1" ref="BA281" ca="1">MMULT($AF281:$AV281,CX$21:CX$37)</f>
        <v>1.2372331839575212</v>
      </c>
      <c r="BB281" s="8" cm="1">
        <f t="array" aca="1" ref="BB281" ca="1">MMULT($AF281:$AV281,CY$21:CY$37)</f>
        <v>0.85270646201041611</v>
      </c>
      <c r="BC281" s="8" cm="1">
        <f t="array" aca="1" ref="BC281" ca="1">MMULT($AF281:$AV281,CZ$21:CZ$37)</f>
        <v>-5.2111130981441995</v>
      </c>
      <c r="BD281" s="8" cm="1">
        <f t="array" aca="1" ref="BD281" ca="1">MMULT($AF281:$AV281,DA$21:DA$37)</f>
        <v>3.0860496570474711</v>
      </c>
      <c r="BE281" s="8" cm="1">
        <f t="array" aca="1" ref="BE281" ca="1">MMULT($AF281:$AV281,DB$21:DB$37)</f>
        <v>2.5890778448795353</v>
      </c>
      <c r="BF281" s="11">
        <v>1</v>
      </c>
      <c r="BG281" s="11">
        <f t="shared" ca="1" si="167"/>
        <v>5.6521462308306116</v>
      </c>
      <c r="BH281" s="11">
        <f t="shared" ca="1" si="168"/>
        <v>2.5294205499897902</v>
      </c>
      <c r="BI281" s="11">
        <f t="shared" ca="1" si="169"/>
        <v>0</v>
      </c>
      <c r="BJ281" s="11">
        <f t="shared" ca="1" si="170"/>
        <v>1.2372331839575212</v>
      </c>
      <c r="BK281" s="11">
        <f t="shared" ca="1" si="171"/>
        <v>0.85270646201041611</v>
      </c>
      <c r="BL281" s="11">
        <f t="shared" ca="1" si="172"/>
        <v>0</v>
      </c>
      <c r="BM281" s="11">
        <f t="shared" ca="1" si="173"/>
        <v>3.0860496570474711</v>
      </c>
      <c r="BN281" s="11">
        <f t="shared" ca="1" si="174"/>
        <v>2.5890778448795353</v>
      </c>
      <c r="BP281" s="8" cm="1">
        <f t="array" aca="1" ref="BP281" ca="1">MMULT(BF281:BN281,CU$43:CU$51)</f>
        <v>-2.8458330718134883</v>
      </c>
      <c r="BQ281" s="11">
        <f t="shared" ca="1" si="175"/>
        <v>0.9451028888535743</v>
      </c>
      <c r="BR281" s="11">
        <f t="shared" ca="1" si="176"/>
        <v>0.9451028888535743</v>
      </c>
      <c r="BT281" s="12">
        <f t="shared" ca="1" si="145"/>
        <v>-0.9451028888535743</v>
      </c>
      <c r="BU281" s="12">
        <f t="shared" ca="1" si="177"/>
        <v>0.89321947051937156</v>
      </c>
      <c r="BW281" s="12">
        <f t="shared" ca="1" si="178"/>
        <v>2.9022945521348325</v>
      </c>
      <c r="BY281">
        <f t="shared" ca="1" si="146"/>
        <v>1</v>
      </c>
      <c r="CA281">
        <f t="shared" ca="1" si="147"/>
        <v>0</v>
      </c>
      <c r="CB281">
        <f t="shared" ca="1" si="148"/>
        <v>0</v>
      </c>
      <c r="CC281">
        <f t="shared" ca="1" si="149"/>
        <v>1</v>
      </c>
      <c r="CD281">
        <f t="shared" ca="1" si="150"/>
        <v>0</v>
      </c>
      <c r="CF281">
        <f t="shared" ca="1" si="179"/>
        <v>1</v>
      </c>
    </row>
    <row r="282" spans="1:84" x14ac:dyDescent="0.45">
      <c r="A282">
        <v>0</v>
      </c>
      <c r="C282">
        <v>1</v>
      </c>
      <c r="D282">
        <v>0</v>
      </c>
      <c r="E282">
        <v>2</v>
      </c>
      <c r="F282">
        <v>5</v>
      </c>
      <c r="G282">
        <v>1</v>
      </c>
      <c r="H282">
        <v>5.1229133553046757E-2</v>
      </c>
      <c r="I282">
        <v>-0.6194084971816366</v>
      </c>
      <c r="J282">
        <v>0.2608342689269767</v>
      </c>
      <c r="K282">
        <v>-0.39364660384452332</v>
      </c>
      <c r="L282">
        <v>0.65394812803527258</v>
      </c>
      <c r="M282">
        <v>0.61291203467916711</v>
      </c>
      <c r="N282">
        <v>0.75338357630065012</v>
      </c>
      <c r="P282" s="5" cm="1">
        <f t="array" ref="P282">MMULT($C282:$N282,CU$4:CU$15)</f>
        <v>-1.6528177107068747</v>
      </c>
      <c r="Q282" s="5" cm="1">
        <f t="array" ref="Q282">MMULT($C282:$N282,CV$4:CV$15)</f>
        <v>2.4533313469235356</v>
      </c>
      <c r="R282" s="5" cm="1">
        <f t="array" ref="R282">MMULT($C282:$N282,CW$4:CW$15)</f>
        <v>2.8838320815344773</v>
      </c>
      <c r="S282" s="5" cm="1">
        <f t="array" ref="S282">MMULT($C282:$N282,CX$4:CX$15)</f>
        <v>-3.9626175699300239</v>
      </c>
      <c r="T282" s="5" cm="1">
        <f t="array" ref="T282">MMULT($C282:$N282,CY$4:CY$15)</f>
        <v>-1.0950128052386916</v>
      </c>
      <c r="U282" s="5" cm="1">
        <f t="array" ref="U282">MMULT($C282:$N282,CZ$4:CZ$15)</f>
        <v>2.6444285846757589</v>
      </c>
      <c r="V282" s="5" cm="1">
        <f t="array" ref="V282">MMULT($C282:$N282,DA$4:DA$15)</f>
        <v>-0.56187205906578308</v>
      </c>
      <c r="W282" s="5" cm="1">
        <f t="array" ref="W282">MMULT($C282:$N282,DB$4:DB$15)</f>
        <v>3.2739987893807623</v>
      </c>
      <c r="X282" s="5" cm="1">
        <f t="array" ref="X282">MMULT($C282:$N282,DC$4:DC$15)</f>
        <v>-1.088033979352883</v>
      </c>
      <c r="Y282" s="5" cm="1">
        <f t="array" ref="Y282">MMULT($C282:$N282,DD$4:DD$15)</f>
        <v>-0.9190155247061077</v>
      </c>
      <c r="Z282" s="5" cm="1">
        <f t="array" ref="Z282">MMULT($C282:$N282,DE$4:DE$15)</f>
        <v>-5.0033932776289438</v>
      </c>
      <c r="AA282" s="5" cm="1">
        <f t="array" ref="AA282">MMULT($C282:$N282,DF$4:DF$15)</f>
        <v>2.0271613668871304</v>
      </c>
      <c r="AB282" s="5" cm="1">
        <f t="array" ref="AB282">MMULT($C282:$N282,DG$4:DG$15)</f>
        <v>0.70328372757647883</v>
      </c>
      <c r="AC282" s="5" cm="1">
        <f t="array" ref="AC282">MMULT($C282:$N282,DH$4:DH$15)</f>
        <v>-0.57237876003090593</v>
      </c>
      <c r="AD282" s="5" cm="1">
        <f t="array" ref="AD282">MMULT($C282:$N282,DI$4:DI$15)</f>
        <v>2.8612976533185299</v>
      </c>
      <c r="AE282" s="5" cm="1">
        <f t="array" ref="AE282">MMULT($C282:$N282,DJ$4:DJ$15)</f>
        <v>3.505628809131605</v>
      </c>
      <c r="AF282">
        <v>1</v>
      </c>
      <c r="AG282" s="7">
        <f t="shared" si="151"/>
        <v>0</v>
      </c>
      <c r="AH282" s="7">
        <f t="shared" si="152"/>
        <v>2.4533313469235356</v>
      </c>
      <c r="AI282" s="7">
        <f t="shared" si="153"/>
        <v>2.8838320815344773</v>
      </c>
      <c r="AJ282" s="7">
        <f t="shared" si="154"/>
        <v>0</v>
      </c>
      <c r="AK282" s="7">
        <f t="shared" si="155"/>
        <v>0</v>
      </c>
      <c r="AL282" s="7">
        <f t="shared" si="156"/>
        <v>2.6444285846757589</v>
      </c>
      <c r="AM282" s="7">
        <f t="shared" si="157"/>
        <v>0</v>
      </c>
      <c r="AN282" s="7">
        <f t="shared" si="158"/>
        <v>3.2739987893807623</v>
      </c>
      <c r="AO282" s="7">
        <f t="shared" si="159"/>
        <v>0</v>
      </c>
      <c r="AP282" s="7">
        <f t="shared" si="160"/>
        <v>0</v>
      </c>
      <c r="AQ282" s="7">
        <f t="shared" si="161"/>
        <v>0</v>
      </c>
      <c r="AR282" s="7">
        <f t="shared" si="162"/>
        <v>2.0271613668871304</v>
      </c>
      <c r="AS282" s="7">
        <f t="shared" si="163"/>
        <v>0.70328372757647883</v>
      </c>
      <c r="AT282" s="7">
        <f t="shared" si="164"/>
        <v>0</v>
      </c>
      <c r="AU282" s="7">
        <f t="shared" si="165"/>
        <v>2.8612976533185299</v>
      </c>
      <c r="AV282" s="7">
        <f t="shared" si="166"/>
        <v>3.505628809131605</v>
      </c>
      <c r="AX282" s="8" cm="1">
        <f t="array" aca="1" ref="AX282" ca="1">MMULT($AF282:$AV282,CU$21:CU$37)</f>
        <v>3.3607796771331575</v>
      </c>
      <c r="AY282" s="8" cm="1">
        <f t="array" aca="1" ref="AY282" ca="1">MMULT($AF282:$AV282,CV$21:CV$37)</f>
        <v>2.9703096567575162</v>
      </c>
      <c r="AZ282" s="8" cm="1">
        <f t="array" aca="1" ref="AZ282" ca="1">MMULT($AF282:$AV282,CW$21:CW$37)</f>
        <v>3.663722835185713</v>
      </c>
      <c r="BA282" s="8" cm="1">
        <f t="array" aca="1" ref="BA282" ca="1">MMULT($AF282:$AV282,CX$21:CX$37)</f>
        <v>0.60002093909476162</v>
      </c>
      <c r="BB282" s="8" cm="1">
        <f t="array" aca="1" ref="BB282" ca="1">MMULT($AF282:$AV282,CY$21:CY$37)</f>
        <v>1.3293048348406098</v>
      </c>
      <c r="BC282" s="8" cm="1">
        <f t="array" aca="1" ref="BC282" ca="1">MMULT($AF282:$AV282,CZ$21:CZ$37)</f>
        <v>-8.6231676588047286</v>
      </c>
      <c r="BD282" s="8" cm="1">
        <f t="array" aca="1" ref="BD282" ca="1">MMULT($AF282:$AV282,DA$21:DA$37)</f>
        <v>4.0472500145826107</v>
      </c>
      <c r="BE282" s="8" cm="1">
        <f t="array" aca="1" ref="BE282" ca="1">MMULT($AF282:$AV282,DB$21:DB$37)</f>
        <v>5.6233560593344745</v>
      </c>
      <c r="BF282" s="11">
        <v>1</v>
      </c>
      <c r="BG282" s="11">
        <f t="shared" ca="1" si="167"/>
        <v>3.3607796771331575</v>
      </c>
      <c r="BH282" s="11">
        <f t="shared" ca="1" si="168"/>
        <v>2.9703096567575162</v>
      </c>
      <c r="BI282" s="11">
        <f t="shared" ca="1" si="169"/>
        <v>3.663722835185713</v>
      </c>
      <c r="BJ282" s="11">
        <f t="shared" ca="1" si="170"/>
        <v>0.60002093909476162</v>
      </c>
      <c r="BK282" s="11">
        <f t="shared" ca="1" si="171"/>
        <v>1.3293048348406098</v>
      </c>
      <c r="BL282" s="11">
        <f t="shared" ca="1" si="172"/>
        <v>0</v>
      </c>
      <c r="BM282" s="11">
        <f t="shared" ca="1" si="173"/>
        <v>4.0472500145826107</v>
      </c>
      <c r="BN282" s="11">
        <f t="shared" ca="1" si="174"/>
        <v>5.6233560593344745</v>
      </c>
      <c r="BP282" s="8" cm="1">
        <f t="array" aca="1" ref="BP282" ca="1">MMULT(BF282:BN282,CU$43:CU$51)</f>
        <v>-0.32815671357054854</v>
      </c>
      <c r="BQ282" s="11">
        <f t="shared" ca="1" si="175"/>
        <v>0.58131080938424007</v>
      </c>
      <c r="BR282" s="11">
        <f t="shared" ca="1" si="176"/>
        <v>0.58131080938424007</v>
      </c>
      <c r="BT282" s="12">
        <f t="shared" ca="1" si="145"/>
        <v>-0.58131080938424007</v>
      </c>
      <c r="BU282" s="12">
        <f t="shared" ca="1" si="177"/>
        <v>0.33792225710696028</v>
      </c>
      <c r="BW282" s="12">
        <f t="shared" ca="1" si="178"/>
        <v>0.87062642282776526</v>
      </c>
      <c r="BY282">
        <f t="shared" ca="1" si="146"/>
        <v>1</v>
      </c>
      <c r="CA282">
        <f t="shared" ca="1" si="147"/>
        <v>0</v>
      </c>
      <c r="CB282">
        <f t="shared" ca="1" si="148"/>
        <v>0</v>
      </c>
      <c r="CC282">
        <f t="shared" ca="1" si="149"/>
        <v>1</v>
      </c>
      <c r="CD282">
        <f t="shared" ca="1" si="150"/>
        <v>0</v>
      </c>
      <c r="CF282">
        <f t="shared" ca="1" si="179"/>
        <v>1</v>
      </c>
    </row>
    <row r="283" spans="1:84" x14ac:dyDescent="0.45">
      <c r="A283">
        <v>1</v>
      </c>
      <c r="C283">
        <v>1</v>
      </c>
      <c r="D283">
        <v>0</v>
      </c>
      <c r="E283">
        <v>0</v>
      </c>
      <c r="F283">
        <v>4</v>
      </c>
      <c r="G283">
        <v>1</v>
      </c>
      <c r="H283">
        <v>-0.36183853886699763</v>
      </c>
      <c r="I283">
        <v>-0.75125334456157267</v>
      </c>
      <c r="J283">
        <v>-0.78478953255489414</v>
      </c>
      <c r="K283">
        <v>-0.43820204369440757</v>
      </c>
      <c r="L283">
        <v>-0.91388157283323168</v>
      </c>
      <c r="M283">
        <v>-0.85400351642291716</v>
      </c>
      <c r="N283">
        <v>1.1033553010237069</v>
      </c>
      <c r="P283" s="5" cm="1">
        <f t="array" ref="P283">MMULT($C283:$N283,CU$4:CU$15)</f>
        <v>-0.44524162003604484</v>
      </c>
      <c r="Q283" s="5" cm="1">
        <f t="array" ref="Q283">MMULT($C283:$N283,CV$4:CV$15)</f>
        <v>1.8392500369335674</v>
      </c>
      <c r="R283" s="5" cm="1">
        <f t="array" ref="R283">MMULT($C283:$N283,CW$4:CW$15)</f>
        <v>2.0620739354988542</v>
      </c>
      <c r="S283" s="5" cm="1">
        <f t="array" ref="S283">MMULT($C283:$N283,CX$4:CX$15)</f>
        <v>-3.6892509311322699</v>
      </c>
      <c r="T283" s="5" cm="1">
        <f t="array" ref="T283">MMULT($C283:$N283,CY$4:CY$15)</f>
        <v>-1.6880344371480556</v>
      </c>
      <c r="U283" s="5" cm="1">
        <f t="array" ref="U283">MMULT($C283:$N283,CZ$4:CZ$15)</f>
        <v>0.76443396861662982</v>
      </c>
      <c r="V283" s="5" cm="1">
        <f t="array" ref="V283">MMULT($C283:$N283,DA$4:DA$15)</f>
        <v>0.85518482963271247</v>
      </c>
      <c r="W283" s="5" cm="1">
        <f t="array" ref="W283">MMULT($C283:$N283,DB$4:DB$15)</f>
        <v>4.621224434888032</v>
      </c>
      <c r="X283" s="5" cm="1">
        <f t="array" ref="X283">MMULT($C283:$N283,DC$4:DC$15)</f>
        <v>-0.41149219635563705</v>
      </c>
      <c r="Y283" s="5" cm="1">
        <f t="array" ref="Y283">MMULT($C283:$N283,DD$4:DD$15)</f>
        <v>2.8135528846181712</v>
      </c>
      <c r="Z283" s="5" cm="1">
        <f t="array" ref="Z283">MMULT($C283:$N283,DE$4:DE$15)</f>
        <v>-5.0924681736310307</v>
      </c>
      <c r="AA283" s="5" cm="1">
        <f t="array" ref="AA283">MMULT($C283:$N283,DF$4:DF$15)</f>
        <v>1.2929019627507534</v>
      </c>
      <c r="AB283" s="5" cm="1">
        <f t="array" ref="AB283">MMULT($C283:$N283,DG$4:DG$15)</f>
        <v>2.8282045204504787</v>
      </c>
      <c r="AC283" s="5" cm="1">
        <f t="array" ref="AC283">MMULT($C283:$N283,DH$4:DH$15)</f>
        <v>-0.28597071356492421</v>
      </c>
      <c r="AD283" s="5" cm="1">
        <f t="array" ref="AD283">MMULT($C283:$N283,DI$4:DI$15)</f>
        <v>1.528885903195079</v>
      </c>
      <c r="AE283" s="5" cm="1">
        <f t="array" ref="AE283">MMULT($C283:$N283,DJ$4:DJ$15)</f>
        <v>3.2583889867632116</v>
      </c>
      <c r="AF283">
        <v>1</v>
      </c>
      <c r="AG283" s="7">
        <f t="shared" si="151"/>
        <v>0</v>
      </c>
      <c r="AH283" s="7">
        <f t="shared" si="152"/>
        <v>1.8392500369335674</v>
      </c>
      <c r="AI283" s="7">
        <f t="shared" si="153"/>
        <v>2.0620739354988542</v>
      </c>
      <c r="AJ283" s="7">
        <f t="shared" si="154"/>
        <v>0</v>
      </c>
      <c r="AK283" s="7">
        <f t="shared" si="155"/>
        <v>0</v>
      </c>
      <c r="AL283" s="7">
        <f t="shared" si="156"/>
        <v>0.76443396861662982</v>
      </c>
      <c r="AM283" s="7">
        <f t="shared" si="157"/>
        <v>0.85518482963271247</v>
      </c>
      <c r="AN283" s="7">
        <f t="shared" si="158"/>
        <v>4.621224434888032</v>
      </c>
      <c r="AO283" s="7">
        <f t="shared" si="159"/>
        <v>0</v>
      </c>
      <c r="AP283" s="7">
        <f t="shared" si="160"/>
        <v>2.8135528846181712</v>
      </c>
      <c r="AQ283" s="7">
        <f t="shared" si="161"/>
        <v>0</v>
      </c>
      <c r="AR283" s="7">
        <f t="shared" si="162"/>
        <v>1.2929019627507534</v>
      </c>
      <c r="AS283" s="7">
        <f t="shared" si="163"/>
        <v>2.8282045204504787</v>
      </c>
      <c r="AT283" s="7">
        <f t="shared" si="164"/>
        <v>0</v>
      </c>
      <c r="AU283" s="7">
        <f t="shared" si="165"/>
        <v>1.528885903195079</v>
      </c>
      <c r="AV283" s="7">
        <f t="shared" si="166"/>
        <v>3.2583889867632116</v>
      </c>
      <c r="AX283" s="8" cm="1">
        <f t="array" aca="1" ref="AX283" ca="1">MMULT($AF283:$AV283,CU$21:CU$37)</f>
        <v>5.9884137842471192</v>
      </c>
      <c r="AY283" s="8" cm="1">
        <f t="array" aca="1" ref="AY283" ca="1">MMULT($AF283:$AV283,CV$21:CV$37)</f>
        <v>2.3753546929511327</v>
      </c>
      <c r="AZ283" s="8" cm="1">
        <f t="array" aca="1" ref="AZ283" ca="1">MMULT($AF283:$AV283,CW$21:CW$37)</f>
        <v>-1.1992689784189736</v>
      </c>
      <c r="BA283" s="8" cm="1">
        <f t="array" aca="1" ref="BA283" ca="1">MMULT($AF283:$AV283,CX$21:CX$37)</f>
        <v>1.6613949843572777</v>
      </c>
      <c r="BB283" s="8" cm="1">
        <f t="array" aca="1" ref="BB283" ca="1">MMULT($AF283:$AV283,CY$21:CY$37)</f>
        <v>2.2407806444985297</v>
      </c>
      <c r="BC283" s="8" cm="1">
        <f t="array" aca="1" ref="BC283" ca="1">MMULT($AF283:$AV283,CZ$21:CZ$37)</f>
        <v>-4.4362429553038165</v>
      </c>
      <c r="BD283" s="8" cm="1">
        <f t="array" aca="1" ref="BD283" ca="1">MMULT($AF283:$AV283,DA$21:DA$37)</f>
        <v>3.0914441225107891</v>
      </c>
      <c r="BE283" s="8" cm="1">
        <f t="array" aca="1" ref="BE283" ca="1">MMULT($AF283:$AV283,DB$21:DB$37)</f>
        <v>1.0049755034776151</v>
      </c>
      <c r="BF283" s="11">
        <v>1</v>
      </c>
      <c r="BG283" s="11">
        <f t="shared" ca="1" si="167"/>
        <v>5.9884137842471192</v>
      </c>
      <c r="BH283" s="11">
        <f t="shared" ca="1" si="168"/>
        <v>2.3753546929511327</v>
      </c>
      <c r="BI283" s="11">
        <f t="shared" ca="1" si="169"/>
        <v>0</v>
      </c>
      <c r="BJ283" s="11">
        <f t="shared" ca="1" si="170"/>
        <v>1.6613949843572777</v>
      </c>
      <c r="BK283" s="11">
        <f t="shared" ca="1" si="171"/>
        <v>2.2407806444985297</v>
      </c>
      <c r="BL283" s="11">
        <f t="shared" ca="1" si="172"/>
        <v>0</v>
      </c>
      <c r="BM283" s="11">
        <f t="shared" ca="1" si="173"/>
        <v>3.0914441225107891</v>
      </c>
      <c r="BN283" s="11">
        <f t="shared" ca="1" si="174"/>
        <v>1.0049755034776151</v>
      </c>
      <c r="BP283" s="8" cm="1">
        <f t="array" aca="1" ref="BP283" ca="1">MMULT(BF283:BN283,CU$43:CU$51)</f>
        <v>-4.5278617720218</v>
      </c>
      <c r="BQ283" s="11">
        <f t="shared" ca="1" si="175"/>
        <v>0.98931172123778011</v>
      </c>
      <c r="BR283" s="11">
        <f t="shared" ca="1" si="176"/>
        <v>0.98931172123778011</v>
      </c>
      <c r="BT283" s="12">
        <f t="shared" ca="1" si="145"/>
        <v>1.0688278762219894E-2</v>
      </c>
      <c r="BU283" s="12">
        <f t="shared" ca="1" si="177"/>
        <v>1.1423930289892083E-4</v>
      </c>
      <c r="BW283" s="12">
        <f t="shared" ca="1" si="178"/>
        <v>4.5386075807334452</v>
      </c>
      <c r="BY283">
        <f t="shared" ca="1" si="146"/>
        <v>1</v>
      </c>
      <c r="CA283">
        <f t="shared" ca="1" si="147"/>
        <v>1</v>
      </c>
      <c r="CB283">
        <f t="shared" ca="1" si="148"/>
        <v>0</v>
      </c>
      <c r="CC283">
        <f t="shared" ca="1" si="149"/>
        <v>0</v>
      </c>
      <c r="CD283">
        <f t="shared" ca="1" si="150"/>
        <v>0</v>
      </c>
      <c r="CF283">
        <f t="shared" ca="1" si="179"/>
        <v>1</v>
      </c>
    </row>
    <row r="284" spans="1:84" x14ac:dyDescent="0.45">
      <c r="A284">
        <v>0</v>
      </c>
      <c r="C284">
        <v>1</v>
      </c>
      <c r="D284">
        <v>0</v>
      </c>
      <c r="E284">
        <v>2</v>
      </c>
      <c r="F284">
        <v>5</v>
      </c>
      <c r="G284">
        <v>1</v>
      </c>
      <c r="H284">
        <v>-0.36183853886699763</v>
      </c>
      <c r="I284">
        <v>-0.83819878752967802</v>
      </c>
      <c r="J284">
        <v>-0.90096995494176868</v>
      </c>
      <c r="K284">
        <v>-0.48275748354429182</v>
      </c>
      <c r="L284">
        <v>-0.96614256286218181</v>
      </c>
      <c r="M284">
        <v>-0.92309650161369261</v>
      </c>
      <c r="N284">
        <v>1.1033553010237069</v>
      </c>
      <c r="P284" s="5" cm="1">
        <f t="array" ref="P284">MMULT($C284:$N284,CU$4:CU$15)</f>
        <v>-2.4246280625098935</v>
      </c>
      <c r="Q284" s="5" cm="1">
        <f t="array" ref="Q284">MMULT($C284:$N284,CV$4:CV$15)</f>
        <v>2.7322056043813587</v>
      </c>
      <c r="R284" s="5" cm="1">
        <f t="array" ref="R284">MMULT($C284:$N284,CW$4:CW$15)</f>
        <v>2.974375089876466</v>
      </c>
      <c r="S284" s="5" cm="1">
        <f t="array" ref="S284">MMULT($C284:$N284,CX$4:CX$15)</f>
        <v>-4.3675858946827653</v>
      </c>
      <c r="T284" s="5" cm="1">
        <f t="array" ref="T284">MMULT($C284:$N284,CY$4:CY$15)</f>
        <v>-0.79343859864516542</v>
      </c>
      <c r="U284" s="5" cm="1">
        <f t="array" ref="U284">MMULT($C284:$N284,CZ$4:CZ$15)</f>
        <v>2.502880737916481</v>
      </c>
      <c r="V284" s="5" cm="1">
        <f t="array" ref="V284">MMULT($C284:$N284,DA$4:DA$15)</f>
        <v>0.45174893073872474</v>
      </c>
      <c r="W284" s="5" cm="1">
        <f t="array" ref="W284">MMULT($C284:$N284,DB$4:DB$15)</f>
        <v>4.666814988925962</v>
      </c>
      <c r="X284" s="5" cm="1">
        <f t="array" ref="X284">MMULT($C284:$N284,DC$4:DC$15)</f>
        <v>-0.34493802810624086</v>
      </c>
      <c r="Y284" s="5" cm="1">
        <f t="array" ref="Y284">MMULT($C284:$N284,DD$4:DD$15)</f>
        <v>1.8010062472890596</v>
      </c>
      <c r="Z284" s="5" cm="1">
        <f t="array" ref="Z284">MMULT($C284:$N284,DE$4:DE$15)</f>
        <v>-7.4728150600881218</v>
      </c>
      <c r="AA284" s="5" cm="1">
        <f t="array" ref="AA284">MMULT($C284:$N284,DF$4:DF$15)</f>
        <v>8.3985616915289274E-2</v>
      </c>
      <c r="AB284" s="5" cm="1">
        <f t="array" ref="AB284">MMULT($C284:$N284,DG$4:DG$15)</f>
        <v>1.4863057316180259</v>
      </c>
      <c r="AC284" s="5" cm="1">
        <f t="array" ref="AC284">MMULT($C284:$N284,DH$4:DH$15)</f>
        <v>0.84349844624385495</v>
      </c>
      <c r="AD284" s="5" cm="1">
        <f t="array" ref="AD284">MMULT($C284:$N284,DI$4:DI$15)</f>
        <v>0.68744305958425023</v>
      </c>
      <c r="AE284" s="5" cm="1">
        <f t="array" ref="AE284">MMULT($C284:$N284,DJ$4:DJ$15)</f>
        <v>3.1705251299803994</v>
      </c>
      <c r="AF284">
        <v>1</v>
      </c>
      <c r="AG284" s="7">
        <f t="shared" si="151"/>
        <v>0</v>
      </c>
      <c r="AH284" s="7">
        <f t="shared" si="152"/>
        <v>2.7322056043813587</v>
      </c>
      <c r="AI284" s="7">
        <f t="shared" si="153"/>
        <v>2.974375089876466</v>
      </c>
      <c r="AJ284" s="7">
        <f t="shared" si="154"/>
        <v>0</v>
      </c>
      <c r="AK284" s="7">
        <f t="shared" si="155"/>
        <v>0</v>
      </c>
      <c r="AL284" s="7">
        <f t="shared" si="156"/>
        <v>2.502880737916481</v>
      </c>
      <c r="AM284" s="7">
        <f t="shared" si="157"/>
        <v>0.45174893073872474</v>
      </c>
      <c r="AN284" s="7">
        <f t="shared" si="158"/>
        <v>4.666814988925962</v>
      </c>
      <c r="AO284" s="7">
        <f t="shared" si="159"/>
        <v>0</v>
      </c>
      <c r="AP284" s="7">
        <f t="shared" si="160"/>
        <v>1.8010062472890596</v>
      </c>
      <c r="AQ284" s="7">
        <f t="shared" si="161"/>
        <v>0</v>
      </c>
      <c r="AR284" s="7">
        <f t="shared" si="162"/>
        <v>8.3985616915289274E-2</v>
      </c>
      <c r="AS284" s="7">
        <f t="shared" si="163"/>
        <v>1.4863057316180259</v>
      </c>
      <c r="AT284" s="7">
        <f t="shared" si="164"/>
        <v>0.84349844624385495</v>
      </c>
      <c r="AU284" s="7">
        <f t="shared" si="165"/>
        <v>0.68744305958425023</v>
      </c>
      <c r="AV284" s="7">
        <f t="shared" si="166"/>
        <v>3.1705251299803994</v>
      </c>
      <c r="AX284" s="8" cm="1">
        <f t="array" aca="1" ref="AX284" ca="1">MMULT($AF284:$AV284,CU$21:CU$37)</f>
        <v>7.3103874191499409</v>
      </c>
      <c r="AY284" s="8" cm="1">
        <f t="array" aca="1" ref="AY284" ca="1">MMULT($AF284:$AV284,CV$21:CV$37)</f>
        <v>2.8312731988516733</v>
      </c>
      <c r="AZ284" s="8" cm="1">
        <f t="array" aca="1" ref="AZ284" ca="1">MMULT($AF284:$AV284,CW$21:CW$37)</f>
        <v>0.69173524809251929</v>
      </c>
      <c r="BA284" s="8" cm="1">
        <f t="array" aca="1" ref="BA284" ca="1">MMULT($AF284:$AV284,CX$21:CX$37)</f>
        <v>2.1659490030145192</v>
      </c>
      <c r="BB284" s="8" cm="1">
        <f t="array" aca="1" ref="BB284" ca="1">MMULT($AF284:$AV284,CY$21:CY$37)</f>
        <v>0.13929059894278534</v>
      </c>
      <c r="BC284" s="8" cm="1">
        <f t="array" aca="1" ref="BC284" ca="1">MMULT($AF284:$AV284,CZ$21:CZ$37)</f>
        <v>-6.5030319010874411</v>
      </c>
      <c r="BD284" s="8" cm="1">
        <f t="array" aca="1" ref="BD284" ca="1">MMULT($AF284:$AV284,DA$21:DA$37)</f>
        <v>4.8985227176626429</v>
      </c>
      <c r="BE284" s="8" cm="1">
        <f t="array" aca="1" ref="BE284" ca="1">MMULT($AF284:$AV284,DB$21:DB$37)</f>
        <v>3.7950619584648817</v>
      </c>
      <c r="BF284" s="11">
        <v>1</v>
      </c>
      <c r="BG284" s="11">
        <f t="shared" ca="1" si="167"/>
        <v>7.3103874191499409</v>
      </c>
      <c r="BH284" s="11">
        <f t="shared" ca="1" si="168"/>
        <v>2.8312731988516733</v>
      </c>
      <c r="BI284" s="11">
        <f t="shared" ca="1" si="169"/>
        <v>0.69173524809251929</v>
      </c>
      <c r="BJ284" s="11">
        <f t="shared" ca="1" si="170"/>
        <v>2.1659490030145192</v>
      </c>
      <c r="BK284" s="11">
        <f t="shared" ca="1" si="171"/>
        <v>0.13929059894278534</v>
      </c>
      <c r="BL284" s="11">
        <f t="shared" ca="1" si="172"/>
        <v>0</v>
      </c>
      <c r="BM284" s="11">
        <f t="shared" ca="1" si="173"/>
        <v>4.8985227176626429</v>
      </c>
      <c r="BN284" s="11">
        <f t="shared" ca="1" si="174"/>
        <v>3.7950619584648817</v>
      </c>
      <c r="BP284" s="8" cm="1">
        <f t="array" aca="1" ref="BP284" ca="1">MMULT(BF284:BN284,CU$43:CU$51)</f>
        <v>-2.1515409797836629</v>
      </c>
      <c r="BQ284" s="11">
        <f t="shared" ca="1" si="175"/>
        <v>0.89581268784181822</v>
      </c>
      <c r="BR284" s="11">
        <f t="shared" ca="1" si="176"/>
        <v>0.89581268784181822</v>
      </c>
      <c r="BT284" s="12">
        <f t="shared" ca="1" si="145"/>
        <v>-0.89581268784181822</v>
      </c>
      <c r="BU284" s="12">
        <f t="shared" ca="1" si="177"/>
        <v>0.80248037169838282</v>
      </c>
      <c r="BW284" s="12">
        <f t="shared" ca="1" si="178"/>
        <v>2.2615649213936204</v>
      </c>
      <c r="BY284">
        <f t="shared" ca="1" si="146"/>
        <v>1</v>
      </c>
      <c r="CA284">
        <f t="shared" ca="1" si="147"/>
        <v>0</v>
      </c>
      <c r="CB284">
        <f t="shared" ca="1" si="148"/>
        <v>0</v>
      </c>
      <c r="CC284">
        <f t="shared" ca="1" si="149"/>
        <v>1</v>
      </c>
      <c r="CD284">
        <f t="shared" ca="1" si="150"/>
        <v>0</v>
      </c>
      <c r="CF284">
        <f t="shared" ca="1" si="179"/>
        <v>1</v>
      </c>
    </row>
    <row r="285" spans="1:84" x14ac:dyDescent="0.45">
      <c r="A285">
        <v>0</v>
      </c>
      <c r="C285">
        <v>1</v>
      </c>
      <c r="D285">
        <v>1</v>
      </c>
      <c r="E285">
        <v>4</v>
      </c>
      <c r="F285">
        <v>2</v>
      </c>
      <c r="G285">
        <v>1</v>
      </c>
      <c r="H285">
        <v>3.0803920646333718</v>
      </c>
      <c r="I285">
        <v>0.66306822198446169</v>
      </c>
      <c r="J285">
        <v>3.6300665181463381</v>
      </c>
      <c r="K285">
        <v>-0.51840183542419915</v>
      </c>
      <c r="L285">
        <v>3.1102146593959299</v>
      </c>
      <c r="M285">
        <v>2.8262700775146969</v>
      </c>
      <c r="N285">
        <v>0.52006909315194561</v>
      </c>
      <c r="P285" s="5" cm="1">
        <f t="array" ref="P285">MMULT($C285:$N285,CU$4:CU$15)</f>
        <v>-2.1472288149853256</v>
      </c>
      <c r="Q285" s="5" cm="1">
        <f t="array" ref="Q285">MMULT($C285:$N285,CV$4:CV$15)</f>
        <v>-0.86852769687312192</v>
      </c>
      <c r="R285" s="5" cm="1">
        <f t="array" ref="R285">MMULT($C285:$N285,CW$4:CW$15)</f>
        <v>5.2202607249606476</v>
      </c>
      <c r="S285" s="5" cm="1">
        <f t="array" ref="S285">MMULT($C285:$N285,CX$4:CX$15)</f>
        <v>-1.0895894407963576</v>
      </c>
      <c r="T285" s="5" cm="1">
        <f t="array" ref="T285">MMULT($C285:$N285,CY$4:CY$15)</f>
        <v>-1.9419886286527464</v>
      </c>
      <c r="U285" s="5" cm="1">
        <f t="array" ref="U285">MMULT($C285:$N285,CZ$4:CZ$15)</f>
        <v>3.3554988741342688</v>
      </c>
      <c r="V285" s="5" cm="1">
        <f t="array" ref="V285">MMULT($C285:$N285,DA$4:DA$15)</f>
        <v>-1.2379111618267282</v>
      </c>
      <c r="W285" s="5" cm="1">
        <f t="array" ref="W285">MMULT($C285:$N285,DB$4:DB$15)</f>
        <v>-5.3223236854550189</v>
      </c>
      <c r="X285" s="5" cm="1">
        <f t="array" ref="X285">MMULT($C285:$N285,DC$4:DC$15)</f>
        <v>-1.5317302953085106</v>
      </c>
      <c r="Y285" s="5" cm="1">
        <f t="array" ref="Y285">MMULT($C285:$N285,DD$4:DD$15)</f>
        <v>-6.2401635970363483</v>
      </c>
      <c r="Z285" s="5" cm="1">
        <f t="array" ref="Z285">MMULT($C285:$N285,DE$4:DE$15)</f>
        <v>0.92037947304306067</v>
      </c>
      <c r="AA285" s="5" cm="1">
        <f t="array" ref="AA285">MMULT($C285:$N285,DF$4:DF$15)</f>
        <v>2.6321942570431389</v>
      </c>
      <c r="AB285" s="5" cm="1">
        <f t="array" ref="AB285">MMULT($C285:$N285,DG$4:DG$15)</f>
        <v>-4.5548347960555633</v>
      </c>
      <c r="AC285" s="5" cm="1">
        <f t="array" ref="AC285">MMULT($C285:$N285,DH$4:DH$15)</f>
        <v>-2.9383879380992655</v>
      </c>
      <c r="AD285" s="5" cm="1">
        <f t="array" ref="AD285">MMULT($C285:$N285,DI$4:DI$15)</f>
        <v>5.9341560635389543</v>
      </c>
      <c r="AE285" s="5" cm="1">
        <f t="array" ref="AE285">MMULT($C285:$N285,DJ$4:DJ$15)</f>
        <v>1.6349703880439637</v>
      </c>
      <c r="AF285">
        <v>1</v>
      </c>
      <c r="AG285" s="7">
        <f t="shared" si="151"/>
        <v>0</v>
      </c>
      <c r="AH285" s="7">
        <f t="shared" si="152"/>
        <v>0</v>
      </c>
      <c r="AI285" s="7">
        <f t="shared" si="153"/>
        <v>5.2202607249606476</v>
      </c>
      <c r="AJ285" s="7">
        <f t="shared" si="154"/>
        <v>0</v>
      </c>
      <c r="AK285" s="7">
        <f t="shared" si="155"/>
        <v>0</v>
      </c>
      <c r="AL285" s="7">
        <f t="shared" si="156"/>
        <v>3.3554988741342688</v>
      </c>
      <c r="AM285" s="7">
        <f t="shared" si="157"/>
        <v>0</v>
      </c>
      <c r="AN285" s="7">
        <f t="shared" si="158"/>
        <v>0</v>
      </c>
      <c r="AO285" s="7">
        <f t="shared" si="159"/>
        <v>0</v>
      </c>
      <c r="AP285" s="7">
        <f t="shared" si="160"/>
        <v>0</v>
      </c>
      <c r="AQ285" s="7">
        <f t="shared" si="161"/>
        <v>0.92037947304306067</v>
      </c>
      <c r="AR285" s="7">
        <f t="shared" si="162"/>
        <v>2.6321942570431389</v>
      </c>
      <c r="AS285" s="7">
        <f t="shared" si="163"/>
        <v>0</v>
      </c>
      <c r="AT285" s="7">
        <f t="shared" si="164"/>
        <v>0</v>
      </c>
      <c r="AU285" s="7">
        <f t="shared" si="165"/>
        <v>5.9341560635389543</v>
      </c>
      <c r="AV285" s="7">
        <f t="shared" si="166"/>
        <v>1.6349703880439637</v>
      </c>
      <c r="AX285" s="8" cm="1">
        <f t="array" aca="1" ref="AX285" ca="1">MMULT($AF285:$AV285,CU$21:CU$37)</f>
        <v>-0.65425432173385234</v>
      </c>
      <c r="AY285" s="8" cm="1">
        <f t="array" aca="1" ref="AY285" ca="1">MMULT($AF285:$AV285,CV$21:CV$37)</f>
        <v>2.5960675537680915</v>
      </c>
      <c r="AZ285" s="8" cm="1">
        <f t="array" aca="1" ref="AZ285" ca="1">MMULT($AF285:$AV285,CW$21:CW$37)</f>
        <v>6.0742807628958175</v>
      </c>
      <c r="BA285" s="8" cm="1">
        <f t="array" aca="1" ref="BA285" ca="1">MMULT($AF285:$AV285,CX$21:CX$37)</f>
        <v>-4.4516867269622971</v>
      </c>
      <c r="BB285" s="8" cm="1">
        <f t="array" aca="1" ref="BB285" ca="1">MMULT($AF285:$AV285,CY$21:CY$37)</f>
        <v>-1.279613471014946</v>
      </c>
      <c r="BC285" s="8" cm="1">
        <f t="array" aca="1" ref="BC285" ca="1">MMULT($AF285:$AV285,CZ$21:CZ$37)</f>
        <v>-10.480197112236343</v>
      </c>
      <c r="BD285" s="8" cm="1">
        <f t="array" aca="1" ref="BD285" ca="1">MMULT($AF285:$AV285,DA$21:DA$37)</f>
        <v>4.3816633774064853</v>
      </c>
      <c r="BE285" s="8" cm="1">
        <f t="array" aca="1" ref="BE285" ca="1">MMULT($AF285:$AV285,DB$21:DB$37)</f>
        <v>1.4964563071142976</v>
      </c>
      <c r="BF285" s="11">
        <v>1</v>
      </c>
      <c r="BG285" s="11">
        <f t="shared" ca="1" si="167"/>
        <v>0</v>
      </c>
      <c r="BH285" s="11">
        <f t="shared" ca="1" si="168"/>
        <v>2.5960675537680915</v>
      </c>
      <c r="BI285" s="11">
        <f t="shared" ca="1" si="169"/>
        <v>6.0742807628958175</v>
      </c>
      <c r="BJ285" s="11">
        <f t="shared" ca="1" si="170"/>
        <v>0</v>
      </c>
      <c r="BK285" s="11">
        <f t="shared" ca="1" si="171"/>
        <v>0</v>
      </c>
      <c r="BL285" s="11">
        <f t="shared" ca="1" si="172"/>
        <v>0</v>
      </c>
      <c r="BM285" s="11">
        <f t="shared" ca="1" si="173"/>
        <v>4.3816633774064853</v>
      </c>
      <c r="BN285" s="11">
        <f t="shared" ca="1" si="174"/>
        <v>1.4964563071142976</v>
      </c>
      <c r="BP285" s="8" cm="1">
        <f t="array" aca="1" ref="BP285" ca="1">MMULT(BF285:BN285,CU$43:CU$51)</f>
        <v>2.1569490055881761</v>
      </c>
      <c r="BQ285" s="11">
        <f t="shared" ca="1" si="175"/>
        <v>0.10368364793774493</v>
      </c>
      <c r="BR285" s="11">
        <f t="shared" ca="1" si="176"/>
        <v>0.10368364793774493</v>
      </c>
      <c r="BT285" s="12">
        <f t="shared" ca="1" si="145"/>
        <v>-0.10368364793774493</v>
      </c>
      <c r="BU285" s="12">
        <f t="shared" ca="1" si="177"/>
        <v>1.0750298849678238E-2</v>
      </c>
      <c r="BW285" s="12">
        <f t="shared" ca="1" si="178"/>
        <v>0.10946185682422813</v>
      </c>
      <c r="BY285">
        <f t="shared" ca="1" si="146"/>
        <v>0</v>
      </c>
      <c r="CA285">
        <f t="shared" ca="1" si="147"/>
        <v>0</v>
      </c>
      <c r="CB285">
        <f t="shared" ca="1" si="148"/>
        <v>1</v>
      </c>
      <c r="CC285">
        <f t="shared" ca="1" si="149"/>
        <v>0</v>
      </c>
      <c r="CD285">
        <f t="shared" ca="1" si="150"/>
        <v>0</v>
      </c>
      <c r="CF285">
        <f t="shared" ca="1" si="179"/>
        <v>1</v>
      </c>
    </row>
    <row r="286" spans="1:84" x14ac:dyDescent="0.45">
      <c r="A286">
        <v>0</v>
      </c>
      <c r="C286">
        <v>1</v>
      </c>
      <c r="D286">
        <v>1</v>
      </c>
      <c r="E286">
        <v>4</v>
      </c>
      <c r="F286">
        <v>3</v>
      </c>
      <c r="G286">
        <v>2</v>
      </c>
      <c r="H286">
        <v>0.46429680597309109</v>
      </c>
      <c r="I286">
        <v>1.870777083308369</v>
      </c>
      <c r="J286">
        <v>0.89982659205478666</v>
      </c>
      <c r="K286">
        <v>1.896503004439527</v>
      </c>
      <c r="L286">
        <v>0.9849343982186235</v>
      </c>
      <c r="M286">
        <v>0.65579733583206212</v>
      </c>
      <c r="N286">
        <v>0.87004081787500231</v>
      </c>
      <c r="P286" s="5" cm="1">
        <f t="array" ref="P286">MMULT($C286:$N286,CU$4:CU$15)</f>
        <v>-2.2231012725173405</v>
      </c>
      <c r="Q286" s="5" cm="1">
        <f t="array" ref="Q286">MMULT($C286:$N286,CV$4:CV$15)</f>
        <v>-2.0504229713055109</v>
      </c>
      <c r="R286" s="5" cm="1">
        <f t="array" ref="R286">MMULT($C286:$N286,CW$4:CW$15)</f>
        <v>1.954183140810654</v>
      </c>
      <c r="S286" s="5" cm="1">
        <f t="array" ref="S286">MMULT($C286:$N286,CX$4:CX$15)</f>
        <v>-0.11627396787797944</v>
      </c>
      <c r="T286" s="5" cm="1">
        <f t="array" ref="T286">MMULT($C286:$N286,CY$4:CY$15)</f>
        <v>2.9811900068655408</v>
      </c>
      <c r="U286" s="5" cm="1">
        <f t="array" ref="U286">MMULT($C286:$N286,CZ$4:CZ$15)</f>
        <v>2.9509226964042878</v>
      </c>
      <c r="V286" s="5" cm="1">
        <f t="array" ref="V286">MMULT($C286:$N286,DA$4:DA$15)</f>
        <v>-0.60907519696706547</v>
      </c>
      <c r="W286" s="5" cm="1">
        <f t="array" ref="W286">MMULT($C286:$N286,DB$4:DB$15)</f>
        <v>1.8439457500736995</v>
      </c>
      <c r="X286" s="5" cm="1">
        <f t="array" ref="X286">MMULT($C286:$N286,DC$4:DC$15)</f>
        <v>4.920389610203274E-2</v>
      </c>
      <c r="Y286" s="5" cm="1">
        <f t="array" ref="Y286">MMULT($C286:$N286,DD$4:DD$15)</f>
        <v>-2.3233930171009303</v>
      </c>
      <c r="Z286" s="5" cm="1">
        <f t="array" ref="Z286">MMULT($C286:$N286,DE$4:DE$15)</f>
        <v>-2.7358659099343043</v>
      </c>
      <c r="AA286" s="5" cm="1">
        <f t="array" ref="AA286">MMULT($C286:$N286,DF$4:DF$15)</f>
        <v>-0.31699765963456955</v>
      </c>
      <c r="AB286" s="5" cm="1">
        <f t="array" ref="AB286">MMULT($C286:$N286,DG$4:DG$15)</f>
        <v>-3.7330207297767291</v>
      </c>
      <c r="AC286" s="5" cm="1">
        <f t="array" ref="AC286">MMULT($C286:$N286,DH$4:DH$15)</f>
        <v>-1.6317646192404389E-2</v>
      </c>
      <c r="AD286" s="5" cm="1">
        <f t="array" ref="AD286">MMULT($C286:$N286,DI$4:DI$15)</f>
        <v>3.6406955632627356</v>
      </c>
      <c r="AE286" s="5" cm="1">
        <f t="array" ref="AE286">MMULT($C286:$N286,DJ$4:DJ$15)</f>
        <v>3.6426136712388404</v>
      </c>
      <c r="AF286">
        <v>1</v>
      </c>
      <c r="AG286" s="7">
        <f t="shared" si="151"/>
        <v>0</v>
      </c>
      <c r="AH286" s="7">
        <f t="shared" si="152"/>
        <v>0</v>
      </c>
      <c r="AI286" s="7">
        <f t="shared" si="153"/>
        <v>1.954183140810654</v>
      </c>
      <c r="AJ286" s="7">
        <f t="shared" si="154"/>
        <v>0</v>
      </c>
      <c r="AK286" s="7">
        <f t="shared" si="155"/>
        <v>2.9811900068655408</v>
      </c>
      <c r="AL286" s="7">
        <f t="shared" si="156"/>
        <v>2.9509226964042878</v>
      </c>
      <c r="AM286" s="7">
        <f t="shared" si="157"/>
        <v>0</v>
      </c>
      <c r="AN286" s="7">
        <f t="shared" si="158"/>
        <v>1.8439457500736995</v>
      </c>
      <c r="AO286" s="7">
        <f t="shared" si="159"/>
        <v>4.920389610203274E-2</v>
      </c>
      <c r="AP286" s="7">
        <f t="shared" si="160"/>
        <v>0</v>
      </c>
      <c r="AQ286" s="7">
        <f t="shared" si="161"/>
        <v>0</v>
      </c>
      <c r="AR286" s="7">
        <f t="shared" si="162"/>
        <v>0</v>
      </c>
      <c r="AS286" s="7">
        <f t="shared" si="163"/>
        <v>0</v>
      </c>
      <c r="AT286" s="7">
        <f t="shared" si="164"/>
        <v>0</v>
      </c>
      <c r="AU286" s="7">
        <f t="shared" si="165"/>
        <v>3.6406955632627356</v>
      </c>
      <c r="AV286" s="7">
        <f t="shared" si="166"/>
        <v>3.6426136712388404</v>
      </c>
      <c r="AX286" s="8" cm="1">
        <f t="array" aca="1" ref="AX286" ca="1">MMULT($AF286:$AV286,CU$21:CU$37)</f>
        <v>5.1231364292627841</v>
      </c>
      <c r="AY286" s="8" cm="1">
        <f t="array" aca="1" ref="AY286" ca="1">MMULT($AF286:$AV286,CV$21:CV$37)</f>
        <v>3.2470565107794531</v>
      </c>
      <c r="AZ286" s="8" cm="1">
        <f t="array" aca="1" ref="AZ286" ca="1">MMULT($AF286:$AV286,CW$21:CW$37)</f>
        <v>3.469977384353951</v>
      </c>
      <c r="BA286" s="8" cm="1">
        <f t="array" aca="1" ref="BA286" ca="1">MMULT($AF286:$AV286,CX$21:CX$37)</f>
        <v>-3.0768799557021578</v>
      </c>
      <c r="BB286" s="8" cm="1">
        <f t="array" aca="1" ref="BB286" ca="1">MMULT($AF286:$AV286,CY$21:CY$37)</f>
        <v>-0.30559175999330529</v>
      </c>
      <c r="BC286" s="8" cm="1">
        <f t="array" aca="1" ref="BC286" ca="1">MMULT($AF286:$AV286,CZ$21:CZ$37)</f>
        <v>-8.2195799479163529</v>
      </c>
      <c r="BD286" s="8" cm="1">
        <f t="array" aca="1" ref="BD286" ca="1">MMULT($AF286:$AV286,DA$21:DA$37)</f>
        <v>7.0971121498871845</v>
      </c>
      <c r="BE286" s="8" cm="1">
        <f t="array" aca="1" ref="BE286" ca="1">MMULT($AF286:$AV286,DB$21:DB$37)</f>
        <v>0.15779547614443468</v>
      </c>
      <c r="BF286" s="11">
        <v>1</v>
      </c>
      <c r="BG286" s="11">
        <f t="shared" ca="1" si="167"/>
        <v>5.1231364292627841</v>
      </c>
      <c r="BH286" s="11">
        <f t="shared" ca="1" si="168"/>
        <v>3.2470565107794531</v>
      </c>
      <c r="BI286" s="11">
        <f t="shared" ca="1" si="169"/>
        <v>3.469977384353951</v>
      </c>
      <c r="BJ286" s="11">
        <f t="shared" ca="1" si="170"/>
        <v>0</v>
      </c>
      <c r="BK286" s="11">
        <f t="shared" ca="1" si="171"/>
        <v>0</v>
      </c>
      <c r="BL286" s="11">
        <f t="shared" ca="1" si="172"/>
        <v>0</v>
      </c>
      <c r="BM286" s="11">
        <f t="shared" ca="1" si="173"/>
        <v>7.0971121498871845</v>
      </c>
      <c r="BN286" s="11">
        <f t="shared" ca="1" si="174"/>
        <v>0.15779547614443468</v>
      </c>
      <c r="BP286" s="8" cm="1">
        <f t="array" aca="1" ref="BP286" ca="1">MMULT(BF286:BN286,CU$43:CU$51)</f>
        <v>0.17474166408191075</v>
      </c>
      <c r="BQ286" s="11">
        <f t="shared" ca="1" si="175"/>
        <v>0.45642540550649596</v>
      </c>
      <c r="BR286" s="11">
        <f t="shared" ca="1" si="176"/>
        <v>0.45642540550649596</v>
      </c>
      <c r="BT286" s="12">
        <f t="shared" ca="1" si="145"/>
        <v>-0.45642540550649596</v>
      </c>
      <c r="BU286" s="12">
        <f t="shared" ca="1" si="177"/>
        <v>0.20832415079176927</v>
      </c>
      <c r="BW286" s="12">
        <f t="shared" ca="1" si="178"/>
        <v>0.60958833346045771</v>
      </c>
      <c r="BY286">
        <f t="shared" ca="1" si="146"/>
        <v>0</v>
      </c>
      <c r="CA286">
        <f t="shared" ca="1" si="147"/>
        <v>0</v>
      </c>
      <c r="CB286">
        <f t="shared" ca="1" si="148"/>
        <v>1</v>
      </c>
      <c r="CC286">
        <f t="shared" ca="1" si="149"/>
        <v>0</v>
      </c>
      <c r="CD286">
        <f t="shared" ca="1" si="150"/>
        <v>0</v>
      </c>
      <c r="CF286">
        <f t="shared" ca="1" si="179"/>
        <v>1</v>
      </c>
    </row>
    <row r="287" spans="1:84" x14ac:dyDescent="0.45">
      <c r="A287">
        <v>0</v>
      </c>
      <c r="C287">
        <v>1</v>
      </c>
      <c r="D287">
        <v>0</v>
      </c>
      <c r="E287">
        <v>1</v>
      </c>
      <c r="F287">
        <v>3</v>
      </c>
      <c r="G287">
        <v>1</v>
      </c>
      <c r="H287">
        <v>-8.6460090586968019E-2</v>
      </c>
      <c r="I287">
        <v>-0.46461098141107732</v>
      </c>
      <c r="J287">
        <v>0.60937553608760031</v>
      </c>
      <c r="K287">
        <v>-0.50057965948424554</v>
      </c>
      <c r="L287">
        <v>0.39264317789052189</v>
      </c>
      <c r="M287">
        <v>-0.11780584663155121</v>
      </c>
      <c r="N287">
        <v>1.1033553010237069</v>
      </c>
      <c r="P287" s="5" cm="1">
        <f t="array" ref="P287">MMULT($C287:$N287,CU$4:CU$15)</f>
        <v>-1.3977550687477371</v>
      </c>
      <c r="Q287" s="5" cm="1">
        <f t="array" ref="Q287">MMULT($C287:$N287,CV$4:CV$15)</f>
        <v>0.43901174927035047</v>
      </c>
      <c r="R287" s="5" cm="1">
        <f t="array" ref="R287">MMULT($C287:$N287,CW$4:CW$15)</f>
        <v>2.4872934452872926</v>
      </c>
      <c r="S287" s="5" cm="1">
        <f t="array" ref="S287">MMULT($C287:$N287,CX$4:CX$15)</f>
        <v>-3.2538660778065527</v>
      </c>
      <c r="T287" s="5" cm="1">
        <f t="array" ref="T287">MMULT($C287:$N287,CY$4:CY$15)</f>
        <v>-1.1866440853554925</v>
      </c>
      <c r="U287" s="5" cm="1">
        <f t="array" ref="U287">MMULT($C287:$N287,CZ$4:CZ$15)</f>
        <v>1.0565866056414865</v>
      </c>
      <c r="V287" s="5" cm="1">
        <f t="array" ref="V287">MMULT($C287:$N287,DA$4:DA$15)</f>
        <v>-0.26402963244908362</v>
      </c>
      <c r="W287" s="5" cm="1">
        <f t="array" ref="W287">MMULT($C287:$N287,DB$4:DB$15)</f>
        <v>2.0793285790725848</v>
      </c>
      <c r="X287" s="5" cm="1">
        <f t="array" ref="X287">MMULT($C287:$N287,DC$4:DC$15)</f>
        <v>-0.89594430014052895</v>
      </c>
      <c r="Y287" s="5" cm="1">
        <f t="array" ref="Y287">MMULT($C287:$N287,DD$4:DD$15)</f>
        <v>-0.63680978287042078</v>
      </c>
      <c r="Z287" s="5" cm="1">
        <f t="array" ref="Z287">MMULT($C287:$N287,DE$4:DE$15)</f>
        <v>-3.8336730657998768</v>
      </c>
      <c r="AA287" s="5" cm="1">
        <f t="array" ref="AA287">MMULT($C287:$N287,DF$4:DF$15)</f>
        <v>0.83266418598983571</v>
      </c>
      <c r="AB287" s="5" cm="1">
        <f t="array" ref="AB287">MMULT($C287:$N287,DG$4:DG$15)</f>
        <v>1.0516116812347183</v>
      </c>
      <c r="AC287" s="5" cm="1">
        <f t="array" ref="AC287">MMULT($C287:$N287,DH$4:DH$15)</f>
        <v>-0.72085415615416648</v>
      </c>
      <c r="AD287" s="5" cm="1">
        <f t="array" ref="AD287">MMULT($C287:$N287,DI$4:DI$15)</f>
        <v>1.6800990481378164</v>
      </c>
      <c r="AE287" s="5" cm="1">
        <f t="array" ref="AE287">MMULT($C287:$N287,DJ$4:DJ$15)</f>
        <v>3.5776392495319409</v>
      </c>
      <c r="AF287">
        <v>1</v>
      </c>
      <c r="AG287" s="7">
        <f t="shared" si="151"/>
        <v>0</v>
      </c>
      <c r="AH287" s="7">
        <f t="shared" si="152"/>
        <v>0.43901174927035047</v>
      </c>
      <c r="AI287" s="7">
        <f t="shared" si="153"/>
        <v>2.4872934452872926</v>
      </c>
      <c r="AJ287" s="7">
        <f t="shared" si="154"/>
        <v>0</v>
      </c>
      <c r="AK287" s="7">
        <f t="shared" si="155"/>
        <v>0</v>
      </c>
      <c r="AL287" s="7">
        <f t="shared" si="156"/>
        <v>1.0565866056414865</v>
      </c>
      <c r="AM287" s="7">
        <f t="shared" si="157"/>
        <v>0</v>
      </c>
      <c r="AN287" s="7">
        <f t="shared" si="158"/>
        <v>2.0793285790725848</v>
      </c>
      <c r="AO287" s="7">
        <f t="shared" si="159"/>
        <v>0</v>
      </c>
      <c r="AP287" s="7">
        <f t="shared" si="160"/>
        <v>0</v>
      </c>
      <c r="AQ287" s="7">
        <f t="shared" si="161"/>
        <v>0</v>
      </c>
      <c r="AR287" s="7">
        <f t="shared" si="162"/>
        <v>0.83266418598983571</v>
      </c>
      <c r="AS287" s="7">
        <f t="shared" si="163"/>
        <v>1.0516116812347183</v>
      </c>
      <c r="AT287" s="7">
        <f t="shared" si="164"/>
        <v>0</v>
      </c>
      <c r="AU287" s="7">
        <f t="shared" si="165"/>
        <v>1.6800990481378164</v>
      </c>
      <c r="AV287" s="7">
        <f t="shared" si="166"/>
        <v>3.5776392495319409</v>
      </c>
      <c r="AX287" s="8" cm="1">
        <f t="array" aca="1" ref="AX287" ca="1">MMULT($AF287:$AV287,CU$21:CU$37)</f>
        <v>4.4497299147011358</v>
      </c>
      <c r="AY287" s="8" cm="1">
        <f t="array" aca="1" ref="AY287" ca="1">MMULT($AF287:$AV287,CV$21:CV$37)</f>
        <v>3.1364190785372923</v>
      </c>
      <c r="AZ287" s="8" cm="1">
        <f t="array" aca="1" ref="AZ287" ca="1">MMULT($AF287:$AV287,CW$21:CW$37)</f>
        <v>1.2769565133649579</v>
      </c>
      <c r="BA287" s="8" cm="1">
        <f t="array" aca="1" ref="BA287" ca="1">MMULT($AF287:$AV287,CX$21:CX$37)</f>
        <v>-1.0660293475940938</v>
      </c>
      <c r="BB287" s="8" cm="1">
        <f t="array" aca="1" ref="BB287" ca="1">MMULT($AF287:$AV287,CY$21:CY$37)</f>
        <v>-0.34548267566242469</v>
      </c>
      <c r="BC287" s="8" cm="1">
        <f t="array" aca="1" ref="BC287" ca="1">MMULT($AF287:$AV287,CZ$21:CZ$37)</f>
        <v>-7.0521631387173151</v>
      </c>
      <c r="BD287" s="8" cm="1">
        <f t="array" aca="1" ref="BD287" ca="1">MMULT($AF287:$AV287,DA$21:DA$37)</f>
        <v>2.5806328039786699</v>
      </c>
      <c r="BE287" s="8" cm="1">
        <f t="array" aca="1" ref="BE287" ca="1">MMULT($AF287:$AV287,DB$21:DB$37)</f>
        <v>3.7922908847456744</v>
      </c>
      <c r="BF287" s="11">
        <v>1</v>
      </c>
      <c r="BG287" s="11">
        <f t="shared" ca="1" si="167"/>
        <v>4.4497299147011358</v>
      </c>
      <c r="BH287" s="11">
        <f t="shared" ca="1" si="168"/>
        <v>3.1364190785372923</v>
      </c>
      <c r="BI287" s="11">
        <f t="shared" ca="1" si="169"/>
        <v>1.2769565133649579</v>
      </c>
      <c r="BJ287" s="11">
        <f t="shared" ca="1" si="170"/>
        <v>0</v>
      </c>
      <c r="BK287" s="11">
        <f t="shared" ca="1" si="171"/>
        <v>0</v>
      </c>
      <c r="BL287" s="11">
        <f t="shared" ca="1" si="172"/>
        <v>0</v>
      </c>
      <c r="BM287" s="11">
        <f t="shared" ca="1" si="173"/>
        <v>2.5806328039786699</v>
      </c>
      <c r="BN287" s="11">
        <f t="shared" ca="1" si="174"/>
        <v>3.7922908847456744</v>
      </c>
      <c r="BP287" s="8" cm="1">
        <f t="array" aca="1" ref="BP287" ca="1">MMULT(BF287:BN287,CU$43:CU$51)</f>
        <v>-1.6109644171688464</v>
      </c>
      <c r="BQ287" s="11">
        <f t="shared" ca="1" si="175"/>
        <v>0.8335452400131601</v>
      </c>
      <c r="BR287" s="11">
        <f t="shared" ca="1" si="176"/>
        <v>0.8335452400131601</v>
      </c>
      <c r="BT287" s="12">
        <f t="shared" ca="1" si="145"/>
        <v>-0.8335452400131601</v>
      </c>
      <c r="BU287" s="12">
        <f t="shared" ca="1" si="177"/>
        <v>0.6947976671485967</v>
      </c>
      <c r="BW287" s="12">
        <f t="shared" ca="1" si="178"/>
        <v>1.7930317182727264</v>
      </c>
      <c r="BY287">
        <f t="shared" ca="1" si="146"/>
        <v>1</v>
      </c>
      <c r="CA287">
        <f t="shared" ca="1" si="147"/>
        <v>0</v>
      </c>
      <c r="CB287">
        <f t="shared" ca="1" si="148"/>
        <v>0</v>
      </c>
      <c r="CC287">
        <f t="shared" ca="1" si="149"/>
        <v>1</v>
      </c>
      <c r="CD287">
        <f t="shared" ca="1" si="150"/>
        <v>0</v>
      </c>
      <c r="CF287">
        <f t="shared" ca="1" si="179"/>
        <v>1</v>
      </c>
    </row>
    <row r="288" spans="1:84" x14ac:dyDescent="0.45">
      <c r="A288">
        <v>0</v>
      </c>
      <c r="C288">
        <v>1</v>
      </c>
      <c r="D288">
        <v>0</v>
      </c>
      <c r="E288">
        <v>0</v>
      </c>
      <c r="F288">
        <v>3</v>
      </c>
      <c r="G288">
        <v>1</v>
      </c>
      <c r="H288">
        <v>5.1229133553046757E-2</v>
      </c>
      <c r="I288">
        <v>-0.34784544714575649</v>
      </c>
      <c r="J288">
        <v>0.14465384654010219</v>
      </c>
      <c r="K288">
        <v>-0.179780492565079</v>
      </c>
      <c r="L288">
        <v>-0.26932936247617989</v>
      </c>
      <c r="M288">
        <v>-0.60693653144762705</v>
      </c>
      <c r="N288">
        <v>0.98669805944935451</v>
      </c>
      <c r="P288" s="5" cm="1">
        <f t="array" ref="P288">MMULT($C288:$N288,CU$4:CU$15)</f>
        <v>-0.24089760565135332</v>
      </c>
      <c r="Q288" s="5" cm="1">
        <f t="array" ref="Q288">MMULT($C288:$N288,CV$4:CV$15)</f>
        <v>0.58237166067861734</v>
      </c>
      <c r="R288" s="5" cm="1">
        <f t="array" ref="R288">MMULT($C288:$N288,CW$4:CW$15)</f>
        <v>1.8135834011442176</v>
      </c>
      <c r="S288" s="5" cm="1">
        <f t="array" ref="S288">MMULT($C288:$N288,CX$4:CX$15)</f>
        <v>-2.6511185145601743</v>
      </c>
      <c r="T288" s="5" cm="1">
        <f t="array" ref="T288">MMULT($C288:$N288,CY$4:CY$15)</f>
        <v>-1.5882943842260495</v>
      </c>
      <c r="U288" s="5" cm="1">
        <f t="array" ref="U288">MMULT($C288:$N288,CZ$4:CZ$15)</f>
        <v>0.63185720191878969</v>
      </c>
      <c r="V288" s="5" cm="1">
        <f t="array" ref="V288">MMULT($C288:$N288,DA$4:DA$15)</f>
        <v>0.46621758371159849</v>
      </c>
      <c r="W288" s="5" cm="1">
        <f t="array" ref="W288">MMULT($C288:$N288,DB$4:DB$15)</f>
        <v>3.0360671339520513</v>
      </c>
      <c r="X288" s="5" cm="1">
        <f t="array" ref="X288">MMULT($C288:$N288,DC$4:DC$15)</f>
        <v>-0.30589236500602551</v>
      </c>
      <c r="Y288" s="5" cm="1">
        <f t="array" ref="Y288">MMULT($C288:$N288,DD$4:DD$15)</f>
        <v>1.4357105626919653</v>
      </c>
      <c r="Z288" s="5" cm="1">
        <f t="array" ref="Z288">MMULT($C288:$N288,DE$4:DE$15)</f>
        <v>-3.3921360130988267</v>
      </c>
      <c r="AA288" s="5" cm="1">
        <f t="array" ref="AA288">MMULT($C288:$N288,DF$4:DF$15)</f>
        <v>1.3637067631650135</v>
      </c>
      <c r="AB288" s="5" cm="1">
        <f t="array" ref="AB288">MMULT($C288:$N288,DG$4:DG$15)</f>
        <v>1.9365912943479378</v>
      </c>
      <c r="AC288" s="5" cm="1">
        <f t="array" ref="AC288">MMULT($C288:$N288,DH$4:DH$15)</f>
        <v>-0.69328549099025871</v>
      </c>
      <c r="AD288" s="5" cm="1">
        <f t="array" ref="AD288">MMULT($C288:$N288,DI$4:DI$15)</f>
        <v>2.1947840780645365</v>
      </c>
      <c r="AE288" s="5" cm="1">
        <f t="array" ref="AE288">MMULT($C288:$N288,DJ$4:DJ$15)</f>
        <v>3.4650066129075889</v>
      </c>
      <c r="AF288">
        <v>1</v>
      </c>
      <c r="AG288" s="7">
        <f t="shared" si="151"/>
        <v>0</v>
      </c>
      <c r="AH288" s="7">
        <f t="shared" si="152"/>
        <v>0.58237166067861734</v>
      </c>
      <c r="AI288" s="7">
        <f t="shared" si="153"/>
        <v>1.8135834011442176</v>
      </c>
      <c r="AJ288" s="7">
        <f t="shared" si="154"/>
        <v>0</v>
      </c>
      <c r="AK288" s="7">
        <f t="shared" si="155"/>
        <v>0</v>
      </c>
      <c r="AL288" s="7">
        <f t="shared" si="156"/>
        <v>0.63185720191878969</v>
      </c>
      <c r="AM288" s="7">
        <f t="shared" si="157"/>
        <v>0.46621758371159849</v>
      </c>
      <c r="AN288" s="7">
        <f t="shared" si="158"/>
        <v>3.0360671339520513</v>
      </c>
      <c r="AO288" s="7">
        <f t="shared" si="159"/>
        <v>0</v>
      </c>
      <c r="AP288" s="7">
        <f t="shared" si="160"/>
        <v>1.4357105626919653</v>
      </c>
      <c r="AQ288" s="7">
        <f t="shared" si="161"/>
        <v>0</v>
      </c>
      <c r="AR288" s="7">
        <f t="shared" si="162"/>
        <v>1.3637067631650135</v>
      </c>
      <c r="AS288" s="7">
        <f t="shared" si="163"/>
        <v>1.9365912943479378</v>
      </c>
      <c r="AT288" s="7">
        <f t="shared" si="164"/>
        <v>0</v>
      </c>
      <c r="AU288" s="7">
        <f t="shared" si="165"/>
        <v>2.1947840780645365</v>
      </c>
      <c r="AV288" s="7">
        <f t="shared" si="166"/>
        <v>3.4650066129075889</v>
      </c>
      <c r="AX288" s="8" cm="1">
        <f t="array" aca="1" ref="AX288" ca="1">MMULT($AF288:$AV288,CU$21:CU$37)</f>
        <v>4.505391323849337</v>
      </c>
      <c r="AY288" s="8" cm="1">
        <f t="array" aca="1" ref="AY288" ca="1">MMULT($AF288:$AV288,CV$21:CV$37)</f>
        <v>2.7564540535224356</v>
      </c>
      <c r="AZ288" s="8" cm="1">
        <f t="array" aca="1" ref="AZ288" ca="1">MMULT($AF288:$AV288,CW$21:CW$37)</f>
        <v>0.33303060880677371</v>
      </c>
      <c r="BA288" s="8" cm="1">
        <f t="array" aca="1" ref="BA288" ca="1">MMULT($AF288:$AV288,CX$21:CX$37)</f>
        <v>2.0530031754029246E-2</v>
      </c>
      <c r="BB288" s="8" cm="1">
        <f t="array" aca="1" ref="BB288" ca="1">MMULT($AF288:$AV288,CY$21:CY$37)</f>
        <v>1.4140813711653839</v>
      </c>
      <c r="BC288" s="8" cm="1">
        <f t="array" aca="1" ref="BC288" ca="1">MMULT($AF288:$AV288,CZ$21:CZ$37)</f>
        <v>-5.6729875445835933</v>
      </c>
      <c r="BD288" s="8" cm="1">
        <f t="array" aca="1" ref="BD288" ca="1">MMULT($AF288:$AV288,DA$21:DA$37)</f>
        <v>2.5833578414465874</v>
      </c>
      <c r="BE288" s="8" cm="1">
        <f t="array" aca="1" ref="BE288" ca="1">MMULT($AF288:$AV288,DB$21:DB$37)</f>
        <v>1.7002367197719421</v>
      </c>
      <c r="BF288" s="11">
        <v>1</v>
      </c>
      <c r="BG288" s="11">
        <f t="shared" ca="1" si="167"/>
        <v>4.505391323849337</v>
      </c>
      <c r="BH288" s="11">
        <f t="shared" ca="1" si="168"/>
        <v>2.7564540535224356</v>
      </c>
      <c r="BI288" s="11">
        <f t="shared" ca="1" si="169"/>
        <v>0.33303060880677371</v>
      </c>
      <c r="BJ288" s="11">
        <f t="shared" ca="1" si="170"/>
        <v>2.0530031754029246E-2</v>
      </c>
      <c r="BK288" s="11">
        <f t="shared" ca="1" si="171"/>
        <v>1.4140813711653839</v>
      </c>
      <c r="BL288" s="11">
        <f t="shared" ca="1" si="172"/>
        <v>0</v>
      </c>
      <c r="BM288" s="11">
        <f t="shared" ca="1" si="173"/>
        <v>2.5833578414465874</v>
      </c>
      <c r="BN288" s="11">
        <f t="shared" ca="1" si="174"/>
        <v>1.7002367197719421</v>
      </c>
      <c r="BP288" s="8" cm="1">
        <f t="array" aca="1" ref="BP288" ca="1">MMULT(BF288:BN288,CU$43:CU$51)</f>
        <v>-2.9212374068645732</v>
      </c>
      <c r="BQ288" s="11">
        <f t="shared" ca="1" si="175"/>
        <v>0.94888634795771998</v>
      </c>
      <c r="BR288" s="11">
        <f t="shared" ca="1" si="176"/>
        <v>0.94888634795771998</v>
      </c>
      <c r="BT288" s="12">
        <f t="shared" ca="1" si="145"/>
        <v>-0.94888634795771998</v>
      </c>
      <c r="BU288" s="12">
        <f t="shared" ca="1" si="177"/>
        <v>0.90038530134053918</v>
      </c>
      <c r="BW288" s="12">
        <f t="shared" ca="1" si="178"/>
        <v>2.9737036542002131</v>
      </c>
      <c r="BY288">
        <f t="shared" ca="1" si="146"/>
        <v>1</v>
      </c>
      <c r="CA288">
        <f t="shared" ca="1" si="147"/>
        <v>0</v>
      </c>
      <c r="CB288">
        <f t="shared" ca="1" si="148"/>
        <v>0</v>
      </c>
      <c r="CC288">
        <f t="shared" ca="1" si="149"/>
        <v>1</v>
      </c>
      <c r="CD288">
        <f t="shared" ca="1" si="150"/>
        <v>0</v>
      </c>
      <c r="CF288">
        <f t="shared" ca="1" si="179"/>
        <v>1</v>
      </c>
    </row>
    <row r="289" spans="1:84" x14ac:dyDescent="0.45">
      <c r="A289">
        <v>0</v>
      </c>
      <c r="C289">
        <v>1</v>
      </c>
      <c r="D289">
        <v>0</v>
      </c>
      <c r="E289">
        <v>1</v>
      </c>
      <c r="F289">
        <v>2</v>
      </c>
      <c r="G289">
        <v>1</v>
      </c>
      <c r="H289">
        <v>0.46429680597309109</v>
      </c>
      <c r="I289">
        <v>1.0130166174217801</v>
      </c>
      <c r="J289">
        <v>0.31892448012041402</v>
      </c>
      <c r="K289">
        <v>1.041038559321749</v>
      </c>
      <c r="L289">
        <v>-0.11254639238932949</v>
      </c>
      <c r="M289">
        <v>-0.34128591597274899</v>
      </c>
      <c r="N289">
        <v>1.1033553010237069</v>
      </c>
      <c r="P289" s="5" cm="1">
        <f t="array" ref="P289">MMULT($C289:$N289,CU$4:CU$15)</f>
        <v>-0.96721986083895994</v>
      </c>
      <c r="Q289" s="5" cm="1">
        <f t="array" ref="Q289">MMULT($C289:$N289,CV$4:CV$15)</f>
        <v>-0.83499997935922154</v>
      </c>
      <c r="R289" s="5" cm="1">
        <f t="array" ref="R289">MMULT($C289:$N289,CW$4:CW$15)</f>
        <v>0.86591163704977236</v>
      </c>
      <c r="S289" s="5" cm="1">
        <f t="array" ref="S289">MMULT($C289:$N289,CX$4:CX$15)</f>
        <v>4.4433399915885019E-2</v>
      </c>
      <c r="T289" s="5" cm="1">
        <f t="array" ref="T289">MMULT($C289:$N289,CY$4:CY$15)</f>
        <v>0.41808377306248967</v>
      </c>
      <c r="U289" s="5" cm="1">
        <f t="array" ref="U289">MMULT($C289:$N289,CZ$4:CZ$15)</f>
        <v>1.3641052245081253</v>
      </c>
      <c r="V289" s="5" cm="1">
        <f t="array" ref="V289">MMULT($C289:$N289,DA$4:DA$15)</f>
        <v>0.60283150173807321</v>
      </c>
      <c r="W289" s="5" cm="1">
        <f t="array" ref="W289">MMULT($C289:$N289,DB$4:DB$15)</f>
        <v>1.6701888624111454</v>
      </c>
      <c r="X289" s="5" cm="1">
        <f t="array" ref="X289">MMULT($C289:$N289,DC$4:DC$15)</f>
        <v>0.35192067521749848</v>
      </c>
      <c r="Y289" s="5" cm="1">
        <f t="array" ref="Y289">MMULT($C289:$N289,DD$4:DD$15)</f>
        <v>0.24416514667956754</v>
      </c>
      <c r="Z289" s="5" cm="1">
        <f t="array" ref="Z289">MMULT($C289:$N289,DE$4:DE$15)</f>
        <v>-2.4526942221613983</v>
      </c>
      <c r="AA289" s="5" cm="1">
        <f t="array" ref="AA289">MMULT($C289:$N289,DF$4:DF$15)</f>
        <v>-4.8534356279723301E-2</v>
      </c>
      <c r="AB289" s="5" cm="1">
        <f t="array" ref="AB289">MMULT($C289:$N289,DG$4:DG$15)</f>
        <v>-0.11915996351092251</v>
      </c>
      <c r="AC289" s="5" cm="1">
        <f t="array" ref="AC289">MMULT($C289:$N289,DH$4:DH$15)</f>
        <v>-0.36030284131145945</v>
      </c>
      <c r="AD289" s="5" cm="1">
        <f t="array" ref="AD289">MMULT($C289:$N289,DI$4:DI$15)</f>
        <v>2.5743855511295672</v>
      </c>
      <c r="AE289" s="5" cm="1">
        <f t="array" ref="AE289">MMULT($C289:$N289,DJ$4:DJ$15)</f>
        <v>3.1360753806976129</v>
      </c>
      <c r="AF289">
        <v>1</v>
      </c>
      <c r="AG289" s="7">
        <f t="shared" si="151"/>
        <v>0</v>
      </c>
      <c r="AH289" s="7">
        <f t="shared" si="152"/>
        <v>0</v>
      </c>
      <c r="AI289" s="7">
        <f t="shared" si="153"/>
        <v>0.86591163704977236</v>
      </c>
      <c r="AJ289" s="7">
        <f t="shared" si="154"/>
        <v>4.4433399915885019E-2</v>
      </c>
      <c r="AK289" s="7">
        <f t="shared" si="155"/>
        <v>0.41808377306248967</v>
      </c>
      <c r="AL289" s="7">
        <f t="shared" si="156"/>
        <v>1.3641052245081253</v>
      </c>
      <c r="AM289" s="7">
        <f t="shared" si="157"/>
        <v>0.60283150173807321</v>
      </c>
      <c r="AN289" s="7">
        <f t="shared" si="158"/>
        <v>1.6701888624111454</v>
      </c>
      <c r="AO289" s="7">
        <f t="shared" si="159"/>
        <v>0.35192067521749848</v>
      </c>
      <c r="AP289" s="7">
        <f t="shared" si="160"/>
        <v>0.24416514667956754</v>
      </c>
      <c r="AQ289" s="7">
        <f t="shared" si="161"/>
        <v>0</v>
      </c>
      <c r="AR289" s="7">
        <f t="shared" si="162"/>
        <v>0</v>
      </c>
      <c r="AS289" s="7">
        <f t="shared" si="163"/>
        <v>0</v>
      </c>
      <c r="AT289" s="7">
        <f t="shared" si="164"/>
        <v>0</v>
      </c>
      <c r="AU289" s="7">
        <f t="shared" si="165"/>
        <v>2.5743855511295672</v>
      </c>
      <c r="AV289" s="7">
        <f t="shared" si="166"/>
        <v>3.1360753806976129</v>
      </c>
      <c r="AX289" s="8" cm="1">
        <f t="array" aca="1" ref="AX289" ca="1">MMULT($AF289:$AV289,CU$21:CU$37)</f>
        <v>3.0931209549390397</v>
      </c>
      <c r="AY289" s="8" cm="1">
        <f t="array" aca="1" ref="AY289" ca="1">MMULT($AF289:$AV289,CV$21:CV$37)</f>
        <v>3.4200480144011136</v>
      </c>
      <c r="AZ289" s="8" cm="1">
        <f t="array" aca="1" ref="AZ289" ca="1">MMULT($AF289:$AV289,CW$21:CW$37)</f>
        <v>2.0274011918613453</v>
      </c>
      <c r="BA289" s="8" cm="1">
        <f t="array" aca="1" ref="BA289" ca="1">MMULT($AF289:$AV289,CX$21:CX$37)</f>
        <v>-0.32835422535610814</v>
      </c>
      <c r="BB289" s="8" cm="1">
        <f t="array" aca="1" ref="BB289" ca="1">MMULT($AF289:$AV289,CY$21:CY$37)</f>
        <v>0.87948984562268384</v>
      </c>
      <c r="BC289" s="8" cm="1">
        <f t="array" aca="1" ref="BC289" ca="1">MMULT($AF289:$AV289,CZ$21:CZ$37)</f>
        <v>-6.2497834078202459</v>
      </c>
      <c r="BD289" s="8" cm="1">
        <f t="array" aca="1" ref="BD289" ca="1">MMULT($AF289:$AV289,DA$21:DA$37)</f>
        <v>2.7380496722286849</v>
      </c>
      <c r="BE289" s="8" cm="1">
        <f t="array" aca="1" ref="BE289" ca="1">MMULT($AF289:$AV289,DB$21:DB$37)</f>
        <v>1.2429158257922737</v>
      </c>
      <c r="BF289" s="11">
        <v>1</v>
      </c>
      <c r="BG289" s="11">
        <f t="shared" ca="1" si="167"/>
        <v>3.0931209549390397</v>
      </c>
      <c r="BH289" s="11">
        <f t="shared" ca="1" si="168"/>
        <v>3.4200480144011136</v>
      </c>
      <c r="BI289" s="11">
        <f t="shared" ca="1" si="169"/>
        <v>2.0274011918613453</v>
      </c>
      <c r="BJ289" s="11">
        <f t="shared" ca="1" si="170"/>
        <v>0</v>
      </c>
      <c r="BK289" s="11">
        <f t="shared" ca="1" si="171"/>
        <v>0.87948984562268384</v>
      </c>
      <c r="BL289" s="11">
        <f t="shared" ca="1" si="172"/>
        <v>0</v>
      </c>
      <c r="BM289" s="11">
        <f t="shared" ca="1" si="173"/>
        <v>2.7380496722286849</v>
      </c>
      <c r="BN289" s="11">
        <f t="shared" ca="1" si="174"/>
        <v>1.2429158257922737</v>
      </c>
      <c r="BP289" s="8" cm="1">
        <f t="array" aca="1" ref="BP289" ca="1">MMULT(BF289:BN289,CU$43:CU$51)</f>
        <v>-1.6275238902011095</v>
      </c>
      <c r="BQ289" s="11">
        <f t="shared" ca="1" si="175"/>
        <v>0.8358301541486024</v>
      </c>
      <c r="BR289" s="11">
        <f t="shared" ca="1" si="176"/>
        <v>0.8358301541486024</v>
      </c>
      <c r="BT289" s="12">
        <f t="shared" ca="1" si="145"/>
        <v>-0.8358301541486024</v>
      </c>
      <c r="BU289" s="12">
        <f t="shared" ca="1" si="177"/>
        <v>0.6986120465840765</v>
      </c>
      <c r="BW289" s="12">
        <f t="shared" ca="1" si="178"/>
        <v>1.8068537416333441</v>
      </c>
      <c r="BY289">
        <f t="shared" ca="1" si="146"/>
        <v>1</v>
      </c>
      <c r="CA289">
        <f t="shared" ca="1" si="147"/>
        <v>0</v>
      </c>
      <c r="CB289">
        <f t="shared" ca="1" si="148"/>
        <v>0</v>
      </c>
      <c r="CC289">
        <f t="shared" ca="1" si="149"/>
        <v>1</v>
      </c>
      <c r="CD289">
        <f t="shared" ca="1" si="150"/>
        <v>0</v>
      </c>
      <c r="CF289">
        <f t="shared" ca="1" si="179"/>
        <v>1</v>
      </c>
    </row>
    <row r="290" spans="1:84" x14ac:dyDescent="0.45">
      <c r="A290">
        <v>0</v>
      </c>
      <c r="C290">
        <v>1</v>
      </c>
      <c r="D290">
        <v>0</v>
      </c>
      <c r="E290">
        <v>2</v>
      </c>
      <c r="F290">
        <v>3</v>
      </c>
      <c r="G290">
        <v>2</v>
      </c>
      <c r="H290">
        <v>0.18891835769306151</v>
      </c>
      <c r="I290">
        <v>0.8238336249851157</v>
      </c>
      <c r="J290">
        <v>-0.37815805420083332</v>
      </c>
      <c r="K290">
        <v>1.201438142781333</v>
      </c>
      <c r="L290">
        <v>-0.40869200255338028</v>
      </c>
      <c r="M290">
        <v>-0.69032461702270087</v>
      </c>
      <c r="N290">
        <v>5.3440126854536772E-2</v>
      </c>
      <c r="P290" s="5" cm="1">
        <f t="array" ref="P290">MMULT($C290:$N290,CU$4:CU$15)</f>
        <v>-0.44455408077954706</v>
      </c>
      <c r="Q290" s="5" cm="1">
        <f t="array" ref="Q290">MMULT($C290:$N290,CV$4:CV$15)</f>
        <v>0.35199426932134148</v>
      </c>
      <c r="R290" s="5" cm="1">
        <f t="array" ref="R290">MMULT($C290:$N290,CW$4:CW$15)</f>
        <v>0.40456667031106136</v>
      </c>
      <c r="S290" s="5" cm="1">
        <f t="array" ref="S290">MMULT($C290:$N290,CX$4:CX$15)</f>
        <v>-5.8895994610536698E-2</v>
      </c>
      <c r="T290" s="5" cm="1">
        <f t="array" ref="T290">MMULT($C290:$N290,CY$4:CY$15)</f>
        <v>1.4116779062583082</v>
      </c>
      <c r="U290" s="5" cm="1">
        <f t="array" ref="U290">MMULT($C290:$N290,CZ$4:CZ$15)</f>
        <v>2.2141780277297745</v>
      </c>
      <c r="V290" s="5" cm="1">
        <f t="array" ref="V290">MMULT($C290:$N290,DA$4:DA$15)</f>
        <v>-1.1889043233104266</v>
      </c>
      <c r="W290" s="5" cm="1">
        <f t="array" ref="W290">MMULT($C290:$N290,DB$4:DB$15)</f>
        <v>4.5927062242135825</v>
      </c>
      <c r="X290" s="5" cm="1">
        <f t="array" ref="X290">MMULT($C290:$N290,DC$4:DC$15)</f>
        <v>1.3985342181129643</v>
      </c>
      <c r="Y290" s="5" cm="1">
        <f t="array" ref="Y290">MMULT($C290:$N290,DD$4:DD$15)</f>
        <v>1.0932217796241215</v>
      </c>
      <c r="Z290" s="5" cm="1">
        <f t="array" ref="Z290">MMULT($C290:$N290,DE$4:DE$15)</f>
        <v>-3.4967105358672397</v>
      </c>
      <c r="AA290" s="5" cm="1">
        <f t="array" ref="AA290">MMULT($C290:$N290,DF$4:DF$15)</f>
        <v>-0.85724400069369611</v>
      </c>
      <c r="AB290" s="5" cm="1">
        <f t="array" ref="AB290">MMULT($C290:$N290,DG$4:DG$15)</f>
        <v>-0.77985783926740282</v>
      </c>
      <c r="AC290" s="5" cm="1">
        <f t="array" ref="AC290">MMULT($C290:$N290,DH$4:DH$15)</f>
        <v>0.76331721043009526</v>
      </c>
      <c r="AD290" s="5" cm="1">
        <f t="array" ref="AD290">MMULT($C290:$N290,DI$4:DI$15)</f>
        <v>1.865977837214932</v>
      </c>
      <c r="AE290" s="5" cm="1">
        <f t="array" ref="AE290">MMULT($C290:$N290,DJ$4:DJ$15)</f>
        <v>2.7495767232955934</v>
      </c>
      <c r="AF290">
        <v>1</v>
      </c>
      <c r="AG290" s="7">
        <f t="shared" si="151"/>
        <v>0</v>
      </c>
      <c r="AH290" s="7">
        <f t="shared" si="152"/>
        <v>0.35199426932134148</v>
      </c>
      <c r="AI290" s="7">
        <f t="shared" si="153"/>
        <v>0.40456667031106136</v>
      </c>
      <c r="AJ290" s="7">
        <f t="shared" si="154"/>
        <v>0</v>
      </c>
      <c r="AK290" s="7">
        <f t="shared" si="155"/>
        <v>1.4116779062583082</v>
      </c>
      <c r="AL290" s="7">
        <f t="shared" si="156"/>
        <v>2.2141780277297745</v>
      </c>
      <c r="AM290" s="7">
        <f t="shared" si="157"/>
        <v>0</v>
      </c>
      <c r="AN290" s="7">
        <f t="shared" si="158"/>
        <v>4.5927062242135825</v>
      </c>
      <c r="AO290" s="7">
        <f t="shared" si="159"/>
        <v>1.3985342181129643</v>
      </c>
      <c r="AP290" s="7">
        <f t="shared" si="160"/>
        <v>1.0932217796241215</v>
      </c>
      <c r="AQ290" s="7">
        <f t="shared" si="161"/>
        <v>0</v>
      </c>
      <c r="AR290" s="7">
        <f t="shared" si="162"/>
        <v>0</v>
      </c>
      <c r="AS290" s="7">
        <f t="shared" si="163"/>
        <v>0</v>
      </c>
      <c r="AT290" s="7">
        <f t="shared" si="164"/>
        <v>0.76331721043009526</v>
      </c>
      <c r="AU290" s="7">
        <f t="shared" si="165"/>
        <v>1.865977837214932</v>
      </c>
      <c r="AV290" s="7">
        <f t="shared" si="166"/>
        <v>2.7495767232955934</v>
      </c>
      <c r="AX290" s="8" cm="1">
        <f t="array" aca="1" ref="AX290" ca="1">MMULT($AF290:$AV290,CU$21:CU$37)</f>
        <v>6.6486639914059467</v>
      </c>
      <c r="AY290" s="8" cm="1">
        <f t="array" aca="1" ref="AY290" ca="1">MMULT($AF290:$AV290,CV$21:CV$37)</f>
        <v>3.5297655886496666</v>
      </c>
      <c r="AZ290" s="8" cm="1">
        <f t="array" aca="1" ref="AZ290" ca="1">MMULT($AF290:$AV290,CW$21:CW$37)</f>
        <v>2.4177243152938304</v>
      </c>
      <c r="BA290" s="8" cm="1">
        <f t="array" aca="1" ref="BA290" ca="1">MMULT($AF290:$AV290,CX$21:CX$37)</f>
        <v>1.827526480090895</v>
      </c>
      <c r="BB290" s="8" cm="1">
        <f t="array" aca="1" ref="BB290" ca="1">MMULT($AF290:$AV290,CY$21:CY$37)</f>
        <v>1.0932506246969804</v>
      </c>
      <c r="BC290" s="8" cm="1">
        <f t="array" aca="1" ref="BC290" ca="1">MMULT($AF290:$AV290,CZ$21:CZ$37)</f>
        <v>-8.0980002695807372</v>
      </c>
      <c r="BD290" s="8" cm="1">
        <f t="array" aca="1" ref="BD290" ca="1">MMULT($AF290:$AV290,DA$21:DA$37)</f>
        <v>5.5679591253074774</v>
      </c>
      <c r="BE290" s="8" cm="1">
        <f t="array" aca="1" ref="BE290" ca="1">MMULT($AF290:$AV290,DB$21:DB$37)</f>
        <v>0.84899683045132868</v>
      </c>
      <c r="BF290" s="11">
        <v>1</v>
      </c>
      <c r="BG290" s="11">
        <f t="shared" ca="1" si="167"/>
        <v>6.6486639914059467</v>
      </c>
      <c r="BH290" s="11">
        <f t="shared" ca="1" si="168"/>
        <v>3.5297655886496666</v>
      </c>
      <c r="BI290" s="11">
        <f t="shared" ca="1" si="169"/>
        <v>2.4177243152938304</v>
      </c>
      <c r="BJ290" s="11">
        <f t="shared" ca="1" si="170"/>
        <v>1.827526480090895</v>
      </c>
      <c r="BK290" s="11">
        <f t="shared" ca="1" si="171"/>
        <v>1.0932506246969804</v>
      </c>
      <c r="BL290" s="11">
        <f t="shared" ca="1" si="172"/>
        <v>0</v>
      </c>
      <c r="BM290" s="11">
        <f t="shared" ca="1" si="173"/>
        <v>5.5679591253074774</v>
      </c>
      <c r="BN290" s="11">
        <f t="shared" ca="1" si="174"/>
        <v>0.84899683045132868</v>
      </c>
      <c r="BP290" s="8" cm="1">
        <f t="array" aca="1" ref="BP290" ca="1">MMULT(BF290:BN290,CU$43:CU$51)</f>
        <v>-2.8085928674676257</v>
      </c>
      <c r="BQ290" s="11">
        <f t="shared" ca="1" si="175"/>
        <v>0.94313840402631266</v>
      </c>
      <c r="BR290" s="11">
        <f t="shared" ca="1" si="176"/>
        <v>0.94313840402631266</v>
      </c>
      <c r="BT290" s="12">
        <f t="shared" ca="1" si="145"/>
        <v>-0.94313840402631266</v>
      </c>
      <c r="BU290" s="12">
        <f t="shared" ca="1" si="177"/>
        <v>0.88951004914930021</v>
      </c>
      <c r="BW290" s="12">
        <f t="shared" ca="1" si="178"/>
        <v>2.8671351046746989</v>
      </c>
      <c r="BY290">
        <f t="shared" ca="1" si="146"/>
        <v>1</v>
      </c>
      <c r="CA290">
        <f t="shared" ca="1" si="147"/>
        <v>0</v>
      </c>
      <c r="CB290">
        <f t="shared" ca="1" si="148"/>
        <v>0</v>
      </c>
      <c r="CC290">
        <f t="shared" ca="1" si="149"/>
        <v>1</v>
      </c>
      <c r="CD290">
        <f t="shared" ca="1" si="150"/>
        <v>0</v>
      </c>
      <c r="CF290">
        <f t="shared" ca="1" si="179"/>
        <v>1</v>
      </c>
    </row>
    <row r="291" spans="1:84" x14ac:dyDescent="0.45">
      <c r="A291">
        <v>0</v>
      </c>
      <c r="C291">
        <v>1</v>
      </c>
      <c r="D291">
        <v>0</v>
      </c>
      <c r="E291">
        <v>1</v>
      </c>
      <c r="F291">
        <v>5</v>
      </c>
      <c r="G291">
        <v>1</v>
      </c>
      <c r="H291">
        <v>0.18891835769306151</v>
      </c>
      <c r="I291">
        <v>-0.7260470007663915</v>
      </c>
      <c r="J291">
        <v>2.9329839838250908</v>
      </c>
      <c r="K291">
        <v>-0.25106919632489377</v>
      </c>
      <c r="L291">
        <v>-0.35643101252443021</v>
      </c>
      <c r="M291">
        <v>-0.63004694373557601</v>
      </c>
      <c r="N291">
        <v>-6.3217114719815448E-2</v>
      </c>
      <c r="P291" s="5" cm="1">
        <f t="array" ref="P291">MMULT($C291:$N291,CU$4:CU$15)</f>
        <v>-2.3304148840795826</v>
      </c>
      <c r="Q291" s="5" cm="1">
        <f t="array" ref="Q291">MMULT($C291:$N291,CV$4:CV$15)</f>
        <v>1.0389284639538379</v>
      </c>
      <c r="R291" s="5" cm="1">
        <f t="array" ref="R291">MMULT($C291:$N291,CW$4:CW$15)</f>
        <v>3.8964381026261328</v>
      </c>
      <c r="S291" s="5" cm="1">
        <f t="array" ref="S291">MMULT($C291:$N291,CX$4:CX$15)</f>
        <v>-4.8285267498636131</v>
      </c>
      <c r="T291" s="5" cm="1">
        <f t="array" ref="T291">MMULT($C291:$N291,CY$4:CY$15)</f>
        <v>-3.3710946589115771</v>
      </c>
      <c r="U291" s="5" cm="1">
        <f t="array" ref="U291">MMULT($C291:$N291,CZ$4:CZ$15)</f>
        <v>4.7807719666142674</v>
      </c>
      <c r="V291" s="5" cm="1">
        <f t="array" ref="V291">MMULT($C291:$N291,DA$4:DA$15)</f>
        <v>-7.1207916886509792E-2</v>
      </c>
      <c r="W291" s="5" cm="1">
        <f t="array" ref="W291">MMULT($C291:$N291,DB$4:DB$15)</f>
        <v>2.3255824486247199</v>
      </c>
      <c r="X291" s="5" cm="1">
        <f t="array" ref="X291">MMULT($C291:$N291,DC$4:DC$15)</f>
        <v>-0.51327576474426118</v>
      </c>
      <c r="Y291" s="5" cm="1">
        <f t="array" ref="Y291">MMULT($C291:$N291,DD$4:DD$15)</f>
        <v>-0.24904815882854162</v>
      </c>
      <c r="Z291" s="5" cm="1">
        <f t="array" ref="Z291">MMULT($C291:$N291,DE$4:DE$15)</f>
        <v>-3.7669131052799694</v>
      </c>
      <c r="AA291" s="5" cm="1">
        <f t="array" ref="AA291">MMULT($C291:$N291,DF$4:DF$15)</f>
        <v>4.8473343922639511</v>
      </c>
      <c r="AB291" s="5" cm="1">
        <f t="array" ref="AB291">MMULT($C291:$N291,DG$4:DG$15)</f>
        <v>1.593653995794251</v>
      </c>
      <c r="AC291" s="5" cm="1">
        <f t="array" ref="AC291">MMULT($C291:$N291,DH$4:DH$15)</f>
        <v>1.8244260077105225</v>
      </c>
      <c r="AD291" s="5" cm="1">
        <f t="array" ref="AD291">MMULT($C291:$N291,DI$4:DI$15)</f>
        <v>4.7018269783578619</v>
      </c>
      <c r="AE291" s="5" cm="1">
        <f t="array" ref="AE291">MMULT($C291:$N291,DJ$4:DJ$15)</f>
        <v>5.9477883203540216</v>
      </c>
      <c r="AF291">
        <v>1</v>
      </c>
      <c r="AG291" s="7">
        <f t="shared" si="151"/>
        <v>0</v>
      </c>
      <c r="AH291" s="7">
        <f t="shared" si="152"/>
        <v>1.0389284639538379</v>
      </c>
      <c r="AI291" s="7">
        <f t="shared" si="153"/>
        <v>3.8964381026261328</v>
      </c>
      <c r="AJ291" s="7">
        <f t="shared" si="154"/>
        <v>0</v>
      </c>
      <c r="AK291" s="7">
        <f t="shared" si="155"/>
        <v>0</v>
      </c>
      <c r="AL291" s="7">
        <f t="shared" si="156"/>
        <v>4.7807719666142674</v>
      </c>
      <c r="AM291" s="7">
        <f t="shared" si="157"/>
        <v>0</v>
      </c>
      <c r="AN291" s="7">
        <f t="shared" si="158"/>
        <v>2.3255824486247199</v>
      </c>
      <c r="AO291" s="7">
        <f t="shared" si="159"/>
        <v>0</v>
      </c>
      <c r="AP291" s="7">
        <f t="shared" si="160"/>
        <v>0</v>
      </c>
      <c r="AQ291" s="7">
        <f t="shared" si="161"/>
        <v>0</v>
      </c>
      <c r="AR291" s="7">
        <f t="shared" si="162"/>
        <v>4.8473343922639511</v>
      </c>
      <c r="AS291" s="7">
        <f t="shared" si="163"/>
        <v>1.593653995794251</v>
      </c>
      <c r="AT291" s="7">
        <f t="shared" si="164"/>
        <v>1.8244260077105225</v>
      </c>
      <c r="AU291" s="7">
        <f t="shared" si="165"/>
        <v>4.7018269783578619</v>
      </c>
      <c r="AV291" s="7">
        <f t="shared" si="166"/>
        <v>5.9477883203540216</v>
      </c>
      <c r="AX291" s="8" cm="1">
        <f t="array" aca="1" ref="AX291" ca="1">MMULT($AF291:$AV291,CU$21:CU$37)</f>
        <v>5.7490818807322306</v>
      </c>
      <c r="AY291" s="8" cm="1">
        <f t="array" aca="1" ref="AY291" ca="1">MMULT($AF291:$AV291,CV$21:CV$37)</f>
        <v>3.1280030898325801</v>
      </c>
      <c r="AZ291" s="8" cm="1">
        <f t="array" aca="1" ref="AZ291" ca="1">MMULT($AF291:$AV291,CW$21:CW$37)</f>
        <v>7.5670437391388736</v>
      </c>
      <c r="BA291" s="8" cm="1">
        <f t="array" aca="1" ref="BA291" ca="1">MMULT($AF291:$AV291,CX$21:CX$37)</f>
        <v>-1.8967203740763194</v>
      </c>
      <c r="BB291" s="8" cm="1">
        <f t="array" aca="1" ref="BB291" ca="1">MMULT($AF291:$AV291,CY$21:CY$37)</f>
        <v>-0.69849513913303984</v>
      </c>
      <c r="BC291" s="8" cm="1">
        <f t="array" aca="1" ref="BC291" ca="1">MMULT($AF291:$AV291,CZ$21:CZ$37)</f>
        <v>-14.785426783974149</v>
      </c>
      <c r="BD291" s="8" cm="1">
        <f t="array" aca="1" ref="BD291" ca="1">MMULT($AF291:$AV291,DA$21:DA$37)</f>
        <v>7.8768432538817486</v>
      </c>
      <c r="BE291" s="8" cm="1">
        <f t="array" aca="1" ref="BE291" ca="1">MMULT($AF291:$AV291,DB$21:DB$37)</f>
        <v>7.3832361392744996</v>
      </c>
      <c r="BF291" s="11">
        <v>1</v>
      </c>
      <c r="BG291" s="11">
        <f t="shared" ca="1" si="167"/>
        <v>5.7490818807322306</v>
      </c>
      <c r="BH291" s="11">
        <f t="shared" ca="1" si="168"/>
        <v>3.1280030898325801</v>
      </c>
      <c r="BI291" s="11">
        <f t="shared" ca="1" si="169"/>
        <v>7.5670437391388736</v>
      </c>
      <c r="BJ291" s="11">
        <f t="shared" ca="1" si="170"/>
        <v>0</v>
      </c>
      <c r="BK291" s="11">
        <f t="shared" ca="1" si="171"/>
        <v>0</v>
      </c>
      <c r="BL291" s="11">
        <f t="shared" ca="1" si="172"/>
        <v>0</v>
      </c>
      <c r="BM291" s="11">
        <f t="shared" ca="1" si="173"/>
        <v>7.8768432538817486</v>
      </c>
      <c r="BN291" s="11">
        <f t="shared" ca="1" si="174"/>
        <v>7.3832361392744996</v>
      </c>
      <c r="BP291" s="8" cm="1">
        <f t="array" aca="1" ref="BP291" ca="1">MMULT(BF291:BN291,CU$43:CU$51)</f>
        <v>0.95818880069400114</v>
      </c>
      <c r="BQ291" s="11">
        <f t="shared" ca="1" si="175"/>
        <v>0.27724097365767714</v>
      </c>
      <c r="BR291" s="11">
        <f t="shared" ca="1" si="176"/>
        <v>0.27724097365767714</v>
      </c>
      <c r="BT291" s="12">
        <f t="shared" ca="1" si="145"/>
        <v>-0.27724097365767714</v>
      </c>
      <c r="BU291" s="12">
        <f t="shared" ca="1" si="177"/>
        <v>7.6862557474656826E-2</v>
      </c>
      <c r="BW291" s="12">
        <f t="shared" ca="1" si="178"/>
        <v>0.32467940927771355</v>
      </c>
      <c r="BY291">
        <f t="shared" ca="1" si="146"/>
        <v>0</v>
      </c>
      <c r="CA291">
        <f t="shared" ca="1" si="147"/>
        <v>0</v>
      </c>
      <c r="CB291">
        <f t="shared" ca="1" si="148"/>
        <v>1</v>
      </c>
      <c r="CC291">
        <f t="shared" ca="1" si="149"/>
        <v>0</v>
      </c>
      <c r="CD291">
        <f t="shared" ca="1" si="150"/>
        <v>0</v>
      </c>
      <c r="CF291">
        <f t="shared" ca="1" si="179"/>
        <v>1</v>
      </c>
    </row>
    <row r="292" spans="1:84" x14ac:dyDescent="0.45">
      <c r="A292">
        <v>0</v>
      </c>
      <c r="C292">
        <v>1</v>
      </c>
      <c r="D292">
        <v>0</v>
      </c>
      <c r="E292">
        <v>0</v>
      </c>
      <c r="F292">
        <v>3</v>
      </c>
      <c r="G292">
        <v>1</v>
      </c>
      <c r="H292">
        <v>1.152742926673165</v>
      </c>
      <c r="I292">
        <v>-0.64064914605892664</v>
      </c>
      <c r="J292">
        <v>-0.61051889897458234</v>
      </c>
      <c r="K292">
        <v>-0.42929095572443071</v>
      </c>
      <c r="L292">
        <v>-0.60031563265953081</v>
      </c>
      <c r="M292">
        <v>-0.83684939596175911</v>
      </c>
      <c r="N292">
        <v>5.3440126854536772E-2</v>
      </c>
      <c r="P292" s="5" cm="1">
        <f t="array" ref="P292">MMULT($C292:$N292,CU$4:CU$15)</f>
        <v>1.2624087719296933</v>
      </c>
      <c r="Q292" s="5" cm="1">
        <f t="array" ref="Q292">MMULT($C292:$N292,CV$4:CV$15)</f>
        <v>2.3615224727949355</v>
      </c>
      <c r="R292" s="5" cm="1">
        <f t="array" ref="R292">MMULT($C292:$N292,CW$4:CW$15)</f>
        <v>1.5675980027666077</v>
      </c>
      <c r="S292" s="5" cm="1">
        <f t="array" ref="S292">MMULT($C292:$N292,CX$4:CX$15)</f>
        <v>-1.5586302602124456</v>
      </c>
      <c r="T292" s="5" cm="1">
        <f t="array" ref="T292">MMULT($C292:$N292,CY$4:CY$15)</f>
        <v>-2.3183021406131559</v>
      </c>
      <c r="U292" s="5" cm="1">
        <f t="array" ref="U292">MMULT($C292:$N292,CZ$4:CZ$15)</f>
        <v>0.71020680551502269</v>
      </c>
      <c r="V292" s="5" cm="1">
        <f t="array" ref="V292">MMULT($C292:$N292,DA$4:DA$15)</f>
        <v>4.582585011191094E-2</v>
      </c>
      <c r="W292" s="5" cm="1">
        <f t="array" ref="W292">MMULT($C292:$N292,DB$4:DB$15)</f>
        <v>3.3695237523677588</v>
      </c>
      <c r="X292" s="5" cm="1">
        <f t="array" ref="X292">MMULT($C292:$N292,DC$4:DC$15)</f>
        <v>0.78169218344558322</v>
      </c>
      <c r="Y292" s="5" cm="1">
        <f t="array" ref="Y292">MMULT($C292:$N292,DD$4:DD$15)</f>
        <v>3.1914527666225276</v>
      </c>
      <c r="Z292" s="5" cm="1">
        <f t="array" ref="Z292">MMULT($C292:$N292,DE$4:DE$15)</f>
        <v>-2.7049989786360791</v>
      </c>
      <c r="AA292" s="5" cm="1">
        <f t="array" ref="AA292">MMULT($C292:$N292,DF$4:DF$15)</f>
        <v>1.1993661844771992</v>
      </c>
      <c r="AB292" s="5" cm="1">
        <f t="array" ref="AB292">MMULT($C292:$N292,DG$4:DG$15)</f>
        <v>1.6406659640184478</v>
      </c>
      <c r="AC292" s="5" cm="1">
        <f t="array" ref="AC292">MMULT($C292:$N292,DH$4:DH$15)</f>
        <v>-0.83983740375889104</v>
      </c>
      <c r="AD292" s="5" cm="1">
        <f t="array" ref="AD292">MMULT($C292:$N292,DI$4:DI$15)</f>
        <v>2.1313468202587598</v>
      </c>
      <c r="AE292" s="5" cm="1">
        <f t="array" ref="AE292">MMULT($C292:$N292,DJ$4:DJ$15)</f>
        <v>1.469925659240368</v>
      </c>
      <c r="AF292">
        <v>1</v>
      </c>
      <c r="AG292" s="7">
        <f t="shared" si="151"/>
        <v>1.2624087719296933</v>
      </c>
      <c r="AH292" s="7">
        <f t="shared" si="152"/>
        <v>2.3615224727949355</v>
      </c>
      <c r="AI292" s="7">
        <f t="shared" si="153"/>
        <v>1.5675980027666077</v>
      </c>
      <c r="AJ292" s="7">
        <f t="shared" si="154"/>
        <v>0</v>
      </c>
      <c r="AK292" s="7">
        <f t="shared" si="155"/>
        <v>0</v>
      </c>
      <c r="AL292" s="7">
        <f t="shared" si="156"/>
        <v>0.71020680551502269</v>
      </c>
      <c r="AM292" s="7">
        <f t="shared" si="157"/>
        <v>4.582585011191094E-2</v>
      </c>
      <c r="AN292" s="7">
        <f t="shared" si="158"/>
        <v>3.3695237523677588</v>
      </c>
      <c r="AO292" s="7">
        <f t="shared" si="159"/>
        <v>0.78169218344558322</v>
      </c>
      <c r="AP292" s="7">
        <f t="shared" si="160"/>
        <v>3.1914527666225276</v>
      </c>
      <c r="AQ292" s="7">
        <f t="shared" si="161"/>
        <v>0</v>
      </c>
      <c r="AR292" s="7">
        <f t="shared" si="162"/>
        <v>1.1993661844771992</v>
      </c>
      <c r="AS292" s="7">
        <f t="shared" si="163"/>
        <v>1.6406659640184478</v>
      </c>
      <c r="AT292" s="7">
        <f t="shared" si="164"/>
        <v>0</v>
      </c>
      <c r="AU292" s="7">
        <f t="shared" si="165"/>
        <v>2.1313468202587598</v>
      </c>
      <c r="AV292" s="7">
        <f t="shared" si="166"/>
        <v>1.469925659240368</v>
      </c>
      <c r="AX292" s="8" cm="1">
        <f t="array" aca="1" ref="AX292" ca="1">MMULT($AF292:$AV292,CU$21:CU$37)</f>
        <v>2.7503031871269599</v>
      </c>
      <c r="AY292" s="8" cm="1">
        <f t="array" aca="1" ref="AY292" ca="1">MMULT($AF292:$AV292,CV$21:CV$37)</f>
        <v>0.42208682184505086</v>
      </c>
      <c r="AZ292" s="8" cm="1">
        <f t="array" aca="1" ref="AZ292" ca="1">MMULT($AF292:$AV292,CW$21:CW$37)</f>
        <v>-1.6540771776674337</v>
      </c>
      <c r="BA292" s="8" cm="1">
        <f t="array" aca="1" ref="BA292" ca="1">MMULT($AF292:$AV292,CX$21:CX$37)</f>
        <v>1.2383730021002632</v>
      </c>
      <c r="BB292" s="8" cm="1">
        <f t="array" aca="1" ref="BB292" ca="1">MMULT($AF292:$AV292,CY$21:CY$37)</f>
        <v>3.855617269700637</v>
      </c>
      <c r="BC292" s="8" cm="1">
        <f t="array" aca="1" ref="BC292" ca="1">MMULT($AF292:$AV292,CZ$21:CZ$37)</f>
        <v>-2.4876605115891124</v>
      </c>
      <c r="BD292" s="8" cm="1">
        <f t="array" aca="1" ref="BD292" ca="1">MMULT($AF292:$AV292,DA$21:DA$37)</f>
        <v>2.388711115827264</v>
      </c>
      <c r="BE292" s="8" cm="1">
        <f t="array" aca="1" ref="BE292" ca="1">MMULT($AF292:$AV292,DB$21:DB$37)</f>
        <v>-1.0893103728494664</v>
      </c>
      <c r="BF292" s="11">
        <v>1</v>
      </c>
      <c r="BG292" s="11">
        <f t="shared" ca="1" si="167"/>
        <v>2.7503031871269599</v>
      </c>
      <c r="BH292" s="11">
        <f t="shared" ca="1" si="168"/>
        <v>0.42208682184505086</v>
      </c>
      <c r="BI292" s="11">
        <f t="shared" ca="1" si="169"/>
        <v>0</v>
      </c>
      <c r="BJ292" s="11">
        <f t="shared" ca="1" si="170"/>
        <v>1.2383730021002632</v>
      </c>
      <c r="BK292" s="11">
        <f t="shared" ca="1" si="171"/>
        <v>3.855617269700637</v>
      </c>
      <c r="BL292" s="11">
        <f t="shared" ca="1" si="172"/>
        <v>0</v>
      </c>
      <c r="BM292" s="11">
        <f t="shared" ca="1" si="173"/>
        <v>2.388711115827264</v>
      </c>
      <c r="BN292" s="11">
        <f t="shared" ca="1" si="174"/>
        <v>0</v>
      </c>
      <c r="BP292" s="8" cm="1">
        <f t="array" aca="1" ref="BP292" ca="1">MMULT(BF292:BN292,CU$43:CU$51)</f>
        <v>-3.6120855381753554</v>
      </c>
      <c r="BQ292" s="11">
        <f t="shared" ca="1" si="175"/>
        <v>0.9737141123673585</v>
      </c>
      <c r="BR292" s="11">
        <f t="shared" ca="1" si="176"/>
        <v>0.9737141123673585</v>
      </c>
      <c r="BT292" s="12">
        <f t="shared" ca="1" si="145"/>
        <v>-0.9737141123673585</v>
      </c>
      <c r="BU292" s="12">
        <f t="shared" ca="1" si="177"/>
        <v>0.94811917262335288</v>
      </c>
      <c r="BW292" s="12">
        <f t="shared" ca="1" si="178"/>
        <v>3.6387230757301525</v>
      </c>
      <c r="BY292">
        <f t="shared" ca="1" si="146"/>
        <v>1</v>
      </c>
      <c r="CA292">
        <f t="shared" ca="1" si="147"/>
        <v>0</v>
      </c>
      <c r="CB292">
        <f t="shared" ca="1" si="148"/>
        <v>0</v>
      </c>
      <c r="CC292">
        <f t="shared" ca="1" si="149"/>
        <v>1</v>
      </c>
      <c r="CD292">
        <f t="shared" ca="1" si="150"/>
        <v>0</v>
      </c>
      <c r="CF292">
        <f t="shared" ca="1" si="179"/>
        <v>1</v>
      </c>
    </row>
    <row r="293" spans="1:84" x14ac:dyDescent="0.45">
      <c r="A293">
        <v>0</v>
      </c>
      <c r="C293">
        <v>1</v>
      </c>
      <c r="D293">
        <v>0</v>
      </c>
      <c r="E293">
        <v>0</v>
      </c>
      <c r="F293">
        <v>4</v>
      </c>
      <c r="G293">
        <v>1</v>
      </c>
      <c r="H293">
        <v>-0.36183853886699763</v>
      </c>
      <c r="I293">
        <v>-0.68354635815855369</v>
      </c>
      <c r="J293">
        <v>-0.84287974374833141</v>
      </c>
      <c r="K293">
        <v>-0.33126898805468541</v>
      </c>
      <c r="L293">
        <v>-0.86162058280428155</v>
      </c>
      <c r="M293">
        <v>-0.8070679368278042</v>
      </c>
      <c r="N293">
        <v>-6.3217114719815448E-2</v>
      </c>
      <c r="P293" s="5" cm="1">
        <f t="array" ref="P293">MMULT($C293:$N293,CU$4:CU$15)</f>
        <v>0.15280793819533928</v>
      </c>
      <c r="Q293" s="5" cm="1">
        <f t="array" ref="Q293">MMULT($C293:$N293,CV$4:CV$15)</f>
        <v>2.7417578311798501</v>
      </c>
      <c r="R293" s="5" cm="1">
        <f t="array" ref="R293">MMULT($C293:$N293,CW$4:CW$15)</f>
        <v>1.3469280100320353</v>
      </c>
      <c r="S293" s="5" cm="1">
        <f t="array" ref="S293">MMULT($C293:$N293,CX$4:CX$15)</f>
        <v>-2.9432427334201958</v>
      </c>
      <c r="T293" s="5" cm="1">
        <f t="array" ref="T293">MMULT($C293:$N293,CY$4:CY$15)</f>
        <v>-1.1871724719442713</v>
      </c>
      <c r="U293" s="5" cm="1">
        <f t="array" ref="U293">MMULT($C293:$N293,CZ$4:CZ$15)</f>
        <v>1.3279061879842708</v>
      </c>
      <c r="V293" s="5" cm="1">
        <f t="array" ref="V293">MMULT($C293:$N293,DA$4:DA$15)</f>
        <v>-0.13028703668791219</v>
      </c>
      <c r="W293" s="5" cm="1">
        <f t="array" ref="W293">MMULT($C293:$N293,DB$4:DB$15)</f>
        <v>5.3873320960572899</v>
      </c>
      <c r="X293" s="5" cm="1">
        <f t="array" ref="X293">MMULT($C293:$N293,DC$4:DC$15)</f>
        <v>3.8552787863717616E-2</v>
      </c>
      <c r="Y293" s="5" cm="1">
        <f t="array" ref="Y293">MMULT($C293:$N293,DD$4:DD$15)</f>
        <v>2.7643277791777114</v>
      </c>
      <c r="Z293" s="5" cm="1">
        <f t="array" ref="Z293">MMULT($C293:$N293,DE$4:DE$15)</f>
        <v>-3.888993816702575</v>
      </c>
      <c r="AA293" s="5" cm="1">
        <f t="array" ref="AA293">MMULT($C293:$N293,DF$4:DF$15)</f>
        <v>1.6747457769965999</v>
      </c>
      <c r="AB293" s="5" cm="1">
        <f t="array" ref="AB293">MMULT($C293:$N293,DG$4:DG$15)</f>
        <v>2.4958828184928845</v>
      </c>
      <c r="AC293" s="5" cm="1">
        <f t="array" ref="AC293">MMULT($C293:$N293,DH$4:DH$15)</f>
        <v>0.46633882274283051</v>
      </c>
      <c r="AD293" s="5" cm="1">
        <f t="array" ref="AD293">MMULT($C293:$N293,DI$4:DI$15)</f>
        <v>1.3453791633162218</v>
      </c>
      <c r="AE293" s="5" cm="1">
        <f t="array" ref="AE293">MMULT($C293:$N293,DJ$4:DJ$15)</f>
        <v>2.8067291494310065</v>
      </c>
      <c r="AF293">
        <v>1</v>
      </c>
      <c r="AG293" s="7">
        <f t="shared" si="151"/>
        <v>0.15280793819533928</v>
      </c>
      <c r="AH293" s="7">
        <f t="shared" si="152"/>
        <v>2.7417578311798501</v>
      </c>
      <c r="AI293" s="7">
        <f t="shared" si="153"/>
        <v>1.3469280100320353</v>
      </c>
      <c r="AJ293" s="7">
        <f t="shared" si="154"/>
        <v>0</v>
      </c>
      <c r="AK293" s="7">
        <f t="shared" si="155"/>
        <v>0</v>
      </c>
      <c r="AL293" s="7">
        <f t="shared" si="156"/>
        <v>1.3279061879842708</v>
      </c>
      <c r="AM293" s="7">
        <f t="shared" si="157"/>
        <v>0</v>
      </c>
      <c r="AN293" s="7">
        <f t="shared" si="158"/>
        <v>5.3873320960572899</v>
      </c>
      <c r="AO293" s="7">
        <f t="shared" si="159"/>
        <v>3.8552787863717616E-2</v>
      </c>
      <c r="AP293" s="7">
        <f t="shared" si="160"/>
        <v>2.7643277791777114</v>
      </c>
      <c r="AQ293" s="7">
        <f t="shared" si="161"/>
        <v>0</v>
      </c>
      <c r="AR293" s="7">
        <f t="shared" si="162"/>
        <v>1.6747457769965999</v>
      </c>
      <c r="AS293" s="7">
        <f t="shared" si="163"/>
        <v>2.4958828184928845</v>
      </c>
      <c r="AT293" s="7">
        <f t="shared" si="164"/>
        <v>0.46633882274283051</v>
      </c>
      <c r="AU293" s="7">
        <f t="shared" si="165"/>
        <v>1.3453791633162218</v>
      </c>
      <c r="AV293" s="7">
        <f t="shared" si="166"/>
        <v>2.8067291494310065</v>
      </c>
      <c r="AX293" s="8" cm="1">
        <f t="array" aca="1" ref="AX293" ca="1">MMULT($AF293:$AV293,CU$21:CU$37)</f>
        <v>5.8064977958322119</v>
      </c>
      <c r="AY293" s="8" cm="1">
        <f t="array" aca="1" ref="AY293" ca="1">MMULT($AF293:$AV293,CV$21:CV$37)</f>
        <v>1.3795531090882955</v>
      </c>
      <c r="AZ293" s="8" cm="1">
        <f t="array" aca="1" ref="AZ293" ca="1">MMULT($AF293:$AV293,CW$21:CW$37)</f>
        <v>-0.25735388967963191</v>
      </c>
      <c r="BA293" s="8" cm="1">
        <f t="array" aca="1" ref="BA293" ca="1">MMULT($AF293:$AV293,CX$21:CX$37)</f>
        <v>3.2891442982572845</v>
      </c>
      <c r="BB293" s="8" cm="1">
        <f t="array" aca="1" ref="BB293" ca="1">MMULT($AF293:$AV293,CY$21:CY$37)</f>
        <v>2.9467707818453146</v>
      </c>
      <c r="BC293" s="8" cm="1">
        <f t="array" aca="1" ref="BC293" ca="1">MMULT($AF293:$AV293,CZ$21:CZ$37)</f>
        <v>-4.5502525985990037</v>
      </c>
      <c r="BD293" s="8" cm="1">
        <f t="array" aca="1" ref="BD293" ca="1">MMULT($AF293:$AV293,DA$21:DA$37)</f>
        <v>3.5579853721076624</v>
      </c>
      <c r="BE293" s="8" cm="1">
        <f t="array" aca="1" ref="BE293" ca="1">MMULT($AF293:$AV293,DB$21:DB$37)</f>
        <v>2.3354252052568785</v>
      </c>
      <c r="BF293" s="11">
        <v>1</v>
      </c>
      <c r="BG293" s="11">
        <f t="shared" ca="1" si="167"/>
        <v>5.8064977958322119</v>
      </c>
      <c r="BH293" s="11">
        <f t="shared" ca="1" si="168"/>
        <v>1.3795531090882955</v>
      </c>
      <c r="BI293" s="11">
        <f t="shared" ca="1" si="169"/>
        <v>0</v>
      </c>
      <c r="BJ293" s="11">
        <f t="shared" ca="1" si="170"/>
        <v>3.2891442982572845</v>
      </c>
      <c r="BK293" s="11">
        <f t="shared" ca="1" si="171"/>
        <v>2.9467707818453146</v>
      </c>
      <c r="BL293" s="11">
        <f t="shared" ca="1" si="172"/>
        <v>0</v>
      </c>
      <c r="BM293" s="11">
        <f t="shared" ca="1" si="173"/>
        <v>3.5579853721076624</v>
      </c>
      <c r="BN293" s="11">
        <f t="shared" ca="1" si="174"/>
        <v>2.3354252052568785</v>
      </c>
      <c r="BP293" s="8" cm="1">
        <f t="array" aca="1" ref="BP293" ca="1">MMULT(BF293:BN293,CU$43:CU$51)</f>
        <v>-4.0868678852664191</v>
      </c>
      <c r="BQ293" s="11">
        <f t="shared" ca="1" si="175"/>
        <v>0.98348556129125198</v>
      </c>
      <c r="BR293" s="11">
        <f t="shared" ca="1" si="176"/>
        <v>0.98348556129125198</v>
      </c>
      <c r="BT293" s="12">
        <f t="shared" ca="1" si="145"/>
        <v>-0.98348556129125198</v>
      </c>
      <c r="BU293" s="12">
        <f t="shared" ca="1" si="177"/>
        <v>0.96724384926836893</v>
      </c>
      <c r="BW293" s="12">
        <f t="shared" ca="1" si="178"/>
        <v>4.103520207471532</v>
      </c>
      <c r="BY293">
        <f t="shared" ca="1" si="146"/>
        <v>1</v>
      </c>
      <c r="CA293">
        <f t="shared" ca="1" si="147"/>
        <v>0</v>
      </c>
      <c r="CB293">
        <f t="shared" ca="1" si="148"/>
        <v>0</v>
      </c>
      <c r="CC293">
        <f t="shared" ca="1" si="149"/>
        <v>1</v>
      </c>
      <c r="CD293">
        <f t="shared" ca="1" si="150"/>
        <v>0</v>
      </c>
      <c r="CF293">
        <f t="shared" ca="1" si="179"/>
        <v>1</v>
      </c>
    </row>
    <row r="294" spans="1:84" x14ac:dyDescent="0.45">
      <c r="A294">
        <v>0</v>
      </c>
      <c r="C294">
        <v>1</v>
      </c>
      <c r="D294">
        <v>0</v>
      </c>
      <c r="E294">
        <v>1</v>
      </c>
      <c r="F294">
        <v>2</v>
      </c>
      <c r="G294">
        <v>1</v>
      </c>
      <c r="H294">
        <v>1.0150537025331501</v>
      </c>
      <c r="I294">
        <v>-0.48218578059597522</v>
      </c>
      <c r="J294">
        <v>-0.26197763181395872</v>
      </c>
      <c r="K294">
        <v>-0.34909116399463908</v>
      </c>
      <c r="L294">
        <v>-0.47837332259198051</v>
      </c>
      <c r="M294">
        <v>-0.71176726759914832</v>
      </c>
      <c r="N294">
        <v>-0.1798743562941677</v>
      </c>
      <c r="P294" s="5" cm="1">
        <f t="array" ref="P294">MMULT($C294:$N294,CU$4:CU$15)</f>
        <v>0.15080259065252599</v>
      </c>
      <c r="Q294" s="5" cm="1">
        <f t="array" ref="Q294">MMULT($C294:$N294,CV$4:CV$15)</f>
        <v>1.5722353925520975</v>
      </c>
      <c r="R294" s="5" cm="1">
        <f t="array" ref="R294">MMULT($C294:$N294,CW$4:CW$15)</f>
        <v>1.7420158613141257</v>
      </c>
      <c r="S294" s="5" cm="1">
        <f t="array" ref="S294">MMULT($C294:$N294,CX$4:CX$15)</f>
        <v>-0.7936976443935454</v>
      </c>
      <c r="T294" s="5" cm="1">
        <f t="array" ref="T294">MMULT($C294:$N294,CY$4:CY$15)</f>
        <v>-1.2443511033316061</v>
      </c>
      <c r="U294" s="5" cm="1">
        <f t="array" ref="U294">MMULT($C294:$N294,CZ$4:CZ$15)</f>
        <v>1.1495980631723774</v>
      </c>
      <c r="V294" s="5" cm="1">
        <f t="array" ref="V294">MMULT($C294:$N294,DA$4:DA$15)</f>
        <v>-0.96322018763404149</v>
      </c>
      <c r="W294" s="5" cm="1">
        <f t="array" ref="W294">MMULT($C294:$N294,DB$4:DB$15)</f>
        <v>2.1089727363906086</v>
      </c>
      <c r="X294" s="5" cm="1">
        <f t="array" ref="X294">MMULT($C294:$N294,DC$4:DC$15)</f>
        <v>0.61943080984005761</v>
      </c>
      <c r="Y294" s="5" cm="1">
        <f t="array" ref="Y294">MMULT($C294:$N294,DD$4:DD$15)</f>
        <v>1.4462823080810039</v>
      </c>
      <c r="Z294" s="5" cm="1">
        <f t="array" ref="Z294">MMULT($C294:$N294,DE$4:DE$15)</f>
        <v>-2.2186317360623855</v>
      </c>
      <c r="AA294" s="5" cm="1">
        <f t="array" ref="AA294">MMULT($C294:$N294,DF$4:DF$15)</f>
        <v>-0.24249674213277606</v>
      </c>
      <c r="AB294" s="5" cm="1">
        <f t="array" ref="AB294">MMULT($C294:$N294,DG$4:DG$15)</f>
        <v>0.34404704956784882</v>
      </c>
      <c r="AC294" s="5" cm="1">
        <f t="array" ref="AC294">MMULT($C294:$N294,DH$4:DH$15)</f>
        <v>-4.9493158384870256E-2</v>
      </c>
      <c r="AD294" s="5" cm="1">
        <f t="array" ref="AD294">MMULT($C294:$N294,DI$4:DI$15)</f>
        <v>0.68438035529942742</v>
      </c>
      <c r="AE294" s="5" cm="1">
        <f t="array" ref="AE294">MMULT($C294:$N294,DJ$4:DJ$15)</f>
        <v>0.84041540078712385</v>
      </c>
      <c r="AF294">
        <v>1</v>
      </c>
      <c r="AG294" s="7">
        <f t="shared" si="151"/>
        <v>0.15080259065252599</v>
      </c>
      <c r="AH294" s="7">
        <f t="shared" si="152"/>
        <v>1.5722353925520975</v>
      </c>
      <c r="AI294" s="7">
        <f t="shared" si="153"/>
        <v>1.7420158613141257</v>
      </c>
      <c r="AJ294" s="7">
        <f t="shared" si="154"/>
        <v>0</v>
      </c>
      <c r="AK294" s="7">
        <f t="shared" si="155"/>
        <v>0</v>
      </c>
      <c r="AL294" s="7">
        <f t="shared" si="156"/>
        <v>1.1495980631723774</v>
      </c>
      <c r="AM294" s="7">
        <f t="shared" si="157"/>
        <v>0</v>
      </c>
      <c r="AN294" s="7">
        <f t="shared" si="158"/>
        <v>2.1089727363906086</v>
      </c>
      <c r="AO294" s="7">
        <f t="shared" si="159"/>
        <v>0.61943080984005761</v>
      </c>
      <c r="AP294" s="7">
        <f t="shared" si="160"/>
        <v>1.4462823080810039</v>
      </c>
      <c r="AQ294" s="7">
        <f t="shared" si="161"/>
        <v>0</v>
      </c>
      <c r="AR294" s="7">
        <f t="shared" si="162"/>
        <v>0</v>
      </c>
      <c r="AS294" s="7">
        <f t="shared" si="163"/>
        <v>0.34404704956784882</v>
      </c>
      <c r="AT294" s="7">
        <f t="shared" si="164"/>
        <v>0</v>
      </c>
      <c r="AU294" s="7">
        <f t="shared" si="165"/>
        <v>0.68438035529942742</v>
      </c>
      <c r="AV294" s="7">
        <f t="shared" si="166"/>
        <v>0.84041540078712385</v>
      </c>
      <c r="AX294" s="8" cm="1">
        <f t="array" aca="1" ref="AX294" ca="1">MMULT($AF294:$AV294,CU$21:CU$37)</f>
        <v>2.3779066397269739</v>
      </c>
      <c r="AY294" s="8" cm="1">
        <f t="array" aca="1" ref="AY294" ca="1">MMULT($AF294:$AV294,CV$21:CV$37)</f>
        <v>0.74272596377778721</v>
      </c>
      <c r="AZ294" s="8" cm="1">
        <f t="array" aca="1" ref="AZ294" ca="1">MMULT($AF294:$AV294,CW$21:CW$37)</f>
        <v>-0.40848481704849415</v>
      </c>
      <c r="BA294" s="8" cm="1">
        <f t="array" aca="1" ref="BA294" ca="1">MMULT($AF294:$AV294,CX$21:CX$37)</f>
        <v>0.87464072947228155</v>
      </c>
      <c r="BB294" s="8" cm="1">
        <f t="array" aca="1" ref="BB294" ca="1">MMULT($AF294:$AV294,CY$21:CY$37)</f>
        <v>0.57361870607271126</v>
      </c>
      <c r="BC294" s="8" cm="1">
        <f t="array" aca="1" ref="BC294" ca="1">MMULT($AF294:$AV294,CZ$21:CZ$37)</f>
        <v>-3.0875248070617354</v>
      </c>
      <c r="BD294" s="8" cm="1">
        <f t="array" aca="1" ref="BD294" ca="1">MMULT($AF294:$AV294,DA$21:DA$37)</f>
        <v>1.9584513962970935</v>
      </c>
      <c r="BE294" s="8" cm="1">
        <f t="array" aca="1" ref="BE294" ca="1">MMULT($AF294:$AV294,DB$21:DB$37)</f>
        <v>0.8010769295783684</v>
      </c>
      <c r="BF294" s="11">
        <v>1</v>
      </c>
      <c r="BG294" s="11">
        <f t="shared" ca="1" si="167"/>
        <v>2.3779066397269739</v>
      </c>
      <c r="BH294" s="11">
        <f t="shared" ca="1" si="168"/>
        <v>0.74272596377778721</v>
      </c>
      <c r="BI294" s="11">
        <f t="shared" ca="1" si="169"/>
        <v>0</v>
      </c>
      <c r="BJ294" s="11">
        <f t="shared" ca="1" si="170"/>
        <v>0.87464072947228155</v>
      </c>
      <c r="BK294" s="11">
        <f t="shared" ca="1" si="171"/>
        <v>0.57361870607271126</v>
      </c>
      <c r="BL294" s="11">
        <f t="shared" ca="1" si="172"/>
        <v>0</v>
      </c>
      <c r="BM294" s="11">
        <f t="shared" ca="1" si="173"/>
        <v>1.9584513962970935</v>
      </c>
      <c r="BN294" s="11">
        <f t="shared" ca="1" si="174"/>
        <v>0.8010769295783684</v>
      </c>
      <c r="BP294" s="8" cm="1">
        <f t="array" aca="1" ref="BP294" ca="1">MMULT(BF294:BN294,CU$43:CU$51)</f>
        <v>-1.2319651823263873</v>
      </c>
      <c r="BQ294" s="11">
        <f t="shared" ca="1" si="175"/>
        <v>0.77416234204576118</v>
      </c>
      <c r="BR294" s="11">
        <f t="shared" ca="1" si="176"/>
        <v>0.77416234204576118</v>
      </c>
      <c r="BT294" s="12">
        <f t="shared" ca="1" si="145"/>
        <v>-0.77416234204576118</v>
      </c>
      <c r="BU294" s="12">
        <f t="shared" ca="1" si="177"/>
        <v>0.59932733184177811</v>
      </c>
      <c r="BW294" s="12">
        <f t="shared" ca="1" si="178"/>
        <v>1.4879388654668766</v>
      </c>
      <c r="BY294">
        <f t="shared" ca="1" si="146"/>
        <v>1</v>
      </c>
      <c r="CA294">
        <f t="shared" ca="1" si="147"/>
        <v>0</v>
      </c>
      <c r="CB294">
        <f t="shared" ca="1" si="148"/>
        <v>0</v>
      </c>
      <c r="CC294">
        <f t="shared" ca="1" si="149"/>
        <v>1</v>
      </c>
      <c r="CD294">
        <f t="shared" ca="1" si="150"/>
        <v>0</v>
      </c>
      <c r="CF294">
        <f t="shared" ca="1" si="179"/>
        <v>1</v>
      </c>
    </row>
    <row r="295" spans="1:84" x14ac:dyDescent="0.45">
      <c r="A295">
        <v>0</v>
      </c>
      <c r="C295">
        <v>1</v>
      </c>
      <c r="D295">
        <v>0</v>
      </c>
      <c r="E295">
        <v>1</v>
      </c>
      <c r="F295">
        <v>3</v>
      </c>
      <c r="G295">
        <v>1</v>
      </c>
      <c r="H295">
        <v>-8.6460090586968019E-2</v>
      </c>
      <c r="I295">
        <v>-0.45795635189032341</v>
      </c>
      <c r="J295">
        <v>0.31892448012041402</v>
      </c>
      <c r="K295">
        <v>-0.44711313166438438</v>
      </c>
      <c r="L295">
        <v>2.681624768787089E-2</v>
      </c>
      <c r="M295">
        <v>-0.23526392145586941</v>
      </c>
      <c r="N295">
        <v>-0.1798743562941677</v>
      </c>
      <c r="P295" s="5" cm="1">
        <f t="array" ref="P295">MMULT($C295:$N295,CU$4:CU$15)</f>
        <v>-0.8955031040725</v>
      </c>
      <c r="Q295" s="5" cm="1">
        <f t="array" ref="Q295">MMULT($C295:$N295,CV$4:CV$15)</f>
        <v>1.6427536354091496</v>
      </c>
      <c r="R295" s="5" cm="1">
        <f t="array" ref="R295">MMULT($C295:$N295,CW$4:CW$15)</f>
        <v>1.8526955128676723</v>
      </c>
      <c r="S295" s="5" cm="1">
        <f t="array" ref="S295">MMULT($C295:$N295,CX$4:CX$15)</f>
        <v>-2.4280462216284353</v>
      </c>
      <c r="T295" s="5" cm="1">
        <f t="array" ref="T295">MMULT($C295:$N295,CY$4:CY$15)</f>
        <v>-0.75835802174392064</v>
      </c>
      <c r="U295" s="5" cm="1">
        <f t="array" ref="U295">MMULT($C295:$N295,CZ$4:CZ$15)</f>
        <v>1.8116772637428664</v>
      </c>
      <c r="V295" s="5" cm="1">
        <f t="array" ref="V295">MMULT($C295:$N295,DA$4:DA$15)</f>
        <v>-1.1724930695680811</v>
      </c>
      <c r="W295" s="5" cm="1">
        <f t="array" ref="W295">MMULT($C295:$N295,DB$4:DB$15)</f>
        <v>3.0294355935048163</v>
      </c>
      <c r="X295" s="5" cm="1">
        <f t="array" ref="X295">MMULT($C295:$N295,DC$4:DC$15)</f>
        <v>-0.30418280934955555</v>
      </c>
      <c r="Y295" s="5" cm="1">
        <f t="array" ref="Y295">MMULT($C295:$N295,DD$4:DD$15)</f>
        <v>-9.2198183001881803E-2</v>
      </c>
      <c r="Z295" s="5" cm="1">
        <f t="array" ref="Z295">MMULT($C295:$N295,DE$4:DE$15)</f>
        <v>-2.8079466788734506</v>
      </c>
      <c r="AA295" s="5" cm="1">
        <f t="array" ref="AA295">MMULT($C295:$N295,DF$4:DF$15)</f>
        <v>1.0139500688174996</v>
      </c>
      <c r="AB295" s="5" cm="1">
        <f t="array" ref="AB295">MMULT($C295:$N295,DG$4:DG$15)</f>
        <v>0.86500005080477593</v>
      </c>
      <c r="AC295" s="5" cm="1">
        <f t="array" ref="AC295">MMULT($C295:$N295,DH$4:DH$15)</f>
        <v>0.42793982558918636</v>
      </c>
      <c r="AD295" s="5" cm="1">
        <f t="array" ref="AD295">MMULT($C295:$N295,DI$4:DI$15)</f>
        <v>1.1049562208335797</v>
      </c>
      <c r="AE295" s="5" cm="1">
        <f t="array" ref="AE295">MMULT($C295:$N295,DJ$4:DJ$15)</f>
        <v>2.7151876776811839</v>
      </c>
      <c r="AF295">
        <v>1</v>
      </c>
      <c r="AG295" s="7">
        <f t="shared" si="151"/>
        <v>0</v>
      </c>
      <c r="AH295" s="7">
        <f t="shared" si="152"/>
        <v>1.6427536354091496</v>
      </c>
      <c r="AI295" s="7">
        <f t="shared" si="153"/>
        <v>1.8526955128676723</v>
      </c>
      <c r="AJ295" s="7">
        <f t="shared" si="154"/>
        <v>0</v>
      </c>
      <c r="AK295" s="7">
        <f t="shared" si="155"/>
        <v>0</v>
      </c>
      <c r="AL295" s="7">
        <f t="shared" si="156"/>
        <v>1.8116772637428664</v>
      </c>
      <c r="AM295" s="7">
        <f t="shared" si="157"/>
        <v>0</v>
      </c>
      <c r="AN295" s="7">
        <f t="shared" si="158"/>
        <v>3.0294355935048163</v>
      </c>
      <c r="AO295" s="7">
        <f t="shared" si="159"/>
        <v>0</v>
      </c>
      <c r="AP295" s="7">
        <f t="shared" si="160"/>
        <v>0</v>
      </c>
      <c r="AQ295" s="7">
        <f t="shared" si="161"/>
        <v>0</v>
      </c>
      <c r="AR295" s="7">
        <f t="shared" si="162"/>
        <v>1.0139500688174996</v>
      </c>
      <c r="AS295" s="7">
        <f t="shared" si="163"/>
        <v>0.86500005080477593</v>
      </c>
      <c r="AT295" s="7">
        <f t="shared" si="164"/>
        <v>0.42793982558918636</v>
      </c>
      <c r="AU295" s="7">
        <f t="shared" si="165"/>
        <v>1.1049562208335797</v>
      </c>
      <c r="AV295" s="7">
        <f t="shared" si="166"/>
        <v>2.7151876776811839</v>
      </c>
      <c r="AX295" s="8" cm="1">
        <f t="array" aca="1" ref="AX295" ca="1">MMULT($AF295:$AV295,CU$21:CU$37)</f>
        <v>3.9839936005747401</v>
      </c>
      <c r="AY295" s="8" cm="1">
        <f t="array" aca="1" ref="AY295" ca="1">MMULT($AF295:$AV295,CV$21:CV$37)</f>
        <v>2.5444396186639042</v>
      </c>
      <c r="AZ295" s="8" cm="1">
        <f t="array" aca="1" ref="AZ295" ca="1">MMULT($AF295:$AV295,CW$21:CW$37)</f>
        <v>1.8059817407357743</v>
      </c>
      <c r="BA295" s="8" cm="1">
        <f t="array" aca="1" ref="BA295" ca="1">MMULT($AF295:$AV295,CX$21:CX$37)</f>
        <v>0.79508037561586764</v>
      </c>
      <c r="BB295" s="8" cm="1">
        <f t="array" aca="1" ref="BB295" ca="1">MMULT($AF295:$AV295,CY$21:CY$37)</f>
        <v>0.14689036892490359</v>
      </c>
      <c r="BC295" s="8" cm="1">
        <f t="array" aca="1" ref="BC295" ca="1">MMULT($AF295:$AV295,CZ$21:CZ$37)</f>
        <v>-6.5563115090913033</v>
      </c>
      <c r="BD295" s="8" cm="1">
        <f t="array" aca="1" ref="BD295" ca="1">MMULT($AF295:$AV295,DA$21:DA$37)</f>
        <v>3.0211816915740681</v>
      </c>
      <c r="BE295" s="8" cm="1">
        <f t="array" aca="1" ref="BE295" ca="1">MMULT($AF295:$AV295,DB$21:DB$37)</f>
        <v>4.6147501973645202</v>
      </c>
      <c r="BF295" s="11">
        <v>1</v>
      </c>
      <c r="BG295" s="11">
        <f t="shared" ca="1" si="167"/>
        <v>3.9839936005747401</v>
      </c>
      <c r="BH295" s="11">
        <f t="shared" ca="1" si="168"/>
        <v>2.5444396186639042</v>
      </c>
      <c r="BI295" s="11">
        <f t="shared" ca="1" si="169"/>
        <v>1.8059817407357743</v>
      </c>
      <c r="BJ295" s="11">
        <f t="shared" ca="1" si="170"/>
        <v>0.79508037561586764</v>
      </c>
      <c r="BK295" s="11">
        <f t="shared" ca="1" si="171"/>
        <v>0.14689036892490359</v>
      </c>
      <c r="BL295" s="11">
        <f t="shared" ca="1" si="172"/>
        <v>0</v>
      </c>
      <c r="BM295" s="11">
        <f t="shared" ca="1" si="173"/>
        <v>3.0211816915740681</v>
      </c>
      <c r="BN295" s="11">
        <f t="shared" ca="1" si="174"/>
        <v>4.6147501973645202</v>
      </c>
      <c r="BP295" s="8" cm="1">
        <f t="array" aca="1" ref="BP295" ca="1">MMULT(BF295:BN295,CU$43:CU$51)</f>
        <v>-0.83615269477206899</v>
      </c>
      <c r="BQ295" s="11">
        <f t="shared" ca="1" si="175"/>
        <v>0.69765431088279195</v>
      </c>
      <c r="BR295" s="11">
        <f t="shared" ca="1" si="176"/>
        <v>0.69765431088279195</v>
      </c>
      <c r="BT295" s="12">
        <f t="shared" ca="1" si="145"/>
        <v>-0.69765431088279195</v>
      </c>
      <c r="BU295" s="12">
        <f t="shared" ca="1" si="177"/>
        <v>0.48672153749334329</v>
      </c>
      <c r="BW295" s="12">
        <f t="shared" ca="1" si="178"/>
        <v>1.1961842502868092</v>
      </c>
      <c r="BY295">
        <f t="shared" ca="1" si="146"/>
        <v>1</v>
      </c>
      <c r="CA295">
        <f t="shared" ca="1" si="147"/>
        <v>0</v>
      </c>
      <c r="CB295">
        <f t="shared" ca="1" si="148"/>
        <v>0</v>
      </c>
      <c r="CC295">
        <f t="shared" ca="1" si="149"/>
        <v>1</v>
      </c>
      <c r="CD295">
        <f t="shared" ca="1" si="150"/>
        <v>0</v>
      </c>
      <c r="CF295">
        <f t="shared" ca="1" si="179"/>
        <v>1</v>
      </c>
    </row>
    <row r="296" spans="1:84" x14ac:dyDescent="0.45">
      <c r="A296">
        <v>0</v>
      </c>
      <c r="C296">
        <v>1</v>
      </c>
      <c r="D296">
        <v>0</v>
      </c>
      <c r="E296">
        <v>1</v>
      </c>
      <c r="F296">
        <v>3</v>
      </c>
      <c r="G296">
        <v>1</v>
      </c>
      <c r="H296">
        <v>-8.6460090586968019E-2</v>
      </c>
      <c r="I296">
        <v>-0.42429630722139411</v>
      </c>
      <c r="J296">
        <v>-0.20388742062052151</v>
      </c>
      <c r="K296">
        <v>-0.26889137226484738</v>
      </c>
      <c r="L296">
        <v>-0.58289530264988076</v>
      </c>
      <c r="M296">
        <v>-0.59978898125547786</v>
      </c>
      <c r="N296">
        <v>-0.99647504731463321</v>
      </c>
      <c r="P296" s="5" cm="1">
        <f t="array" ref="P296">MMULT($C296:$N296,CU$4:CU$15)</f>
        <v>-0.52415837375639218</v>
      </c>
      <c r="Q296" s="5" cm="1">
        <f t="array" ref="Q296">MMULT($C296:$N296,CV$4:CV$15)</f>
        <v>2.505487083697874</v>
      </c>
      <c r="R296" s="5" cm="1">
        <f t="array" ref="R296">MMULT($C296:$N296,CW$4:CW$15)</f>
        <v>1.3017995152711086</v>
      </c>
      <c r="S296" s="5" cm="1">
        <f t="array" ref="S296">MMULT($C296:$N296,CX$4:CX$15)</f>
        <v>-1.6524177055860705</v>
      </c>
      <c r="T296" s="5" cm="1">
        <f t="array" ref="T296">MMULT($C296:$N296,CY$4:CY$15)</f>
        <v>-0.31881928118839742</v>
      </c>
      <c r="U296" s="5" cm="1">
        <f t="array" ref="U296">MMULT($C296:$N296,CZ$4:CZ$15)</f>
        <v>2.3020074921039972</v>
      </c>
      <c r="V296" s="5" cm="1">
        <f t="array" ref="V296">MMULT($C296:$N296,DA$4:DA$15)</f>
        <v>-1.5542840122411827</v>
      </c>
      <c r="W296" s="5" cm="1">
        <f t="array" ref="W296">MMULT($C296:$N296,DB$4:DB$15)</f>
        <v>4.0100887579755149</v>
      </c>
      <c r="X296" s="5" cm="1">
        <f t="array" ref="X296">MMULT($C296:$N296,DC$4:DC$15)</f>
        <v>0.33000218987252999</v>
      </c>
      <c r="Y296" s="5" cm="1">
        <f t="array" ref="Y296">MMULT($C296:$N296,DD$4:DD$15)</f>
        <v>0.97078214332450463</v>
      </c>
      <c r="Z296" s="5" cm="1">
        <f t="array" ref="Z296">MMULT($C296:$N296,DE$4:DE$15)</f>
        <v>-2.4643571982131887</v>
      </c>
      <c r="AA296" s="5" cm="1">
        <f t="array" ref="AA296">MMULT($C296:$N296,DF$4:DF$15)</f>
        <v>0.77053451402609885</v>
      </c>
      <c r="AB296" s="5" cm="1">
        <f t="array" ref="AB296">MMULT($C296:$N296,DG$4:DG$15)</f>
        <v>0.82272551189185195</v>
      </c>
      <c r="AC296" s="5" cm="1">
        <f t="array" ref="AC296">MMULT($C296:$N296,DH$4:DH$15)</f>
        <v>1.4503817199707743</v>
      </c>
      <c r="AD296" s="5" cm="1">
        <f t="array" ref="AD296">MMULT($C296:$N296,DI$4:DI$15)</f>
        <v>0.43230606521364745</v>
      </c>
      <c r="AE296" s="5" cm="1">
        <f t="array" ref="AE296">MMULT($C296:$N296,DJ$4:DJ$15)</f>
        <v>1.9297482592642978</v>
      </c>
      <c r="AF296">
        <v>1</v>
      </c>
      <c r="AG296" s="7">
        <f t="shared" si="151"/>
        <v>0</v>
      </c>
      <c r="AH296" s="7">
        <f t="shared" si="152"/>
        <v>2.505487083697874</v>
      </c>
      <c r="AI296" s="7">
        <f t="shared" si="153"/>
        <v>1.3017995152711086</v>
      </c>
      <c r="AJ296" s="7">
        <f t="shared" si="154"/>
        <v>0</v>
      </c>
      <c r="AK296" s="7">
        <f t="shared" si="155"/>
        <v>0</v>
      </c>
      <c r="AL296" s="7">
        <f t="shared" si="156"/>
        <v>2.3020074921039972</v>
      </c>
      <c r="AM296" s="7">
        <f t="shared" si="157"/>
        <v>0</v>
      </c>
      <c r="AN296" s="7">
        <f t="shared" si="158"/>
        <v>4.0100887579755149</v>
      </c>
      <c r="AO296" s="7">
        <f t="shared" si="159"/>
        <v>0.33000218987252999</v>
      </c>
      <c r="AP296" s="7">
        <f t="shared" si="160"/>
        <v>0.97078214332450463</v>
      </c>
      <c r="AQ296" s="7">
        <f t="shared" si="161"/>
        <v>0</v>
      </c>
      <c r="AR296" s="7">
        <f t="shared" si="162"/>
        <v>0.77053451402609885</v>
      </c>
      <c r="AS296" s="7">
        <f t="shared" si="163"/>
        <v>0.82272551189185195</v>
      </c>
      <c r="AT296" s="7">
        <f t="shared" si="164"/>
        <v>1.4503817199707743</v>
      </c>
      <c r="AU296" s="7">
        <f t="shared" si="165"/>
        <v>0.43230606521364745</v>
      </c>
      <c r="AV296" s="7">
        <f t="shared" si="166"/>
        <v>1.9297482592642978</v>
      </c>
      <c r="AX296" s="8" cm="1">
        <f t="array" aca="1" ref="AX296" ca="1">MMULT($AF296:$AV296,CU$21:CU$37)</f>
        <v>4.6720301246429177</v>
      </c>
      <c r="AY296" s="8" cm="1">
        <f t="array" aca="1" ref="AY296" ca="1">MMULT($AF296:$AV296,CV$21:CV$37)</f>
        <v>1.7721089288974525</v>
      </c>
      <c r="AZ296" s="8" cm="1">
        <f t="array" aca="1" ref="AZ296" ca="1">MMULT($AF296:$AV296,CW$21:CW$37)</f>
        <v>1.6330683811386952</v>
      </c>
      <c r="BA296" s="8" cm="1">
        <f t="array" aca="1" ref="BA296" ca="1">MMULT($AF296:$AV296,CX$21:CX$37)</f>
        <v>2.4193861787241349</v>
      </c>
      <c r="BB296" s="8" cm="1">
        <f t="array" aca="1" ref="BB296" ca="1">MMULT($AF296:$AV296,CY$21:CY$37)</f>
        <v>0.46961900719564126</v>
      </c>
      <c r="BC296" s="8" cm="1">
        <f t="array" aca="1" ref="BC296" ca="1">MMULT($AF296:$AV296,CZ$21:CZ$37)</f>
        <v>-5.6662553962843489</v>
      </c>
      <c r="BD296" s="8" cm="1">
        <f t="array" aca="1" ref="BD296" ca="1">MMULT($AF296:$AV296,DA$21:DA$37)</f>
        <v>3.7315467345994344</v>
      </c>
      <c r="BE296" s="8" cm="1">
        <f t="array" aca="1" ref="BE296" ca="1">MMULT($AF296:$AV296,DB$21:DB$37)</f>
        <v>3.9721733294975152</v>
      </c>
      <c r="BF296" s="11">
        <v>1</v>
      </c>
      <c r="BG296" s="11">
        <f t="shared" ca="1" si="167"/>
        <v>4.6720301246429177</v>
      </c>
      <c r="BH296" s="11">
        <f t="shared" ca="1" si="168"/>
        <v>1.7721089288974525</v>
      </c>
      <c r="BI296" s="11">
        <f t="shared" ca="1" si="169"/>
        <v>1.6330683811386952</v>
      </c>
      <c r="BJ296" s="11">
        <f t="shared" ca="1" si="170"/>
        <v>2.4193861787241349</v>
      </c>
      <c r="BK296" s="11">
        <f t="shared" ca="1" si="171"/>
        <v>0.46961900719564126</v>
      </c>
      <c r="BL296" s="11">
        <f t="shared" ca="1" si="172"/>
        <v>0</v>
      </c>
      <c r="BM296" s="11">
        <f t="shared" ca="1" si="173"/>
        <v>3.7315467345994344</v>
      </c>
      <c r="BN296" s="11">
        <f t="shared" ca="1" si="174"/>
        <v>3.9721733294975152</v>
      </c>
      <c r="BP296" s="8" cm="1">
        <f t="array" aca="1" ref="BP296" ca="1">MMULT(BF296:BN296,CU$43:CU$51)</f>
        <v>-1.2352662321504166</v>
      </c>
      <c r="BQ296" s="11">
        <f t="shared" ca="1" si="175"/>
        <v>0.77473895875011933</v>
      </c>
      <c r="BR296" s="11">
        <f t="shared" ca="1" si="176"/>
        <v>0.77473895875011933</v>
      </c>
      <c r="BT296" s="12">
        <f t="shared" ca="1" si="145"/>
        <v>-0.77473895875011933</v>
      </c>
      <c r="BU296" s="12">
        <f t="shared" ca="1" si="177"/>
        <v>0.60022045420521908</v>
      </c>
      <c r="BW296" s="12">
        <f t="shared" ca="1" si="178"/>
        <v>1.490495365937504</v>
      </c>
      <c r="BY296">
        <f t="shared" ca="1" si="146"/>
        <v>1</v>
      </c>
      <c r="CA296">
        <f t="shared" ca="1" si="147"/>
        <v>0</v>
      </c>
      <c r="CB296">
        <f t="shared" ca="1" si="148"/>
        <v>0</v>
      </c>
      <c r="CC296">
        <f t="shared" ca="1" si="149"/>
        <v>1</v>
      </c>
      <c r="CD296">
        <f t="shared" ca="1" si="150"/>
        <v>0</v>
      </c>
      <c r="CF296">
        <f t="shared" ca="1" si="179"/>
        <v>1</v>
      </c>
    </row>
    <row r="297" spans="1:84" x14ac:dyDescent="0.45">
      <c r="A297">
        <v>0</v>
      </c>
      <c r="C297">
        <v>1</v>
      </c>
      <c r="D297">
        <v>0</v>
      </c>
      <c r="E297">
        <v>2</v>
      </c>
      <c r="F297">
        <v>2</v>
      </c>
      <c r="G297">
        <v>2</v>
      </c>
      <c r="H297">
        <v>1.8411890473732391</v>
      </c>
      <c r="I297">
        <v>0.55172891905801136</v>
      </c>
      <c r="J297">
        <v>1.4226384927957221</v>
      </c>
      <c r="K297">
        <v>0.23904064202383291</v>
      </c>
      <c r="L297">
        <v>1.4204426484598749</v>
      </c>
      <c r="M297">
        <v>0.51951737883508442</v>
      </c>
      <c r="N297">
        <v>-1.113132288888985</v>
      </c>
      <c r="P297" s="5" cm="1">
        <f t="array" ref="P297">MMULT($C297:$N297,CU$4:CU$15)</f>
        <v>0.91996551289943607</v>
      </c>
      <c r="Q297" s="5" cm="1">
        <f t="array" ref="Q297">MMULT($C297:$N297,CV$4:CV$15)</f>
        <v>0.72897038140103865</v>
      </c>
      <c r="R297" s="5" cm="1">
        <f t="array" ref="R297">MMULT($C297:$N297,CW$4:CW$15)</f>
        <v>0.99555570552877393</v>
      </c>
      <c r="S297" s="5" cm="1">
        <f t="array" ref="S297">MMULT($C297:$N297,CX$4:CX$15)</f>
        <v>0.61476515466006887</v>
      </c>
      <c r="T297" s="5" cm="1">
        <f t="array" ref="T297">MMULT($C297:$N297,CY$4:CY$15)</f>
        <v>-0.52736840917277683</v>
      </c>
      <c r="U297" s="5" cm="1">
        <f t="array" ref="U297">MMULT($C297:$N297,CZ$4:CZ$15)</f>
        <v>2.2780158653281091</v>
      </c>
      <c r="V297" s="5" cm="1">
        <f t="array" ref="V297">MMULT($C297:$N297,DA$4:DA$15)</f>
        <v>-2.9392925162541683</v>
      </c>
      <c r="W297" s="5" cm="1">
        <f t="array" ref="W297">MMULT($C297:$N297,DB$4:DB$15)</f>
        <v>1.4155991358568458</v>
      </c>
      <c r="X297" s="5" cm="1">
        <f t="array" ref="X297">MMULT($C297:$N297,DC$4:DC$15)</f>
        <v>1.4596805237390198</v>
      </c>
      <c r="Y297" s="5" cm="1">
        <f t="array" ref="Y297">MMULT($C297:$N297,DD$4:DD$15)</f>
        <v>-1.5200128563833959</v>
      </c>
      <c r="Z297" s="5" cm="1">
        <f t="array" ref="Z297">MMULT($C297:$N297,DE$4:DE$15)</f>
        <v>0.17278982467326864</v>
      </c>
      <c r="AA297" s="5" cm="1">
        <f t="array" ref="AA297">MMULT($C297:$N297,DF$4:DF$15)</f>
        <v>0.71187304397106121</v>
      </c>
      <c r="AB297" s="5" cm="1">
        <f t="array" ref="AB297">MMULT($C297:$N297,DG$4:DG$15)</f>
        <v>-2.1692586016675528</v>
      </c>
      <c r="AC297" s="5" cm="1">
        <f t="array" ref="AC297">MMULT($C297:$N297,DH$4:DH$15)</f>
        <v>-0.93611852930933481</v>
      </c>
      <c r="AD297" s="5" cm="1">
        <f t="array" ref="AD297">MMULT($C297:$N297,DI$4:DI$15)</f>
        <v>3.6312870944201614</v>
      </c>
      <c r="AE297" s="5" cm="1">
        <f t="array" ref="AE297">MMULT($C297:$N297,DJ$4:DJ$15)</f>
        <v>1.7648873827778233</v>
      </c>
      <c r="AF297">
        <v>1</v>
      </c>
      <c r="AG297" s="7">
        <f t="shared" si="151"/>
        <v>0.91996551289943607</v>
      </c>
      <c r="AH297" s="7">
        <f t="shared" si="152"/>
        <v>0.72897038140103865</v>
      </c>
      <c r="AI297" s="7">
        <f t="shared" si="153"/>
        <v>0.99555570552877393</v>
      </c>
      <c r="AJ297" s="7">
        <f t="shared" si="154"/>
        <v>0.61476515466006887</v>
      </c>
      <c r="AK297" s="7">
        <f t="shared" si="155"/>
        <v>0</v>
      </c>
      <c r="AL297" s="7">
        <f t="shared" si="156"/>
        <v>2.2780158653281091</v>
      </c>
      <c r="AM297" s="7">
        <f t="shared" si="157"/>
        <v>0</v>
      </c>
      <c r="AN297" s="7">
        <f t="shared" si="158"/>
        <v>1.4155991358568458</v>
      </c>
      <c r="AO297" s="7">
        <f t="shared" si="159"/>
        <v>1.4596805237390198</v>
      </c>
      <c r="AP297" s="7">
        <f t="shared" si="160"/>
        <v>0</v>
      </c>
      <c r="AQ297" s="7">
        <f t="shared" si="161"/>
        <v>0.17278982467326864</v>
      </c>
      <c r="AR297" s="7">
        <f t="shared" si="162"/>
        <v>0.71187304397106121</v>
      </c>
      <c r="AS297" s="7">
        <f t="shared" si="163"/>
        <v>0</v>
      </c>
      <c r="AT297" s="7">
        <f t="shared" si="164"/>
        <v>0</v>
      </c>
      <c r="AU297" s="7">
        <f t="shared" si="165"/>
        <v>3.6312870944201614</v>
      </c>
      <c r="AV297" s="7">
        <f t="shared" si="166"/>
        <v>1.7648873827778233</v>
      </c>
      <c r="AX297" s="8" cm="1">
        <f t="array" aca="1" ref="AX297" ca="1">MMULT($AF297:$AV297,CU$21:CU$37)</f>
        <v>1.7006408415007637</v>
      </c>
      <c r="AY297" s="8" cm="1">
        <f t="array" aca="1" ref="AY297" ca="1">MMULT($AF297:$AV297,CV$21:CV$37)</f>
        <v>2.9915685753235608</v>
      </c>
      <c r="AZ297" s="8" cm="1">
        <f t="array" aca="1" ref="AZ297" ca="1">MMULT($AF297:$AV297,CW$21:CW$37)</f>
        <v>2.8499148553292044</v>
      </c>
      <c r="BA297" s="8" cm="1">
        <f t="array" aca="1" ref="BA297" ca="1">MMULT($AF297:$AV297,CX$21:CX$37)</f>
        <v>-0.62589767994241086</v>
      </c>
      <c r="BB297" s="8" cm="1">
        <f t="array" aca="1" ref="BB297" ca="1">MMULT($AF297:$AV297,CY$21:CY$37)</f>
        <v>1.259205127046275</v>
      </c>
      <c r="BC297" s="8" cm="1">
        <f t="array" aca="1" ref="BC297" ca="1">MMULT($AF297:$AV297,CZ$21:CZ$37)</f>
        <v>-7.8137144750136258</v>
      </c>
      <c r="BD297" s="8" cm="1">
        <f t="array" aca="1" ref="BD297" ca="1">MMULT($AF297:$AV297,DA$21:DA$37)</f>
        <v>1.0645241980448441</v>
      </c>
      <c r="BE297" s="8" cm="1">
        <f t="array" aca="1" ref="BE297" ca="1">MMULT($AF297:$AV297,DB$21:DB$37)</f>
        <v>0.34122832836804884</v>
      </c>
      <c r="BF297" s="11">
        <v>1</v>
      </c>
      <c r="BG297" s="11">
        <f t="shared" ca="1" si="167"/>
        <v>1.7006408415007637</v>
      </c>
      <c r="BH297" s="11">
        <f t="shared" ca="1" si="168"/>
        <v>2.9915685753235608</v>
      </c>
      <c r="BI297" s="11">
        <f t="shared" ca="1" si="169"/>
        <v>2.8499148553292044</v>
      </c>
      <c r="BJ297" s="11">
        <f t="shared" ca="1" si="170"/>
        <v>0</v>
      </c>
      <c r="BK297" s="11">
        <f t="shared" ca="1" si="171"/>
        <v>1.259205127046275</v>
      </c>
      <c r="BL297" s="11">
        <f t="shared" ca="1" si="172"/>
        <v>0</v>
      </c>
      <c r="BM297" s="11">
        <f t="shared" ca="1" si="173"/>
        <v>1.0645241980448441</v>
      </c>
      <c r="BN297" s="11">
        <f t="shared" ca="1" si="174"/>
        <v>0.34122832836804884</v>
      </c>
      <c r="BP297" s="8" cm="1">
        <f t="array" aca="1" ref="BP297" ca="1">MMULT(BF297:BN297,CU$43:CU$51)</f>
        <v>-2.6172496364551794</v>
      </c>
      <c r="BQ297" s="11">
        <f t="shared" ca="1" si="175"/>
        <v>0.93196351975156844</v>
      </c>
      <c r="BR297" s="11">
        <f t="shared" ca="1" si="176"/>
        <v>0.93196351975156844</v>
      </c>
      <c r="BT297" s="12">
        <f t="shared" ca="1" si="145"/>
        <v>-0.93196351975156844</v>
      </c>
      <c r="BU297" s="12">
        <f t="shared" ca="1" si="177"/>
        <v>0.8685560021477321</v>
      </c>
      <c r="BW297" s="12">
        <f t="shared" ca="1" si="178"/>
        <v>2.6877112434152499</v>
      </c>
      <c r="BY297">
        <f t="shared" ca="1" si="146"/>
        <v>1</v>
      </c>
      <c r="CA297">
        <f t="shared" ca="1" si="147"/>
        <v>0</v>
      </c>
      <c r="CB297">
        <f t="shared" ca="1" si="148"/>
        <v>0</v>
      </c>
      <c r="CC297">
        <f t="shared" ca="1" si="149"/>
        <v>1</v>
      </c>
      <c r="CD297">
        <f t="shared" ca="1" si="150"/>
        <v>0</v>
      </c>
      <c r="CF297">
        <f t="shared" ca="1" si="179"/>
        <v>1</v>
      </c>
    </row>
    <row r="298" spans="1:84" x14ac:dyDescent="0.45">
      <c r="A298">
        <v>0</v>
      </c>
      <c r="C298">
        <v>1</v>
      </c>
      <c r="D298">
        <v>0</v>
      </c>
      <c r="E298">
        <v>1</v>
      </c>
      <c r="F298">
        <v>5</v>
      </c>
      <c r="G298">
        <v>1</v>
      </c>
      <c r="H298">
        <v>1.29043215081318</v>
      </c>
      <c r="I298">
        <v>-0.38373014993935661</v>
      </c>
      <c r="J298">
        <v>1.306458070408848</v>
      </c>
      <c r="K298">
        <v>0.13210758638411069</v>
      </c>
      <c r="L298">
        <v>1.9430525487493759</v>
      </c>
      <c r="M298">
        <v>1.1246766284370491</v>
      </c>
      <c r="N298">
        <v>-1.34644677203769</v>
      </c>
      <c r="P298" s="5" cm="1">
        <f t="array" ref="P298">MMULT($C298:$N298,CU$4:CU$15)</f>
        <v>1.7063567365389729</v>
      </c>
      <c r="Q298" s="5" cm="1">
        <f t="array" ref="Q298">MMULT($C298:$N298,CV$4:CV$15)</f>
        <v>3.3559383686273669</v>
      </c>
      <c r="R298" s="5" cm="1">
        <f t="array" ref="R298">MMULT($C298:$N298,CW$4:CW$15)</f>
        <v>1.2731765726901423</v>
      </c>
      <c r="S298" s="5" cm="1">
        <f t="array" ref="S298">MMULT($C298:$N298,CX$4:CX$15)</f>
        <v>-1.9996745227605035</v>
      </c>
      <c r="T298" s="5" cm="1">
        <f t="array" ref="T298">MMULT($C298:$N298,CY$4:CY$15)</f>
        <v>-1.8589648530524121</v>
      </c>
      <c r="U298" s="5" cm="1">
        <f t="array" ref="U298">MMULT($C298:$N298,CZ$4:CZ$15)</f>
        <v>2.9600233038577572</v>
      </c>
      <c r="V298" s="5" cm="1">
        <f t="array" ref="V298">MMULT($C298:$N298,DA$4:DA$15)</f>
        <v>-2.1013890577073955</v>
      </c>
      <c r="W298" s="5" cm="1">
        <f t="array" ref="W298">MMULT($C298:$N298,DB$4:DB$15)</f>
        <v>3.5601713247494278</v>
      </c>
      <c r="X298" s="5" cm="1">
        <f t="array" ref="X298">MMULT($C298:$N298,DC$4:DC$15)</f>
        <v>1.7601448339887082E-2</v>
      </c>
      <c r="Y298" s="5" cm="1">
        <f t="array" ref="Y298">MMULT($C298:$N298,DD$4:DD$15)</f>
        <v>-1.2394491159355971</v>
      </c>
      <c r="Z298" s="5" cm="1">
        <f t="array" ref="Z298">MMULT($C298:$N298,DE$4:DE$15)</f>
        <v>-0.56058290260129029</v>
      </c>
      <c r="AA298" s="5" cm="1">
        <f t="array" ref="AA298">MMULT($C298:$N298,DF$4:DF$15)</f>
        <v>5.1355911342045149</v>
      </c>
      <c r="AB298" s="5" cm="1">
        <f t="array" ref="AB298">MMULT($C298:$N298,DG$4:DG$15)</f>
        <v>6.3105939242357578E-2</v>
      </c>
      <c r="AC298" s="5" cm="1">
        <f t="array" ref="AC298">MMULT($C298:$N298,DH$4:DH$15)</f>
        <v>-1.3040094755258986</v>
      </c>
      <c r="AD298" s="5" cm="1">
        <f t="array" ref="AD298">MMULT($C298:$N298,DI$4:DI$15)</f>
        <v>5.9788816373226643</v>
      </c>
      <c r="AE298" s="5" cm="1">
        <f t="array" ref="AE298">MMULT($C298:$N298,DJ$4:DJ$15)</f>
        <v>3.5439957367761981</v>
      </c>
      <c r="AF298">
        <v>1</v>
      </c>
      <c r="AG298" s="7">
        <f t="shared" si="151"/>
        <v>1.7063567365389729</v>
      </c>
      <c r="AH298" s="7">
        <f t="shared" si="152"/>
        <v>3.3559383686273669</v>
      </c>
      <c r="AI298" s="7">
        <f t="shared" si="153"/>
        <v>1.2731765726901423</v>
      </c>
      <c r="AJ298" s="7">
        <f t="shared" si="154"/>
        <v>0</v>
      </c>
      <c r="AK298" s="7">
        <f t="shared" si="155"/>
        <v>0</v>
      </c>
      <c r="AL298" s="7">
        <f t="shared" si="156"/>
        <v>2.9600233038577572</v>
      </c>
      <c r="AM298" s="7">
        <f t="shared" si="157"/>
        <v>0</v>
      </c>
      <c r="AN298" s="7">
        <f t="shared" si="158"/>
        <v>3.5601713247494278</v>
      </c>
      <c r="AO298" s="7">
        <f t="shared" si="159"/>
        <v>1.7601448339887082E-2</v>
      </c>
      <c r="AP298" s="7">
        <f t="shared" si="160"/>
        <v>0</v>
      </c>
      <c r="AQ298" s="7">
        <f t="shared" si="161"/>
        <v>0</v>
      </c>
      <c r="AR298" s="7">
        <f t="shared" si="162"/>
        <v>5.1355911342045149</v>
      </c>
      <c r="AS298" s="7">
        <f t="shared" si="163"/>
        <v>6.3105939242357578E-2</v>
      </c>
      <c r="AT298" s="7">
        <f t="shared" si="164"/>
        <v>0</v>
      </c>
      <c r="AU298" s="7">
        <f t="shared" si="165"/>
        <v>5.9788816373226643</v>
      </c>
      <c r="AV298" s="7">
        <f t="shared" si="166"/>
        <v>3.5439957367761981</v>
      </c>
      <c r="AX298" s="8" cm="1">
        <f t="array" aca="1" ref="AX298" ca="1">MMULT($AF298:$AV298,CU$21:CU$37)</f>
        <v>-1.5363715574360897</v>
      </c>
      <c r="AY298" s="8" cm="1">
        <f t="array" aca="1" ref="AY298" ca="1">MMULT($AF298:$AV298,CV$21:CV$37)</f>
        <v>2.0059929773712271</v>
      </c>
      <c r="AZ298" s="8" cm="1">
        <f t="array" aca="1" ref="AZ298" ca="1">MMULT($AF298:$AV298,CW$21:CW$37)</f>
        <v>6.1367875143815631</v>
      </c>
      <c r="BA298" s="8" cm="1">
        <f t="array" aca="1" ref="BA298" ca="1">MMULT($AF298:$AV298,CX$21:CX$37)</f>
        <v>1.6777873481107799</v>
      </c>
      <c r="BB298" s="8" cm="1">
        <f t="array" aca="1" ref="BB298" ca="1">MMULT($AF298:$AV298,CY$21:CY$37)</f>
        <v>6.9024033134256229</v>
      </c>
      <c r="BC298" s="8" cm="1">
        <f t="array" aca="1" ref="BC298" ca="1">MMULT($AF298:$AV298,CZ$21:CZ$37)</f>
        <v>-9.3456692731597926</v>
      </c>
      <c r="BD298" s="8" cm="1">
        <f t="array" aca="1" ref="BD298" ca="1">MMULT($AF298:$AV298,DA$21:DA$37)</f>
        <v>5.1284343511572885</v>
      </c>
      <c r="BE298" s="8" cm="1">
        <f t="array" aca="1" ref="BE298" ca="1">MMULT($AF298:$AV298,DB$21:DB$37)</f>
        <v>5.7470900868754633</v>
      </c>
      <c r="BF298" s="11">
        <v>1</v>
      </c>
      <c r="BG298" s="11">
        <f t="shared" ca="1" si="167"/>
        <v>0</v>
      </c>
      <c r="BH298" s="11">
        <f t="shared" ca="1" si="168"/>
        <v>2.0059929773712271</v>
      </c>
      <c r="BI298" s="11">
        <f t="shared" ca="1" si="169"/>
        <v>6.1367875143815631</v>
      </c>
      <c r="BJ298" s="11">
        <f t="shared" ca="1" si="170"/>
        <v>1.6777873481107799</v>
      </c>
      <c r="BK298" s="11">
        <f t="shared" ca="1" si="171"/>
        <v>6.9024033134256229</v>
      </c>
      <c r="BL298" s="11">
        <f t="shared" ca="1" si="172"/>
        <v>0</v>
      </c>
      <c r="BM298" s="11">
        <f t="shared" ca="1" si="173"/>
        <v>5.1284343511572885</v>
      </c>
      <c r="BN298" s="11">
        <f t="shared" ca="1" si="174"/>
        <v>5.7470900868754633</v>
      </c>
      <c r="BP298" s="8" cm="1">
        <f t="array" aca="1" ref="BP298" ca="1">MMULT(BF298:BN298,CU$43:CU$51)</f>
        <v>-0.5536215533829798</v>
      </c>
      <c r="BQ298" s="11">
        <f t="shared" ca="1" si="175"/>
        <v>0.63497541019140624</v>
      </c>
      <c r="BR298" s="11">
        <f t="shared" ca="1" si="176"/>
        <v>0.63497541019140624</v>
      </c>
      <c r="BT298" s="12">
        <f t="shared" ca="1" si="145"/>
        <v>-0.63497541019140624</v>
      </c>
      <c r="BU298" s="12">
        <f t="shared" ca="1" si="177"/>
        <v>0.40319377154774461</v>
      </c>
      <c r="BW298" s="12">
        <f t="shared" ca="1" si="178"/>
        <v>1.0077905583302444</v>
      </c>
      <c r="BY298">
        <f t="shared" ca="1" si="146"/>
        <v>1</v>
      </c>
      <c r="CA298">
        <f t="shared" ca="1" si="147"/>
        <v>0</v>
      </c>
      <c r="CB298">
        <f t="shared" ca="1" si="148"/>
        <v>0</v>
      </c>
      <c r="CC298">
        <f t="shared" ca="1" si="149"/>
        <v>1</v>
      </c>
      <c r="CD298">
        <f t="shared" ca="1" si="150"/>
        <v>0</v>
      </c>
      <c r="CF298">
        <f t="shared" ca="1" si="179"/>
        <v>1</v>
      </c>
    </row>
    <row r="299" spans="1:84" x14ac:dyDescent="0.45">
      <c r="A299">
        <v>0</v>
      </c>
      <c r="C299">
        <v>1</v>
      </c>
      <c r="D299">
        <v>0</v>
      </c>
      <c r="E299">
        <v>4</v>
      </c>
      <c r="F299">
        <v>3</v>
      </c>
      <c r="G299">
        <v>1</v>
      </c>
      <c r="H299">
        <v>0.73967525425312064</v>
      </c>
      <c r="I299">
        <v>-0.31000691417309789</v>
      </c>
      <c r="J299">
        <v>8.6563635346664877E-2</v>
      </c>
      <c r="K299">
        <v>-0.24215810835491691</v>
      </c>
      <c r="L299">
        <v>-0.2519090324665299</v>
      </c>
      <c r="M299">
        <v>-0.32389354383851932</v>
      </c>
      <c r="N299">
        <v>-1.2297895304633379</v>
      </c>
      <c r="P299" s="5" cm="1">
        <f t="array" ref="P299">MMULT($C299:$N299,CU$4:CU$15)</f>
        <v>-2.7712242631937496</v>
      </c>
      <c r="Q299" s="5" cm="1">
        <f t="array" ref="Q299">MMULT($C299:$N299,CV$4:CV$15)</f>
        <v>2.9362628394893884</v>
      </c>
      <c r="R299" s="5" cm="1">
        <f t="array" ref="R299">MMULT($C299:$N299,CW$4:CW$15)</f>
        <v>2.4954928038470334</v>
      </c>
      <c r="S299" s="5" cm="1">
        <f t="array" ref="S299">MMULT($C299:$N299,CX$4:CX$15)</f>
        <v>-0.92498236098838682</v>
      </c>
      <c r="T299" s="5" cm="1">
        <f t="array" ref="T299">MMULT($C299:$N299,CY$4:CY$15)</f>
        <v>0.84655260196877968</v>
      </c>
      <c r="U299" s="5" cm="1">
        <f t="array" ref="U299">MMULT($C299:$N299,CZ$4:CZ$15)</f>
        <v>4.412264339403416</v>
      </c>
      <c r="V299" s="5" cm="1">
        <f t="array" ref="V299">MMULT($C299:$N299,DA$4:DA$15)</f>
        <v>-2.758514386739817</v>
      </c>
      <c r="W299" s="5" cm="1">
        <f t="array" ref="W299">MMULT($C299:$N299,DB$4:DB$15)</f>
        <v>2.0242851432943456</v>
      </c>
      <c r="X299" s="5" cm="1">
        <f t="array" ref="X299">MMULT($C299:$N299,DC$4:DC$15)</f>
        <v>0.6498150575561874</v>
      </c>
      <c r="Y299" s="5" cm="1">
        <f t="array" ref="Y299">MMULT($C299:$N299,DD$4:DD$15)</f>
        <v>-1.4053352230824134</v>
      </c>
      <c r="Z299" s="5" cm="1">
        <f t="array" ref="Z299">MMULT($C299:$N299,DE$4:DE$15)</f>
        <v>-3.7886663703752399</v>
      </c>
      <c r="AA299" s="5" cm="1">
        <f t="array" ref="AA299">MMULT($C299:$N299,DF$4:DF$15)</f>
        <v>-1.5165089268556924</v>
      </c>
      <c r="AB299" s="5" cm="1">
        <f t="array" ref="AB299">MMULT($C299:$N299,DG$4:DG$15)</f>
        <v>-2.2073822693797531</v>
      </c>
      <c r="AC299" s="5" cm="1">
        <f t="array" ref="AC299">MMULT($C299:$N299,DH$4:DH$15)</f>
        <v>2.432731721192873</v>
      </c>
      <c r="AD299" s="5" cm="1">
        <f t="array" ref="AD299">MMULT($C299:$N299,DI$4:DI$15)</f>
        <v>-0.70795379907349232</v>
      </c>
      <c r="AE299" s="5" cm="1">
        <f t="array" ref="AE299">MMULT($C299:$N299,DJ$4:DJ$15)</f>
        <v>0.54794210673517896</v>
      </c>
      <c r="AF299">
        <v>1</v>
      </c>
      <c r="AG299" s="7">
        <f t="shared" si="151"/>
        <v>0</v>
      </c>
      <c r="AH299" s="7">
        <f t="shared" si="152"/>
        <v>2.9362628394893884</v>
      </c>
      <c r="AI299" s="7">
        <f t="shared" si="153"/>
        <v>2.4954928038470334</v>
      </c>
      <c r="AJ299" s="7">
        <f t="shared" si="154"/>
        <v>0</v>
      </c>
      <c r="AK299" s="7">
        <f t="shared" si="155"/>
        <v>0.84655260196877968</v>
      </c>
      <c r="AL299" s="7">
        <f t="shared" si="156"/>
        <v>4.412264339403416</v>
      </c>
      <c r="AM299" s="7">
        <f t="shared" si="157"/>
        <v>0</v>
      </c>
      <c r="AN299" s="7">
        <f t="shared" si="158"/>
        <v>2.0242851432943456</v>
      </c>
      <c r="AO299" s="7">
        <f t="shared" si="159"/>
        <v>0.6498150575561874</v>
      </c>
      <c r="AP299" s="7">
        <f t="shared" si="160"/>
        <v>0</v>
      </c>
      <c r="AQ299" s="7">
        <f t="shared" si="161"/>
        <v>0</v>
      </c>
      <c r="AR299" s="7">
        <f t="shared" si="162"/>
        <v>0</v>
      </c>
      <c r="AS299" s="7">
        <f t="shared" si="163"/>
        <v>0</v>
      </c>
      <c r="AT299" s="7">
        <f t="shared" si="164"/>
        <v>2.432731721192873</v>
      </c>
      <c r="AU299" s="7">
        <f t="shared" si="165"/>
        <v>0</v>
      </c>
      <c r="AV299" s="7">
        <f t="shared" si="166"/>
        <v>0.54794210673517896</v>
      </c>
      <c r="AX299" s="8" cm="1">
        <f t="array" aca="1" ref="AX299" ca="1">MMULT($AF299:$AV299,CU$21:CU$37)</f>
        <v>4.0180603421823928</v>
      </c>
      <c r="AY299" s="8" cm="1">
        <f t="array" aca="1" ref="AY299" ca="1">MMULT($AF299:$AV299,CV$21:CV$37)</f>
        <v>1.1297685802039412</v>
      </c>
      <c r="AZ299" s="8" cm="1">
        <f t="array" aca="1" ref="AZ299" ca="1">MMULT($AF299:$AV299,CW$21:CW$37)</f>
        <v>3.0082628481679539</v>
      </c>
      <c r="BA299" s="8" cm="1">
        <f t="array" aca="1" ref="BA299" ca="1">MMULT($AF299:$AV299,CX$21:CX$37)</f>
        <v>-0.54471592762747467</v>
      </c>
      <c r="BB299" s="8" cm="1">
        <f t="array" aca="1" ref="BB299" ca="1">MMULT($AF299:$AV299,CY$21:CY$37)</f>
        <v>-3.0340865426501216</v>
      </c>
      <c r="BC299" s="8" cm="1">
        <f t="array" aca="1" ref="BC299" ca="1">MMULT($AF299:$AV299,CZ$21:CZ$37)</f>
        <v>-6.3686102361515404</v>
      </c>
      <c r="BD299" s="8" cm="1">
        <f t="array" aca="1" ref="BD299" ca="1">MMULT($AF299:$AV299,DA$21:DA$37)</f>
        <v>5.2154347085199326</v>
      </c>
      <c r="BE299" s="8" cm="1">
        <f t="array" aca="1" ref="BE299" ca="1">MMULT($AF299:$AV299,DB$21:DB$37)</f>
        <v>3.4677237857233854</v>
      </c>
      <c r="BF299" s="11">
        <v>1</v>
      </c>
      <c r="BG299" s="11">
        <f t="shared" ca="1" si="167"/>
        <v>4.0180603421823928</v>
      </c>
      <c r="BH299" s="11">
        <f t="shared" ca="1" si="168"/>
        <v>1.1297685802039412</v>
      </c>
      <c r="BI299" s="11">
        <f t="shared" ca="1" si="169"/>
        <v>3.0082628481679539</v>
      </c>
      <c r="BJ299" s="11">
        <f t="shared" ca="1" si="170"/>
        <v>0</v>
      </c>
      <c r="BK299" s="11">
        <f t="shared" ca="1" si="171"/>
        <v>0</v>
      </c>
      <c r="BL299" s="11">
        <f t="shared" ca="1" si="172"/>
        <v>0</v>
      </c>
      <c r="BM299" s="11">
        <f t="shared" ca="1" si="173"/>
        <v>5.2154347085199326</v>
      </c>
      <c r="BN299" s="11">
        <f t="shared" ca="1" si="174"/>
        <v>3.4677237857233854</v>
      </c>
      <c r="BP299" s="8" cm="1">
        <f t="array" aca="1" ref="BP299" ca="1">MMULT(BF299:BN299,CU$43:CU$51)</f>
        <v>0.32279359496901983</v>
      </c>
      <c r="BQ299" s="11">
        <f t="shared" ca="1" si="175"/>
        <v>0.41999507862878022</v>
      </c>
      <c r="BR299" s="11">
        <f t="shared" ca="1" si="176"/>
        <v>0.41999507862878022</v>
      </c>
      <c r="BT299" s="12">
        <f t="shared" ca="1" si="145"/>
        <v>-0.41999507862878022</v>
      </c>
      <c r="BU299" s="12">
        <f t="shared" ca="1" si="177"/>
        <v>0.17639586607239527</v>
      </c>
      <c r="BW299" s="12">
        <f t="shared" ca="1" si="178"/>
        <v>0.54471869035487785</v>
      </c>
      <c r="BY299">
        <f t="shared" ca="1" si="146"/>
        <v>0</v>
      </c>
      <c r="CA299">
        <f t="shared" ca="1" si="147"/>
        <v>0</v>
      </c>
      <c r="CB299">
        <f t="shared" ca="1" si="148"/>
        <v>1</v>
      </c>
      <c r="CC299">
        <f t="shared" ca="1" si="149"/>
        <v>0</v>
      </c>
      <c r="CD299">
        <f t="shared" ca="1" si="150"/>
        <v>0</v>
      </c>
      <c r="CF299">
        <f t="shared" ca="1" si="179"/>
        <v>1</v>
      </c>
    </row>
    <row r="300" spans="1:84" x14ac:dyDescent="0.45">
      <c r="A300">
        <v>0</v>
      </c>
      <c r="C300">
        <v>1</v>
      </c>
      <c r="D300">
        <v>0</v>
      </c>
      <c r="E300">
        <v>2</v>
      </c>
      <c r="F300">
        <v>3</v>
      </c>
      <c r="G300">
        <v>1</v>
      </c>
      <c r="H300">
        <v>-8.6460090586968019E-2</v>
      </c>
      <c r="I300">
        <v>1.232319546381158</v>
      </c>
      <c r="J300">
        <v>-0.43624826539427058</v>
      </c>
      <c r="K300">
        <v>1.397482078120823</v>
      </c>
      <c r="L300">
        <v>-0.33901068251478012</v>
      </c>
      <c r="M300">
        <v>4.2299277672590542E-2</v>
      </c>
      <c r="N300">
        <v>-2.046390221483803</v>
      </c>
      <c r="P300" s="5" cm="1">
        <f t="array" ref="P300">MMULT($C300:$N300,CU$4:CU$15)</f>
        <v>-0.70319649830797726</v>
      </c>
      <c r="Q300" s="5" cm="1">
        <f t="array" ref="Q300">MMULT($C300:$N300,CV$4:CV$15)</f>
        <v>2.6218732413727519</v>
      </c>
      <c r="R300" s="5" cm="1">
        <f t="array" ref="R300">MMULT($C300:$N300,CW$4:CW$15)</f>
        <v>-0.75472213288310064</v>
      </c>
      <c r="S300" s="5" cm="1">
        <f t="array" ref="S300">MMULT($C300:$N300,CX$4:CX$15)</f>
        <v>1.5126756314203424</v>
      </c>
      <c r="T300" s="5" cm="1">
        <f t="array" ref="T300">MMULT($C300:$N300,CY$4:CY$15)</f>
        <v>2.7468590864931182</v>
      </c>
      <c r="U300" s="5" cm="1">
        <f t="array" ref="U300">MMULT($C300:$N300,CZ$4:CZ$15)</f>
        <v>4.0639671507319344</v>
      </c>
      <c r="V300" s="5" cm="1">
        <f t="array" ref="V300">MMULT($C300:$N300,DA$4:DA$15)</f>
        <v>-2.1448792992686307</v>
      </c>
      <c r="W300" s="5" cm="1">
        <f t="array" ref="W300">MMULT($C300:$N300,DB$4:DB$15)</f>
        <v>4.6898074992078325</v>
      </c>
      <c r="X300" s="5" cm="1">
        <f t="array" ref="X300">MMULT($C300:$N300,DC$4:DC$15)</f>
        <v>1.2548920894809164</v>
      </c>
      <c r="Y300" s="5" cm="1">
        <f t="array" ref="Y300">MMULT($C300:$N300,DD$4:DD$15)</f>
        <v>-0.14460267306781011</v>
      </c>
      <c r="Z300" s="5" cm="1">
        <f t="array" ref="Z300">MMULT($C300:$N300,DE$4:DE$15)</f>
        <v>-0.84678628094910513</v>
      </c>
      <c r="AA300" s="5" cm="1">
        <f t="array" ref="AA300">MMULT($C300:$N300,DF$4:DF$15)</f>
        <v>0.51291120879220431</v>
      </c>
      <c r="AB300" s="5" cm="1">
        <f t="array" ref="AB300">MMULT($C300:$N300,DG$4:DG$15)</f>
        <v>-1.2563767943059987</v>
      </c>
      <c r="AC300" s="5" cm="1">
        <f t="array" ref="AC300">MMULT($C300:$N300,DH$4:DH$15)</f>
        <v>2.654727988604904</v>
      </c>
      <c r="AD300" s="5" cm="1">
        <f t="array" ref="AD300">MMULT($C300:$N300,DI$4:DI$15)</f>
        <v>1.336872410661184</v>
      </c>
      <c r="AE300" s="5" cm="1">
        <f t="array" ref="AE300">MMULT($C300:$N300,DJ$4:DJ$15)</f>
        <v>1.7325124529186224</v>
      </c>
      <c r="AF300">
        <v>1</v>
      </c>
      <c r="AG300" s="7">
        <f t="shared" si="151"/>
        <v>0</v>
      </c>
      <c r="AH300" s="7">
        <f t="shared" si="152"/>
        <v>2.6218732413727519</v>
      </c>
      <c r="AI300" s="7">
        <f t="shared" si="153"/>
        <v>0</v>
      </c>
      <c r="AJ300" s="7">
        <f t="shared" si="154"/>
        <v>1.5126756314203424</v>
      </c>
      <c r="AK300" s="7">
        <f t="shared" si="155"/>
        <v>2.7468590864931182</v>
      </c>
      <c r="AL300" s="7">
        <f t="shared" si="156"/>
        <v>4.0639671507319344</v>
      </c>
      <c r="AM300" s="7">
        <f t="shared" si="157"/>
        <v>0</v>
      </c>
      <c r="AN300" s="7">
        <f t="shared" si="158"/>
        <v>4.6898074992078325</v>
      </c>
      <c r="AO300" s="7">
        <f t="shared" si="159"/>
        <v>1.2548920894809164</v>
      </c>
      <c r="AP300" s="7">
        <f t="shared" si="160"/>
        <v>0</v>
      </c>
      <c r="AQ300" s="7">
        <f t="shared" si="161"/>
        <v>0</v>
      </c>
      <c r="AR300" s="7">
        <f t="shared" si="162"/>
        <v>0.51291120879220431</v>
      </c>
      <c r="AS300" s="7">
        <f t="shared" si="163"/>
        <v>0</v>
      </c>
      <c r="AT300" s="7">
        <f t="shared" si="164"/>
        <v>2.654727988604904</v>
      </c>
      <c r="AU300" s="7">
        <f t="shared" si="165"/>
        <v>1.336872410661184</v>
      </c>
      <c r="AV300" s="7">
        <f t="shared" si="166"/>
        <v>1.7325124529186224</v>
      </c>
      <c r="AX300" s="8" cm="1">
        <f t="array" aca="1" ref="AX300" ca="1">MMULT($AF300:$AV300,CU$21:CU$37)</f>
        <v>6.8495441569943658</v>
      </c>
      <c r="AY300" s="8" cm="1">
        <f t="array" aca="1" ref="AY300" ca="1">MMULT($AF300:$AV300,CV$21:CV$37)</f>
        <v>2.249467716598561</v>
      </c>
      <c r="AZ300" s="8" cm="1">
        <f t="array" aca="1" ref="AZ300" ca="1">MMULT($AF300:$AV300,CW$21:CW$37)</f>
        <v>4.3596700094150194</v>
      </c>
      <c r="BA300" s="8" cm="1">
        <f t="array" aca="1" ref="BA300" ca="1">MMULT($AF300:$AV300,CX$21:CX$37)</f>
        <v>1.605027167706284</v>
      </c>
      <c r="BB300" s="8" cm="1">
        <f t="array" aca="1" ref="BB300" ca="1">MMULT($AF300:$AV300,CY$21:CY$37)</f>
        <v>-1.3781121475133523E-2</v>
      </c>
      <c r="BC300" s="8" cm="1">
        <f t="array" aca="1" ref="BC300" ca="1">MMULT($AF300:$AV300,CZ$21:CZ$37)</f>
        <v>-9.2497746944579049</v>
      </c>
      <c r="BD300" s="8" cm="1">
        <f t="array" aca="1" ref="BD300" ca="1">MMULT($AF300:$AV300,DA$21:DA$37)</f>
        <v>5.4964583812040573</v>
      </c>
      <c r="BE300" s="8" cm="1">
        <f t="array" aca="1" ref="BE300" ca="1">MMULT($AF300:$AV300,DB$21:DB$37)</f>
        <v>1.7404421902064549</v>
      </c>
      <c r="BF300" s="11">
        <v>1</v>
      </c>
      <c r="BG300" s="11">
        <f t="shared" ca="1" si="167"/>
        <v>6.8495441569943658</v>
      </c>
      <c r="BH300" s="11">
        <f t="shared" ca="1" si="168"/>
        <v>2.249467716598561</v>
      </c>
      <c r="BI300" s="11">
        <f t="shared" ca="1" si="169"/>
        <v>4.3596700094150194</v>
      </c>
      <c r="BJ300" s="11">
        <f t="shared" ca="1" si="170"/>
        <v>1.605027167706284</v>
      </c>
      <c r="BK300" s="11">
        <f t="shared" ca="1" si="171"/>
        <v>0</v>
      </c>
      <c r="BL300" s="11">
        <f t="shared" ca="1" si="172"/>
        <v>0</v>
      </c>
      <c r="BM300" s="11">
        <f t="shared" ca="1" si="173"/>
        <v>5.4964583812040573</v>
      </c>
      <c r="BN300" s="11">
        <f t="shared" ca="1" si="174"/>
        <v>1.7404421902064549</v>
      </c>
      <c r="BP300" s="8" cm="1">
        <f t="array" aca="1" ref="BP300" ca="1">MMULT(BF300:BN300,CU$43:CU$51)</f>
        <v>-2.8999090136067069</v>
      </c>
      <c r="BQ300" s="11">
        <f t="shared" ca="1" si="175"/>
        <v>0.94784193895615731</v>
      </c>
      <c r="BR300" s="11">
        <f t="shared" ca="1" si="176"/>
        <v>0.94784193895615731</v>
      </c>
      <c r="BT300" s="12">
        <f t="shared" ca="1" si="145"/>
        <v>-0.94784193895615731</v>
      </c>
      <c r="BU300" s="12">
        <f t="shared" ca="1" si="177"/>
        <v>0.8984043412441679</v>
      </c>
      <c r="BW300" s="12">
        <f t="shared" ca="1" si="178"/>
        <v>2.9534765352938939</v>
      </c>
      <c r="BY300">
        <f t="shared" ca="1" si="146"/>
        <v>1</v>
      </c>
      <c r="CA300">
        <f t="shared" ca="1" si="147"/>
        <v>0</v>
      </c>
      <c r="CB300">
        <f t="shared" ca="1" si="148"/>
        <v>0</v>
      </c>
      <c r="CC300">
        <f t="shared" ca="1" si="149"/>
        <v>1</v>
      </c>
      <c r="CD300">
        <f t="shared" ca="1" si="150"/>
        <v>0</v>
      </c>
      <c r="CF300">
        <f t="shared" ca="1" si="179"/>
        <v>1</v>
      </c>
    </row>
    <row r="301" spans="1:84" x14ac:dyDescent="0.45">
      <c r="A301">
        <v>1</v>
      </c>
      <c r="C301">
        <v>1</v>
      </c>
      <c r="D301">
        <v>1</v>
      </c>
      <c r="E301">
        <v>2</v>
      </c>
      <c r="F301">
        <v>3</v>
      </c>
      <c r="G301">
        <v>1</v>
      </c>
      <c r="H301">
        <v>5.1229133553046757E-2</v>
      </c>
      <c r="I301">
        <v>-0.65751785809990737</v>
      </c>
      <c r="J301">
        <v>-0.61051889897458234</v>
      </c>
      <c r="K301">
        <v>-0.51840183542419915</v>
      </c>
      <c r="L301">
        <v>-0.70483761271743117</v>
      </c>
      <c r="M301">
        <v>-0.64910707758130715</v>
      </c>
      <c r="N301">
        <v>-2.046390221483803</v>
      </c>
      <c r="P301" s="5" cm="1">
        <f t="array" ref="P301">MMULT($C301:$N301,CU$4:CU$15)</f>
        <v>-0.39347533364588538</v>
      </c>
      <c r="Q301" s="5" cm="1">
        <f t="array" ref="Q301">MMULT($C301:$N301,CV$4:CV$15)</f>
        <v>3.0447556825787641</v>
      </c>
      <c r="R301" s="5" cm="1">
        <f t="array" ref="R301">MMULT($C301:$N301,CW$4:CW$15)</f>
        <v>2.292727058281141</v>
      </c>
      <c r="S301" s="5" cm="1">
        <f t="array" ref="S301">MMULT($C301:$N301,CX$4:CX$15)</f>
        <v>-1.9104466136252729</v>
      </c>
      <c r="T301" s="5" cm="1">
        <f t="array" ref="T301">MMULT($C301:$N301,CY$4:CY$15)</f>
        <v>0.47267280468623246</v>
      </c>
      <c r="U301" s="5" cm="1">
        <f t="array" ref="U301">MMULT($C301:$N301,CZ$4:CZ$15)</f>
        <v>2.4863813880616767</v>
      </c>
      <c r="V301" s="5" cm="1">
        <f t="array" ref="V301">MMULT($C301:$N301,DA$4:DA$15)</f>
        <v>-2.1181172496489449</v>
      </c>
      <c r="W301" s="5" cm="1">
        <f t="array" ref="W301">MMULT($C301:$N301,DB$4:DB$15)</f>
        <v>4.2540694419499898</v>
      </c>
      <c r="X301" s="5" cm="1">
        <f t="array" ref="X301">MMULT($C301:$N301,DC$4:DC$15)</f>
        <v>9.6443802146557567E-2</v>
      </c>
      <c r="Y301" s="5" cm="1">
        <f t="array" ref="Y301">MMULT($C301:$N301,DD$4:DD$15)</f>
        <v>1.3351506772265509</v>
      </c>
      <c r="Z301" s="5" cm="1">
        <f t="array" ref="Z301">MMULT($C301:$N301,DE$4:DE$15)</f>
        <v>-1.5713310563098024</v>
      </c>
      <c r="AA301" s="5" cm="1">
        <f t="array" ref="AA301">MMULT($C301:$N301,DF$4:DF$15)</f>
        <v>0.8028137400943588</v>
      </c>
      <c r="AB301" s="5" cm="1">
        <f t="array" ref="AB301">MMULT($C301:$N301,DG$4:DG$15)</f>
        <v>-0.55553393551426433</v>
      </c>
      <c r="AC301" s="5" cm="1">
        <f t="array" ref="AC301">MMULT($C301:$N301,DH$4:DH$15)</f>
        <v>2.263154938326585</v>
      </c>
      <c r="AD301" s="5" cm="1">
        <f t="array" ref="AD301">MMULT($C301:$N301,DI$4:DI$15)</f>
        <v>-0.70435360641703215</v>
      </c>
      <c r="AE301" s="5" cm="1">
        <f t="array" ref="AE301">MMULT($C301:$N301,DJ$4:DJ$15)</f>
        <v>0.5626664135060061</v>
      </c>
      <c r="AF301">
        <v>1</v>
      </c>
      <c r="AG301" s="7">
        <f t="shared" si="151"/>
        <v>0</v>
      </c>
      <c r="AH301" s="7">
        <f t="shared" si="152"/>
        <v>3.0447556825787641</v>
      </c>
      <c r="AI301" s="7">
        <f t="shared" si="153"/>
        <v>2.292727058281141</v>
      </c>
      <c r="AJ301" s="7">
        <f t="shared" si="154"/>
        <v>0</v>
      </c>
      <c r="AK301" s="7">
        <f t="shared" si="155"/>
        <v>0.47267280468623246</v>
      </c>
      <c r="AL301" s="7">
        <f t="shared" si="156"/>
        <v>2.4863813880616767</v>
      </c>
      <c r="AM301" s="7">
        <f t="shared" si="157"/>
        <v>0</v>
      </c>
      <c r="AN301" s="7">
        <f t="shared" si="158"/>
        <v>4.2540694419499898</v>
      </c>
      <c r="AO301" s="7">
        <f t="shared" si="159"/>
        <v>9.6443802146557567E-2</v>
      </c>
      <c r="AP301" s="7">
        <f t="shared" si="160"/>
        <v>1.3351506772265509</v>
      </c>
      <c r="AQ301" s="7">
        <f t="shared" si="161"/>
        <v>0</v>
      </c>
      <c r="AR301" s="7">
        <f t="shared" si="162"/>
        <v>0.8028137400943588</v>
      </c>
      <c r="AS301" s="7">
        <f t="shared" si="163"/>
        <v>0</v>
      </c>
      <c r="AT301" s="7">
        <f t="shared" si="164"/>
        <v>2.263154938326585</v>
      </c>
      <c r="AU301" s="7">
        <f t="shared" si="165"/>
        <v>0</v>
      </c>
      <c r="AV301" s="7">
        <f t="shared" si="166"/>
        <v>0.5626664135060061</v>
      </c>
      <c r="AX301" s="8" cm="1">
        <f t="array" aca="1" ref="AX301" ca="1">MMULT($AF301:$AV301,CU$21:CU$37)</f>
        <v>3.6618999434739821</v>
      </c>
      <c r="AY301" s="8" cm="1">
        <f t="array" aca="1" ref="AY301" ca="1">MMULT($AF301:$AV301,CV$21:CV$37)</f>
        <v>0.58154620890530007</v>
      </c>
      <c r="AZ301" s="8" cm="1">
        <f t="array" aca="1" ref="AZ301" ca="1">MMULT($AF301:$AV301,CW$21:CW$37)</f>
        <v>1.9616272956009408</v>
      </c>
      <c r="BA301" s="8" cm="1">
        <f t="array" aca="1" ref="BA301" ca="1">MMULT($AF301:$AV301,CX$21:CX$37)</f>
        <v>2.4559453369259674</v>
      </c>
      <c r="BB301" s="8" cm="1">
        <f t="array" aca="1" ref="BB301" ca="1">MMULT($AF301:$AV301,CY$21:CY$37)</f>
        <v>0.19334293890126802</v>
      </c>
      <c r="BC301" s="8" cm="1">
        <f t="array" aca="1" ref="BC301" ca="1">MMULT($AF301:$AV301,CZ$21:CZ$37)</f>
        <v>-4.7548157694528763</v>
      </c>
      <c r="BD301" s="8" cm="1">
        <f t="array" aca="1" ref="BD301" ca="1">MMULT($AF301:$AV301,DA$21:DA$37)</f>
        <v>5.6145123067114673</v>
      </c>
      <c r="BE301" s="8" cm="1">
        <f t="array" aca="1" ref="BE301" ca="1">MMULT($AF301:$AV301,DB$21:DB$37)</f>
        <v>3.7966310933591081</v>
      </c>
      <c r="BF301" s="11">
        <v>1</v>
      </c>
      <c r="BG301" s="11">
        <f t="shared" ca="1" si="167"/>
        <v>3.6618999434739821</v>
      </c>
      <c r="BH301" s="11">
        <f t="shared" ca="1" si="168"/>
        <v>0.58154620890530007</v>
      </c>
      <c r="BI301" s="11">
        <f t="shared" ca="1" si="169"/>
        <v>1.9616272956009408</v>
      </c>
      <c r="BJ301" s="11">
        <f t="shared" ca="1" si="170"/>
        <v>2.4559453369259674</v>
      </c>
      <c r="BK301" s="11">
        <f t="shared" ca="1" si="171"/>
        <v>0.19334293890126802</v>
      </c>
      <c r="BL301" s="11">
        <f t="shared" ca="1" si="172"/>
        <v>0</v>
      </c>
      <c r="BM301" s="11">
        <f t="shared" ca="1" si="173"/>
        <v>5.6145123067114673</v>
      </c>
      <c r="BN301" s="11">
        <f t="shared" ca="1" si="174"/>
        <v>3.7966310933591081</v>
      </c>
      <c r="BP301" s="8" cm="1">
        <f t="array" aca="1" ref="BP301" ca="1">MMULT(BF301:BN301,CU$43:CU$51)</f>
        <v>1.3548857584280933</v>
      </c>
      <c r="BQ301" s="11">
        <f t="shared" ca="1" si="175"/>
        <v>0.2050727578855297</v>
      </c>
      <c r="BR301" s="11">
        <f t="shared" ca="1" si="176"/>
        <v>0.2050727578855297</v>
      </c>
      <c r="BT301" s="12">
        <f t="shared" ca="1" si="145"/>
        <v>0.7949272421144703</v>
      </c>
      <c r="BU301" s="12">
        <f t="shared" ca="1" si="177"/>
        <v>0.63190932025571767</v>
      </c>
      <c r="BW301" s="12">
        <f t="shared" ca="1" si="178"/>
        <v>0.22950468786882422</v>
      </c>
      <c r="BY301">
        <f t="shared" ca="1" si="146"/>
        <v>0</v>
      </c>
      <c r="CA301">
        <f t="shared" ca="1" si="147"/>
        <v>0</v>
      </c>
      <c r="CB301">
        <f t="shared" ca="1" si="148"/>
        <v>0</v>
      </c>
      <c r="CC301">
        <f t="shared" ca="1" si="149"/>
        <v>0</v>
      </c>
      <c r="CD301">
        <f t="shared" ca="1" si="150"/>
        <v>1</v>
      </c>
      <c r="CF301">
        <f t="shared" ca="1" si="179"/>
        <v>1</v>
      </c>
    </row>
    <row r="302" spans="1:84" x14ac:dyDescent="0.45">
      <c r="A302">
        <v>0</v>
      </c>
      <c r="C302">
        <v>1</v>
      </c>
      <c r="D302">
        <v>0</v>
      </c>
      <c r="E302">
        <v>0</v>
      </c>
      <c r="F302">
        <v>2</v>
      </c>
      <c r="G302">
        <v>1</v>
      </c>
      <c r="H302">
        <v>-0.63721698714702713</v>
      </c>
      <c r="I302">
        <v>-0.54799697137970971</v>
      </c>
      <c r="J302">
        <v>-0.72669932136145687</v>
      </c>
      <c r="K302">
        <v>-0.65206815497385195</v>
      </c>
      <c r="L302">
        <v>-0.14738705240862959</v>
      </c>
      <c r="M302">
        <v>-8.6356625786094765E-2</v>
      </c>
      <c r="N302">
        <v>-6.3217114719815448E-2</v>
      </c>
      <c r="P302" s="5" cm="1">
        <f t="array" ref="P302">MMULT($C302:$N302,CU$4:CU$15)</f>
        <v>0.10404547052413457</v>
      </c>
      <c r="Q302" s="5" cm="1">
        <f t="array" ref="Q302">MMULT($C302:$N302,CV$4:CV$15)</f>
        <v>1.507958834081925</v>
      </c>
      <c r="R302" s="5" cm="1">
        <f t="array" ref="R302">MMULT($C302:$N302,CW$4:CW$15)</f>
        <v>1.0085374541355587</v>
      </c>
      <c r="S302" s="5" cm="1">
        <f t="array" ref="S302">MMULT($C302:$N302,CX$4:CX$15)</f>
        <v>-1.8961911109454475</v>
      </c>
      <c r="T302" s="5" cm="1">
        <f t="array" ref="T302">MMULT($C302:$N302,CY$4:CY$15)</f>
        <v>-0.28621656768055648</v>
      </c>
      <c r="U302" s="5" cm="1">
        <f t="array" ref="U302">MMULT($C302:$N302,CZ$4:CZ$15)</f>
        <v>-3.9596912561883281E-2</v>
      </c>
      <c r="V302" s="5" cm="1">
        <f t="array" ref="V302">MMULT($C302:$N302,DA$4:DA$15)</f>
        <v>-1.31128634008933</v>
      </c>
      <c r="W302" s="5" cm="1">
        <f t="array" ref="W302">MMULT($C302:$N302,DB$4:DB$15)</f>
        <v>3.614523859780201</v>
      </c>
      <c r="X302" s="5" cm="1">
        <f t="array" ref="X302">MMULT($C302:$N302,DC$4:DC$15)</f>
        <v>-0.66902135390929063</v>
      </c>
      <c r="Y302" s="5" cm="1">
        <f t="array" ref="Y302">MMULT($C302:$N302,DD$4:DD$15)</f>
        <v>0.59215361395102539</v>
      </c>
      <c r="Z302" s="5" cm="1">
        <f t="array" ref="Z302">MMULT($C302:$N302,DE$4:DE$15)</f>
        <v>-1.905871325495988</v>
      </c>
      <c r="AA302" s="5" cm="1">
        <f t="array" ref="AA302">MMULT($C302:$N302,DF$4:DF$15)</f>
        <v>0.19257430198227449</v>
      </c>
      <c r="AB302" s="5" cm="1">
        <f t="array" ref="AB302">MMULT($C302:$N302,DG$4:DG$15)</f>
        <v>1.7572252033089049</v>
      </c>
      <c r="AC302" s="5" cm="1">
        <f t="array" ref="AC302">MMULT($C302:$N302,DH$4:DH$15)</f>
        <v>-0.24006979401006839</v>
      </c>
      <c r="AD302" s="5" cm="1">
        <f t="array" ref="AD302">MMULT($C302:$N302,DI$4:DI$15)</f>
        <v>-0.371602413819552</v>
      </c>
      <c r="AE302" s="5" cm="1">
        <f t="array" ref="AE302">MMULT($C302:$N302,DJ$4:DJ$15)</f>
        <v>1.6464264977836014</v>
      </c>
      <c r="AF302">
        <v>1</v>
      </c>
      <c r="AG302" s="7">
        <f t="shared" si="151"/>
        <v>0.10404547052413457</v>
      </c>
      <c r="AH302" s="7">
        <f t="shared" si="152"/>
        <v>1.507958834081925</v>
      </c>
      <c r="AI302" s="7">
        <f t="shared" si="153"/>
        <v>1.0085374541355587</v>
      </c>
      <c r="AJ302" s="7">
        <f t="shared" si="154"/>
        <v>0</v>
      </c>
      <c r="AK302" s="7">
        <f t="shared" si="155"/>
        <v>0</v>
      </c>
      <c r="AL302" s="7">
        <f t="shared" si="156"/>
        <v>0</v>
      </c>
      <c r="AM302" s="7">
        <f t="shared" si="157"/>
        <v>0</v>
      </c>
      <c r="AN302" s="7">
        <f t="shared" si="158"/>
        <v>3.614523859780201</v>
      </c>
      <c r="AO302" s="7">
        <f t="shared" si="159"/>
        <v>0</v>
      </c>
      <c r="AP302" s="7">
        <f t="shared" si="160"/>
        <v>0.59215361395102539</v>
      </c>
      <c r="AQ302" s="7">
        <f t="shared" si="161"/>
        <v>0</v>
      </c>
      <c r="AR302" s="7">
        <f t="shared" si="162"/>
        <v>0.19257430198227449</v>
      </c>
      <c r="AS302" s="7">
        <f t="shared" si="163"/>
        <v>1.7572252033089049</v>
      </c>
      <c r="AT302" s="7">
        <f t="shared" si="164"/>
        <v>0</v>
      </c>
      <c r="AU302" s="7">
        <f t="shared" si="165"/>
        <v>0</v>
      </c>
      <c r="AV302" s="7">
        <f t="shared" si="166"/>
        <v>1.6464264977836014</v>
      </c>
      <c r="AX302" s="8" cm="1">
        <f t="array" aca="1" ref="AX302" ca="1">MMULT($AF302:$AV302,CU$21:CU$37)</f>
        <v>3.8007706809457718</v>
      </c>
      <c r="AY302" s="8" cm="1">
        <f t="array" aca="1" ref="AY302" ca="1">MMULT($AF302:$AV302,CV$21:CV$37)</f>
        <v>2.2733341035035233</v>
      </c>
      <c r="AZ302" s="8" cm="1">
        <f t="array" aca="1" ref="AZ302" ca="1">MMULT($AF302:$AV302,CW$21:CW$37)</f>
        <v>-1.3847656923521177</v>
      </c>
      <c r="BA302" s="8" cm="1">
        <f t="array" aca="1" ref="BA302" ca="1">MMULT($AF302:$AV302,CX$21:CX$37)</f>
        <v>1.1282605311379299</v>
      </c>
      <c r="BB302" s="8" cm="1">
        <f t="array" aca="1" ref="BB302" ca="1">MMULT($AF302:$AV302,CY$21:CY$37)</f>
        <v>0.85632015527075367</v>
      </c>
      <c r="BC302" s="8" cm="1">
        <f t="array" aca="1" ref="BC302" ca="1">MMULT($AF302:$AV302,CZ$21:CZ$37)</f>
        <v>-2.9340633063089605</v>
      </c>
      <c r="BD302" s="8" cm="1">
        <f t="array" aca="1" ref="BD302" ca="1">MMULT($AF302:$AV302,DA$21:DA$37)</f>
        <v>0.63020200747540667</v>
      </c>
      <c r="BE302" s="8" cm="1">
        <f t="array" aca="1" ref="BE302" ca="1">MMULT($AF302:$AV302,DB$21:DB$37)</f>
        <v>2.4250838311371172</v>
      </c>
      <c r="BF302" s="11">
        <v>1</v>
      </c>
      <c r="BG302" s="11">
        <f t="shared" ca="1" si="167"/>
        <v>3.8007706809457718</v>
      </c>
      <c r="BH302" s="11">
        <f t="shared" ca="1" si="168"/>
        <v>2.2733341035035233</v>
      </c>
      <c r="BI302" s="11">
        <f t="shared" ca="1" si="169"/>
        <v>0</v>
      </c>
      <c r="BJ302" s="11">
        <f t="shared" ca="1" si="170"/>
        <v>1.1282605311379299</v>
      </c>
      <c r="BK302" s="11">
        <f t="shared" ca="1" si="171"/>
        <v>0.85632015527075367</v>
      </c>
      <c r="BL302" s="11">
        <f t="shared" ca="1" si="172"/>
        <v>0</v>
      </c>
      <c r="BM302" s="11">
        <f t="shared" ca="1" si="173"/>
        <v>0.63020200747540667</v>
      </c>
      <c r="BN302" s="11">
        <f t="shared" ca="1" si="174"/>
        <v>2.4250838311371172</v>
      </c>
      <c r="BP302" s="8" cm="1">
        <f t="array" aca="1" ref="BP302" ca="1">MMULT(BF302:BN302,CU$43:CU$51)</f>
        <v>-3.3697369978652691</v>
      </c>
      <c r="BQ302" s="11">
        <f t="shared" ca="1" si="175"/>
        <v>0.96674523697330961</v>
      </c>
      <c r="BR302" s="11">
        <f t="shared" ca="1" si="176"/>
        <v>0.96674523697330961</v>
      </c>
      <c r="BT302" s="12">
        <f t="shared" ca="1" si="145"/>
        <v>-0.96674523697330961</v>
      </c>
      <c r="BU302" s="12">
        <f t="shared" ca="1" si="177"/>
        <v>0.93459635321058054</v>
      </c>
      <c r="BW302" s="12">
        <f t="shared" ca="1" si="178"/>
        <v>3.4035572732164017</v>
      </c>
      <c r="BY302">
        <f t="shared" ca="1" si="146"/>
        <v>1</v>
      </c>
      <c r="CA302">
        <f t="shared" ca="1" si="147"/>
        <v>0</v>
      </c>
      <c r="CB302">
        <f t="shared" ca="1" si="148"/>
        <v>0</v>
      </c>
      <c r="CC302">
        <f t="shared" ca="1" si="149"/>
        <v>1</v>
      </c>
      <c r="CD302">
        <f t="shared" ca="1" si="150"/>
        <v>0</v>
      </c>
      <c r="CF302">
        <f t="shared" ca="1" si="179"/>
        <v>1</v>
      </c>
    </row>
    <row r="303" spans="1:84" x14ac:dyDescent="0.45">
      <c r="A303">
        <v>0</v>
      </c>
      <c r="C303">
        <v>1</v>
      </c>
      <c r="D303">
        <v>0</v>
      </c>
      <c r="E303">
        <v>0</v>
      </c>
      <c r="F303">
        <v>2</v>
      </c>
      <c r="G303">
        <v>1</v>
      </c>
      <c r="H303">
        <v>-1.050284659567071</v>
      </c>
      <c r="I303">
        <v>-0.9110901946058424</v>
      </c>
      <c r="J303">
        <v>-1.3656916444892671</v>
      </c>
      <c r="K303">
        <v>-0.65206815497385195</v>
      </c>
      <c r="L303">
        <v>-1.2100271829972831</v>
      </c>
      <c r="M303">
        <v>-1.0655710021105329</v>
      </c>
      <c r="N303">
        <v>5.3440126854536772E-2</v>
      </c>
      <c r="P303" s="5" cm="1">
        <f t="array" ref="P303">MMULT($C303:$N303,CU$4:CU$15)</f>
        <v>-0.28516461789218112</v>
      </c>
      <c r="Q303" s="5" cm="1">
        <f t="array" ref="Q303">MMULT($C303:$N303,CV$4:CV$15)</f>
        <v>1.536884653217587</v>
      </c>
      <c r="R303" s="5" cm="1">
        <f t="array" ref="R303">MMULT($C303:$N303,CW$4:CW$15)</f>
        <v>1.1818797148781233</v>
      </c>
      <c r="S303" s="5" cm="1">
        <f t="array" ref="S303">MMULT($C303:$N303,CX$4:CX$15)</f>
        <v>-2.2917298289912003</v>
      </c>
      <c r="T303" s="5" cm="1">
        <f t="array" ref="T303">MMULT($C303:$N303,CY$4:CY$15)</f>
        <v>-0.15001060876858333</v>
      </c>
      <c r="U303" s="5" cm="1">
        <f t="array" ref="U303">MMULT($C303:$N303,CZ$4:CZ$15)</f>
        <v>-0.12662935151129412</v>
      </c>
      <c r="V303" s="5" cm="1">
        <f t="array" ref="V303">MMULT($C303:$N303,DA$4:DA$15)</f>
        <v>-1.020975435527079</v>
      </c>
      <c r="W303" s="5" cm="1">
        <f t="array" ref="W303">MMULT($C303:$N303,DB$4:DB$15)</f>
        <v>4.5921533253168265</v>
      </c>
      <c r="X303" s="5" cm="1">
        <f t="array" ref="X303">MMULT($C303:$N303,DC$4:DC$15)</f>
        <v>-0.42705171535233294</v>
      </c>
      <c r="Y303" s="5" cm="1">
        <f t="array" ref="Y303">MMULT($C303:$N303,DD$4:DD$15)</f>
        <v>2.1338000567640152</v>
      </c>
      <c r="Z303" s="5" cm="1">
        <f t="array" ref="Z303">MMULT($C303:$N303,DE$4:DE$15)</f>
        <v>-3.2693384537451311</v>
      </c>
      <c r="AA303" s="5" cm="1">
        <f t="array" ref="AA303">MMULT($C303:$N303,DF$4:DF$15)</f>
        <v>-0.82961654549477282</v>
      </c>
      <c r="AB303" s="5" cm="1">
        <f t="array" ref="AB303">MMULT($C303:$N303,DG$4:DG$15)</f>
        <v>2.3589327672952365</v>
      </c>
      <c r="AC303" s="5" cm="1">
        <f t="array" ref="AC303">MMULT($C303:$N303,DH$4:DH$15)</f>
        <v>0.85376113003591503</v>
      </c>
      <c r="AD303" s="5" cm="1">
        <f t="array" ref="AD303">MMULT($C303:$N303,DI$4:DI$15)</f>
        <v>-1.9286390192644296</v>
      </c>
      <c r="AE303" s="5" cm="1">
        <f t="array" ref="AE303">MMULT($C303:$N303,DJ$4:DJ$15)</f>
        <v>1.4292277097355472</v>
      </c>
      <c r="AF303">
        <v>1</v>
      </c>
      <c r="AG303" s="7">
        <f t="shared" si="151"/>
        <v>0</v>
      </c>
      <c r="AH303" s="7">
        <f t="shared" si="152"/>
        <v>1.536884653217587</v>
      </c>
      <c r="AI303" s="7">
        <f t="shared" si="153"/>
        <v>1.1818797148781233</v>
      </c>
      <c r="AJ303" s="7">
        <f t="shared" si="154"/>
        <v>0</v>
      </c>
      <c r="AK303" s="7">
        <f t="shared" si="155"/>
        <v>0</v>
      </c>
      <c r="AL303" s="7">
        <f t="shared" si="156"/>
        <v>0</v>
      </c>
      <c r="AM303" s="7">
        <f t="shared" si="157"/>
        <v>0</v>
      </c>
      <c r="AN303" s="7">
        <f t="shared" si="158"/>
        <v>4.5921533253168265</v>
      </c>
      <c r="AO303" s="7">
        <f t="shared" si="159"/>
        <v>0</v>
      </c>
      <c r="AP303" s="7">
        <f t="shared" si="160"/>
        <v>2.1338000567640152</v>
      </c>
      <c r="AQ303" s="7">
        <f t="shared" si="161"/>
        <v>0</v>
      </c>
      <c r="AR303" s="7">
        <f t="shared" si="162"/>
        <v>0</v>
      </c>
      <c r="AS303" s="7">
        <f t="shared" si="163"/>
        <v>2.3589327672952365</v>
      </c>
      <c r="AT303" s="7">
        <f t="shared" si="164"/>
        <v>0.85376113003591503</v>
      </c>
      <c r="AU303" s="7">
        <f t="shared" si="165"/>
        <v>0</v>
      </c>
      <c r="AV303" s="7">
        <f t="shared" si="166"/>
        <v>1.4292277097355472</v>
      </c>
      <c r="AX303" s="8" cm="1">
        <f t="array" aca="1" ref="AX303" ca="1">MMULT($AF303:$AV303,CU$21:CU$37)</f>
        <v>5.4290826707002875</v>
      </c>
      <c r="AY303" s="8" cm="1">
        <f t="array" aca="1" ref="AY303" ca="1">MMULT($AF303:$AV303,CV$21:CV$37)</f>
        <v>1.818677065695173</v>
      </c>
      <c r="AZ303" s="8" cm="1">
        <f t="array" aca="1" ref="AZ303" ca="1">MMULT($AF303:$AV303,CW$21:CW$37)</f>
        <v>-1.9604860978583309</v>
      </c>
      <c r="BA303" s="8" cm="1">
        <f t="array" aca="1" ref="BA303" ca="1">MMULT($AF303:$AV303,CX$21:CX$37)</f>
        <v>1.8652139035422173</v>
      </c>
      <c r="BB303" s="8" cm="1">
        <f t="array" aca="1" ref="BB303" ca="1">MMULT($AF303:$AV303,CY$21:CY$37)</f>
        <v>0.97146723500874244</v>
      </c>
      <c r="BC303" s="8" cm="1">
        <f t="array" aca="1" ref="BC303" ca="1">MMULT($AF303:$AV303,CZ$21:CZ$37)</f>
        <v>-2.2926278990790747</v>
      </c>
      <c r="BD303" s="8" cm="1">
        <f t="array" aca="1" ref="BD303" ca="1">MMULT($AF303:$AV303,DA$21:DA$37)</f>
        <v>1.6900687965407335</v>
      </c>
      <c r="BE303" s="8" cm="1">
        <f t="array" aca="1" ref="BE303" ca="1">MMULT($AF303:$AV303,DB$21:DB$37)</f>
        <v>0.84750149871137181</v>
      </c>
      <c r="BF303" s="11">
        <v>1</v>
      </c>
      <c r="BG303" s="11">
        <f t="shared" ca="1" si="167"/>
        <v>5.4290826707002875</v>
      </c>
      <c r="BH303" s="11">
        <f t="shared" ca="1" si="168"/>
        <v>1.818677065695173</v>
      </c>
      <c r="BI303" s="11">
        <f t="shared" ca="1" si="169"/>
        <v>0</v>
      </c>
      <c r="BJ303" s="11">
        <f t="shared" ca="1" si="170"/>
        <v>1.8652139035422173</v>
      </c>
      <c r="BK303" s="11">
        <f t="shared" ca="1" si="171"/>
        <v>0.97146723500874244</v>
      </c>
      <c r="BL303" s="11">
        <f t="shared" ca="1" si="172"/>
        <v>0</v>
      </c>
      <c r="BM303" s="11">
        <f t="shared" ca="1" si="173"/>
        <v>1.6900687965407335</v>
      </c>
      <c r="BN303" s="11">
        <f t="shared" ca="1" si="174"/>
        <v>0.84750149871137181</v>
      </c>
      <c r="BP303" s="8" cm="1">
        <f t="array" aca="1" ref="BP303" ca="1">MMULT(BF303:BN303,CU$43:CU$51)</f>
        <v>-4.5388514300729508</v>
      </c>
      <c r="BQ303" s="11">
        <f t="shared" ca="1" si="175"/>
        <v>0.98942730362331566</v>
      </c>
      <c r="BR303" s="11">
        <f t="shared" ca="1" si="176"/>
        <v>0.98942730362331566</v>
      </c>
      <c r="BT303" s="12">
        <f t="shared" ca="1" si="145"/>
        <v>-0.98942730362331566</v>
      </c>
      <c r="BU303" s="12">
        <f t="shared" ca="1" si="177"/>
        <v>0.97896638915530487</v>
      </c>
      <c r="BW303" s="12">
        <f t="shared" ca="1" si="178"/>
        <v>4.5494804144998167</v>
      </c>
      <c r="BY303">
        <f t="shared" ca="1" si="146"/>
        <v>1</v>
      </c>
      <c r="CA303">
        <f t="shared" ca="1" si="147"/>
        <v>0</v>
      </c>
      <c r="CB303">
        <f t="shared" ca="1" si="148"/>
        <v>0</v>
      </c>
      <c r="CC303">
        <f t="shared" ca="1" si="149"/>
        <v>1</v>
      </c>
      <c r="CD303">
        <f t="shared" ca="1" si="150"/>
        <v>0</v>
      </c>
      <c r="CF303">
        <f t="shared" ca="1" si="179"/>
        <v>1</v>
      </c>
    </row>
    <row r="304" spans="1:84" x14ac:dyDescent="0.45">
      <c r="A304">
        <v>0</v>
      </c>
      <c r="C304">
        <v>1</v>
      </c>
      <c r="D304">
        <v>0</v>
      </c>
      <c r="E304">
        <v>0</v>
      </c>
      <c r="F304">
        <v>2</v>
      </c>
      <c r="G304">
        <v>1</v>
      </c>
      <c r="H304">
        <v>-0.36183853886699763</v>
      </c>
      <c r="I304">
        <v>2.2787503660930741</v>
      </c>
      <c r="J304">
        <v>-0.32006784300739599</v>
      </c>
      <c r="K304">
        <v>2.4133461066981838</v>
      </c>
      <c r="L304">
        <v>-0.33901068251478012</v>
      </c>
      <c r="M304">
        <v>-0.5430850830644276</v>
      </c>
      <c r="N304">
        <v>-0.1798743562941677</v>
      </c>
      <c r="P304" s="5" cm="1">
        <f t="array" ref="P304">MMULT($C304:$N304,CU$4:CU$15)</f>
        <v>0.2841279051493833</v>
      </c>
      <c r="Q304" s="5" cm="1">
        <f t="array" ref="Q304">MMULT($C304:$N304,CV$4:CV$15)</f>
        <v>-0.58477191388876804</v>
      </c>
      <c r="R304" s="5" cm="1">
        <f t="array" ref="R304">MMULT($C304:$N304,CW$4:CW$15)</f>
        <v>-2.0888619429684958</v>
      </c>
      <c r="S304" s="5" cm="1">
        <f t="array" ref="S304">MMULT($C304:$N304,CX$4:CX$15)</f>
        <v>2.2503549533652532</v>
      </c>
      <c r="T304" s="5" cm="1">
        <f t="array" ref="T304">MMULT($C304:$N304,CY$4:CY$15)</f>
        <v>2.8681949173735197</v>
      </c>
      <c r="U304" s="5" cm="1">
        <f t="array" ref="U304">MMULT($C304:$N304,CZ$4:CZ$15)</f>
        <v>1.6425008206517933</v>
      </c>
      <c r="V304" s="5" cm="1">
        <f t="array" ref="V304">MMULT($C304:$N304,DA$4:DA$15)</f>
        <v>0.46389724893435846</v>
      </c>
      <c r="W304" s="5" cm="1">
        <f t="array" ref="W304">MMULT($C304:$N304,DB$4:DB$15)</f>
        <v>4.5129984645104626</v>
      </c>
      <c r="X304" s="5" cm="1">
        <f t="array" ref="X304">MMULT($C304:$N304,DC$4:DC$15)</f>
        <v>1.3804310645058238</v>
      </c>
      <c r="Y304" s="5" cm="1">
        <f t="array" ref="Y304">MMULT($C304:$N304,DD$4:DD$15)</f>
        <v>1.2155492392596305</v>
      </c>
      <c r="Z304" s="5" cm="1">
        <f t="array" ref="Z304">MMULT($C304:$N304,DE$4:DE$15)</f>
        <v>-0.52968547254771581</v>
      </c>
      <c r="AA304" s="5" cm="1">
        <f t="array" ref="AA304">MMULT($C304:$N304,DF$4:DF$15)</f>
        <v>0.66694059441220244</v>
      </c>
      <c r="AB304" s="5" cm="1">
        <f t="array" ref="AB304">MMULT($C304:$N304,DG$4:DG$15)</f>
        <v>2.8985014975883731E-2</v>
      </c>
      <c r="AC304" s="5" cm="1">
        <f t="array" ref="AC304">MMULT($C304:$N304,DH$4:DH$15)</f>
        <v>0.90253581621096091</v>
      </c>
      <c r="AD304" s="5" cm="1">
        <f t="array" ref="AD304">MMULT($C304:$N304,DI$4:DI$15)</f>
        <v>3.115742129350453</v>
      </c>
      <c r="AE304" s="5" cm="1">
        <f t="array" ref="AE304">MMULT($C304:$N304,DJ$4:DJ$15)</f>
        <v>3.9695562076001463</v>
      </c>
      <c r="AF304">
        <v>1</v>
      </c>
      <c r="AG304" s="7">
        <f t="shared" si="151"/>
        <v>0.2841279051493833</v>
      </c>
      <c r="AH304" s="7">
        <f t="shared" si="152"/>
        <v>0</v>
      </c>
      <c r="AI304" s="7">
        <f t="shared" si="153"/>
        <v>0</v>
      </c>
      <c r="AJ304" s="7">
        <f t="shared" si="154"/>
        <v>2.2503549533652532</v>
      </c>
      <c r="AK304" s="7">
        <f t="shared" si="155"/>
        <v>2.8681949173735197</v>
      </c>
      <c r="AL304" s="7">
        <f t="shared" si="156"/>
        <v>1.6425008206517933</v>
      </c>
      <c r="AM304" s="7">
        <f t="shared" si="157"/>
        <v>0.46389724893435846</v>
      </c>
      <c r="AN304" s="7">
        <f t="shared" si="158"/>
        <v>4.5129984645104626</v>
      </c>
      <c r="AO304" s="7">
        <f t="shared" si="159"/>
        <v>1.3804310645058238</v>
      </c>
      <c r="AP304" s="7">
        <f t="shared" si="160"/>
        <v>1.2155492392596305</v>
      </c>
      <c r="AQ304" s="7">
        <f t="shared" si="161"/>
        <v>0</v>
      </c>
      <c r="AR304" s="7">
        <f t="shared" si="162"/>
        <v>0.66694059441220244</v>
      </c>
      <c r="AS304" s="7">
        <f t="shared" si="163"/>
        <v>2.8985014975883731E-2</v>
      </c>
      <c r="AT304" s="7">
        <f t="shared" si="164"/>
        <v>0.90253581621096091</v>
      </c>
      <c r="AU304" s="7">
        <f t="shared" si="165"/>
        <v>3.115742129350453</v>
      </c>
      <c r="AV304" s="7">
        <f t="shared" si="166"/>
        <v>3.9695562076001463</v>
      </c>
      <c r="AX304" s="8" cm="1">
        <f t="array" aca="1" ref="AX304" ca="1">MMULT($AF304:$AV304,CU$21:CU$37)</f>
        <v>8.273240199950564</v>
      </c>
      <c r="AY304" s="8" cm="1">
        <f t="array" aca="1" ref="AY304" ca="1">MMULT($AF304:$AV304,CV$21:CV$37)</f>
        <v>3.1578142197627832</v>
      </c>
      <c r="AZ304" s="8" cm="1">
        <f t="array" aca="1" ref="AZ304" ca="1">MMULT($AF304:$AV304,CW$21:CW$37)</f>
        <v>2.7357430019321525</v>
      </c>
      <c r="BA304" s="8" cm="1">
        <f t="array" aca="1" ref="BA304" ca="1">MMULT($AF304:$AV304,CX$21:CX$37)</f>
        <v>1.4074493272251591</v>
      </c>
      <c r="BB304" s="8" cm="1">
        <f t="array" aca="1" ref="BB304" ca="1">MMULT($AF304:$AV304,CY$21:CY$37)</f>
        <v>2.5216744917170772</v>
      </c>
      <c r="BC304" s="8" cm="1">
        <f t="array" aca="1" ref="BC304" ca="1">MMULT($AF304:$AV304,CZ$21:CZ$37)</f>
        <v>-10.352201071462655</v>
      </c>
      <c r="BD304" s="8" cm="1">
        <f t="array" aca="1" ref="BD304" ca="1">MMULT($AF304:$AV304,DA$21:DA$37)</f>
        <v>4.726378132088576</v>
      </c>
      <c r="BE304" s="8" cm="1">
        <f t="array" aca="1" ref="BE304" ca="1">MMULT($AF304:$AV304,DB$21:DB$37)</f>
        <v>-1.2176428816472393</v>
      </c>
      <c r="BF304" s="11">
        <v>1</v>
      </c>
      <c r="BG304" s="11">
        <f t="shared" ca="1" si="167"/>
        <v>8.273240199950564</v>
      </c>
      <c r="BH304" s="11">
        <f t="shared" ca="1" si="168"/>
        <v>3.1578142197627832</v>
      </c>
      <c r="BI304" s="11">
        <f t="shared" ca="1" si="169"/>
        <v>2.7357430019321525</v>
      </c>
      <c r="BJ304" s="11">
        <f t="shared" ca="1" si="170"/>
        <v>1.4074493272251591</v>
      </c>
      <c r="BK304" s="11">
        <f t="shared" ca="1" si="171"/>
        <v>2.5216744917170772</v>
      </c>
      <c r="BL304" s="11">
        <f t="shared" ca="1" si="172"/>
        <v>0</v>
      </c>
      <c r="BM304" s="11">
        <f t="shared" ca="1" si="173"/>
        <v>4.726378132088576</v>
      </c>
      <c r="BN304" s="11">
        <f t="shared" ca="1" si="174"/>
        <v>0</v>
      </c>
      <c r="BP304" s="8" cm="1">
        <f t="array" aca="1" ref="BP304" ca="1">MMULT(BF304:BN304,CU$43:CU$51)</f>
        <v>-6.5124169190159673</v>
      </c>
      <c r="BQ304" s="11">
        <f t="shared" ca="1" si="175"/>
        <v>0.99851731508677211</v>
      </c>
      <c r="BR304" s="11">
        <f t="shared" ca="1" si="176"/>
        <v>0.99851731508677211</v>
      </c>
      <c r="BT304" s="12">
        <f t="shared" ca="1" si="145"/>
        <v>-0.99851731508677211</v>
      </c>
      <c r="BU304" s="12">
        <f t="shared" ca="1" si="177"/>
        <v>0.99703682852809616</v>
      </c>
      <c r="BW304" s="12">
        <f t="shared" ca="1" si="178"/>
        <v>6.5139007041941293</v>
      </c>
      <c r="BY304">
        <f t="shared" ca="1" si="146"/>
        <v>1</v>
      </c>
      <c r="CA304">
        <f t="shared" ca="1" si="147"/>
        <v>0</v>
      </c>
      <c r="CB304">
        <f t="shared" ca="1" si="148"/>
        <v>0</v>
      </c>
      <c r="CC304">
        <f t="shared" ca="1" si="149"/>
        <v>1</v>
      </c>
      <c r="CD304">
        <f t="shared" ca="1" si="150"/>
        <v>0</v>
      </c>
      <c r="CF304">
        <f t="shared" ca="1" si="179"/>
        <v>1</v>
      </c>
    </row>
    <row r="305" spans="1:84" x14ac:dyDescent="0.45">
      <c r="A305">
        <v>0</v>
      </c>
      <c r="C305">
        <v>1</v>
      </c>
      <c r="D305">
        <v>0</v>
      </c>
      <c r="E305">
        <v>0</v>
      </c>
      <c r="F305">
        <v>1</v>
      </c>
      <c r="G305">
        <v>1</v>
      </c>
      <c r="H305">
        <v>-0.36183853886699763</v>
      </c>
      <c r="I305">
        <v>-0.48614180308723742</v>
      </c>
      <c r="J305">
        <v>0.31892448012041402</v>
      </c>
      <c r="K305">
        <v>-0.65206815497385195</v>
      </c>
      <c r="L305">
        <v>-0.23448870245687981</v>
      </c>
      <c r="M305">
        <v>-0.12733591355441681</v>
      </c>
      <c r="N305">
        <v>-6.3217114719815448E-2</v>
      </c>
      <c r="P305" s="5" cm="1">
        <f t="array" ref="P305">MMULT($C305:$N305,CU$4:CU$15)</f>
        <v>-0.36028783650721419</v>
      </c>
      <c r="Q305" s="5" cm="1">
        <f t="array" ref="Q305">MMULT($C305:$N305,CV$4:CV$15)</f>
        <v>0.20021589952370927</v>
      </c>
      <c r="R305" s="5" cm="1">
        <f t="array" ref="R305">MMULT($C305:$N305,CW$4:CW$15)</f>
        <v>1.5680950097447637</v>
      </c>
      <c r="S305" s="5" cm="1">
        <f t="array" ref="S305">MMULT($C305:$N305,CX$4:CX$15)</f>
        <v>-1.4575911260005898</v>
      </c>
      <c r="T305" s="5" cm="1">
        <f t="array" ref="T305">MMULT($C305:$N305,CY$4:CY$15)</f>
        <v>-0.84951103684618912</v>
      </c>
      <c r="U305" s="5" cm="1">
        <f t="array" ref="U305">MMULT($C305:$N305,CZ$4:CZ$15)</f>
        <v>0.23907497431719418</v>
      </c>
      <c r="V305" s="5" cm="1">
        <f t="array" ref="V305">MMULT($C305:$N305,DA$4:DA$15)</f>
        <v>-1.4827462949686945</v>
      </c>
      <c r="W305" s="5" cm="1">
        <f t="array" ref="W305">MMULT($C305:$N305,DB$4:DB$15)</f>
        <v>1.7612692312463254</v>
      </c>
      <c r="X305" s="5" cm="1">
        <f t="array" ref="X305">MMULT($C305:$N305,DC$4:DC$15)</f>
        <v>-0.76745566901233508</v>
      </c>
      <c r="Y305" s="5" cm="1">
        <f t="array" ref="Y305">MMULT($C305:$N305,DD$4:DD$15)</f>
        <v>-0.22577523513157208</v>
      </c>
      <c r="Z305" s="5" cm="1">
        <f t="array" ref="Z305">MMULT($C305:$N305,DE$4:DE$15)</f>
        <v>-0.75791562535520762</v>
      </c>
      <c r="AA305" s="5" cm="1">
        <f t="array" ref="AA305">MMULT($C305:$N305,DF$4:DF$15)</f>
        <v>0.21865577889152238</v>
      </c>
      <c r="AB305" s="5" cm="1">
        <f t="array" ref="AB305">MMULT($C305:$N305,DG$4:DG$15)</f>
        <v>1.353845085708423</v>
      </c>
      <c r="AC305" s="5" cm="1">
        <f t="array" ref="AC305">MMULT($C305:$N305,DH$4:DH$15)</f>
        <v>8.4676862230051525E-2</v>
      </c>
      <c r="AD305" s="5" cm="1">
        <f t="array" ref="AD305">MMULT($C305:$N305,DI$4:DI$15)</f>
        <v>-0.31602355366299856</v>
      </c>
      <c r="AE305" s="5" cm="1">
        <f t="array" ref="AE305">MMULT($C305:$N305,DJ$4:DJ$15)</f>
        <v>1.6225334997676675</v>
      </c>
      <c r="AF305">
        <v>1</v>
      </c>
      <c r="AG305" s="7">
        <f t="shared" si="151"/>
        <v>0</v>
      </c>
      <c r="AH305" s="7">
        <f t="shared" si="152"/>
        <v>0.20021589952370927</v>
      </c>
      <c r="AI305" s="7">
        <f t="shared" si="153"/>
        <v>1.5680950097447637</v>
      </c>
      <c r="AJ305" s="7">
        <f t="shared" si="154"/>
        <v>0</v>
      </c>
      <c r="AK305" s="7">
        <f t="shared" si="155"/>
        <v>0</v>
      </c>
      <c r="AL305" s="7">
        <f t="shared" si="156"/>
        <v>0.23907497431719418</v>
      </c>
      <c r="AM305" s="7">
        <f t="shared" si="157"/>
        <v>0</v>
      </c>
      <c r="AN305" s="7">
        <f t="shared" si="158"/>
        <v>1.7612692312463254</v>
      </c>
      <c r="AO305" s="7">
        <f t="shared" si="159"/>
        <v>0</v>
      </c>
      <c r="AP305" s="7">
        <f t="shared" si="160"/>
        <v>0</v>
      </c>
      <c r="AQ305" s="7">
        <f t="shared" si="161"/>
        <v>0</v>
      </c>
      <c r="AR305" s="7">
        <f t="shared" si="162"/>
        <v>0.21865577889152238</v>
      </c>
      <c r="AS305" s="7">
        <f t="shared" si="163"/>
        <v>1.353845085708423</v>
      </c>
      <c r="AT305" s="7">
        <f t="shared" si="164"/>
        <v>8.4676862230051525E-2</v>
      </c>
      <c r="AU305" s="7">
        <f t="shared" si="165"/>
        <v>0</v>
      </c>
      <c r="AV305" s="7">
        <f t="shared" si="166"/>
        <v>1.6225334997676675</v>
      </c>
      <c r="AX305" s="8" cm="1">
        <f t="array" aca="1" ref="AX305" ca="1">MMULT($AF305:$AV305,CU$21:CU$37)</f>
        <v>3.2995276644045131</v>
      </c>
      <c r="AY305" s="8" cm="1">
        <f t="array" aca="1" ref="AY305" ca="1">MMULT($AF305:$AV305,CV$21:CV$37)</f>
        <v>1.9779631294459641</v>
      </c>
      <c r="AZ305" s="8" cm="1">
        <f t="array" aca="1" ref="AZ305" ca="1">MMULT($AF305:$AV305,CW$21:CW$37)</f>
        <v>-0.82906723476183752</v>
      </c>
      <c r="BA305" s="8" cm="1">
        <f t="array" aca="1" ref="BA305" ca="1">MMULT($AF305:$AV305,CX$21:CX$37)</f>
        <v>-0.86861672965086867</v>
      </c>
      <c r="BB305" s="8" cm="1">
        <f t="array" aca="1" ref="BB305" ca="1">MMULT($AF305:$AV305,CY$21:CY$37)</f>
        <v>-1.1722231933670073</v>
      </c>
      <c r="BC305" s="8" cm="1">
        <f t="array" aca="1" ref="BC305" ca="1">MMULT($AF305:$AV305,CZ$21:CZ$37)</f>
        <v>-3.7863552499031843</v>
      </c>
      <c r="BD305" s="8" cm="1">
        <f t="array" aca="1" ref="BD305" ca="1">MMULT($AF305:$AV305,DA$21:DA$37)</f>
        <v>0.87300225720511482</v>
      </c>
      <c r="BE305" s="8" cm="1">
        <f t="array" aca="1" ref="BE305" ca="1">MMULT($AF305:$AV305,DB$21:DB$37)</f>
        <v>2.2266311065533877</v>
      </c>
      <c r="BF305" s="11">
        <v>1</v>
      </c>
      <c r="BG305" s="11">
        <f t="shared" ca="1" si="167"/>
        <v>3.2995276644045131</v>
      </c>
      <c r="BH305" s="11">
        <f t="shared" ca="1" si="168"/>
        <v>1.9779631294459641</v>
      </c>
      <c r="BI305" s="11">
        <f t="shared" ca="1" si="169"/>
        <v>0</v>
      </c>
      <c r="BJ305" s="11">
        <f t="shared" ca="1" si="170"/>
        <v>0</v>
      </c>
      <c r="BK305" s="11">
        <f t="shared" ca="1" si="171"/>
        <v>0</v>
      </c>
      <c r="BL305" s="11">
        <f t="shared" ca="1" si="172"/>
        <v>0</v>
      </c>
      <c r="BM305" s="11">
        <f t="shared" ca="1" si="173"/>
        <v>0.87300225720511482</v>
      </c>
      <c r="BN305" s="11">
        <f t="shared" ca="1" si="174"/>
        <v>2.2266311065533877</v>
      </c>
      <c r="BP305" s="8" cm="1">
        <f t="array" aca="1" ref="BP305" ca="1">MMULT(BF305:BN305,CU$43:CU$51)</f>
        <v>-2.227782807975208</v>
      </c>
      <c r="BQ305" s="11">
        <f t="shared" ca="1" si="175"/>
        <v>0.90271682085036065</v>
      </c>
      <c r="BR305" s="11">
        <f t="shared" ca="1" si="176"/>
        <v>0.90271682085036065</v>
      </c>
      <c r="BT305" s="12">
        <f t="shared" ca="1" si="145"/>
        <v>-0.90271682085036065</v>
      </c>
      <c r="BU305" s="12">
        <f t="shared" ca="1" si="177"/>
        <v>0.81489765864618213</v>
      </c>
      <c r="BW305" s="12">
        <f t="shared" ca="1" si="178"/>
        <v>2.3301291808949078</v>
      </c>
      <c r="BY305">
        <f t="shared" ca="1" si="146"/>
        <v>1</v>
      </c>
      <c r="CA305">
        <f t="shared" ca="1" si="147"/>
        <v>0</v>
      </c>
      <c r="CB305">
        <f t="shared" ca="1" si="148"/>
        <v>0</v>
      </c>
      <c r="CC305">
        <f t="shared" ca="1" si="149"/>
        <v>1</v>
      </c>
      <c r="CD305">
        <f t="shared" ca="1" si="150"/>
        <v>0</v>
      </c>
      <c r="CF305">
        <f t="shared" ca="1" si="179"/>
        <v>1</v>
      </c>
    </row>
    <row r="306" spans="1:84" x14ac:dyDescent="0.45">
      <c r="A306">
        <v>0</v>
      </c>
      <c r="C306">
        <v>1</v>
      </c>
      <c r="D306">
        <v>0</v>
      </c>
      <c r="E306">
        <v>0</v>
      </c>
      <c r="F306">
        <v>1</v>
      </c>
      <c r="G306">
        <v>1</v>
      </c>
      <c r="H306">
        <v>-1.050284659567071</v>
      </c>
      <c r="I306">
        <v>-0.67903900734943845</v>
      </c>
      <c r="J306">
        <v>0.2027440577335394</v>
      </c>
      <c r="K306">
        <v>-0.65206815497385195</v>
      </c>
      <c r="L306">
        <v>-0.3738513425340802</v>
      </c>
      <c r="M306">
        <v>-0.55738018344872597</v>
      </c>
      <c r="N306">
        <v>-6.3217114719815448E-2</v>
      </c>
      <c r="P306" s="5" cm="1">
        <f t="array" ref="P306">MMULT($C306:$N306,CU$4:CU$15)</f>
        <v>-0.74287310779302651</v>
      </c>
      <c r="Q306" s="5" cm="1">
        <f t="array" ref="Q306">MMULT($C306:$N306,CV$4:CV$15)</f>
        <v>-8.4097643038372735E-2</v>
      </c>
      <c r="R306" s="5" cm="1">
        <f t="array" ref="R306">MMULT($C306:$N306,CW$4:CW$15)</f>
        <v>1.431412581755737</v>
      </c>
      <c r="S306" s="5" cm="1">
        <f t="array" ref="S306">MMULT($C306:$N306,CX$4:CX$15)</f>
        <v>-2.0581976809673383</v>
      </c>
      <c r="T306" s="5" cm="1">
        <f t="array" ref="T306">MMULT($C306:$N306,CY$4:CY$15)</f>
        <v>-0.26841761794998797</v>
      </c>
      <c r="U306" s="5" cm="1">
        <f t="array" ref="U306">MMULT($C306:$N306,CZ$4:CZ$15)</f>
        <v>1.5255516368501663E-2</v>
      </c>
      <c r="V306" s="5" cm="1">
        <f t="array" ref="V306">MMULT($C306:$N306,DA$4:DA$15)</f>
        <v>-1.738738023219494</v>
      </c>
      <c r="W306" s="5" cm="1">
        <f t="array" ref="W306">MMULT($C306:$N306,DB$4:DB$15)</f>
        <v>2.572193902245123</v>
      </c>
      <c r="X306" s="5" cm="1">
        <f t="array" ref="X306">MMULT($C306:$N306,DC$4:DC$15)</f>
        <v>-0.95444164626822936</v>
      </c>
      <c r="Y306" s="5" cm="1">
        <f t="array" ref="Y306">MMULT($C306:$N306,DD$4:DD$15)</f>
        <v>-0.3359326111189303</v>
      </c>
      <c r="Z306" s="5" cm="1">
        <f t="array" ref="Z306">MMULT($C306:$N306,DE$4:DE$15)</f>
        <v>-1.3969694129789401</v>
      </c>
      <c r="AA306" s="5" cm="1">
        <f t="array" ref="AA306">MMULT($C306:$N306,DF$4:DF$15)</f>
        <v>-0.23836023355837077</v>
      </c>
      <c r="AB306" s="5" cm="1">
        <f t="array" ref="AB306">MMULT($C306:$N306,DG$4:DG$15)</f>
        <v>1.6570385038937065</v>
      </c>
      <c r="AC306" s="5" cm="1">
        <f t="array" ref="AC306">MMULT($C306:$N306,DH$4:DH$15)</f>
        <v>0.71582225924856546</v>
      </c>
      <c r="AD306" s="5" cm="1">
        <f t="array" ref="AD306">MMULT($C306:$N306,DI$4:DI$15)</f>
        <v>-1.3531554119314178</v>
      </c>
      <c r="AE306" s="5" cm="1">
        <f t="array" ref="AE306">MMULT($C306:$N306,DJ$4:DJ$15)</f>
        <v>2.2223835368390796</v>
      </c>
      <c r="AF306">
        <v>1</v>
      </c>
      <c r="AG306" s="7">
        <f t="shared" si="151"/>
        <v>0</v>
      </c>
      <c r="AH306" s="7">
        <f t="shared" si="152"/>
        <v>0</v>
      </c>
      <c r="AI306" s="7">
        <f t="shared" si="153"/>
        <v>1.431412581755737</v>
      </c>
      <c r="AJ306" s="7">
        <f t="shared" si="154"/>
        <v>0</v>
      </c>
      <c r="AK306" s="7">
        <f t="shared" si="155"/>
        <v>0</v>
      </c>
      <c r="AL306" s="7">
        <f t="shared" si="156"/>
        <v>1.5255516368501663E-2</v>
      </c>
      <c r="AM306" s="7">
        <f t="shared" si="157"/>
        <v>0</v>
      </c>
      <c r="AN306" s="7">
        <f t="shared" si="158"/>
        <v>2.572193902245123</v>
      </c>
      <c r="AO306" s="7">
        <f t="shared" si="159"/>
        <v>0</v>
      </c>
      <c r="AP306" s="7">
        <f t="shared" si="160"/>
        <v>0</v>
      </c>
      <c r="AQ306" s="7">
        <f t="shared" si="161"/>
        <v>0</v>
      </c>
      <c r="AR306" s="7">
        <f t="shared" si="162"/>
        <v>0</v>
      </c>
      <c r="AS306" s="7">
        <f t="shared" si="163"/>
        <v>1.6570385038937065</v>
      </c>
      <c r="AT306" s="7">
        <f t="shared" si="164"/>
        <v>0.71582225924856546</v>
      </c>
      <c r="AU306" s="7">
        <f t="shared" si="165"/>
        <v>0</v>
      </c>
      <c r="AV306" s="7">
        <f t="shared" si="166"/>
        <v>2.2223835368390796</v>
      </c>
      <c r="AX306" s="8" cm="1">
        <f t="array" aca="1" ref="AX306" ca="1">MMULT($AF306:$AV306,CU$21:CU$37)</f>
        <v>4.7848521363962107</v>
      </c>
      <c r="AY306" s="8" cm="1">
        <f t="array" aca="1" ref="AY306" ca="1">MMULT($AF306:$AV306,CV$21:CV$37)</f>
        <v>2.9856474379900644</v>
      </c>
      <c r="AZ306" s="8" cm="1">
        <f t="array" aca="1" ref="AZ306" ca="1">MMULT($AF306:$AV306,CW$21:CW$37)</f>
        <v>-0.67927928975498797</v>
      </c>
      <c r="BA306" s="8" cm="1">
        <f t="array" aca="1" ref="BA306" ca="1">MMULT($AF306:$AV306,CX$21:CX$37)</f>
        <v>-0.78269921532771014</v>
      </c>
      <c r="BB306" s="8" cm="1">
        <f t="array" aca="1" ref="BB306" ca="1">MMULT($AF306:$AV306,CY$21:CY$37)</f>
        <v>-1.1997621200396584</v>
      </c>
      <c r="BC306" s="8" cm="1">
        <f t="array" aca="1" ref="BC306" ca="1">MMULT($AF306:$AV306,CZ$21:CZ$37)</f>
        <v>-4.5497291722498936</v>
      </c>
      <c r="BD306" s="8" cm="1">
        <f t="array" aca="1" ref="BD306" ca="1">MMULT($AF306:$AV306,DA$21:DA$37)</f>
        <v>1.1373885638410801</v>
      </c>
      <c r="BE306" s="8" cm="1">
        <f t="array" aca="1" ref="BE306" ca="1">MMULT($AF306:$AV306,DB$21:DB$37)</f>
        <v>2.5781405972429656</v>
      </c>
      <c r="BF306" s="11">
        <v>1</v>
      </c>
      <c r="BG306" s="11">
        <f t="shared" ca="1" si="167"/>
        <v>4.7848521363962107</v>
      </c>
      <c r="BH306" s="11">
        <f t="shared" ca="1" si="168"/>
        <v>2.9856474379900644</v>
      </c>
      <c r="BI306" s="11">
        <f t="shared" ca="1" si="169"/>
        <v>0</v>
      </c>
      <c r="BJ306" s="11">
        <f t="shared" ca="1" si="170"/>
        <v>0</v>
      </c>
      <c r="BK306" s="11">
        <f t="shared" ca="1" si="171"/>
        <v>0</v>
      </c>
      <c r="BL306" s="11">
        <f t="shared" ca="1" si="172"/>
        <v>0</v>
      </c>
      <c r="BM306" s="11">
        <f t="shared" ca="1" si="173"/>
        <v>1.1373885638410801</v>
      </c>
      <c r="BN306" s="11">
        <f t="shared" ca="1" si="174"/>
        <v>2.5781405972429656</v>
      </c>
      <c r="BP306" s="8" cm="1">
        <f t="array" aca="1" ref="BP306" ca="1">MMULT(BF306:BN306,CU$43:CU$51)</f>
        <v>-3.2112225907935978</v>
      </c>
      <c r="BQ306" s="11">
        <f t="shared" ca="1" si="175"/>
        <v>0.96125442583180465</v>
      </c>
      <c r="BR306" s="11">
        <f t="shared" ca="1" si="176"/>
        <v>0.96125442583180465</v>
      </c>
      <c r="BT306" s="12">
        <f t="shared" ca="1" si="145"/>
        <v>-0.96125442583180465</v>
      </c>
      <c r="BU306" s="12">
        <f t="shared" ca="1" si="177"/>
        <v>0.92401007118123246</v>
      </c>
      <c r="BW306" s="12">
        <f t="shared" ca="1" si="178"/>
        <v>3.2507387447201261</v>
      </c>
      <c r="BY306">
        <f t="shared" ca="1" si="146"/>
        <v>1</v>
      </c>
      <c r="CA306">
        <f t="shared" ca="1" si="147"/>
        <v>0</v>
      </c>
      <c r="CB306">
        <f t="shared" ca="1" si="148"/>
        <v>0</v>
      </c>
      <c r="CC306">
        <f t="shared" ca="1" si="149"/>
        <v>1</v>
      </c>
      <c r="CD306">
        <f t="shared" ca="1" si="150"/>
        <v>0</v>
      </c>
      <c r="CF306">
        <f t="shared" ca="1" si="179"/>
        <v>1</v>
      </c>
    </row>
    <row r="307" spans="1:84" x14ac:dyDescent="0.45">
      <c r="A307">
        <v>0</v>
      </c>
      <c r="C307">
        <v>1</v>
      </c>
      <c r="D307">
        <v>0</v>
      </c>
      <c r="E307">
        <v>0</v>
      </c>
      <c r="F307">
        <v>2</v>
      </c>
      <c r="G307">
        <v>1</v>
      </c>
      <c r="H307">
        <v>-0.2241493147269828</v>
      </c>
      <c r="I307">
        <v>-0.45084711831800639</v>
      </c>
      <c r="J307">
        <v>-8.7706998233646929E-2</v>
      </c>
      <c r="K307">
        <v>-0.50057965948424554</v>
      </c>
      <c r="L307">
        <v>4.4236577697520943E-2</v>
      </c>
      <c r="M307">
        <v>-0.22811637126372031</v>
      </c>
      <c r="N307">
        <v>-6.3217114719815448E-2</v>
      </c>
      <c r="P307" s="5" cm="1">
        <f t="array" ref="P307">MMULT($C307:$N307,CU$4:CU$15)</f>
        <v>0.21931080103830128</v>
      </c>
      <c r="Q307" s="5" cm="1">
        <f t="array" ref="Q307">MMULT($C307:$N307,CV$4:CV$15)</f>
        <v>1.0611869108525009</v>
      </c>
      <c r="R307" s="5" cm="1">
        <f t="array" ref="R307">MMULT($C307:$N307,CW$4:CW$15)</f>
        <v>1.156552027608565</v>
      </c>
      <c r="S307" s="5" cm="1">
        <f t="array" ref="S307">MMULT($C307:$N307,CX$4:CX$15)</f>
        <v>-1.7877010881243534</v>
      </c>
      <c r="T307" s="5" cm="1">
        <f t="array" ref="T307">MMULT($C307:$N307,CY$4:CY$15)</f>
        <v>-0.7590374653639006</v>
      </c>
      <c r="U307" s="5" cm="1">
        <f t="array" ref="U307">MMULT($C307:$N307,CZ$4:CZ$15)</f>
        <v>0.25154021585058339</v>
      </c>
      <c r="V307" s="5" cm="1">
        <f t="array" ref="V307">MMULT($C307:$N307,DA$4:DA$15)</f>
        <v>-1.150197086068387</v>
      </c>
      <c r="W307" s="5" cm="1">
        <f t="array" ref="W307">MMULT($C307:$N307,DB$4:DB$15)</f>
        <v>3.0190719945874225</v>
      </c>
      <c r="X307" s="5" cm="1">
        <f t="array" ref="X307">MMULT($C307:$N307,DC$4:DC$15)</f>
        <v>-0.40281047045632479</v>
      </c>
      <c r="Y307" s="5" cm="1">
        <f t="array" ref="Y307">MMULT($C307:$N307,DD$4:DD$15)</f>
        <v>0.42622132880264857</v>
      </c>
      <c r="Z307" s="5" cm="1">
        <f t="array" ref="Z307">MMULT($C307:$N307,DE$4:DE$15)</f>
        <v>-1.597995284574788</v>
      </c>
      <c r="AA307" s="5" cm="1">
        <f t="array" ref="AA307">MMULT($C307:$N307,DF$4:DF$15)</f>
        <v>0.70814034218632482</v>
      </c>
      <c r="AB307" s="5" cm="1">
        <f t="array" ref="AB307">MMULT($C307:$N307,DG$4:DG$15)</f>
        <v>1.4793964694256156</v>
      </c>
      <c r="AC307" s="5" cm="1">
        <f t="array" ref="AC307">MMULT($C307:$N307,DH$4:DH$15)</f>
        <v>-0.35117833003548471</v>
      </c>
      <c r="AD307" s="5" cm="1">
        <f t="array" ref="AD307">MMULT($C307:$N307,DI$4:DI$15)</f>
        <v>0.58458517208123084</v>
      </c>
      <c r="AE307" s="5" cm="1">
        <f t="array" ref="AE307">MMULT($C307:$N307,DJ$4:DJ$15)</f>
        <v>2.1878007496894947</v>
      </c>
      <c r="AF307">
        <v>1</v>
      </c>
      <c r="AG307" s="7">
        <f t="shared" si="151"/>
        <v>0.21931080103830128</v>
      </c>
      <c r="AH307" s="7">
        <f t="shared" si="152"/>
        <v>1.0611869108525009</v>
      </c>
      <c r="AI307" s="7">
        <f t="shared" si="153"/>
        <v>1.156552027608565</v>
      </c>
      <c r="AJ307" s="7">
        <f t="shared" si="154"/>
        <v>0</v>
      </c>
      <c r="AK307" s="7">
        <f t="shared" si="155"/>
        <v>0</v>
      </c>
      <c r="AL307" s="7">
        <f t="shared" si="156"/>
        <v>0.25154021585058339</v>
      </c>
      <c r="AM307" s="7">
        <f t="shared" si="157"/>
        <v>0</v>
      </c>
      <c r="AN307" s="7">
        <f t="shared" si="158"/>
        <v>3.0190719945874225</v>
      </c>
      <c r="AO307" s="7">
        <f t="shared" si="159"/>
        <v>0</v>
      </c>
      <c r="AP307" s="7">
        <f t="shared" si="160"/>
        <v>0.42622132880264857</v>
      </c>
      <c r="AQ307" s="7">
        <f t="shared" si="161"/>
        <v>0</v>
      </c>
      <c r="AR307" s="7">
        <f t="shared" si="162"/>
        <v>0.70814034218632482</v>
      </c>
      <c r="AS307" s="7">
        <f t="shared" si="163"/>
        <v>1.4793964694256156</v>
      </c>
      <c r="AT307" s="7">
        <f t="shared" si="164"/>
        <v>0</v>
      </c>
      <c r="AU307" s="7">
        <f t="shared" si="165"/>
        <v>0.58458517208123084</v>
      </c>
      <c r="AV307" s="7">
        <f t="shared" si="166"/>
        <v>2.1878007496894947</v>
      </c>
      <c r="AX307" s="8" cm="1">
        <f t="array" aca="1" ref="AX307" ca="1">MMULT($AF307:$AV307,CU$21:CU$37)</f>
        <v>3.5285218066077535</v>
      </c>
      <c r="AY307" s="8" cm="1">
        <f t="array" aca="1" ref="AY307" ca="1">MMULT($AF307:$AV307,CV$21:CV$37)</f>
        <v>2.2283869060666706</v>
      </c>
      <c r="AZ307" s="8" cm="1">
        <f t="array" aca="1" ref="AZ307" ca="1">MMULT($AF307:$AV307,CW$21:CW$37)</f>
        <v>-0.5368087287832275</v>
      </c>
      <c r="BA307" s="8" cm="1">
        <f t="array" aca="1" ref="BA307" ca="1">MMULT($AF307:$AV307,CX$21:CX$37)</f>
        <v>0.57333963944836708</v>
      </c>
      <c r="BB307" s="8" cm="1">
        <f t="array" aca="1" ref="BB307" ca="1">MMULT($AF307:$AV307,CY$21:CY$37)</f>
        <v>0.85802770817370122</v>
      </c>
      <c r="BC307" s="8" cm="1">
        <f t="array" aca="1" ref="BC307" ca="1">MMULT($AF307:$AV307,CZ$21:CZ$37)</f>
        <v>-4.0677567007190696</v>
      </c>
      <c r="BD307" s="8" cm="1">
        <f t="array" aca="1" ref="BD307" ca="1">MMULT($AF307:$AV307,DA$21:DA$37)</f>
        <v>1.2743411772996787</v>
      </c>
      <c r="BE307" s="8" cm="1">
        <f t="array" aca="1" ref="BE307" ca="1">MMULT($AF307:$AV307,DB$21:DB$37)</f>
        <v>2.7592440005420338</v>
      </c>
      <c r="BF307" s="11">
        <v>1</v>
      </c>
      <c r="BG307" s="11">
        <f t="shared" ca="1" si="167"/>
        <v>3.5285218066077535</v>
      </c>
      <c r="BH307" s="11">
        <f t="shared" ca="1" si="168"/>
        <v>2.2283869060666706</v>
      </c>
      <c r="BI307" s="11">
        <f t="shared" ca="1" si="169"/>
        <v>0</v>
      </c>
      <c r="BJ307" s="11">
        <f t="shared" ca="1" si="170"/>
        <v>0.57333963944836708</v>
      </c>
      <c r="BK307" s="11">
        <f t="shared" ca="1" si="171"/>
        <v>0.85802770817370122</v>
      </c>
      <c r="BL307" s="11">
        <f t="shared" ca="1" si="172"/>
        <v>0</v>
      </c>
      <c r="BM307" s="11">
        <f t="shared" ca="1" si="173"/>
        <v>1.2743411772996787</v>
      </c>
      <c r="BN307" s="11">
        <f t="shared" ca="1" si="174"/>
        <v>2.7592440005420338</v>
      </c>
      <c r="BP307" s="8" cm="1">
        <f t="array" aca="1" ref="BP307" ca="1">MMULT(BF307:BN307,CU$43:CU$51)</f>
        <v>-2.4469277500012492</v>
      </c>
      <c r="BQ307" s="11">
        <f t="shared" ca="1" si="175"/>
        <v>0.92033649263031436</v>
      </c>
      <c r="BR307" s="11">
        <f t="shared" ca="1" si="176"/>
        <v>0.92033649263031436</v>
      </c>
      <c r="BT307" s="12">
        <f t="shared" ca="1" si="145"/>
        <v>-0.92033649263031436</v>
      </c>
      <c r="BU307" s="12">
        <f t="shared" ca="1" si="177"/>
        <v>0.8470192596670687</v>
      </c>
      <c r="BW307" s="12">
        <f t="shared" ca="1" si="178"/>
        <v>2.5299436729525344</v>
      </c>
      <c r="BY307">
        <f t="shared" ca="1" si="146"/>
        <v>1</v>
      </c>
      <c r="CA307">
        <f t="shared" ca="1" si="147"/>
        <v>0</v>
      </c>
      <c r="CB307">
        <f t="shared" ca="1" si="148"/>
        <v>0</v>
      </c>
      <c r="CC307">
        <f t="shared" ca="1" si="149"/>
        <v>1</v>
      </c>
      <c r="CD307">
        <f t="shared" ca="1" si="150"/>
        <v>0</v>
      </c>
      <c r="CF307">
        <f t="shared" ca="1" si="179"/>
        <v>1</v>
      </c>
    </row>
    <row r="308" spans="1:84" x14ac:dyDescent="0.45">
      <c r="A308">
        <v>0</v>
      </c>
      <c r="C308">
        <v>1</v>
      </c>
      <c r="D308">
        <v>0</v>
      </c>
      <c r="E308">
        <v>0</v>
      </c>
      <c r="F308">
        <v>3</v>
      </c>
      <c r="G308">
        <v>1</v>
      </c>
      <c r="H308">
        <v>-1.050284659567071</v>
      </c>
      <c r="I308">
        <v>1.3428947276039169</v>
      </c>
      <c r="J308">
        <v>-0.6686091101680196</v>
      </c>
      <c r="K308">
        <v>1.753925596919897</v>
      </c>
      <c r="L308">
        <v>-0.70483761271743117</v>
      </c>
      <c r="M308">
        <v>-0.56524248866009008</v>
      </c>
      <c r="N308">
        <v>-6.3217114719815448E-2</v>
      </c>
      <c r="P308" s="5" cm="1">
        <f t="array" ref="P308">MMULT($C308:$N308,CU$4:CU$15)</f>
        <v>-0.18460070818937382</v>
      </c>
      <c r="Q308" s="5" cm="1">
        <f t="array" ref="Q308">MMULT($C308:$N308,CV$4:CV$15)</f>
        <v>0.39978064184483419</v>
      </c>
      <c r="R308" s="5" cm="1">
        <f t="array" ref="R308">MMULT($C308:$N308,CW$4:CW$15)</f>
        <v>-1.1155386153284661</v>
      </c>
      <c r="S308" s="5" cm="1">
        <f t="array" ref="S308">MMULT($C308:$N308,CX$4:CX$15)</f>
        <v>0.192952456166433</v>
      </c>
      <c r="T308" s="5" cm="1">
        <f t="array" ref="T308">MMULT($C308:$N308,CY$4:CY$15)</f>
        <v>2.1664038790444251</v>
      </c>
      <c r="U308" s="5" cm="1">
        <f t="array" ref="U308">MMULT($C308:$N308,CZ$4:CZ$15)</f>
        <v>1.7245421797050784</v>
      </c>
      <c r="V308" s="5" cm="1">
        <f t="array" ref="V308">MMULT($C308:$N308,DA$4:DA$15)</f>
        <v>0.24892557071398286</v>
      </c>
      <c r="W308" s="5" cm="1">
        <f t="array" ref="W308">MMULT($C308:$N308,DB$4:DB$15)</f>
        <v>5.6194495877221939</v>
      </c>
      <c r="X308" s="5" cm="1">
        <f t="array" ref="X308">MMULT($C308:$N308,DC$4:DC$15)</f>
        <v>0.52937318092083052</v>
      </c>
      <c r="Y308" s="5" cm="1">
        <f t="array" ref="Y308">MMULT($C308:$N308,DD$4:DD$15)</f>
        <v>1.5637606031072913</v>
      </c>
      <c r="Z308" s="5" cm="1">
        <f t="array" ref="Z308">MMULT($C308:$N308,DE$4:DE$15)</f>
        <v>-2.0390629340662807</v>
      </c>
      <c r="AA308" s="5" cm="1">
        <f t="array" ref="AA308">MMULT($C308:$N308,DF$4:DF$15)</f>
        <v>1.1473869927382798</v>
      </c>
      <c r="AB308" s="5" cm="1">
        <f t="array" ref="AB308">MMULT($C308:$N308,DG$4:DG$15)</f>
        <v>1.1944095224645579</v>
      </c>
      <c r="AC308" s="5" cm="1">
        <f t="array" ref="AC308">MMULT($C308:$N308,DH$4:DH$15)</f>
        <v>1.2917320352951898</v>
      </c>
      <c r="AD308" s="5" cm="1">
        <f t="array" ref="AD308">MMULT($C308:$N308,DI$4:DI$15)</f>
        <v>2.2167370053946067</v>
      </c>
      <c r="AE308" s="5" cm="1">
        <f t="array" ref="AE308">MMULT($C308:$N308,DJ$4:DJ$15)</f>
        <v>4.0618635936808403</v>
      </c>
      <c r="AF308">
        <v>1</v>
      </c>
      <c r="AG308" s="7">
        <f t="shared" si="151"/>
        <v>0</v>
      </c>
      <c r="AH308" s="7">
        <f t="shared" si="152"/>
        <v>0.39978064184483419</v>
      </c>
      <c r="AI308" s="7">
        <f t="shared" si="153"/>
        <v>0</v>
      </c>
      <c r="AJ308" s="7">
        <f t="shared" si="154"/>
        <v>0.192952456166433</v>
      </c>
      <c r="AK308" s="7">
        <f t="shared" si="155"/>
        <v>2.1664038790444251</v>
      </c>
      <c r="AL308" s="7">
        <f t="shared" si="156"/>
        <v>1.7245421797050784</v>
      </c>
      <c r="AM308" s="7">
        <f t="shared" si="157"/>
        <v>0.24892557071398286</v>
      </c>
      <c r="AN308" s="7">
        <f t="shared" si="158"/>
        <v>5.6194495877221939</v>
      </c>
      <c r="AO308" s="7">
        <f t="shared" si="159"/>
        <v>0.52937318092083052</v>
      </c>
      <c r="AP308" s="7">
        <f t="shared" si="160"/>
        <v>1.5637606031072913</v>
      </c>
      <c r="AQ308" s="7">
        <f t="shared" si="161"/>
        <v>0</v>
      </c>
      <c r="AR308" s="7">
        <f t="shared" si="162"/>
        <v>1.1473869927382798</v>
      </c>
      <c r="AS308" s="7">
        <f t="shared" si="163"/>
        <v>1.1944095224645579</v>
      </c>
      <c r="AT308" s="7">
        <f t="shared" si="164"/>
        <v>1.2917320352951898</v>
      </c>
      <c r="AU308" s="7">
        <f t="shared" si="165"/>
        <v>2.2167370053946067</v>
      </c>
      <c r="AV308" s="7">
        <f t="shared" si="166"/>
        <v>4.0618635936808403</v>
      </c>
      <c r="AX308" s="8" cm="1">
        <f t="array" aca="1" ref="AX308" ca="1">MMULT($AF308:$AV308,CU$21:CU$37)</f>
        <v>8.006333045580023</v>
      </c>
      <c r="AY308" s="8" cm="1">
        <f t="array" aca="1" ref="AY308" ca="1">MMULT($AF308:$AV308,CV$21:CV$37)</f>
        <v>3.447044470292937</v>
      </c>
      <c r="AZ308" s="8" cm="1">
        <f t="array" aca="1" ref="AZ308" ca="1">MMULT($AF308:$AV308,CW$21:CW$37)</f>
        <v>2.2303479371619224</v>
      </c>
      <c r="BA308" s="8" cm="1">
        <f t="array" aca="1" ref="BA308" ca="1">MMULT($AF308:$AV308,CX$21:CX$37)</f>
        <v>1.7192894587540679</v>
      </c>
      <c r="BB308" s="8" cm="1">
        <f t="array" aca="1" ref="BB308" ca="1">MMULT($AF308:$AV308,CY$21:CY$37)</f>
        <v>2.2596372095500104</v>
      </c>
      <c r="BC308" s="8" cm="1">
        <f t="array" aca="1" ref="BC308" ca="1">MMULT($AF308:$AV308,CZ$21:CZ$37)</f>
        <v>-8.1457139464112007</v>
      </c>
      <c r="BD308" s="8" cm="1">
        <f t="array" aca="1" ref="BD308" ca="1">MMULT($AF308:$AV308,DA$21:DA$37)</f>
        <v>6.7995678392563264</v>
      </c>
      <c r="BE308" s="8" cm="1">
        <f t="array" aca="1" ref="BE308" ca="1">MMULT($AF308:$AV308,DB$21:DB$37)</f>
        <v>1.0452542263079789</v>
      </c>
      <c r="BF308" s="11">
        <v>1</v>
      </c>
      <c r="BG308" s="11">
        <f t="shared" ca="1" si="167"/>
        <v>8.006333045580023</v>
      </c>
      <c r="BH308" s="11">
        <f t="shared" ca="1" si="168"/>
        <v>3.447044470292937</v>
      </c>
      <c r="BI308" s="11">
        <f t="shared" ca="1" si="169"/>
        <v>2.2303479371619224</v>
      </c>
      <c r="BJ308" s="11">
        <f t="shared" ca="1" si="170"/>
        <v>1.7192894587540679</v>
      </c>
      <c r="BK308" s="11">
        <f t="shared" ca="1" si="171"/>
        <v>2.2596372095500104</v>
      </c>
      <c r="BL308" s="11">
        <f t="shared" ca="1" si="172"/>
        <v>0</v>
      </c>
      <c r="BM308" s="11">
        <f t="shared" ca="1" si="173"/>
        <v>6.7995678392563264</v>
      </c>
      <c r="BN308" s="11">
        <f t="shared" ca="1" si="174"/>
        <v>1.0452542263079789</v>
      </c>
      <c r="BP308" s="8" cm="1">
        <f t="array" aca="1" ref="BP308" ca="1">MMULT(BF308:BN308,CU$43:CU$51)</f>
        <v>-3.6765961658301545</v>
      </c>
      <c r="BQ308" s="11">
        <f t="shared" ca="1" si="175"/>
        <v>0.9753157569704396</v>
      </c>
      <c r="BR308" s="11">
        <f t="shared" ca="1" si="176"/>
        <v>0.9753157569704396</v>
      </c>
      <c r="BT308" s="12">
        <f t="shared" ca="1" si="145"/>
        <v>-0.9753157569704396</v>
      </c>
      <c r="BU308" s="12">
        <f t="shared" ca="1" si="177"/>
        <v>0.95124082579482161</v>
      </c>
      <c r="BW308" s="12">
        <f t="shared" ca="1" si="178"/>
        <v>3.7015901729405902</v>
      </c>
      <c r="BY308">
        <f t="shared" ca="1" si="146"/>
        <v>1</v>
      </c>
      <c r="CA308">
        <f t="shared" ca="1" si="147"/>
        <v>0</v>
      </c>
      <c r="CB308">
        <f t="shared" ca="1" si="148"/>
        <v>0</v>
      </c>
      <c r="CC308">
        <f t="shared" ca="1" si="149"/>
        <v>1</v>
      </c>
      <c r="CD308">
        <f t="shared" ca="1" si="150"/>
        <v>0</v>
      </c>
      <c r="CF308">
        <f t="shared" ca="1" si="179"/>
        <v>1</v>
      </c>
    </row>
    <row r="309" spans="1:84" x14ac:dyDescent="0.45">
      <c r="A309">
        <v>0</v>
      </c>
      <c r="C309">
        <v>1</v>
      </c>
      <c r="D309">
        <v>0</v>
      </c>
      <c r="E309">
        <v>1</v>
      </c>
      <c r="F309">
        <v>3</v>
      </c>
      <c r="G309">
        <v>1</v>
      </c>
      <c r="H309">
        <v>5.1229133553046757E-2</v>
      </c>
      <c r="I309">
        <v>0.78088805075234358</v>
      </c>
      <c r="J309">
        <v>0.78364616966791212</v>
      </c>
      <c r="K309">
        <v>0.49746219315316148</v>
      </c>
      <c r="L309">
        <v>0.72362944807387286</v>
      </c>
      <c r="M309">
        <v>1.044147562938835</v>
      </c>
      <c r="N309">
        <v>-0.1798743562941677</v>
      </c>
      <c r="P309" s="5" cm="1">
        <f t="array" ref="P309">MMULT($C309:$N309,CU$4:CU$15)</f>
        <v>-0.82728238488427752</v>
      </c>
      <c r="Q309" s="5" cm="1">
        <f t="array" ref="Q309">MMULT($C309:$N309,CV$4:CV$15)</f>
        <v>1.0479414165159653</v>
      </c>
      <c r="R309" s="5" cm="1">
        <f t="array" ref="R309">MMULT($C309:$N309,CW$4:CW$15)</f>
        <v>0.89925620376826265</v>
      </c>
      <c r="S309" s="5" cm="1">
        <f t="array" ref="S309">MMULT($C309:$N309,CX$4:CX$15)</f>
        <v>-0.75401133202561388</v>
      </c>
      <c r="T309" s="5" cm="1">
        <f t="array" ref="T309">MMULT($C309:$N309,CY$4:CY$15)</f>
        <v>0.27013664245485747</v>
      </c>
      <c r="U309" s="5" cm="1">
        <f t="array" ref="U309">MMULT($C309:$N309,CZ$4:CZ$15)</f>
        <v>2.5158831470219694</v>
      </c>
      <c r="V309" s="5" cm="1">
        <f t="array" ref="V309">MMULT($C309:$N309,DA$4:DA$15)</f>
        <v>-0.89955256541467932</v>
      </c>
      <c r="W309" s="5" cm="1">
        <f t="array" ref="W309">MMULT($C309:$N309,DB$4:DB$15)</f>
        <v>2.3226251502163788</v>
      </c>
      <c r="X309" s="5" cm="1">
        <f t="array" ref="X309">MMULT($C309:$N309,DC$4:DC$15)</f>
        <v>-0.4594493547899785</v>
      </c>
      <c r="Y309" s="5" cm="1">
        <f t="array" ref="Y309">MMULT($C309:$N309,DD$4:DD$15)</f>
        <v>-1.5438419394459864</v>
      </c>
      <c r="Z309" s="5" cm="1">
        <f t="array" ref="Z309">MMULT($C309:$N309,DE$4:DE$15)</f>
        <v>-0.97452521135294856</v>
      </c>
      <c r="AA309" s="5" cm="1">
        <f t="array" ref="AA309">MMULT($C309:$N309,DF$4:DF$15)</f>
        <v>2.1748166788366374</v>
      </c>
      <c r="AB309" s="5" cm="1">
        <f t="array" ref="AB309">MMULT($C309:$N309,DG$4:DG$15)</f>
        <v>2.2228403691013233E-2</v>
      </c>
      <c r="AC309" s="5" cm="1">
        <f t="array" ref="AC309">MMULT($C309:$N309,DH$4:DH$15)</f>
        <v>-0.15288722404185667</v>
      </c>
      <c r="AD309" s="5" cm="1">
        <f t="array" ref="AD309">MMULT($C309:$N309,DI$4:DI$15)</f>
        <v>3.3239581696011102</v>
      </c>
      <c r="AE309" s="5" cm="1">
        <f t="array" ref="AE309">MMULT($C309:$N309,DJ$4:DJ$15)</f>
        <v>3.114031893935882</v>
      </c>
      <c r="AF309">
        <v>1</v>
      </c>
      <c r="AG309" s="7">
        <f t="shared" si="151"/>
        <v>0</v>
      </c>
      <c r="AH309" s="7">
        <f t="shared" si="152"/>
        <v>1.0479414165159653</v>
      </c>
      <c r="AI309" s="7">
        <f t="shared" si="153"/>
        <v>0.89925620376826265</v>
      </c>
      <c r="AJ309" s="7">
        <f t="shared" si="154"/>
        <v>0</v>
      </c>
      <c r="AK309" s="7">
        <f t="shared" si="155"/>
        <v>0.27013664245485747</v>
      </c>
      <c r="AL309" s="7">
        <f t="shared" si="156"/>
        <v>2.5158831470219694</v>
      </c>
      <c r="AM309" s="7">
        <f t="shared" si="157"/>
        <v>0</v>
      </c>
      <c r="AN309" s="7">
        <f t="shared" si="158"/>
        <v>2.3226251502163788</v>
      </c>
      <c r="AO309" s="7">
        <f t="shared" si="159"/>
        <v>0</v>
      </c>
      <c r="AP309" s="7">
        <f t="shared" si="160"/>
        <v>0</v>
      </c>
      <c r="AQ309" s="7">
        <f t="shared" si="161"/>
        <v>0</v>
      </c>
      <c r="AR309" s="7">
        <f t="shared" si="162"/>
        <v>2.1748166788366374</v>
      </c>
      <c r="AS309" s="7">
        <f t="shared" si="163"/>
        <v>2.2228403691013233E-2</v>
      </c>
      <c r="AT309" s="7">
        <f t="shared" si="164"/>
        <v>0</v>
      </c>
      <c r="AU309" s="7">
        <f t="shared" si="165"/>
        <v>3.3239581696011102</v>
      </c>
      <c r="AV309" s="7">
        <f t="shared" si="166"/>
        <v>3.114031893935882</v>
      </c>
      <c r="AX309" s="8" cm="1">
        <f t="array" aca="1" ref="AX309" ca="1">MMULT($AF309:$AV309,CU$21:CU$37)</f>
        <v>1.7928570121608445</v>
      </c>
      <c r="AY309" s="8" cm="1">
        <f t="array" aca="1" ref="AY309" ca="1">MMULT($AF309:$AV309,CV$21:CV$37)</f>
        <v>2.0972743992542702</v>
      </c>
      <c r="AZ309" s="8" cm="1">
        <f t="array" aca="1" ref="AZ309" ca="1">MMULT($AF309:$AV309,CW$21:CW$37)</f>
        <v>4.3186685267068405</v>
      </c>
      <c r="BA309" s="8" cm="1">
        <f t="array" aca="1" ref="BA309" ca="1">MMULT($AF309:$AV309,CX$21:CX$37)</f>
        <v>1.1143846051528581</v>
      </c>
      <c r="BB309" s="8" cm="1">
        <f t="array" aca="1" ref="BB309" ca="1">MMULT($AF309:$AV309,CY$21:CY$37)</f>
        <v>1.9461531521670996</v>
      </c>
      <c r="BC309" s="8" cm="1">
        <f t="array" aca="1" ref="BC309" ca="1">MMULT($AF309:$AV309,CZ$21:CZ$37)</f>
        <v>-7.8451814918733493</v>
      </c>
      <c r="BD309" s="8" cm="1">
        <f t="array" aca="1" ref="BD309" ca="1">MMULT($AF309:$AV309,DA$21:DA$37)</f>
        <v>4.1356671087896029</v>
      </c>
      <c r="BE309" s="8" cm="1">
        <f t="array" aca="1" ref="BE309" ca="1">MMULT($AF309:$AV309,DB$21:DB$37)</f>
        <v>3.9029946244643146</v>
      </c>
      <c r="BF309" s="11">
        <v>1</v>
      </c>
      <c r="BG309" s="11">
        <f t="shared" ca="1" si="167"/>
        <v>1.7928570121608445</v>
      </c>
      <c r="BH309" s="11">
        <f t="shared" ca="1" si="168"/>
        <v>2.0972743992542702</v>
      </c>
      <c r="BI309" s="11">
        <f t="shared" ca="1" si="169"/>
        <v>4.3186685267068405</v>
      </c>
      <c r="BJ309" s="11">
        <f t="shared" ca="1" si="170"/>
        <v>1.1143846051528581</v>
      </c>
      <c r="BK309" s="11">
        <f t="shared" ca="1" si="171"/>
        <v>1.9461531521670996</v>
      </c>
      <c r="BL309" s="11">
        <f t="shared" ca="1" si="172"/>
        <v>0</v>
      </c>
      <c r="BM309" s="11">
        <f t="shared" ca="1" si="173"/>
        <v>4.1356671087896029</v>
      </c>
      <c r="BN309" s="11">
        <f t="shared" ca="1" si="174"/>
        <v>3.9029946244643146</v>
      </c>
      <c r="BP309" s="8" cm="1">
        <f t="array" aca="1" ref="BP309" ca="1">MMULT(BF309:BN309,CU$43:CU$51)</f>
        <v>0.1007078660304459</v>
      </c>
      <c r="BQ309" s="11">
        <f t="shared" ca="1" si="175"/>
        <v>0.47484429082201346</v>
      </c>
      <c r="BR309" s="11">
        <f t="shared" ca="1" si="176"/>
        <v>0.47484429082201346</v>
      </c>
      <c r="BT309" s="12">
        <f t="shared" ca="1" si="145"/>
        <v>-0.47484429082201346</v>
      </c>
      <c r="BU309" s="12">
        <f t="shared" ca="1" si="177"/>
        <v>0.22547710052626091</v>
      </c>
      <c r="BW309" s="12">
        <f t="shared" ca="1" si="178"/>
        <v>0.64406047145385903</v>
      </c>
      <c r="BY309">
        <f t="shared" ca="1" si="146"/>
        <v>0</v>
      </c>
      <c r="CA309">
        <f t="shared" ca="1" si="147"/>
        <v>0</v>
      </c>
      <c r="CB309">
        <f t="shared" ca="1" si="148"/>
        <v>1</v>
      </c>
      <c r="CC309">
        <f t="shared" ca="1" si="149"/>
        <v>0</v>
      </c>
      <c r="CD309">
        <f t="shared" ca="1" si="150"/>
        <v>0</v>
      </c>
      <c r="CF309">
        <f t="shared" ca="1" si="179"/>
        <v>1</v>
      </c>
    </row>
    <row r="310" spans="1:84" x14ac:dyDescent="0.45">
      <c r="A310">
        <v>0</v>
      </c>
      <c r="C310">
        <v>1</v>
      </c>
      <c r="D310">
        <v>0</v>
      </c>
      <c r="E310">
        <v>0</v>
      </c>
      <c r="F310">
        <v>3</v>
      </c>
      <c r="G310">
        <v>1</v>
      </c>
      <c r="H310">
        <v>-0.77490621128704196</v>
      </c>
      <c r="I310">
        <v>0.14684114036795801</v>
      </c>
      <c r="J310">
        <v>0.84173638086134939</v>
      </c>
      <c r="K310">
        <v>-0.65206815497385195</v>
      </c>
      <c r="L310">
        <v>1.559805288537075</v>
      </c>
      <c r="M310">
        <v>2.1539238561065308</v>
      </c>
      <c r="N310">
        <v>-6.3217114719815448E-2</v>
      </c>
      <c r="P310" s="5" cm="1">
        <f t="array" ref="P310">MMULT($C310:$N310,CU$4:CU$15)</f>
        <v>-0.47956840977870019</v>
      </c>
      <c r="Q310" s="5" cm="1">
        <f t="array" ref="Q310">MMULT($C310:$N310,CV$4:CV$15)</f>
        <v>1.549286531977875</v>
      </c>
      <c r="R310" s="5" cm="1">
        <f t="array" ref="R310">MMULT($C310:$N310,CW$4:CW$15)</f>
        <v>1.2511081910925521</v>
      </c>
      <c r="S310" s="5" cm="1">
        <f t="array" ref="S310">MMULT($C310:$N310,CX$4:CX$15)</f>
        <v>-2.5237549553812171</v>
      </c>
      <c r="T310" s="5" cm="1">
        <f t="array" ref="T310">MMULT($C310:$N310,CY$4:CY$15)</f>
        <v>-0.51988426294431955</v>
      </c>
      <c r="U310" s="5" cm="1">
        <f t="array" ref="U310">MMULT($C310:$N310,CZ$4:CZ$15)</f>
        <v>1.1895298339608278</v>
      </c>
      <c r="V310" s="5" cm="1">
        <f t="array" ref="V310">MMULT($C310:$N310,DA$4:DA$15)</f>
        <v>-1.510408936672053</v>
      </c>
      <c r="W310" s="5" cm="1">
        <f t="array" ref="W310">MMULT($C310:$N310,DB$4:DB$15)</f>
        <v>2.3797071480972298</v>
      </c>
      <c r="X310" s="5" cm="1">
        <f t="array" ref="X310">MMULT($C310:$N310,DC$4:DC$15)</f>
        <v>-2.0118965116480534</v>
      </c>
      <c r="Y310" s="5" cm="1">
        <f t="array" ref="Y310">MMULT($C310:$N310,DD$4:DD$15)</f>
        <v>-2.8512975203941662</v>
      </c>
      <c r="Z310" s="5" cm="1">
        <f t="array" ref="Z310">MMULT($C310:$N310,DE$4:DE$15)</f>
        <v>-0.19105782913523212</v>
      </c>
      <c r="AA310" s="5" cm="1">
        <f t="array" ref="AA310">MMULT($C310:$N310,DF$4:DF$15)</f>
        <v>3.3038800257326297</v>
      </c>
      <c r="AB310" s="5" cm="1">
        <f t="array" ref="AB310">MMULT($C310:$N310,DG$4:DG$15)</f>
        <v>1.40707060395723</v>
      </c>
      <c r="AC310" s="5" cm="1">
        <f t="array" ref="AC310">MMULT($C310:$N310,DH$4:DH$15)</f>
        <v>-1.446736537591478</v>
      </c>
      <c r="AD310" s="5" cm="1">
        <f t="array" ref="AD310">MMULT($C310:$N310,DI$4:DI$15)</f>
        <v>2.9346727101171104</v>
      </c>
      <c r="AE310" s="5" cm="1">
        <f t="array" ref="AE310">MMULT($C310:$N310,DJ$4:DJ$15)</f>
        <v>3.2204098223689055</v>
      </c>
      <c r="AF310">
        <v>1</v>
      </c>
      <c r="AG310" s="7">
        <f t="shared" si="151"/>
        <v>0</v>
      </c>
      <c r="AH310" s="7">
        <f t="shared" si="152"/>
        <v>1.549286531977875</v>
      </c>
      <c r="AI310" s="7">
        <f t="shared" si="153"/>
        <v>1.2511081910925521</v>
      </c>
      <c r="AJ310" s="7">
        <f t="shared" si="154"/>
        <v>0</v>
      </c>
      <c r="AK310" s="7">
        <f t="shared" si="155"/>
        <v>0</v>
      </c>
      <c r="AL310" s="7">
        <f t="shared" si="156"/>
        <v>1.1895298339608278</v>
      </c>
      <c r="AM310" s="7">
        <f t="shared" si="157"/>
        <v>0</v>
      </c>
      <c r="AN310" s="7">
        <f t="shared" si="158"/>
        <v>2.3797071480972298</v>
      </c>
      <c r="AO310" s="7">
        <f t="shared" si="159"/>
        <v>0</v>
      </c>
      <c r="AP310" s="7">
        <f t="shared" si="160"/>
        <v>0</v>
      </c>
      <c r="AQ310" s="7">
        <f t="shared" si="161"/>
        <v>0</v>
      </c>
      <c r="AR310" s="7">
        <f t="shared" si="162"/>
        <v>3.3038800257326297</v>
      </c>
      <c r="AS310" s="7">
        <f t="shared" si="163"/>
        <v>1.40707060395723</v>
      </c>
      <c r="AT310" s="7">
        <f t="shared" si="164"/>
        <v>0</v>
      </c>
      <c r="AU310" s="7">
        <f t="shared" si="165"/>
        <v>2.9346727101171104</v>
      </c>
      <c r="AV310" s="7">
        <f t="shared" si="166"/>
        <v>3.2204098223689055</v>
      </c>
      <c r="AX310" s="8" cm="1">
        <f t="array" aca="1" ref="AX310" ca="1">MMULT($AF310:$AV310,CU$21:CU$37)</f>
        <v>1.1610608255648915</v>
      </c>
      <c r="AY310" s="8" cm="1">
        <f t="array" aca="1" ref="AY310" ca="1">MMULT($AF310:$AV310,CV$21:CV$37)</f>
        <v>1.9149184847269265</v>
      </c>
      <c r="AZ310" s="8" cm="1">
        <f t="array" aca="1" ref="AZ310" ca="1">MMULT($AF310:$AV310,CW$21:CW$37)</f>
        <v>2.6835811444181457</v>
      </c>
      <c r="BA310" s="8" cm="1">
        <f t="array" aca="1" ref="BA310" ca="1">MMULT($AF310:$AV310,CX$21:CX$37)</f>
        <v>-0.21737113550471882</v>
      </c>
      <c r="BB310" s="8" cm="1">
        <f t="array" aca="1" ref="BB310" ca="1">MMULT($AF310:$AV310,CY$21:CY$37)</f>
        <v>2.4378584013748528</v>
      </c>
      <c r="BC310" s="8" cm="1">
        <f t="array" aca="1" ref="BC310" ca="1">MMULT($AF310:$AV310,CZ$21:CZ$37)</f>
        <v>-6.6177186084318977</v>
      </c>
      <c r="BD310" s="8" cm="1">
        <f t="array" aca="1" ref="BD310" ca="1">MMULT($AF310:$AV310,DA$21:DA$37)</f>
        <v>1.9558119777552192</v>
      </c>
      <c r="BE310" s="8" cm="1">
        <f t="array" aca="1" ref="BE310" ca="1">MMULT($AF310:$AV310,DB$21:DB$37)</f>
        <v>4.2820851285777195</v>
      </c>
      <c r="BF310" s="11">
        <v>1</v>
      </c>
      <c r="BG310" s="11">
        <f t="shared" ca="1" si="167"/>
        <v>1.1610608255648915</v>
      </c>
      <c r="BH310" s="11">
        <f t="shared" ca="1" si="168"/>
        <v>1.9149184847269265</v>
      </c>
      <c r="BI310" s="11">
        <f t="shared" ca="1" si="169"/>
        <v>2.6835811444181457</v>
      </c>
      <c r="BJ310" s="11">
        <f t="shared" ca="1" si="170"/>
        <v>0</v>
      </c>
      <c r="BK310" s="11">
        <f t="shared" ca="1" si="171"/>
        <v>2.4378584013748528</v>
      </c>
      <c r="BL310" s="11">
        <f t="shared" ca="1" si="172"/>
        <v>0</v>
      </c>
      <c r="BM310" s="11">
        <f t="shared" ca="1" si="173"/>
        <v>1.9558119777552192</v>
      </c>
      <c r="BN310" s="11">
        <f t="shared" ca="1" si="174"/>
        <v>4.2820851285777195</v>
      </c>
      <c r="BP310" s="8" cm="1">
        <f t="array" aca="1" ref="BP310" ca="1">MMULT(BF310:BN310,CU$43:CU$51)</f>
        <v>-1.0393337350035867</v>
      </c>
      <c r="BQ310" s="11">
        <f t="shared" ca="1" si="175"/>
        <v>0.73872142934712193</v>
      </c>
      <c r="BR310" s="11">
        <f t="shared" ca="1" si="176"/>
        <v>0.73872142934712193</v>
      </c>
      <c r="BT310" s="12">
        <f t="shared" ca="1" si="145"/>
        <v>-0.73872142934712193</v>
      </c>
      <c r="BU310" s="12">
        <f t="shared" ca="1" si="177"/>
        <v>0.54570935017665489</v>
      </c>
      <c r="BW310" s="12">
        <f t="shared" ca="1" si="178"/>
        <v>1.3421681203319034</v>
      </c>
      <c r="BY310">
        <f t="shared" ca="1" si="146"/>
        <v>1</v>
      </c>
      <c r="CA310">
        <f t="shared" ca="1" si="147"/>
        <v>0</v>
      </c>
      <c r="CB310">
        <f t="shared" ca="1" si="148"/>
        <v>0</v>
      </c>
      <c r="CC310">
        <f t="shared" ca="1" si="149"/>
        <v>1</v>
      </c>
      <c r="CD310">
        <f t="shared" ca="1" si="150"/>
        <v>0</v>
      </c>
      <c r="CF310">
        <f t="shared" ca="1" si="179"/>
        <v>1</v>
      </c>
    </row>
    <row r="311" spans="1:84" x14ac:dyDescent="0.45">
      <c r="A311">
        <v>0</v>
      </c>
      <c r="C311">
        <v>1</v>
      </c>
      <c r="D311">
        <v>0</v>
      </c>
      <c r="E311">
        <v>0</v>
      </c>
      <c r="F311">
        <v>3</v>
      </c>
      <c r="G311">
        <v>1</v>
      </c>
      <c r="H311">
        <v>-0.77490621128704196</v>
      </c>
      <c r="I311">
        <v>-0.57619209500325252</v>
      </c>
      <c r="J311">
        <v>-0.26197763181395872</v>
      </c>
      <c r="K311">
        <v>-0.65206815497385195</v>
      </c>
      <c r="L311">
        <v>6.1656907707170992E-2</v>
      </c>
      <c r="M311">
        <v>-5.1810133190707049E-2</v>
      </c>
      <c r="N311">
        <v>-6.3217114719815448E-2</v>
      </c>
      <c r="P311" s="5" cm="1">
        <f t="array" ref="P311">MMULT($C311:$N311,CU$4:CU$15)</f>
        <v>-0.19474386386963677</v>
      </c>
      <c r="Q311" s="5" cm="1">
        <f t="array" ref="Q311">MMULT($C311:$N311,CV$4:CV$15)</f>
        <v>1.8394652206829663</v>
      </c>
      <c r="R311" s="5" cm="1">
        <f t="array" ref="R311">MMULT($C311:$N311,CW$4:CW$15)</f>
        <v>1.2591760471097979</v>
      </c>
      <c r="S311" s="5" cm="1">
        <f t="array" ref="S311">MMULT($C311:$N311,CX$4:CX$15)</f>
        <v>-2.8985096707639828</v>
      </c>
      <c r="T311" s="5" cm="1">
        <f t="array" ref="T311">MMULT($C311:$N311,CY$4:CY$15)</f>
        <v>-0.64494612682482433</v>
      </c>
      <c r="U311" s="5" cm="1">
        <f t="array" ref="U311">MMULT($C311:$N311,CZ$4:CZ$15)</f>
        <v>0.66234131201189428</v>
      </c>
      <c r="V311" s="5" cm="1">
        <f t="array" ref="V311">MMULT($C311:$N311,DA$4:DA$15)</f>
        <v>-1.0403542434914328</v>
      </c>
      <c r="W311" s="5" cm="1">
        <f t="array" ref="W311">MMULT($C311:$N311,DB$4:DB$15)</f>
        <v>4.1652647168708938</v>
      </c>
      <c r="X311" s="5" cm="1">
        <f t="array" ref="X311">MMULT($C311:$N311,DC$4:DC$15)</f>
        <v>-0.77686306500273061</v>
      </c>
      <c r="Y311" s="5" cm="1">
        <f t="array" ref="Y311">MMULT($C311:$N311,DD$4:DD$15)</f>
        <v>0.40610384900428348</v>
      </c>
      <c r="Z311" s="5" cm="1">
        <f t="array" ref="Z311">MMULT($C311:$N311,DE$4:DE$15)</f>
        <v>-2.549394505364933</v>
      </c>
      <c r="AA311" s="5" cm="1">
        <f t="array" ref="AA311">MMULT($C311:$N311,DF$4:DF$15)</f>
        <v>1.3833789732069204</v>
      </c>
      <c r="AB311" s="5" cm="1">
        <f t="array" ref="AB311">MMULT($C311:$N311,DG$4:DG$15)</f>
        <v>2.0522531777960458</v>
      </c>
      <c r="AC311" s="5" cm="1">
        <f t="array" ref="AC311">MMULT($C311:$N311,DH$4:DH$15)</f>
        <v>-9.2245148212883279E-2</v>
      </c>
      <c r="AD311" s="5" cm="1">
        <f t="array" ref="AD311">MMULT($C311:$N311,DI$4:DI$15)</f>
        <v>0.74020747728127279</v>
      </c>
      <c r="AE311" s="5" cm="1">
        <f t="array" ref="AE311">MMULT($C311:$N311,DJ$4:DJ$15)</f>
        <v>2.8914039079083431</v>
      </c>
      <c r="AF311">
        <v>1</v>
      </c>
      <c r="AG311" s="7">
        <f t="shared" si="151"/>
        <v>0</v>
      </c>
      <c r="AH311" s="7">
        <f t="shared" si="152"/>
        <v>1.8394652206829663</v>
      </c>
      <c r="AI311" s="7">
        <f t="shared" si="153"/>
        <v>1.2591760471097979</v>
      </c>
      <c r="AJ311" s="7">
        <f t="shared" si="154"/>
        <v>0</v>
      </c>
      <c r="AK311" s="7">
        <f t="shared" si="155"/>
        <v>0</v>
      </c>
      <c r="AL311" s="7">
        <f t="shared" si="156"/>
        <v>0.66234131201189428</v>
      </c>
      <c r="AM311" s="7">
        <f t="shared" si="157"/>
        <v>0</v>
      </c>
      <c r="AN311" s="7">
        <f t="shared" si="158"/>
        <v>4.1652647168708938</v>
      </c>
      <c r="AO311" s="7">
        <f t="shared" si="159"/>
        <v>0</v>
      </c>
      <c r="AP311" s="7">
        <f t="shared" si="160"/>
        <v>0.40610384900428348</v>
      </c>
      <c r="AQ311" s="7">
        <f t="shared" si="161"/>
        <v>0</v>
      </c>
      <c r="AR311" s="7">
        <f t="shared" si="162"/>
        <v>1.3833789732069204</v>
      </c>
      <c r="AS311" s="7">
        <f t="shared" si="163"/>
        <v>2.0522531777960458</v>
      </c>
      <c r="AT311" s="7">
        <f t="shared" si="164"/>
        <v>0</v>
      </c>
      <c r="AU311" s="7">
        <f t="shared" si="165"/>
        <v>0.74020747728127279</v>
      </c>
      <c r="AV311" s="7">
        <f t="shared" si="166"/>
        <v>2.8914039079083431</v>
      </c>
      <c r="AX311" s="8" cm="1">
        <f t="array" aca="1" ref="AX311" ca="1">MMULT($AF311:$AV311,CU$21:CU$37)</f>
        <v>4.5863077418690343</v>
      </c>
      <c r="AY311" s="8" cm="1">
        <f t="array" aca="1" ref="AY311" ca="1">MMULT($AF311:$AV311,CV$21:CV$37)</f>
        <v>2.7523155413864151</v>
      </c>
      <c r="AZ311" s="8" cm="1">
        <f t="array" aca="1" ref="AZ311" ca="1">MMULT($AF311:$AV311,CW$21:CW$37)</f>
        <v>6.7230524897028326E-2</v>
      </c>
      <c r="BA311" s="8" cm="1">
        <f t="array" aca="1" ref="BA311" ca="1">MMULT($AF311:$AV311,CX$21:CX$37)</f>
        <v>1.3430941948601609</v>
      </c>
      <c r="BB311" s="8" cm="1">
        <f t="array" aca="1" ref="BB311" ca="1">MMULT($AF311:$AV311,CY$21:CY$37)</f>
        <v>1.3532501249487496</v>
      </c>
      <c r="BC311" s="8" cm="1">
        <f t="array" aca="1" ref="BC311" ca="1">MMULT($AF311:$AV311,CZ$21:CZ$37)</f>
        <v>-5.3060857638668875</v>
      </c>
      <c r="BD311" s="8" cm="1">
        <f t="array" aca="1" ref="BD311" ca="1">MMULT($AF311:$AV311,DA$21:DA$37)</f>
        <v>1.6288392919168981</v>
      </c>
      <c r="BE311" s="8" cm="1">
        <f t="array" aca="1" ref="BE311" ca="1">MMULT($AF311:$AV311,DB$21:DB$37)</f>
        <v>4.1589408038646063</v>
      </c>
      <c r="BF311" s="11">
        <v>1</v>
      </c>
      <c r="BG311" s="11">
        <f t="shared" ca="1" si="167"/>
        <v>4.5863077418690343</v>
      </c>
      <c r="BH311" s="11">
        <f t="shared" ca="1" si="168"/>
        <v>2.7523155413864151</v>
      </c>
      <c r="BI311" s="11">
        <f t="shared" ca="1" si="169"/>
        <v>6.7230524897028326E-2</v>
      </c>
      <c r="BJ311" s="11">
        <f t="shared" ca="1" si="170"/>
        <v>1.3430941948601609</v>
      </c>
      <c r="BK311" s="11">
        <f t="shared" ca="1" si="171"/>
        <v>1.3532501249487496</v>
      </c>
      <c r="BL311" s="11">
        <f t="shared" ca="1" si="172"/>
        <v>0</v>
      </c>
      <c r="BM311" s="11">
        <f t="shared" ca="1" si="173"/>
        <v>1.6288392919168981</v>
      </c>
      <c r="BN311" s="11">
        <f t="shared" ca="1" si="174"/>
        <v>4.1589408038646063</v>
      </c>
      <c r="BP311" s="8" cm="1">
        <f t="array" aca="1" ref="BP311" ca="1">MMULT(BF311:BN311,CU$43:CU$51)</f>
        <v>-3.0199438092640039</v>
      </c>
      <c r="BQ311" s="11">
        <f t="shared" ca="1" si="175"/>
        <v>0.95346703249785947</v>
      </c>
      <c r="BR311" s="11">
        <f t="shared" ca="1" si="176"/>
        <v>0.95346703249785947</v>
      </c>
      <c r="BT311" s="12">
        <f t="shared" ca="1" si="145"/>
        <v>-0.95346703249785947</v>
      </c>
      <c r="BU311" s="12">
        <f t="shared" ca="1" si="177"/>
        <v>0.90909938206027419</v>
      </c>
      <c r="BW311" s="12">
        <f t="shared" ca="1" si="178"/>
        <v>3.0675942390547291</v>
      </c>
      <c r="BY311">
        <f t="shared" ca="1" si="146"/>
        <v>1</v>
      </c>
      <c r="CA311">
        <f t="shared" ca="1" si="147"/>
        <v>0</v>
      </c>
      <c r="CB311">
        <f t="shared" ca="1" si="148"/>
        <v>0</v>
      </c>
      <c r="CC311">
        <f t="shared" ca="1" si="149"/>
        <v>1</v>
      </c>
      <c r="CD311">
        <f t="shared" ca="1" si="150"/>
        <v>0</v>
      </c>
      <c r="CF311">
        <f t="shared" ca="1" si="179"/>
        <v>1</v>
      </c>
    </row>
    <row r="312" spans="1:84" x14ac:dyDescent="0.45">
      <c r="A312">
        <v>0</v>
      </c>
      <c r="C312">
        <v>1</v>
      </c>
      <c r="D312">
        <v>0</v>
      </c>
      <c r="E312">
        <v>0</v>
      </c>
      <c r="F312">
        <v>2</v>
      </c>
      <c r="G312">
        <v>1</v>
      </c>
      <c r="H312">
        <v>-0.91259543542705668</v>
      </c>
      <c r="I312">
        <v>-0.41115147943257929</v>
      </c>
      <c r="J312">
        <v>-1.017150377328643</v>
      </c>
      <c r="K312">
        <v>-0.65206815497385195</v>
      </c>
      <c r="L312">
        <v>0.27070086782297159</v>
      </c>
      <c r="M312">
        <v>0.28245696412880311</v>
      </c>
      <c r="N312">
        <v>-6.3217114719815448E-2</v>
      </c>
      <c r="P312" s="5" cm="1">
        <f t="array" ref="P312">MMULT($C312:$N312,CU$4:CU$15)</f>
        <v>0.23686360037349369</v>
      </c>
      <c r="Q312" s="5" cm="1">
        <f t="array" ref="Q312">MMULT($C312:$N312,CV$4:CV$15)</f>
        <v>1.6673177248020061</v>
      </c>
      <c r="R312" s="5" cm="1">
        <f t="array" ref="R312">MMULT($C312:$N312,CW$4:CW$15)</f>
        <v>0.55881181612131881</v>
      </c>
      <c r="S312" s="5" cm="1">
        <f t="array" ref="S312">MMULT($C312:$N312,CX$4:CX$15)</f>
        <v>-1.8184348664702852</v>
      </c>
      <c r="T312" s="5" cm="1">
        <f t="array" ref="T312">MMULT($C312:$N312,CY$4:CY$15)</f>
        <v>0.36236747713962814</v>
      </c>
      <c r="U312" s="5" cm="1">
        <f t="array" ref="U312">MMULT($C312:$N312,CZ$4:CZ$15)</f>
        <v>-0.43491184052567289</v>
      </c>
      <c r="V312" s="5" cm="1">
        <f t="array" ref="V312">MMULT($C312:$N312,DA$4:DA$15)</f>
        <v>-1.5648773497206268</v>
      </c>
      <c r="W312" s="5" cm="1">
        <f t="array" ref="W312">MMULT($C312:$N312,DB$4:DB$15)</f>
        <v>3.9736006093347105</v>
      </c>
      <c r="X312" s="5" cm="1">
        <f t="array" ref="X312">MMULT($C312:$N312,DC$4:DC$15)</f>
        <v>-0.90175267546301963</v>
      </c>
      <c r="Y312" s="5" cm="1">
        <f t="array" ref="Y312">MMULT($C312:$N312,DD$4:DD$15)</f>
        <v>1.4313832458558187E-2</v>
      </c>
      <c r="Z312" s="5" cm="1">
        <f t="array" ref="Z312">MMULT($C312:$N312,DE$4:DE$15)</f>
        <v>-1.7476535359536856</v>
      </c>
      <c r="AA312" s="5" cm="1">
        <f t="array" ref="AA312">MMULT($C312:$N312,DF$4:DF$15)</f>
        <v>2.9098414790265884E-2</v>
      </c>
      <c r="AB312" s="5" cm="1">
        <f t="array" ref="AB312">MMULT($C312:$N312,DG$4:DG$15)</f>
        <v>1.671406746560762</v>
      </c>
      <c r="AC312" s="5" cm="1">
        <f t="array" ref="AC312">MMULT($C312:$N312,DH$4:DH$15)</f>
        <v>-0.6357856498009099</v>
      </c>
      <c r="AD312" s="5" cm="1">
        <f t="array" ref="AD312">MMULT($C312:$N312,DI$4:DI$15)</f>
        <v>-0.54876861311293335</v>
      </c>
      <c r="AE312" s="5" cm="1">
        <f t="array" ref="AE312">MMULT($C312:$N312,DJ$4:DJ$15)</f>
        <v>1.6510472084683423</v>
      </c>
      <c r="AF312">
        <v>1</v>
      </c>
      <c r="AG312" s="7">
        <f t="shared" si="151"/>
        <v>0.23686360037349369</v>
      </c>
      <c r="AH312" s="7">
        <f t="shared" si="152"/>
        <v>1.6673177248020061</v>
      </c>
      <c r="AI312" s="7">
        <f t="shared" si="153"/>
        <v>0.55881181612131881</v>
      </c>
      <c r="AJ312" s="7">
        <f t="shared" si="154"/>
        <v>0</v>
      </c>
      <c r="AK312" s="7">
        <f t="shared" si="155"/>
        <v>0.36236747713962814</v>
      </c>
      <c r="AL312" s="7">
        <f t="shared" si="156"/>
        <v>0</v>
      </c>
      <c r="AM312" s="7">
        <f t="shared" si="157"/>
        <v>0</v>
      </c>
      <c r="AN312" s="7">
        <f t="shared" si="158"/>
        <v>3.9736006093347105</v>
      </c>
      <c r="AO312" s="7">
        <f t="shared" si="159"/>
        <v>0</v>
      </c>
      <c r="AP312" s="7">
        <f t="shared" si="160"/>
        <v>1.4313832458558187E-2</v>
      </c>
      <c r="AQ312" s="7">
        <f t="shared" si="161"/>
        <v>0</v>
      </c>
      <c r="AR312" s="7">
        <f t="shared" si="162"/>
        <v>2.9098414790265884E-2</v>
      </c>
      <c r="AS312" s="7">
        <f t="shared" si="163"/>
        <v>1.671406746560762</v>
      </c>
      <c r="AT312" s="7">
        <f t="shared" si="164"/>
        <v>0</v>
      </c>
      <c r="AU312" s="7">
        <f t="shared" si="165"/>
        <v>0</v>
      </c>
      <c r="AV312" s="7">
        <f t="shared" si="166"/>
        <v>1.6510472084683423</v>
      </c>
      <c r="AX312" s="8" cm="1">
        <f t="array" aca="1" ref="AX312" ca="1">MMULT($AF312:$AV312,CU$21:CU$37)</f>
        <v>3.7401860522414814</v>
      </c>
      <c r="AY312" s="8" cm="1">
        <f t="array" aca="1" ref="AY312" ca="1">MMULT($AF312:$AV312,CV$21:CV$37)</f>
        <v>2.8654433709302873</v>
      </c>
      <c r="AZ312" s="8" cm="1">
        <f t="array" aca="1" ref="AZ312" ca="1">MMULT($AF312:$AV312,CW$21:CW$37)</f>
        <v>-1.1788365939673007</v>
      </c>
      <c r="BA312" s="8" cm="1">
        <f t="array" aca="1" ref="BA312" ca="1">MMULT($AF312:$AV312,CX$21:CX$37)</f>
        <v>1.0632527789028661</v>
      </c>
      <c r="BB312" s="8" cm="1">
        <f t="array" aca="1" ref="BB312" ca="1">MMULT($AF312:$AV312,CY$21:CY$37)</f>
        <v>1.136324008055188</v>
      </c>
      <c r="BC312" s="8" cm="1">
        <f t="array" aca="1" ref="BC312" ca="1">MMULT($AF312:$AV312,CZ$21:CZ$37)</f>
        <v>-3.0642841050526384</v>
      </c>
      <c r="BD312" s="8" cm="1">
        <f t="array" aca="1" ref="BD312" ca="1">MMULT($AF312:$AV312,DA$21:DA$37)</f>
        <v>0.59117317214816723</v>
      </c>
      <c r="BE312" s="8" cm="1">
        <f t="array" aca="1" ref="BE312" ca="1">MMULT($AF312:$AV312,DB$21:DB$37)</f>
        <v>2.6871872045791951</v>
      </c>
      <c r="BF312" s="11">
        <v>1</v>
      </c>
      <c r="BG312" s="11">
        <f t="shared" ca="1" si="167"/>
        <v>3.7401860522414814</v>
      </c>
      <c r="BH312" s="11">
        <f t="shared" ca="1" si="168"/>
        <v>2.8654433709302873</v>
      </c>
      <c r="BI312" s="11">
        <f t="shared" ca="1" si="169"/>
        <v>0</v>
      </c>
      <c r="BJ312" s="11">
        <f t="shared" ca="1" si="170"/>
        <v>1.0632527789028661</v>
      </c>
      <c r="BK312" s="11">
        <f t="shared" ca="1" si="171"/>
        <v>1.136324008055188</v>
      </c>
      <c r="BL312" s="11">
        <f t="shared" ca="1" si="172"/>
        <v>0</v>
      </c>
      <c r="BM312" s="11">
        <f t="shared" ca="1" si="173"/>
        <v>0.59117317214816723</v>
      </c>
      <c r="BN312" s="11">
        <f t="shared" ca="1" si="174"/>
        <v>2.6871872045791951</v>
      </c>
      <c r="BP312" s="8" cm="1">
        <f t="array" aca="1" ref="BP312" ca="1">MMULT(BF312:BN312,CU$43:CU$51)</f>
        <v>-3.3828290350376333</v>
      </c>
      <c r="BQ312" s="11">
        <f t="shared" ca="1" si="175"/>
        <v>0.96716356909983836</v>
      </c>
      <c r="BR312" s="11">
        <f t="shared" ca="1" si="176"/>
        <v>0.96716356909983836</v>
      </c>
      <c r="BT312" s="12">
        <f t="shared" ca="1" si="145"/>
        <v>-0.96716356909983836</v>
      </c>
      <c r="BU312" s="12">
        <f t="shared" ca="1" si="177"/>
        <v>0.93540536939393781</v>
      </c>
      <c r="BW312" s="12">
        <f t="shared" ca="1" si="178"/>
        <v>3.4162166817852402</v>
      </c>
      <c r="BY312">
        <f t="shared" ca="1" si="146"/>
        <v>1</v>
      </c>
      <c r="CA312">
        <f t="shared" ca="1" si="147"/>
        <v>0</v>
      </c>
      <c r="CB312">
        <f t="shared" ca="1" si="148"/>
        <v>0</v>
      </c>
      <c r="CC312">
        <f t="shared" ca="1" si="149"/>
        <v>1</v>
      </c>
      <c r="CD312">
        <f t="shared" ca="1" si="150"/>
        <v>0</v>
      </c>
      <c r="CF312">
        <f t="shared" ca="1" si="179"/>
        <v>1</v>
      </c>
    </row>
    <row r="313" spans="1:84" x14ac:dyDescent="0.45">
      <c r="A313">
        <v>0</v>
      </c>
      <c r="C313">
        <v>1</v>
      </c>
      <c r="D313">
        <v>0</v>
      </c>
      <c r="E313">
        <v>0</v>
      </c>
      <c r="F313">
        <v>3</v>
      </c>
      <c r="G313">
        <v>1</v>
      </c>
      <c r="H313">
        <v>-0.49952776300701229</v>
      </c>
      <c r="I313">
        <v>-0.75462902145509458</v>
      </c>
      <c r="J313">
        <v>-0.72669932136145687</v>
      </c>
      <c r="K313">
        <v>-0.65206815497385195</v>
      </c>
      <c r="L313">
        <v>-0.44353266257268043</v>
      </c>
      <c r="M313">
        <v>-0.59430919277483008</v>
      </c>
      <c r="N313">
        <v>-6.3217114719815448E-2</v>
      </c>
      <c r="P313" s="5" cm="1">
        <f t="array" ref="P313">MMULT($C313:$N313,CU$4:CU$15)</f>
        <v>0.11122142769266978</v>
      </c>
      <c r="Q313" s="5" cm="1">
        <f t="array" ref="Q313">MMULT($C313:$N313,CV$4:CV$15)</f>
        <v>2.1538736445888311</v>
      </c>
      <c r="R313" s="5" cm="1">
        <f t="array" ref="R313">MMULT($C313:$N313,CW$4:CW$15)</f>
        <v>1.2883287380038981</v>
      </c>
      <c r="S313" s="5" cm="1">
        <f t="array" ref="S313">MMULT($C313:$N313,CX$4:CX$15)</f>
        <v>-2.7142828204083767</v>
      </c>
      <c r="T313" s="5" cm="1">
        <f t="array" ref="T313">MMULT($C313:$N313,CY$4:CY$15)</f>
        <v>-0.88305632631329745</v>
      </c>
      <c r="U313" s="5" cm="1">
        <f t="array" ref="U313">MMULT($C313:$N313,CZ$4:CZ$15)</f>
        <v>0.52674192207940307</v>
      </c>
      <c r="V313" s="5" cm="1">
        <f t="array" ref="V313">MMULT($C313:$N313,DA$4:DA$15)</f>
        <v>-0.78034811229191003</v>
      </c>
      <c r="W313" s="5" cm="1">
        <f t="array" ref="W313">MMULT($C313:$N313,DB$4:DB$15)</f>
        <v>4.5166987461231187</v>
      </c>
      <c r="X313" s="5" cm="1">
        <f t="array" ref="X313">MMULT($C313:$N313,DC$4:DC$15)</f>
        <v>-0.29087433078256042</v>
      </c>
      <c r="Y313" s="5" cm="1">
        <f t="array" ref="Y313">MMULT($C313:$N313,DD$4:DD$15)</f>
        <v>1.6687951314456497</v>
      </c>
      <c r="Z313" s="5" cm="1">
        <f t="array" ref="Z313">MMULT($C313:$N313,DE$4:DE$15)</f>
        <v>-3.1028575504060028</v>
      </c>
      <c r="AA313" s="5" cm="1">
        <f t="array" ref="AA313">MMULT($C313:$N313,DF$4:DF$15)</f>
        <v>0.84165166825840221</v>
      </c>
      <c r="AB313" s="5" cm="1">
        <f t="array" ref="AB313">MMULT($C313:$N313,DG$4:DG$15)</f>
        <v>2.175980253920224</v>
      </c>
      <c r="AC313" s="5" cm="1">
        <f t="array" ref="AC313">MMULT($C313:$N313,DH$4:DH$15)</f>
        <v>8.9767427997766533E-2</v>
      </c>
      <c r="AD313" s="5" cm="1">
        <f t="array" ref="AD313">MMULT($C313:$N313,DI$4:DI$15)</f>
        <v>0.31819107311370431</v>
      </c>
      <c r="AE313" s="5" cm="1">
        <f t="array" ref="AE313">MMULT($C313:$N313,DJ$4:DJ$15)</f>
        <v>2.3557822884795523</v>
      </c>
      <c r="AF313">
        <v>1</v>
      </c>
      <c r="AG313" s="7">
        <f t="shared" si="151"/>
        <v>0.11122142769266978</v>
      </c>
      <c r="AH313" s="7">
        <f t="shared" si="152"/>
        <v>2.1538736445888311</v>
      </c>
      <c r="AI313" s="7">
        <f t="shared" si="153"/>
        <v>1.2883287380038981</v>
      </c>
      <c r="AJ313" s="7">
        <f t="shared" si="154"/>
        <v>0</v>
      </c>
      <c r="AK313" s="7">
        <f t="shared" si="155"/>
        <v>0</v>
      </c>
      <c r="AL313" s="7">
        <f t="shared" si="156"/>
        <v>0.52674192207940307</v>
      </c>
      <c r="AM313" s="7">
        <f t="shared" si="157"/>
        <v>0</v>
      </c>
      <c r="AN313" s="7">
        <f t="shared" si="158"/>
        <v>4.5166987461231187</v>
      </c>
      <c r="AO313" s="7">
        <f t="shared" si="159"/>
        <v>0</v>
      </c>
      <c r="AP313" s="7">
        <f t="shared" si="160"/>
        <v>1.6687951314456497</v>
      </c>
      <c r="AQ313" s="7">
        <f t="shared" si="161"/>
        <v>0</v>
      </c>
      <c r="AR313" s="7">
        <f t="shared" si="162"/>
        <v>0.84165166825840221</v>
      </c>
      <c r="AS313" s="7">
        <f t="shared" si="163"/>
        <v>2.175980253920224</v>
      </c>
      <c r="AT313" s="7">
        <f t="shared" si="164"/>
        <v>8.9767427997766533E-2</v>
      </c>
      <c r="AU313" s="7">
        <f t="shared" si="165"/>
        <v>0.31819107311370431</v>
      </c>
      <c r="AV313" s="7">
        <f t="shared" si="166"/>
        <v>2.3557822884795523</v>
      </c>
      <c r="AX313" s="8" cm="1">
        <f t="array" aca="1" ref="AX313" ca="1">MMULT($AF313:$AV313,CU$21:CU$37)</f>
        <v>5.1385163965463363</v>
      </c>
      <c r="AY313" s="8" cm="1">
        <f t="array" aca="1" ref="AY313" ca="1">MMULT($AF313:$AV313,CV$21:CV$37)</f>
        <v>1.7853013328494489</v>
      </c>
      <c r="AZ313" s="8" cm="1">
        <f t="array" aca="1" ref="AZ313" ca="1">MMULT($AF313:$AV313,CW$21:CW$37)</f>
        <v>-1.2368192339278117</v>
      </c>
      <c r="BA313" s="8" cm="1">
        <f t="array" aca="1" ref="BA313" ca="1">MMULT($AF313:$AV313,CX$21:CX$37)</f>
        <v>2.2434684436511905</v>
      </c>
      <c r="BB313" s="8" cm="1">
        <f t="array" aca="1" ref="BB313" ca="1">MMULT($AF313:$AV313,CY$21:CY$37)</f>
        <v>1.7455137435643884</v>
      </c>
      <c r="BC313" s="8" cm="1">
        <f t="array" aca="1" ref="BC313" ca="1">MMULT($AF313:$AV313,CZ$21:CZ$37)</f>
        <v>-3.6241362980090912</v>
      </c>
      <c r="BD313" s="8" cm="1">
        <f t="array" aca="1" ref="BD313" ca="1">MMULT($AF313:$AV313,DA$21:DA$37)</f>
        <v>2.0048414709305029</v>
      </c>
      <c r="BE313" s="8" cm="1">
        <f t="array" aca="1" ref="BE313" ca="1">MMULT($AF313:$AV313,DB$21:DB$37)</f>
        <v>2.6277179580023291</v>
      </c>
      <c r="BF313" s="11">
        <v>1</v>
      </c>
      <c r="BG313" s="11">
        <f t="shared" ca="1" si="167"/>
        <v>5.1385163965463363</v>
      </c>
      <c r="BH313" s="11">
        <f t="shared" ca="1" si="168"/>
        <v>1.7853013328494489</v>
      </c>
      <c r="BI313" s="11">
        <f t="shared" ca="1" si="169"/>
        <v>0</v>
      </c>
      <c r="BJ313" s="11">
        <f t="shared" ca="1" si="170"/>
        <v>2.2434684436511905</v>
      </c>
      <c r="BK313" s="11">
        <f t="shared" ca="1" si="171"/>
        <v>1.7455137435643884</v>
      </c>
      <c r="BL313" s="11">
        <f t="shared" ca="1" si="172"/>
        <v>0</v>
      </c>
      <c r="BM313" s="11">
        <f t="shared" ca="1" si="173"/>
        <v>2.0048414709305029</v>
      </c>
      <c r="BN313" s="11">
        <f t="shared" ca="1" si="174"/>
        <v>2.6277179580023291</v>
      </c>
      <c r="BP313" s="8" cm="1">
        <f t="array" aca="1" ref="BP313" ca="1">MMULT(BF313:BN313,CU$43:CU$51)</f>
        <v>-3.970848751242618</v>
      </c>
      <c r="BQ313" s="11">
        <f t="shared" ca="1" si="175"/>
        <v>0.98149159961813215</v>
      </c>
      <c r="BR313" s="11">
        <f t="shared" ca="1" si="176"/>
        <v>0.98149159961813215</v>
      </c>
      <c r="BT313" s="12">
        <f t="shared" ca="1" si="145"/>
        <v>-0.98149159961813215</v>
      </c>
      <c r="BU313" s="12">
        <f t="shared" ca="1" si="177"/>
        <v>0.96332576012095983</v>
      </c>
      <c r="BW313" s="12">
        <f t="shared" ca="1" si="178"/>
        <v>3.9895305752630161</v>
      </c>
      <c r="BY313">
        <f t="shared" ca="1" si="146"/>
        <v>1</v>
      </c>
      <c r="CA313">
        <f t="shared" ca="1" si="147"/>
        <v>0</v>
      </c>
      <c r="CB313">
        <f t="shared" ca="1" si="148"/>
        <v>0</v>
      </c>
      <c r="CC313">
        <f t="shared" ca="1" si="149"/>
        <v>1</v>
      </c>
      <c r="CD313">
        <f t="shared" ca="1" si="150"/>
        <v>0</v>
      </c>
      <c r="CF313">
        <f t="shared" ca="1" si="179"/>
        <v>1</v>
      </c>
    </row>
    <row r="314" spans="1:84" x14ac:dyDescent="0.45">
      <c r="A314">
        <v>0</v>
      </c>
      <c r="C314">
        <v>1</v>
      </c>
      <c r="D314">
        <v>0</v>
      </c>
      <c r="E314">
        <v>2</v>
      </c>
      <c r="F314">
        <v>3</v>
      </c>
      <c r="G314">
        <v>1</v>
      </c>
      <c r="H314">
        <v>1.7034998232332239</v>
      </c>
      <c r="I314">
        <v>0.55873175593740931</v>
      </c>
      <c r="J314">
        <v>0.14465384654010219</v>
      </c>
      <c r="K314">
        <v>-0.30453572414475483</v>
      </c>
      <c r="L314">
        <v>2.5353437690774778</v>
      </c>
      <c r="M314">
        <v>2.4796138931954621</v>
      </c>
      <c r="N314">
        <v>-6.3217114719815448E-2</v>
      </c>
      <c r="P314" s="5" cm="1">
        <f t="array" ref="P314">MMULT($C314:$N314,CU$4:CU$15)</f>
        <v>0.5212217007822012</v>
      </c>
      <c r="Q314" s="5" cm="1">
        <f t="array" ref="Q314">MMULT($C314:$N314,CV$4:CV$15)</f>
        <v>2.7160815199118513</v>
      </c>
      <c r="R314" s="5" cm="1">
        <f t="array" ref="R314">MMULT($C314:$N314,CW$4:CW$15)</f>
        <v>1.1676046270503184</v>
      </c>
      <c r="S314" s="5" cm="1">
        <f t="array" ref="S314">MMULT($C314:$N314,CX$4:CX$15)</f>
        <v>-7.9662575274242392E-2</v>
      </c>
      <c r="T314" s="5" cm="1">
        <f t="array" ref="T314">MMULT($C314:$N314,CY$4:CY$15)</f>
        <v>-0.25816364068216224</v>
      </c>
      <c r="U314" s="5" cm="1">
        <f t="array" ref="U314">MMULT($C314:$N314,CZ$4:CZ$15)</f>
        <v>1.4798466488457143</v>
      </c>
      <c r="V314" s="5" cm="1">
        <f t="array" ref="V314">MMULT($C314:$N314,DA$4:DA$15)</f>
        <v>-1.730788301777435</v>
      </c>
      <c r="W314" s="5" cm="1">
        <f t="array" ref="W314">MMULT($C314:$N314,DB$4:DB$15)</f>
        <v>0.68330132162605384</v>
      </c>
      <c r="X314" s="5" cm="1">
        <f t="array" ref="X314">MMULT($C314:$N314,DC$4:DC$15)</f>
        <v>-0.4347494451215822</v>
      </c>
      <c r="Y314" s="5" cm="1">
        <f t="array" ref="Y314">MMULT($C314:$N314,DD$4:DD$15)</f>
        <v>-2.9748022813016286</v>
      </c>
      <c r="Z314" s="5" cm="1">
        <f t="array" ref="Z314">MMULT($C314:$N314,DE$4:DE$15)</f>
        <v>-0.47073750965073585</v>
      </c>
      <c r="AA314" s="5" cm="1">
        <f t="array" ref="AA314">MMULT($C314:$N314,DF$4:DF$15)</f>
        <v>1.4548564580372811</v>
      </c>
      <c r="AB314" s="5" cm="1">
        <f t="array" ref="AB314">MMULT($C314:$N314,DG$4:DG$15)</f>
        <v>-1.6215822658648948</v>
      </c>
      <c r="AC314" s="5" cm="1">
        <f t="array" ref="AC314">MMULT($C314:$N314,DH$4:DH$15)</f>
        <v>-3.2797558511609717</v>
      </c>
      <c r="AD314" s="5" cm="1">
        <f t="array" ref="AD314">MMULT($C314:$N314,DI$4:DI$15)</f>
        <v>4.1111667910861973</v>
      </c>
      <c r="AE314" s="5" cm="1">
        <f t="array" ref="AE314">MMULT($C314:$N314,DJ$4:DJ$15)</f>
        <v>0.83843324363188965</v>
      </c>
      <c r="AF314">
        <v>1</v>
      </c>
      <c r="AG314" s="7">
        <f t="shared" si="151"/>
        <v>0.5212217007822012</v>
      </c>
      <c r="AH314" s="7">
        <f t="shared" si="152"/>
        <v>2.7160815199118513</v>
      </c>
      <c r="AI314" s="7">
        <f t="shared" si="153"/>
        <v>1.1676046270503184</v>
      </c>
      <c r="AJ314" s="7">
        <f t="shared" si="154"/>
        <v>0</v>
      </c>
      <c r="AK314" s="7">
        <f t="shared" si="155"/>
        <v>0</v>
      </c>
      <c r="AL314" s="7">
        <f t="shared" si="156"/>
        <v>1.4798466488457143</v>
      </c>
      <c r="AM314" s="7">
        <f t="shared" si="157"/>
        <v>0</v>
      </c>
      <c r="AN314" s="7">
        <f t="shared" si="158"/>
        <v>0.68330132162605384</v>
      </c>
      <c r="AO314" s="7">
        <f t="shared" si="159"/>
        <v>0</v>
      </c>
      <c r="AP314" s="7">
        <f t="shared" si="160"/>
        <v>0</v>
      </c>
      <c r="AQ314" s="7">
        <f t="shared" si="161"/>
        <v>0</v>
      </c>
      <c r="AR314" s="7">
        <f t="shared" si="162"/>
        <v>1.4548564580372811</v>
      </c>
      <c r="AS314" s="7">
        <f t="shared" si="163"/>
        <v>0</v>
      </c>
      <c r="AT314" s="7">
        <f t="shared" si="164"/>
        <v>0</v>
      </c>
      <c r="AU314" s="7">
        <f t="shared" si="165"/>
        <v>4.1111667910861973</v>
      </c>
      <c r="AV314" s="7">
        <f t="shared" si="166"/>
        <v>0.83843324363188965</v>
      </c>
      <c r="AX314" s="8" cm="1">
        <f t="array" aca="1" ref="AX314" ca="1">MMULT($AF314:$AV314,CU$21:CU$37)</f>
        <v>-3.2806977183633741</v>
      </c>
      <c r="AY314" s="8" cm="1">
        <f t="array" aca="1" ref="AY314" ca="1">MMULT($AF314:$AV314,CV$21:CV$37)</f>
        <v>1.2534981752908894</v>
      </c>
      <c r="AZ314" s="8" cm="1">
        <f t="array" aca="1" ref="AZ314" ca="1">MMULT($AF314:$AV314,CW$21:CW$37)</f>
        <v>2.7581464773595261</v>
      </c>
      <c r="BA314" s="8" cm="1">
        <f t="array" aca="1" ref="BA314" ca="1">MMULT($AF314:$AV314,CX$21:CX$37)</f>
        <v>-1.173486685963848</v>
      </c>
      <c r="BB314" s="8" cm="1">
        <f t="array" aca="1" ref="BB314" ca="1">MMULT($AF314:$AV314,CY$21:CY$37)</f>
        <v>3.3322867696843401</v>
      </c>
      <c r="BC314" s="8" cm="1">
        <f t="array" aca="1" ref="BC314" ca="1">MMULT($AF314:$AV314,CZ$21:CZ$37)</f>
        <v>-3.0233637918646967</v>
      </c>
      <c r="BD314" s="8" cm="1">
        <f t="array" aca="1" ref="BD314" ca="1">MMULT($AF314:$AV314,DA$21:DA$37)</f>
        <v>0.3704463254584639</v>
      </c>
      <c r="BE314" s="8" cm="1">
        <f t="array" aca="1" ref="BE314" ca="1">MMULT($AF314:$AV314,DB$21:DB$37)</f>
        <v>1.2937678629211984</v>
      </c>
      <c r="BF314" s="11">
        <v>1</v>
      </c>
      <c r="BG314" s="11">
        <f t="shared" ca="1" si="167"/>
        <v>0</v>
      </c>
      <c r="BH314" s="11">
        <f t="shared" ca="1" si="168"/>
        <v>1.2534981752908894</v>
      </c>
      <c r="BI314" s="11">
        <f t="shared" ca="1" si="169"/>
        <v>2.7581464773595261</v>
      </c>
      <c r="BJ314" s="11">
        <f t="shared" ca="1" si="170"/>
        <v>0</v>
      </c>
      <c r="BK314" s="11">
        <f t="shared" ca="1" si="171"/>
        <v>3.3322867696843401</v>
      </c>
      <c r="BL314" s="11">
        <f t="shared" ca="1" si="172"/>
        <v>0</v>
      </c>
      <c r="BM314" s="11">
        <f t="shared" ca="1" si="173"/>
        <v>0.3704463254584639</v>
      </c>
      <c r="BN314" s="11">
        <f t="shared" ca="1" si="174"/>
        <v>1.2937678629211984</v>
      </c>
      <c r="BP314" s="8" cm="1">
        <f t="array" aca="1" ref="BP314" ca="1">MMULT(BF314:BN314,CU$43:CU$51)</f>
        <v>-2.8842574477302816</v>
      </c>
      <c r="BQ314" s="11">
        <f t="shared" ca="1" si="175"/>
        <v>0.94706271714713086</v>
      </c>
      <c r="BR314" s="11">
        <f t="shared" ca="1" si="176"/>
        <v>0.94706271714713086</v>
      </c>
      <c r="BT314" s="12">
        <f t="shared" ca="1" si="145"/>
        <v>-0.94706271714713086</v>
      </c>
      <c r="BU314" s="12">
        <f t="shared" ca="1" si="177"/>
        <v>0.89692779021010638</v>
      </c>
      <c r="BW314" s="12">
        <f t="shared" ca="1" si="178"/>
        <v>2.9386474085311622</v>
      </c>
      <c r="BY314">
        <f t="shared" ca="1" si="146"/>
        <v>1</v>
      </c>
      <c r="CA314">
        <f t="shared" ca="1" si="147"/>
        <v>0</v>
      </c>
      <c r="CB314">
        <f t="shared" ca="1" si="148"/>
        <v>0</v>
      </c>
      <c r="CC314">
        <f t="shared" ca="1" si="149"/>
        <v>1</v>
      </c>
      <c r="CD314">
        <f t="shared" ca="1" si="150"/>
        <v>0</v>
      </c>
      <c r="CF314">
        <f t="shared" ca="1" si="179"/>
        <v>1</v>
      </c>
    </row>
    <row r="315" spans="1:84" x14ac:dyDescent="0.45">
      <c r="A315">
        <v>0</v>
      </c>
      <c r="C315">
        <v>1</v>
      </c>
      <c r="D315">
        <v>0</v>
      </c>
      <c r="E315">
        <v>0</v>
      </c>
      <c r="F315">
        <v>3</v>
      </c>
      <c r="G315">
        <v>1</v>
      </c>
      <c r="H315">
        <v>-1.050284659567071</v>
      </c>
      <c r="I315">
        <v>2.9309524212600979</v>
      </c>
      <c r="J315">
        <v>-1.2495112221023921</v>
      </c>
      <c r="K315">
        <v>3.5183210149753128</v>
      </c>
      <c r="L315">
        <v>-0.91388157283323168</v>
      </c>
      <c r="M315">
        <v>-0.39012750895243509</v>
      </c>
      <c r="N315">
        <v>-6.3217114719815448E-2</v>
      </c>
      <c r="P315" s="5" cm="1">
        <f t="array" ref="P315">MMULT($C315:$N315,CU$4:CU$15)</f>
        <v>0.2342776416615287</v>
      </c>
      <c r="Q315" s="5" cm="1">
        <f t="array" ref="Q315">MMULT($C315:$N315,CV$4:CV$15)</f>
        <v>-0.27910605571804498</v>
      </c>
      <c r="R315" s="5" cm="1">
        <f t="array" ref="R315">MMULT($C315:$N315,CW$4:CW$15)</f>
        <v>-3.1336777245218963</v>
      </c>
      <c r="S315" s="5" cm="1">
        <f t="array" ref="S315">MMULT($C315:$N315,CX$4:CX$15)</f>
        <v>2.92652201177295</v>
      </c>
      <c r="T315" s="5" cm="1">
        <f t="array" ref="T315">MMULT($C315:$N315,CY$4:CY$15)</f>
        <v>4.3927421908948423</v>
      </c>
      <c r="U315" s="5" cm="1">
        <f t="array" ref="U315">MMULT($C315:$N315,CZ$4:CZ$15)</f>
        <v>2.2671725890053858</v>
      </c>
      <c r="V315" s="5" cm="1">
        <f t="array" ref="V315">MMULT($C315:$N315,DA$4:DA$15)</f>
        <v>1.1289874919604832</v>
      </c>
      <c r="W315" s="5" cm="1">
        <f t="array" ref="W315">MMULT($C315:$N315,DB$4:DB$15)</f>
        <v>6.5544979689374401</v>
      </c>
      <c r="X315" s="5" cm="1">
        <f t="array" ref="X315">MMULT($C315:$N315,DC$4:DC$15)</f>
        <v>1.4081643672500308</v>
      </c>
      <c r="Y315" s="5" cm="1">
        <f t="array" ref="Y315">MMULT($C315:$N315,DD$4:DD$15)</f>
        <v>2.1541092377523197</v>
      </c>
      <c r="Z315" s="5" cm="1">
        <f t="array" ref="Z315">MMULT($C315:$N315,DE$4:DE$15)</f>
        <v>-1.1781390520240991</v>
      </c>
      <c r="AA315" s="5" cm="1">
        <f t="array" ref="AA315">MMULT($C315:$N315,DF$4:DF$15)</f>
        <v>1.0522344955535325</v>
      </c>
      <c r="AB315" s="5" cm="1">
        <f t="array" ref="AB315">MMULT($C315:$N315,DG$4:DG$15)</f>
        <v>0.35224241630281855</v>
      </c>
      <c r="AC315" s="5" cm="1">
        <f t="array" ref="AC315">MMULT($C315:$N315,DH$4:DH$15)</f>
        <v>1.6000943140813906</v>
      </c>
      <c r="AD315" s="5" cm="1">
        <f t="array" ref="AD315">MMULT($C315:$N315,DI$4:DI$15)</f>
        <v>3.6771557836318247</v>
      </c>
      <c r="AE315" s="5" cm="1">
        <f t="array" ref="AE315">MMULT($C315:$N315,DJ$4:DJ$15)</f>
        <v>4.3894402368447007</v>
      </c>
      <c r="AF315">
        <v>1</v>
      </c>
      <c r="AG315" s="7">
        <f t="shared" si="151"/>
        <v>0.2342776416615287</v>
      </c>
      <c r="AH315" s="7">
        <f t="shared" si="152"/>
        <v>0</v>
      </c>
      <c r="AI315" s="7">
        <f t="shared" si="153"/>
        <v>0</v>
      </c>
      <c r="AJ315" s="7">
        <f t="shared" si="154"/>
        <v>2.92652201177295</v>
      </c>
      <c r="AK315" s="7">
        <f t="shared" si="155"/>
        <v>4.3927421908948423</v>
      </c>
      <c r="AL315" s="7">
        <f t="shared" si="156"/>
        <v>2.2671725890053858</v>
      </c>
      <c r="AM315" s="7">
        <f t="shared" si="157"/>
        <v>1.1289874919604832</v>
      </c>
      <c r="AN315" s="7">
        <f t="shared" si="158"/>
        <v>6.5544979689374401</v>
      </c>
      <c r="AO315" s="7">
        <f t="shared" si="159"/>
        <v>1.4081643672500308</v>
      </c>
      <c r="AP315" s="7">
        <f t="shared" si="160"/>
        <v>2.1541092377523197</v>
      </c>
      <c r="AQ315" s="7">
        <f t="shared" si="161"/>
        <v>0</v>
      </c>
      <c r="AR315" s="7">
        <f t="shared" si="162"/>
        <v>1.0522344955535325</v>
      </c>
      <c r="AS315" s="7">
        <f t="shared" si="163"/>
        <v>0.35224241630281855</v>
      </c>
      <c r="AT315" s="7">
        <f t="shared" si="164"/>
        <v>1.6000943140813906</v>
      </c>
      <c r="AU315" s="7">
        <f t="shared" si="165"/>
        <v>3.6771557836318247</v>
      </c>
      <c r="AV315" s="7">
        <f t="shared" si="166"/>
        <v>4.3894402368447007</v>
      </c>
      <c r="AX315" s="8" cm="1">
        <f t="array" aca="1" ref="AX315" ca="1">MMULT($AF315:$AV315,CU$21:CU$37)</f>
        <v>11.078345956334715</v>
      </c>
      <c r="AY315" s="8" cm="1">
        <f t="array" aca="1" ref="AY315" ca="1">MMULT($AF315:$AV315,CV$21:CV$37)</f>
        <v>3.5648838404723593</v>
      </c>
      <c r="AZ315" s="8" cm="1">
        <f t="array" aca="1" ref="AZ315" ca="1">MMULT($AF315:$AV315,CW$21:CW$37)</f>
        <v>3.3901483582846859</v>
      </c>
      <c r="BA315" s="8" cm="1">
        <f t="array" aca="1" ref="BA315" ca="1">MMULT($AF315:$AV315,CX$21:CX$37)</f>
        <v>2.2168245346953794</v>
      </c>
      <c r="BB315" s="8" cm="1">
        <f t="array" aca="1" ref="BB315" ca="1">MMULT($AF315:$AV315,CY$21:CY$37)</f>
        <v>3.2508898078292128</v>
      </c>
      <c r="BC315" s="8" cm="1">
        <f t="array" aca="1" ref="BC315" ca="1">MMULT($AF315:$AV315,CZ$21:CZ$37)</f>
        <v>-12.164516901792098</v>
      </c>
      <c r="BD315" s="8" cm="1">
        <f t="array" aca="1" ref="BD315" ca="1">MMULT($AF315:$AV315,DA$21:DA$37)</f>
        <v>7.7754993181844902</v>
      </c>
      <c r="BE315" s="8" cm="1">
        <f t="array" aca="1" ref="BE315" ca="1">MMULT($AF315:$AV315,DB$21:DB$37)</f>
        <v>-2.9843259921597505</v>
      </c>
      <c r="BF315" s="11">
        <v>1</v>
      </c>
      <c r="BG315" s="11">
        <f t="shared" ca="1" si="167"/>
        <v>11.078345956334715</v>
      </c>
      <c r="BH315" s="11">
        <f t="shared" ca="1" si="168"/>
        <v>3.5648838404723593</v>
      </c>
      <c r="BI315" s="11">
        <f t="shared" ca="1" si="169"/>
        <v>3.3901483582846859</v>
      </c>
      <c r="BJ315" s="11">
        <f t="shared" ca="1" si="170"/>
        <v>2.2168245346953794</v>
      </c>
      <c r="BK315" s="11">
        <f t="shared" ca="1" si="171"/>
        <v>3.2508898078292128</v>
      </c>
      <c r="BL315" s="11">
        <f t="shared" ca="1" si="172"/>
        <v>0</v>
      </c>
      <c r="BM315" s="11">
        <f t="shared" ca="1" si="173"/>
        <v>7.7754993181844902</v>
      </c>
      <c r="BN315" s="11">
        <f t="shared" ca="1" si="174"/>
        <v>0</v>
      </c>
      <c r="BP315" s="8" cm="1">
        <f t="array" aca="1" ref="BP315" ca="1">MMULT(BF315:BN315,CU$43:CU$51)</f>
        <v>-7.0701269147320387</v>
      </c>
      <c r="BQ315" s="11">
        <f t="shared" ca="1" si="175"/>
        <v>0.99915059689008945</v>
      </c>
      <c r="BR315" s="11">
        <f t="shared" ca="1" si="176"/>
        <v>0.99915059689008945</v>
      </c>
      <c r="BT315" s="12">
        <f t="shared" ca="1" si="145"/>
        <v>-0.99915059689008945</v>
      </c>
      <c r="BU315" s="12">
        <f t="shared" ca="1" si="177"/>
        <v>0.99830191526582202</v>
      </c>
      <c r="BW315" s="12">
        <f t="shared" ca="1" si="178"/>
        <v>7.0709766787890613</v>
      </c>
      <c r="BY315">
        <f t="shared" ca="1" si="146"/>
        <v>1</v>
      </c>
      <c r="CA315">
        <f t="shared" ca="1" si="147"/>
        <v>0</v>
      </c>
      <c r="CB315">
        <f t="shared" ca="1" si="148"/>
        <v>0</v>
      </c>
      <c r="CC315">
        <f t="shared" ca="1" si="149"/>
        <v>1</v>
      </c>
      <c r="CD315">
        <f t="shared" ca="1" si="150"/>
        <v>0</v>
      </c>
      <c r="CF315">
        <f t="shared" ca="1" si="179"/>
        <v>1</v>
      </c>
    </row>
    <row r="316" spans="1:84" x14ac:dyDescent="0.45">
      <c r="A316">
        <v>0</v>
      </c>
      <c r="C316">
        <v>1</v>
      </c>
      <c r="D316">
        <v>0</v>
      </c>
      <c r="E316">
        <v>0</v>
      </c>
      <c r="F316">
        <v>2</v>
      </c>
      <c r="G316">
        <v>1</v>
      </c>
      <c r="H316">
        <v>-0.49952776300701229</v>
      </c>
      <c r="I316">
        <v>1.604446816078779</v>
      </c>
      <c r="J316">
        <v>2.8473424153227601E-2</v>
      </c>
      <c r="K316">
        <v>0.55092872097302259</v>
      </c>
      <c r="L316">
        <v>1.786269578662526</v>
      </c>
      <c r="M316">
        <v>2.5618107204051781</v>
      </c>
      <c r="N316">
        <v>-0.1798743562941677</v>
      </c>
      <c r="P316" s="5" cm="1">
        <f t="array" ref="P316">MMULT($C316:$N316,CU$4:CU$15)</f>
        <v>0.31903992090002148</v>
      </c>
      <c r="Q316" s="5" cm="1">
        <f t="array" ref="Q316">MMULT($C316:$N316,CV$4:CV$15)</f>
        <v>0.9572187703782491</v>
      </c>
      <c r="R316" s="5" cm="1">
        <f t="array" ref="R316">MMULT($C316:$N316,CW$4:CW$15)</f>
        <v>-0.85796192521333003</v>
      </c>
      <c r="S316" s="5" cm="1">
        <f t="array" ref="S316">MMULT($C316:$N316,CX$4:CX$15)</f>
        <v>0.66349173727655886</v>
      </c>
      <c r="T316" s="5" cm="1">
        <f t="array" ref="T316">MMULT($C316:$N316,CY$4:CY$15)</f>
        <v>1.7237778894189446</v>
      </c>
      <c r="U316" s="5" cm="1">
        <f t="array" ref="U316">MMULT($C316:$N316,CZ$4:CZ$15)</f>
        <v>0.74944093662281253</v>
      </c>
      <c r="V316" s="5" cm="1">
        <f t="array" ref="V316">MMULT($C316:$N316,DA$4:DA$15)</f>
        <v>-1.2330120303557175</v>
      </c>
      <c r="W316" s="5" cm="1">
        <f t="array" ref="W316">MMULT($C316:$N316,DB$4:DB$15)</f>
        <v>2.4193388643751357</v>
      </c>
      <c r="X316" s="5" cm="1">
        <f t="array" ref="X316">MMULT($C316:$N316,DC$4:DC$15)</f>
        <v>-1.1409788802205301</v>
      </c>
      <c r="Y316" s="5" cm="1">
        <f t="array" ref="Y316">MMULT($C316:$N316,DD$4:DD$15)</f>
        <v>-2.8216757404978456</v>
      </c>
      <c r="Z316" s="5" cm="1">
        <f t="array" ref="Z316">MMULT($C316:$N316,DE$4:DE$15)</f>
        <v>1.4447068799992036</v>
      </c>
      <c r="AA316" s="5" cm="1">
        <f t="array" ref="AA316">MMULT($C316:$N316,DF$4:DF$15)</f>
        <v>2.1392847748394574</v>
      </c>
      <c r="AB316" s="5" cm="1">
        <f t="array" ref="AB316">MMULT($C316:$N316,DG$4:DG$15)</f>
        <v>0.15650584850983776</v>
      </c>
      <c r="AC316" s="5" cm="1">
        <f t="array" ref="AC316">MMULT($C316:$N316,DH$4:DH$15)</f>
        <v>-1.911569822357557</v>
      </c>
      <c r="AD316" s="5" cm="1">
        <f t="array" ref="AD316">MMULT($C316:$N316,DI$4:DI$15)</f>
        <v>3.3521645645137275</v>
      </c>
      <c r="AE316" s="5" cm="1">
        <f t="array" ref="AE316">MMULT($C316:$N316,DJ$4:DJ$15)</f>
        <v>2.4071276725528827</v>
      </c>
      <c r="AF316">
        <v>1</v>
      </c>
      <c r="AG316" s="7">
        <f t="shared" si="151"/>
        <v>0.31903992090002148</v>
      </c>
      <c r="AH316" s="7">
        <f t="shared" si="152"/>
        <v>0.9572187703782491</v>
      </c>
      <c r="AI316" s="7">
        <f t="shared" si="153"/>
        <v>0</v>
      </c>
      <c r="AJ316" s="7">
        <f t="shared" si="154"/>
        <v>0.66349173727655886</v>
      </c>
      <c r="AK316" s="7">
        <f t="shared" si="155"/>
        <v>1.7237778894189446</v>
      </c>
      <c r="AL316" s="7">
        <f t="shared" si="156"/>
        <v>0.74944093662281253</v>
      </c>
      <c r="AM316" s="7">
        <f t="shared" si="157"/>
        <v>0</v>
      </c>
      <c r="AN316" s="7">
        <f t="shared" si="158"/>
        <v>2.4193388643751357</v>
      </c>
      <c r="AO316" s="7">
        <f t="shared" si="159"/>
        <v>0</v>
      </c>
      <c r="AP316" s="7">
        <f t="shared" si="160"/>
        <v>0</v>
      </c>
      <c r="AQ316" s="7">
        <f t="shared" si="161"/>
        <v>1.4447068799992036</v>
      </c>
      <c r="AR316" s="7">
        <f t="shared" si="162"/>
        <v>2.1392847748394574</v>
      </c>
      <c r="AS316" s="7">
        <f t="shared" si="163"/>
        <v>0.15650584850983776</v>
      </c>
      <c r="AT316" s="7">
        <f t="shared" si="164"/>
        <v>0</v>
      </c>
      <c r="AU316" s="7">
        <f t="shared" si="165"/>
        <v>3.3521645645137275</v>
      </c>
      <c r="AV316" s="7">
        <f t="shared" si="166"/>
        <v>2.4071276725528827</v>
      </c>
      <c r="AX316" s="8" cm="1">
        <f t="array" aca="1" ref="AX316" ca="1">MMULT($AF316:$AV316,CU$21:CU$37)</f>
        <v>0.55297044071805868</v>
      </c>
      <c r="AY316" s="8" cm="1">
        <f t="array" aca="1" ref="AY316" ca="1">MMULT($AF316:$AV316,CV$21:CV$37)</f>
        <v>1.9968737358219597</v>
      </c>
      <c r="AZ316" s="8" cm="1">
        <f t="array" aca="1" ref="AZ316" ca="1">MMULT($AF316:$AV316,CW$21:CW$37)</f>
        <v>2.6276248447287798</v>
      </c>
      <c r="BA316" s="8" cm="1">
        <f t="array" aca="1" ref="BA316" ca="1">MMULT($AF316:$AV316,CX$21:CX$37)</f>
        <v>-0.80434388644131161</v>
      </c>
      <c r="BB316" s="8" cm="1">
        <f t="array" aca="1" ref="BB316" ca="1">MMULT($AF316:$AV316,CY$21:CY$37)</f>
        <v>3.030876434043039</v>
      </c>
      <c r="BC316" s="8" cm="1">
        <f t="array" aca="1" ref="BC316" ca="1">MMULT($AF316:$AV316,CZ$21:CZ$37)</f>
        <v>-6.5649623322261164</v>
      </c>
      <c r="BD316" s="8" cm="1">
        <f t="array" aca="1" ref="BD316" ca="1">MMULT($AF316:$AV316,DA$21:DA$37)</f>
        <v>1.5995103208815862</v>
      </c>
      <c r="BE316" s="8" cm="1">
        <f t="array" aca="1" ref="BE316" ca="1">MMULT($AF316:$AV316,DB$21:DB$37)</f>
        <v>0.84390149014251326</v>
      </c>
      <c r="BF316" s="11">
        <v>1</v>
      </c>
      <c r="BG316" s="11">
        <f t="shared" ca="1" si="167"/>
        <v>0.55297044071805868</v>
      </c>
      <c r="BH316" s="11">
        <f t="shared" ca="1" si="168"/>
        <v>1.9968737358219597</v>
      </c>
      <c r="BI316" s="11">
        <f t="shared" ca="1" si="169"/>
        <v>2.6276248447287798</v>
      </c>
      <c r="BJ316" s="11">
        <f t="shared" ca="1" si="170"/>
        <v>0</v>
      </c>
      <c r="BK316" s="11">
        <f t="shared" ca="1" si="171"/>
        <v>3.030876434043039</v>
      </c>
      <c r="BL316" s="11">
        <f t="shared" ca="1" si="172"/>
        <v>0</v>
      </c>
      <c r="BM316" s="11">
        <f t="shared" ca="1" si="173"/>
        <v>1.5995103208815862</v>
      </c>
      <c r="BN316" s="11">
        <f t="shared" ca="1" si="174"/>
        <v>0.84390149014251326</v>
      </c>
      <c r="BP316" s="8" cm="1">
        <f t="array" aca="1" ref="BP316" ca="1">MMULT(BF316:BN316,CU$43:CU$51)</f>
        <v>-2.0869602225560038</v>
      </c>
      <c r="BQ316" s="11">
        <f t="shared" ca="1" si="175"/>
        <v>0.88962930623685099</v>
      </c>
      <c r="BR316" s="11">
        <f t="shared" ca="1" si="176"/>
        <v>0.88962930623685099</v>
      </c>
      <c r="BT316" s="12">
        <f t="shared" ca="1" si="145"/>
        <v>-0.88962930623685099</v>
      </c>
      <c r="BU316" s="12">
        <f t="shared" ca="1" si="177"/>
        <v>0.79144030251546083</v>
      </c>
      <c r="BW316" s="12">
        <f t="shared" ca="1" si="178"/>
        <v>2.2039106354225089</v>
      </c>
      <c r="BY316">
        <f t="shared" ca="1" si="146"/>
        <v>1</v>
      </c>
      <c r="CA316">
        <f t="shared" ca="1" si="147"/>
        <v>0</v>
      </c>
      <c r="CB316">
        <f t="shared" ca="1" si="148"/>
        <v>0</v>
      </c>
      <c r="CC316">
        <f t="shared" ca="1" si="149"/>
        <v>1</v>
      </c>
      <c r="CD316">
        <f t="shared" ca="1" si="150"/>
        <v>0</v>
      </c>
      <c r="CF316">
        <f t="shared" ca="1" si="179"/>
        <v>1</v>
      </c>
    </row>
    <row r="317" spans="1:84" x14ac:dyDescent="0.45">
      <c r="A317">
        <v>0</v>
      </c>
      <c r="C317">
        <v>1</v>
      </c>
      <c r="D317">
        <v>0</v>
      </c>
      <c r="E317">
        <v>0</v>
      </c>
      <c r="F317">
        <v>3</v>
      </c>
      <c r="G317">
        <v>1</v>
      </c>
      <c r="H317">
        <v>-1.050284659567071</v>
      </c>
      <c r="I317">
        <v>0.90082614095197722</v>
      </c>
      <c r="J317">
        <v>-0.20388742062052151</v>
      </c>
      <c r="K317">
        <v>0.87172788789218913</v>
      </c>
      <c r="L317">
        <v>0.1139178977361211</v>
      </c>
      <c r="M317">
        <v>0.4211194378564973</v>
      </c>
      <c r="N317">
        <v>-0.1798743562941677</v>
      </c>
      <c r="P317" s="5" cm="1">
        <f t="array" ref="P317">MMULT($C317:$N317,CU$4:CU$15)</f>
        <v>-0.27240974780566707</v>
      </c>
      <c r="Q317" s="5" cm="1">
        <f t="array" ref="Q317">MMULT($C317:$N317,CV$4:CV$15)</f>
        <v>0.93824170819876196</v>
      </c>
      <c r="R317" s="5" cm="1">
        <f t="array" ref="R317">MMULT($C317:$N317,CW$4:CW$15)</f>
        <v>-0.3704382689708971</v>
      </c>
      <c r="S317" s="5" cm="1">
        <f t="array" ref="S317">MMULT($C317:$N317,CX$4:CX$15)</f>
        <v>-0.77495579165208872</v>
      </c>
      <c r="T317" s="5" cm="1">
        <f t="array" ref="T317">MMULT($C317:$N317,CY$4:CY$15)</f>
        <v>1.3546628506497724</v>
      </c>
      <c r="U317" s="5" cm="1">
        <f t="array" ref="U317">MMULT($C317:$N317,CZ$4:CZ$15)</f>
        <v>1.5283508732638997</v>
      </c>
      <c r="V317" s="5" cm="1">
        <f t="array" ref="V317">MMULT($C317:$N317,DA$4:DA$15)</f>
        <v>-0.52796507152656491</v>
      </c>
      <c r="W317" s="5" cm="1">
        <f t="array" ref="W317">MMULT($C317:$N317,DB$4:DB$15)</f>
        <v>4.6481305287922599</v>
      </c>
      <c r="X317" s="5" cm="1">
        <f t="array" ref="X317">MMULT($C317:$N317,DC$4:DC$15)</f>
        <v>-0.39195330601422051</v>
      </c>
      <c r="Y317" s="5" cm="1">
        <f t="array" ref="Y317">MMULT($C317:$N317,DD$4:DD$15)</f>
        <v>-6.1548160389683512E-2</v>
      </c>
      <c r="Z317" s="5" cm="1">
        <f t="array" ref="Z317">MMULT($C317:$N317,DE$4:DE$15)</f>
        <v>-1.3237954037616471</v>
      </c>
      <c r="AA317" s="5" cm="1">
        <f t="array" ref="AA317">MMULT($C317:$N317,DF$4:DF$15)</f>
        <v>1.8759015335961589</v>
      </c>
      <c r="AB317" s="5" cm="1">
        <f t="array" ref="AB317">MMULT($C317:$N317,DG$4:DG$15)</f>
        <v>1.2818507758451489</v>
      </c>
      <c r="AC317" s="5" cm="1">
        <f t="array" ref="AC317">MMULT($C317:$N317,DH$4:DH$15)</f>
        <v>0.41333139635990629</v>
      </c>
      <c r="AD317" s="5" cm="1">
        <f t="array" ref="AD317">MMULT($C317:$N317,DI$4:DI$15)</f>
        <v>2.2857565645922318</v>
      </c>
      <c r="AE317" s="5" cm="1">
        <f t="array" ref="AE317">MMULT($C317:$N317,DJ$4:DJ$15)</f>
        <v>3.7116944345124172</v>
      </c>
      <c r="AF317">
        <v>1</v>
      </c>
      <c r="AG317" s="7">
        <f t="shared" si="151"/>
        <v>0</v>
      </c>
      <c r="AH317" s="7">
        <f t="shared" si="152"/>
        <v>0.93824170819876196</v>
      </c>
      <c r="AI317" s="7">
        <f t="shared" si="153"/>
        <v>0</v>
      </c>
      <c r="AJ317" s="7">
        <f t="shared" si="154"/>
        <v>0</v>
      </c>
      <c r="AK317" s="7">
        <f t="shared" si="155"/>
        <v>1.3546628506497724</v>
      </c>
      <c r="AL317" s="7">
        <f t="shared" si="156"/>
        <v>1.5283508732638997</v>
      </c>
      <c r="AM317" s="7">
        <f t="shared" si="157"/>
        <v>0</v>
      </c>
      <c r="AN317" s="7">
        <f t="shared" si="158"/>
        <v>4.6481305287922599</v>
      </c>
      <c r="AO317" s="7">
        <f t="shared" si="159"/>
        <v>0</v>
      </c>
      <c r="AP317" s="7">
        <f t="shared" si="160"/>
        <v>0</v>
      </c>
      <c r="AQ317" s="7">
        <f t="shared" si="161"/>
        <v>0</v>
      </c>
      <c r="AR317" s="7">
        <f t="shared" si="162"/>
        <v>1.8759015335961589</v>
      </c>
      <c r="AS317" s="7">
        <f t="shared" si="163"/>
        <v>1.2818507758451489</v>
      </c>
      <c r="AT317" s="7">
        <f t="shared" si="164"/>
        <v>0.41333139635990629</v>
      </c>
      <c r="AU317" s="7">
        <f t="shared" si="165"/>
        <v>2.2857565645922318</v>
      </c>
      <c r="AV317" s="7">
        <f t="shared" si="166"/>
        <v>3.7116944345124172</v>
      </c>
      <c r="AX317" s="8" cm="1">
        <f t="array" aca="1" ref="AX317" ca="1">MMULT($AF317:$AV317,CU$21:CU$37)</f>
        <v>4.9661580339883384</v>
      </c>
      <c r="AY317" s="8" cm="1">
        <f t="array" aca="1" ref="AY317" ca="1">MMULT($AF317:$AV317,CV$21:CV$37)</f>
        <v>3.4172202605679161</v>
      </c>
      <c r="AZ317" s="8" cm="1">
        <f t="array" aca="1" ref="AZ317" ca="1">MMULT($AF317:$AV317,CW$21:CW$37)</f>
        <v>2.7115720601589217</v>
      </c>
      <c r="BA317" s="8" cm="1">
        <f t="array" aca="1" ref="BA317" ca="1">MMULT($AF317:$AV317,CX$21:CX$37)</f>
        <v>1.3183304437222705</v>
      </c>
      <c r="BB317" s="8" cm="1">
        <f t="array" aca="1" ref="BB317" ca="1">MMULT($AF317:$AV317,CY$21:CY$37)</f>
        <v>2.3013516811575925</v>
      </c>
      <c r="BC317" s="8" cm="1">
        <f t="array" aca="1" ref="BC317" ca="1">MMULT($AF317:$AV317,CZ$21:CZ$37)</f>
        <v>-7.5936383700417016</v>
      </c>
      <c r="BD317" s="8" cm="1">
        <f t="array" aca="1" ref="BD317" ca="1">MMULT($AF317:$AV317,DA$21:DA$37)</f>
        <v>4.5104671973011126</v>
      </c>
      <c r="BE317" s="8" cm="1">
        <f t="array" aca="1" ref="BE317" ca="1">MMULT($AF317:$AV317,DB$21:DB$37)</f>
        <v>3.5557356428261113</v>
      </c>
      <c r="BF317" s="11">
        <v>1</v>
      </c>
      <c r="BG317" s="11">
        <f t="shared" ca="1" si="167"/>
        <v>4.9661580339883384</v>
      </c>
      <c r="BH317" s="11">
        <f t="shared" ca="1" si="168"/>
        <v>3.4172202605679161</v>
      </c>
      <c r="BI317" s="11">
        <f t="shared" ca="1" si="169"/>
        <v>2.7115720601589217</v>
      </c>
      <c r="BJ317" s="11">
        <f t="shared" ca="1" si="170"/>
        <v>1.3183304437222705</v>
      </c>
      <c r="BK317" s="11">
        <f t="shared" ca="1" si="171"/>
        <v>2.3013516811575925</v>
      </c>
      <c r="BL317" s="11">
        <f t="shared" ca="1" si="172"/>
        <v>0</v>
      </c>
      <c r="BM317" s="11">
        <f t="shared" ca="1" si="173"/>
        <v>4.5104671973011126</v>
      </c>
      <c r="BN317" s="11">
        <f t="shared" ca="1" si="174"/>
        <v>3.5557356428261113</v>
      </c>
      <c r="BP317" s="8" cm="1">
        <f t="array" aca="1" ref="BP317" ca="1">MMULT(BF317:BN317,CU$43:CU$51)</f>
        <v>-2.3005470409404776</v>
      </c>
      <c r="BQ317" s="11">
        <f t="shared" ca="1" si="175"/>
        <v>0.90892233454646021</v>
      </c>
      <c r="BR317" s="11">
        <f t="shared" ca="1" si="176"/>
        <v>0.90892233454646021</v>
      </c>
      <c r="BT317" s="12">
        <f t="shared" ca="1" si="145"/>
        <v>-0.90892233454646021</v>
      </c>
      <c r="BU317" s="12">
        <f t="shared" ca="1" si="177"/>
        <v>0.82613981023738736</v>
      </c>
      <c r="BW317" s="12">
        <f t="shared" ca="1" si="178"/>
        <v>2.3960426699383337</v>
      </c>
      <c r="BY317">
        <f t="shared" ca="1" si="146"/>
        <v>1</v>
      </c>
      <c r="CA317">
        <f t="shared" ca="1" si="147"/>
        <v>0</v>
      </c>
      <c r="CB317">
        <f t="shared" ca="1" si="148"/>
        <v>0</v>
      </c>
      <c r="CC317">
        <f t="shared" ca="1" si="149"/>
        <v>1</v>
      </c>
      <c r="CD317">
        <f t="shared" ca="1" si="150"/>
        <v>0</v>
      </c>
      <c r="CF317">
        <f t="shared" ca="1" si="179"/>
        <v>1</v>
      </c>
    </row>
    <row r="318" spans="1:84" x14ac:dyDescent="0.45">
      <c r="A318">
        <v>0</v>
      </c>
      <c r="C318">
        <v>1</v>
      </c>
      <c r="D318">
        <v>0</v>
      </c>
      <c r="E318">
        <v>0</v>
      </c>
      <c r="F318">
        <v>2</v>
      </c>
      <c r="G318">
        <v>1</v>
      </c>
      <c r="H318">
        <v>-1.050284659567071</v>
      </c>
      <c r="I318">
        <v>-0.85720510585566823</v>
      </c>
      <c r="J318">
        <v>-1.075240588522081</v>
      </c>
      <c r="K318">
        <v>-0.65206815497385195</v>
      </c>
      <c r="L318">
        <v>-1.140345862958682</v>
      </c>
      <c r="M318">
        <v>-0.91904622317147466</v>
      </c>
      <c r="N318">
        <v>-0.1798743562941677</v>
      </c>
      <c r="P318" s="5" cm="1">
        <f t="array" ref="P318">MMULT($C318:$N318,CU$4:CU$15)</f>
        <v>-0.36561083290327212</v>
      </c>
      <c r="Q318" s="5" cm="1">
        <f t="array" ref="Q318">MMULT($C318:$N318,CV$4:CV$15)</f>
        <v>1.5643257629453982</v>
      </c>
      <c r="R318" s="5" cm="1">
        <f t="array" ref="R318">MMULT($C318:$N318,CW$4:CW$15)</f>
        <v>1.2099013154302627</v>
      </c>
      <c r="S318" s="5" cm="1">
        <f t="array" ref="S318">MMULT($C318:$N318,CX$4:CX$15)</f>
        <v>-2.2377103812520871</v>
      </c>
      <c r="T318" s="5" cm="1">
        <f t="array" ref="T318">MMULT($C318:$N318,CY$4:CY$15)</f>
        <v>-0.20978103717600244</v>
      </c>
      <c r="U318" s="5" cm="1">
        <f t="array" ref="U318">MMULT($C318:$N318,CZ$4:CZ$15)</f>
        <v>0.21395951071735853</v>
      </c>
      <c r="V318" s="5" cm="1">
        <f t="array" ref="V318">MMULT($C318:$N318,DA$4:DA$15)</f>
        <v>-1.2179430552950854</v>
      </c>
      <c r="W318" s="5" cm="1">
        <f t="array" ref="W318">MMULT($C318:$N318,DB$4:DB$15)</f>
        <v>4.4182136773041938</v>
      </c>
      <c r="X318" s="5" cm="1">
        <f t="array" ref="X318">MMULT($C318:$N318,DC$4:DC$15)</f>
        <v>-0.46729606231619136</v>
      </c>
      <c r="Y318" s="5" cm="1">
        <f t="array" ref="Y318">MMULT($C318:$N318,DD$4:DD$15)</f>
        <v>1.7914045541263897</v>
      </c>
      <c r="Z318" s="5" cm="1">
        <f t="array" ref="Z318">MMULT($C318:$N318,DE$4:DE$15)</f>
        <v>-2.8289690475172002</v>
      </c>
      <c r="AA318" s="5" cm="1">
        <f t="array" ref="AA318">MMULT($C318:$N318,DF$4:DF$15)</f>
        <v>-0.44797300157179909</v>
      </c>
      <c r="AB318" s="5" cm="1">
        <f t="array" ref="AB318">MMULT($C318:$N318,DG$4:DG$15)</f>
        <v>2.269205924734889</v>
      </c>
      <c r="AC318" s="5" cm="1">
        <f t="array" ref="AC318">MMULT($C318:$N318,DH$4:DH$15)</f>
        <v>1.0534045899078419</v>
      </c>
      <c r="AD318" s="5" cm="1">
        <f t="array" ref="AD318">MMULT($C318:$N318,DI$4:DI$15)</f>
        <v>-1.6983753947538738</v>
      </c>
      <c r="AE318" s="5" cm="1">
        <f t="array" ref="AE318">MMULT($C318:$N318,DJ$4:DJ$15)</f>
        <v>1.5187374422780735</v>
      </c>
      <c r="AF318">
        <v>1</v>
      </c>
      <c r="AG318" s="7">
        <f t="shared" si="151"/>
        <v>0</v>
      </c>
      <c r="AH318" s="7">
        <f t="shared" si="152"/>
        <v>1.5643257629453982</v>
      </c>
      <c r="AI318" s="7">
        <f t="shared" si="153"/>
        <v>1.2099013154302627</v>
      </c>
      <c r="AJ318" s="7">
        <f t="shared" si="154"/>
        <v>0</v>
      </c>
      <c r="AK318" s="7">
        <f t="shared" si="155"/>
        <v>0</v>
      </c>
      <c r="AL318" s="7">
        <f t="shared" si="156"/>
        <v>0.21395951071735853</v>
      </c>
      <c r="AM318" s="7">
        <f t="shared" si="157"/>
        <v>0</v>
      </c>
      <c r="AN318" s="7">
        <f t="shared" si="158"/>
        <v>4.4182136773041938</v>
      </c>
      <c r="AO318" s="7">
        <f t="shared" si="159"/>
        <v>0</v>
      </c>
      <c r="AP318" s="7">
        <f t="shared" si="160"/>
        <v>1.7914045541263897</v>
      </c>
      <c r="AQ318" s="7">
        <f t="shared" si="161"/>
        <v>0</v>
      </c>
      <c r="AR318" s="7">
        <f t="shared" si="162"/>
        <v>0</v>
      </c>
      <c r="AS318" s="7">
        <f t="shared" si="163"/>
        <v>2.269205924734889</v>
      </c>
      <c r="AT318" s="7">
        <f t="shared" si="164"/>
        <v>1.0534045899078419</v>
      </c>
      <c r="AU318" s="7">
        <f t="shared" si="165"/>
        <v>0</v>
      </c>
      <c r="AV318" s="7">
        <f t="shared" si="166"/>
        <v>1.5187374422780735</v>
      </c>
      <c r="AX318" s="8" cm="1">
        <f t="array" aca="1" ref="AX318" ca="1">MMULT($AF318:$AV318,CU$21:CU$37)</f>
        <v>5.405507959320575</v>
      </c>
      <c r="AY318" s="8" cm="1">
        <f t="array" aca="1" ref="AY318" ca="1">MMULT($AF318:$AV318,CV$21:CV$37)</f>
        <v>2.0383087764881846</v>
      </c>
      <c r="AZ318" s="8" cm="1">
        <f t="array" aca="1" ref="AZ318" ca="1">MMULT($AF318:$AV318,CW$21:CW$37)</f>
        <v>-1.5362790568381426</v>
      </c>
      <c r="BA318" s="8" cm="1">
        <f t="array" aca="1" ref="BA318" ca="1">MMULT($AF318:$AV318,CX$21:CX$37)</f>
        <v>1.5564036638473207</v>
      </c>
      <c r="BB318" s="8" cm="1">
        <f t="array" aca="1" ref="BB318" ca="1">MMULT($AF318:$AV318,CY$21:CY$37)</f>
        <v>0.61705126093641316</v>
      </c>
      <c r="BC318" s="8" cm="1">
        <f t="array" aca="1" ref="BC318" ca="1">MMULT($AF318:$AV318,CZ$21:CZ$37)</f>
        <v>-2.7358241221519837</v>
      </c>
      <c r="BD318" s="8" cm="1">
        <f t="array" aca="1" ref="BD318" ca="1">MMULT($AF318:$AV318,DA$21:DA$37)</f>
        <v>1.7290266812037915</v>
      </c>
      <c r="BE318" s="8" cm="1">
        <f t="array" aca="1" ref="BE318" ca="1">MMULT($AF318:$AV318,DB$21:DB$37)</f>
        <v>1.3103091560994429</v>
      </c>
      <c r="BF318" s="11">
        <v>1</v>
      </c>
      <c r="BG318" s="11">
        <f t="shared" ca="1" si="167"/>
        <v>5.405507959320575</v>
      </c>
      <c r="BH318" s="11">
        <f t="shared" ca="1" si="168"/>
        <v>2.0383087764881846</v>
      </c>
      <c r="BI318" s="11">
        <f t="shared" ca="1" si="169"/>
        <v>0</v>
      </c>
      <c r="BJ318" s="11">
        <f t="shared" ca="1" si="170"/>
        <v>1.5564036638473207</v>
      </c>
      <c r="BK318" s="11">
        <f t="shared" ca="1" si="171"/>
        <v>0.61705126093641316</v>
      </c>
      <c r="BL318" s="11">
        <f t="shared" ca="1" si="172"/>
        <v>0</v>
      </c>
      <c r="BM318" s="11">
        <f t="shared" ca="1" si="173"/>
        <v>1.7290266812037915</v>
      </c>
      <c r="BN318" s="11">
        <f t="shared" ca="1" si="174"/>
        <v>1.3103091560994429</v>
      </c>
      <c r="BP318" s="8" cm="1">
        <f t="array" aca="1" ref="BP318" ca="1">MMULT(BF318:BN318,CU$43:CU$51)</f>
        <v>-4.1010514166192884</v>
      </c>
      <c r="BQ318" s="11">
        <f t="shared" ca="1" si="175"/>
        <v>0.98371435333848245</v>
      </c>
      <c r="BR318" s="11">
        <f t="shared" ca="1" si="176"/>
        <v>0.98371435333848245</v>
      </c>
      <c r="BT318" s="12">
        <f t="shared" ca="1" si="145"/>
        <v>-0.98371435333848245</v>
      </c>
      <c r="BU318" s="12">
        <f t="shared" ca="1" si="177"/>
        <v>0.96769392896414874</v>
      </c>
      <c r="BW318" s="12">
        <f t="shared" ca="1" si="178"/>
        <v>4.1174711320145336</v>
      </c>
      <c r="BY318">
        <f t="shared" ca="1" si="146"/>
        <v>1</v>
      </c>
      <c r="CA318">
        <f t="shared" ca="1" si="147"/>
        <v>0</v>
      </c>
      <c r="CB318">
        <f t="shared" ca="1" si="148"/>
        <v>0</v>
      </c>
      <c r="CC318">
        <f t="shared" ca="1" si="149"/>
        <v>1</v>
      </c>
      <c r="CD318">
        <f t="shared" ca="1" si="150"/>
        <v>0</v>
      </c>
      <c r="CF318">
        <f t="shared" ca="1" si="179"/>
        <v>1</v>
      </c>
    </row>
    <row r="319" spans="1:84" x14ac:dyDescent="0.45">
      <c r="A319">
        <v>0</v>
      </c>
      <c r="C319">
        <v>1</v>
      </c>
      <c r="D319">
        <v>0</v>
      </c>
      <c r="E319">
        <v>0</v>
      </c>
      <c r="F319">
        <v>2</v>
      </c>
      <c r="G319">
        <v>1</v>
      </c>
      <c r="H319">
        <v>-1.050284659567071</v>
      </c>
      <c r="I319">
        <v>-0.87156865939973727</v>
      </c>
      <c r="J319">
        <v>-1.2495112221023921</v>
      </c>
      <c r="K319">
        <v>-0.65206815497385195</v>
      </c>
      <c r="L319">
        <v>-1.140345862958682</v>
      </c>
      <c r="M319">
        <v>-0.9583577492282952</v>
      </c>
      <c r="N319">
        <v>-6.3217114719815448E-2</v>
      </c>
      <c r="P319" s="5" cm="1">
        <f t="array" ref="P319">MMULT($C319:$N319,CU$4:CU$15)</f>
        <v>-0.29470871820207589</v>
      </c>
      <c r="Q319" s="5" cm="1">
        <f t="array" ref="Q319">MMULT($C319:$N319,CV$4:CV$15)</f>
        <v>1.576108139448628</v>
      </c>
      <c r="R319" s="5" cm="1">
        <f t="array" ref="R319">MMULT($C319:$N319,CW$4:CW$15)</f>
        <v>1.1603617034049565</v>
      </c>
      <c r="S319" s="5" cm="1">
        <f t="array" ref="S319">MMULT($C319:$N319,CX$4:CX$15)</f>
        <v>-2.2398853583535776</v>
      </c>
      <c r="T319" s="5" cm="1">
        <f t="array" ref="T319">MMULT($C319:$N319,CY$4:CY$15)</f>
        <v>-0.14376868478434687</v>
      </c>
      <c r="U319" s="5" cm="1">
        <f t="array" ref="U319">MMULT($C319:$N319,CZ$4:CZ$15)</f>
        <v>9.7325671624311147E-3</v>
      </c>
      <c r="V319" s="5" cm="1">
        <f t="array" ref="V319">MMULT($C319:$N319,DA$4:DA$15)</f>
        <v>-1.1326364096930508</v>
      </c>
      <c r="W319" s="5" cm="1">
        <f t="array" ref="W319">MMULT($C319:$N319,DB$4:DB$15)</f>
        <v>4.520861468336915</v>
      </c>
      <c r="X319" s="5" cm="1">
        <f t="array" ref="X319">MMULT($C319:$N319,DC$4:DC$15)</f>
        <v>-0.45431069102034294</v>
      </c>
      <c r="Y319" s="5" cm="1">
        <f t="array" ref="Y319">MMULT($C319:$N319,DD$4:DD$15)</f>
        <v>1.9341047850331672</v>
      </c>
      <c r="Z319" s="5" cm="1">
        <f t="array" ref="Z319">MMULT($C319:$N319,DE$4:DE$15)</f>
        <v>-3.0266845959371982</v>
      </c>
      <c r="AA319" s="5" cm="1">
        <f t="array" ref="AA319">MMULT($C319:$N319,DF$4:DF$15)</f>
        <v>-0.64918668587731232</v>
      </c>
      <c r="AB319" s="5" cm="1">
        <f t="array" ref="AB319">MMULT($C319:$N319,DG$4:DG$15)</f>
        <v>2.2996227445342989</v>
      </c>
      <c r="AC319" s="5" cm="1">
        <f t="array" ref="AC319">MMULT($C319:$N319,DH$4:DH$15)</f>
        <v>0.90189517908863315</v>
      </c>
      <c r="AD319" s="5" cm="1">
        <f t="array" ref="AD319">MMULT($C319:$N319,DI$4:DI$15)</f>
        <v>-1.8069053116953266</v>
      </c>
      <c r="AE319" s="5" cm="1">
        <f t="array" ref="AE319">MMULT($C319:$N319,DJ$4:DJ$15)</f>
        <v>1.451212126626507</v>
      </c>
      <c r="AF319">
        <v>1</v>
      </c>
      <c r="AG319" s="7">
        <f t="shared" si="151"/>
        <v>0</v>
      </c>
      <c r="AH319" s="7">
        <f t="shared" si="152"/>
        <v>1.576108139448628</v>
      </c>
      <c r="AI319" s="7">
        <f t="shared" si="153"/>
        <v>1.1603617034049565</v>
      </c>
      <c r="AJ319" s="7">
        <f t="shared" si="154"/>
        <v>0</v>
      </c>
      <c r="AK319" s="7">
        <f t="shared" si="155"/>
        <v>0</v>
      </c>
      <c r="AL319" s="7">
        <f t="shared" si="156"/>
        <v>9.7325671624311147E-3</v>
      </c>
      <c r="AM319" s="7">
        <f t="shared" si="157"/>
        <v>0</v>
      </c>
      <c r="AN319" s="7">
        <f t="shared" si="158"/>
        <v>4.520861468336915</v>
      </c>
      <c r="AO319" s="7">
        <f t="shared" si="159"/>
        <v>0</v>
      </c>
      <c r="AP319" s="7">
        <f t="shared" si="160"/>
        <v>1.9341047850331672</v>
      </c>
      <c r="AQ319" s="7">
        <f t="shared" si="161"/>
        <v>0</v>
      </c>
      <c r="AR319" s="7">
        <f t="shared" si="162"/>
        <v>0</v>
      </c>
      <c r="AS319" s="7">
        <f t="shared" si="163"/>
        <v>2.2996227445342989</v>
      </c>
      <c r="AT319" s="7">
        <f t="shared" si="164"/>
        <v>0.90189517908863315</v>
      </c>
      <c r="AU319" s="7">
        <f t="shared" si="165"/>
        <v>0</v>
      </c>
      <c r="AV319" s="7">
        <f t="shared" si="166"/>
        <v>1.451212126626507</v>
      </c>
      <c r="AX319" s="8" cm="1">
        <f t="array" aca="1" ref="AX319" ca="1">MMULT($AF319:$AV319,CU$21:CU$37)</f>
        <v>5.2841868927769076</v>
      </c>
      <c r="AY319" s="8" cm="1">
        <f t="array" aca="1" ref="AY319" ca="1">MMULT($AF319:$AV319,CV$21:CV$37)</f>
        <v>1.9438247755975504</v>
      </c>
      <c r="AZ319" s="8" cm="1">
        <f t="array" aca="1" ref="AZ319" ca="1">MMULT($AF319:$AV319,CW$21:CW$37)</f>
        <v>-1.8129033479036487</v>
      </c>
      <c r="BA319" s="8" cm="1">
        <f t="array" aca="1" ref="BA319" ca="1">MMULT($AF319:$AV319,CX$21:CX$37)</f>
        <v>1.7263472164343363</v>
      </c>
      <c r="BB319" s="8" cm="1">
        <f t="array" aca="1" ref="BB319" ca="1">MMULT($AF319:$AV319,CY$21:CY$37)</f>
        <v>0.91487719626498321</v>
      </c>
      <c r="BC319" s="8" cm="1">
        <f t="array" aca="1" ref="BC319" ca="1">MMULT($AF319:$AV319,CZ$21:CZ$37)</f>
        <v>-2.3940303198947857</v>
      </c>
      <c r="BD319" s="8" cm="1">
        <f t="array" aca="1" ref="BD319" ca="1">MMULT($AF319:$AV319,DA$21:DA$37)</f>
        <v>1.5719632347373891</v>
      </c>
      <c r="BE319" s="8" cm="1">
        <f t="array" aca="1" ref="BE319" ca="1">MMULT($AF319:$AV319,DB$21:DB$37)</f>
        <v>1.0799216147692918</v>
      </c>
      <c r="BF319" s="11">
        <v>1</v>
      </c>
      <c r="BG319" s="11">
        <f t="shared" ca="1" si="167"/>
        <v>5.2841868927769076</v>
      </c>
      <c r="BH319" s="11">
        <f t="shared" ca="1" si="168"/>
        <v>1.9438247755975504</v>
      </c>
      <c r="BI319" s="11">
        <f t="shared" ca="1" si="169"/>
        <v>0</v>
      </c>
      <c r="BJ319" s="11">
        <f t="shared" ca="1" si="170"/>
        <v>1.7263472164343363</v>
      </c>
      <c r="BK319" s="11">
        <f t="shared" ca="1" si="171"/>
        <v>0.91487719626498321</v>
      </c>
      <c r="BL319" s="11">
        <f t="shared" ca="1" si="172"/>
        <v>0</v>
      </c>
      <c r="BM319" s="11">
        <f t="shared" ca="1" si="173"/>
        <v>1.5719632347373891</v>
      </c>
      <c r="BN319" s="11">
        <f t="shared" ca="1" si="174"/>
        <v>1.0799216147692918</v>
      </c>
      <c r="BP319" s="8" cm="1">
        <f t="array" aca="1" ref="BP319" ca="1">MMULT(BF319:BN319,CU$43:CU$51)</f>
        <v>-4.3922373031107202</v>
      </c>
      <c r="BQ319" s="11">
        <f t="shared" ca="1" si="175"/>
        <v>0.98777820442934205</v>
      </c>
      <c r="BR319" s="11">
        <f t="shared" ca="1" si="176"/>
        <v>0.98777820442934205</v>
      </c>
      <c r="BT319" s="12">
        <f t="shared" ca="1" si="145"/>
        <v>-0.98777820442934205</v>
      </c>
      <c r="BU319" s="12">
        <f t="shared" ca="1" si="177"/>
        <v>0.97570578114565509</v>
      </c>
      <c r="BW319" s="12">
        <f t="shared" ca="1" si="178"/>
        <v>4.404534398990493</v>
      </c>
      <c r="BY319">
        <f t="shared" ca="1" si="146"/>
        <v>1</v>
      </c>
      <c r="CA319">
        <f t="shared" ca="1" si="147"/>
        <v>0</v>
      </c>
      <c r="CB319">
        <f t="shared" ca="1" si="148"/>
        <v>0</v>
      </c>
      <c r="CC319">
        <f t="shared" ca="1" si="149"/>
        <v>1</v>
      </c>
      <c r="CD319">
        <f t="shared" ca="1" si="150"/>
        <v>0</v>
      </c>
      <c r="CF319">
        <f t="shared" ca="1" si="179"/>
        <v>1</v>
      </c>
    </row>
    <row r="320" spans="1:84" x14ac:dyDescent="0.45">
      <c r="A320">
        <v>1</v>
      </c>
      <c r="C320">
        <v>1</v>
      </c>
      <c r="D320">
        <v>0</v>
      </c>
      <c r="E320">
        <v>0</v>
      </c>
      <c r="F320">
        <v>2</v>
      </c>
      <c r="G320">
        <v>1</v>
      </c>
      <c r="H320">
        <v>-1.050284659567071</v>
      </c>
      <c r="I320">
        <v>-0.9110901946058424</v>
      </c>
      <c r="J320">
        <v>-1.3656916444892671</v>
      </c>
      <c r="K320">
        <v>-0.65206815497385195</v>
      </c>
      <c r="L320">
        <v>-1.2100271829972831</v>
      </c>
      <c r="M320">
        <v>-1.0655710021105329</v>
      </c>
      <c r="N320">
        <v>-0.1798743562941677</v>
      </c>
      <c r="P320" s="5" cm="1">
        <f t="array" ref="P320">MMULT($C320:$N320,CU$4:CU$15)</f>
        <v>-0.18770559471401921</v>
      </c>
      <c r="Q320" s="5" cm="1">
        <f t="array" ref="Q320">MMULT($C320:$N320,CV$4:CV$15)</f>
        <v>1.7244343356839384</v>
      </c>
      <c r="R320" s="5" cm="1">
        <f t="array" ref="R320">MMULT($C320:$N320,CW$4:CW$15)</f>
        <v>1.0680216155453848</v>
      </c>
      <c r="S320" s="5" cm="1">
        <f t="array" ref="S320">MMULT($C320:$N320,CX$4:CX$15)</f>
        <v>-2.1755552762188324</v>
      </c>
      <c r="T320" s="5" cm="1">
        <f t="array" ref="T320">MMULT($C320:$N320,CY$4:CY$15)</f>
        <v>-7.9855400954491743E-2</v>
      </c>
      <c r="U320" s="5" cm="1">
        <f t="array" ref="U320">MMULT($C320:$N320,CZ$4:CZ$15)</f>
        <v>-4.3338018428672465E-3</v>
      </c>
      <c r="V320" s="5" cm="1">
        <f t="array" ref="V320">MMULT($C320:$N320,DA$4:DA$15)</f>
        <v>-1.2155993779376995</v>
      </c>
      <c r="W320" s="5" cm="1">
        <f t="array" ref="W320">MMULT($C320:$N320,DB$4:DB$15)</f>
        <v>4.7298989374568485</v>
      </c>
      <c r="X320" s="5" cm="1">
        <f t="array" ref="X320">MMULT($C320:$N320,DC$4:DC$15)</f>
        <v>-0.34041743297675497</v>
      </c>
      <c r="Y320" s="5" cm="1">
        <f t="array" ref="Y320">MMULT($C320:$N320,DD$4:DD$15)</f>
        <v>2.129498151559436</v>
      </c>
      <c r="Z320" s="5" cm="1">
        <f t="array" ref="Z320">MMULT($C320:$N320,DE$4:DE$15)</f>
        <v>-3.0480305937211738</v>
      </c>
      <c r="AA320" s="5" cm="1">
        <f t="array" ref="AA320">MMULT($C320:$N320,DF$4:DF$15)</f>
        <v>-0.75402408277456634</v>
      </c>
      <c r="AB320" s="5" cm="1">
        <f t="array" ref="AB320">MMULT($C320:$N320,DG$4:DG$15)</f>
        <v>2.3046968574418494</v>
      </c>
      <c r="AC320" s="5" cm="1">
        <f t="array" ref="AC320">MMULT($C320:$N320,DH$4:DH$15)</f>
        <v>1.0181627756716674</v>
      </c>
      <c r="AD320" s="5" cm="1">
        <f t="array" ref="AD320">MMULT($C320:$N320,DI$4:DI$15)</f>
        <v>-1.9831296136485383</v>
      </c>
      <c r="AE320" s="5" cm="1">
        <f t="array" ref="AE320">MMULT($C320:$N320,DJ$4:DJ$15)</f>
        <v>1.3398356518255545</v>
      </c>
      <c r="AF320">
        <v>1</v>
      </c>
      <c r="AG320" s="7">
        <f t="shared" si="151"/>
        <v>0</v>
      </c>
      <c r="AH320" s="7">
        <f t="shared" si="152"/>
        <v>1.7244343356839384</v>
      </c>
      <c r="AI320" s="7">
        <f t="shared" si="153"/>
        <v>1.0680216155453848</v>
      </c>
      <c r="AJ320" s="7">
        <f t="shared" si="154"/>
        <v>0</v>
      </c>
      <c r="AK320" s="7">
        <f t="shared" si="155"/>
        <v>0</v>
      </c>
      <c r="AL320" s="7">
        <f t="shared" si="156"/>
        <v>0</v>
      </c>
      <c r="AM320" s="7">
        <f t="shared" si="157"/>
        <v>0</v>
      </c>
      <c r="AN320" s="7">
        <f t="shared" si="158"/>
        <v>4.7298989374568485</v>
      </c>
      <c r="AO320" s="7">
        <f t="shared" si="159"/>
        <v>0</v>
      </c>
      <c r="AP320" s="7">
        <f t="shared" si="160"/>
        <v>2.129498151559436</v>
      </c>
      <c r="AQ320" s="7">
        <f t="shared" si="161"/>
        <v>0</v>
      </c>
      <c r="AR320" s="7">
        <f t="shared" si="162"/>
        <v>0</v>
      </c>
      <c r="AS320" s="7">
        <f t="shared" si="163"/>
        <v>2.3046968574418494</v>
      </c>
      <c r="AT320" s="7">
        <f t="shared" si="164"/>
        <v>1.0181627756716674</v>
      </c>
      <c r="AU320" s="7">
        <f t="shared" si="165"/>
        <v>0</v>
      </c>
      <c r="AV320" s="7">
        <f t="shared" si="166"/>
        <v>1.3398356518255545</v>
      </c>
      <c r="AX320" s="8" cm="1">
        <f t="array" aca="1" ref="AX320" ca="1">MMULT($AF320:$AV320,CU$21:CU$37)</f>
        <v>5.272090715421859</v>
      </c>
      <c r="AY320" s="8" cm="1">
        <f t="array" aca="1" ref="AY320" ca="1">MMULT($AF320:$AV320,CV$21:CV$37)</f>
        <v>1.8221363073351187</v>
      </c>
      <c r="AZ320" s="8" cm="1">
        <f t="array" aca="1" ref="AZ320" ca="1">MMULT($AF320:$AV320,CW$21:CW$37)</f>
        <v>-1.8468229163643683</v>
      </c>
      <c r="BA320" s="8" cm="1">
        <f t="array" aca="1" ref="BA320" ca="1">MMULT($AF320:$AV320,CX$21:CX$37)</f>
        <v>2.0309737941036099</v>
      </c>
      <c r="BB320" s="8" cm="1">
        <f t="array" aca="1" ref="BB320" ca="1">MMULT($AF320:$AV320,CY$21:CY$37)</f>
        <v>1.1650877799983608</v>
      </c>
      <c r="BC320" s="8" cm="1">
        <f t="array" aca="1" ref="BC320" ca="1">MMULT($AF320:$AV320,CZ$21:CZ$37)</f>
        <v>-2.1531366930745537</v>
      </c>
      <c r="BD320" s="8" cm="1">
        <f t="array" aca="1" ref="BD320" ca="1">MMULT($AF320:$AV320,DA$21:DA$37)</f>
        <v>1.6590156832280323</v>
      </c>
      <c r="BE320" s="8" cm="1">
        <f t="array" aca="1" ref="BE320" ca="1">MMULT($AF320:$AV320,DB$21:DB$37)</f>
        <v>0.93301369593685535</v>
      </c>
      <c r="BF320" s="11">
        <v>1</v>
      </c>
      <c r="BG320" s="11">
        <f t="shared" ca="1" si="167"/>
        <v>5.272090715421859</v>
      </c>
      <c r="BH320" s="11">
        <f t="shared" ca="1" si="168"/>
        <v>1.8221363073351187</v>
      </c>
      <c r="BI320" s="11">
        <f t="shared" ca="1" si="169"/>
        <v>0</v>
      </c>
      <c r="BJ320" s="11">
        <f t="shared" ca="1" si="170"/>
        <v>2.0309737941036099</v>
      </c>
      <c r="BK320" s="11">
        <f t="shared" ca="1" si="171"/>
        <v>1.1650877799983608</v>
      </c>
      <c r="BL320" s="11">
        <f t="shared" ca="1" si="172"/>
        <v>0</v>
      </c>
      <c r="BM320" s="11">
        <f t="shared" ca="1" si="173"/>
        <v>1.6590156832280323</v>
      </c>
      <c r="BN320" s="11">
        <f t="shared" ca="1" si="174"/>
        <v>0.93301369593685535</v>
      </c>
      <c r="BP320" s="8" cm="1">
        <f t="array" aca="1" ref="BP320" ca="1">MMULT(BF320:BN320,CU$43:CU$51)</f>
        <v>-4.5106580352215184</v>
      </c>
      <c r="BQ320" s="11">
        <f t="shared" ca="1" si="175"/>
        <v>0.98912826846707014</v>
      </c>
      <c r="BR320" s="11">
        <f t="shared" ca="1" si="176"/>
        <v>0.98912826846707014</v>
      </c>
      <c r="BT320" s="12">
        <f t="shared" ca="1" si="145"/>
        <v>1.0871731532929862E-2</v>
      </c>
      <c r="BU320" s="12">
        <f t="shared" ca="1" si="177"/>
        <v>1.181945465241015E-4</v>
      </c>
      <c r="BW320" s="12">
        <f t="shared" ca="1" si="178"/>
        <v>4.5215892958773045</v>
      </c>
      <c r="BY320">
        <f t="shared" ca="1" si="146"/>
        <v>1</v>
      </c>
      <c r="CA320">
        <f t="shared" ca="1" si="147"/>
        <v>1</v>
      </c>
      <c r="CB320">
        <f t="shared" ca="1" si="148"/>
        <v>0</v>
      </c>
      <c r="CC320">
        <f t="shared" ca="1" si="149"/>
        <v>0</v>
      </c>
      <c r="CD320">
        <f t="shared" ca="1" si="150"/>
        <v>0</v>
      </c>
      <c r="CF320">
        <f t="shared" ca="1" si="179"/>
        <v>1</v>
      </c>
    </row>
    <row r="321" spans="1:84" x14ac:dyDescent="0.45">
      <c r="A321">
        <v>0</v>
      </c>
      <c r="C321">
        <v>1</v>
      </c>
      <c r="D321">
        <v>0</v>
      </c>
      <c r="E321">
        <v>0</v>
      </c>
      <c r="F321">
        <v>2</v>
      </c>
      <c r="G321">
        <v>1</v>
      </c>
      <c r="H321">
        <v>-1.050284659567071</v>
      </c>
      <c r="I321">
        <v>2.9422594879894022</v>
      </c>
      <c r="J321">
        <v>0.78364616966791212</v>
      </c>
      <c r="K321">
        <v>2.636123305947605</v>
      </c>
      <c r="L321">
        <v>0.82815142813177312</v>
      </c>
      <c r="M321">
        <v>0.66127712431270991</v>
      </c>
      <c r="N321">
        <v>-0.1798743562941677</v>
      </c>
      <c r="P321" s="5" cm="1">
        <f t="array" ref="P321">MMULT($C321:$N321,CU$4:CU$15)</f>
        <v>-0.50131695851773728</v>
      </c>
      <c r="Q321" s="5" cm="1">
        <f t="array" ref="Q321">MMULT($C321:$N321,CV$4:CV$15)</f>
        <v>-1.4868300679472792</v>
      </c>
      <c r="R321" s="5" cm="1">
        <f t="array" ref="R321">MMULT($C321:$N321,CW$4:CW$15)</f>
        <v>-2.434896550868682</v>
      </c>
      <c r="S321" s="5" cm="1">
        <f t="array" ref="S321">MMULT($C321:$N321,CX$4:CX$15)</f>
        <v>2.0906593260587605</v>
      </c>
      <c r="T321" s="5" cm="1">
        <f t="array" ref="T321">MMULT($C321:$N321,CY$4:CY$15)</f>
        <v>3.7573722619911085</v>
      </c>
      <c r="U321" s="5" cm="1">
        <f t="array" ref="U321">MMULT($C321:$N321,CZ$4:CZ$15)</f>
        <v>2.0827194434986613</v>
      </c>
      <c r="V321" s="5" cm="1">
        <f t="array" ref="V321">MMULT($C321:$N321,DA$4:DA$15)</f>
        <v>1.5981396634382306E-2</v>
      </c>
      <c r="W321" s="5" cm="1">
        <f t="array" ref="W321">MMULT($C321:$N321,DB$4:DB$15)</f>
        <v>3.8283959626091226</v>
      </c>
      <c r="X321" s="5" cm="1">
        <f t="array" ref="X321">MMULT($C321:$N321,DC$4:DC$15)</f>
        <v>0.40814853221027259</v>
      </c>
      <c r="Y321" s="5" cm="1">
        <f t="array" ref="Y321">MMULT($C321:$N321,DD$4:DD$15)</f>
        <v>-1.7103748350465651</v>
      </c>
      <c r="Z321" s="5" cm="1">
        <f t="array" ref="Z321">MMULT($C321:$N321,DE$4:DE$15)</f>
        <v>0.78377669908583658</v>
      </c>
      <c r="AA321" s="5" cm="1">
        <f t="array" ref="AA321">MMULT($C321:$N321,DF$4:DF$15)</f>
        <v>1.8995532341438681</v>
      </c>
      <c r="AB321" s="5" cm="1">
        <f t="array" ref="AB321">MMULT($C321:$N321,DG$4:DG$15)</f>
        <v>-0.38103677374877809</v>
      </c>
      <c r="AC321" s="5" cm="1">
        <f t="array" ref="AC321">MMULT($C321:$N321,DH$4:DH$15)</f>
        <v>0.6136692991654451</v>
      </c>
      <c r="AD321" s="5" cm="1">
        <f t="array" ref="AD321">MMULT($C321:$N321,DI$4:DI$15)</f>
        <v>4.290980091181801</v>
      </c>
      <c r="AE321" s="5" cm="1">
        <f t="array" ref="AE321">MMULT($C321:$N321,DJ$4:DJ$15)</f>
        <v>5.4857874368036539</v>
      </c>
      <c r="AF321">
        <v>1</v>
      </c>
      <c r="AG321" s="7">
        <f t="shared" si="151"/>
        <v>0</v>
      </c>
      <c r="AH321" s="7">
        <f t="shared" si="152"/>
        <v>0</v>
      </c>
      <c r="AI321" s="7">
        <f t="shared" si="153"/>
        <v>0</v>
      </c>
      <c r="AJ321" s="7">
        <f t="shared" si="154"/>
        <v>2.0906593260587605</v>
      </c>
      <c r="AK321" s="7">
        <f t="shared" si="155"/>
        <v>3.7573722619911085</v>
      </c>
      <c r="AL321" s="7">
        <f t="shared" si="156"/>
        <v>2.0827194434986613</v>
      </c>
      <c r="AM321" s="7">
        <f t="shared" si="157"/>
        <v>1.5981396634382306E-2</v>
      </c>
      <c r="AN321" s="7">
        <f t="shared" si="158"/>
        <v>3.8283959626091226</v>
      </c>
      <c r="AO321" s="7">
        <f t="shared" si="159"/>
        <v>0.40814853221027259</v>
      </c>
      <c r="AP321" s="7">
        <f t="shared" si="160"/>
        <v>0</v>
      </c>
      <c r="AQ321" s="7">
        <f t="shared" si="161"/>
        <v>0.78377669908583658</v>
      </c>
      <c r="AR321" s="7">
        <f t="shared" si="162"/>
        <v>1.8995532341438681</v>
      </c>
      <c r="AS321" s="7">
        <f t="shared" si="163"/>
        <v>0</v>
      </c>
      <c r="AT321" s="7">
        <f t="shared" si="164"/>
        <v>0.6136692991654451</v>
      </c>
      <c r="AU321" s="7">
        <f t="shared" si="165"/>
        <v>4.290980091181801</v>
      </c>
      <c r="AV321" s="7">
        <f t="shared" si="166"/>
        <v>5.4857874368036539</v>
      </c>
      <c r="AX321" s="8" cm="1">
        <f t="array" aca="1" ref="AX321" ca="1">MMULT($AF321:$AV321,CU$21:CU$37)</f>
        <v>7.3986377026777168</v>
      </c>
      <c r="AY321" s="8" cm="1">
        <f t="array" aca="1" ref="AY321" ca="1">MMULT($AF321:$AV321,CV$21:CV$37)</f>
        <v>3.3801779147539204</v>
      </c>
      <c r="AZ321" s="8" cm="1">
        <f t="array" aca="1" ref="AZ321" ca="1">MMULT($AF321:$AV321,CW$21:CW$37)</f>
        <v>4.882200692812555</v>
      </c>
      <c r="BA321" s="8" cm="1">
        <f t="array" aca="1" ref="BA321" ca="1">MMULT($AF321:$AV321,CX$21:CX$37)</f>
        <v>-0.49425365590179515</v>
      </c>
      <c r="BB321" s="8" cm="1">
        <f t="array" aca="1" ref="BB321" ca="1">MMULT($AF321:$AV321,CY$21:CY$37)</f>
        <v>2.4766315347172236</v>
      </c>
      <c r="BC321" s="8" cm="1">
        <f t="array" aca="1" ref="BC321" ca="1">MMULT($AF321:$AV321,CZ$21:CZ$37)</f>
        <v>-12.418220290845571</v>
      </c>
      <c r="BD321" s="8" cm="1">
        <f t="array" aca="1" ref="BD321" ca="1">MMULT($AF321:$AV321,DA$21:DA$37)</f>
        <v>5.4569163208737326</v>
      </c>
      <c r="BE321" s="8" cm="1">
        <f t="array" aca="1" ref="BE321" ca="1">MMULT($AF321:$AV321,DB$21:DB$37)</f>
        <v>0.87684393616640932</v>
      </c>
      <c r="BF321" s="11">
        <v>1</v>
      </c>
      <c r="BG321" s="11">
        <f t="shared" ca="1" si="167"/>
        <v>7.3986377026777168</v>
      </c>
      <c r="BH321" s="11">
        <f t="shared" ca="1" si="168"/>
        <v>3.3801779147539204</v>
      </c>
      <c r="BI321" s="11">
        <f t="shared" ca="1" si="169"/>
        <v>4.882200692812555</v>
      </c>
      <c r="BJ321" s="11">
        <f t="shared" ca="1" si="170"/>
        <v>0</v>
      </c>
      <c r="BK321" s="11">
        <f t="shared" ca="1" si="171"/>
        <v>2.4766315347172236</v>
      </c>
      <c r="BL321" s="11">
        <f t="shared" ca="1" si="172"/>
        <v>0</v>
      </c>
      <c r="BM321" s="11">
        <f t="shared" ca="1" si="173"/>
        <v>5.4569163208737326</v>
      </c>
      <c r="BN321" s="11">
        <f t="shared" ca="1" si="174"/>
        <v>0.87684393616640932</v>
      </c>
      <c r="BP321" s="8" cm="1">
        <f t="array" aca="1" ref="BP321" ca="1">MMULT(BF321:BN321,CU$43:CU$51)</f>
        <v>-5.4215617691520848</v>
      </c>
      <c r="BQ321" s="11">
        <f t="shared" ca="1" si="175"/>
        <v>0.99559921465487722</v>
      </c>
      <c r="BR321" s="11">
        <f t="shared" ca="1" si="176"/>
        <v>0.99559921465487722</v>
      </c>
      <c r="BT321" s="12">
        <f t="shared" ca="1" si="145"/>
        <v>-0.99559921465487722</v>
      </c>
      <c r="BU321" s="12">
        <f t="shared" ca="1" si="177"/>
        <v>0.99121779622140826</v>
      </c>
      <c r="BW321" s="12">
        <f t="shared" ca="1" si="178"/>
        <v>5.4259722664570207</v>
      </c>
      <c r="BY321">
        <f t="shared" ca="1" si="146"/>
        <v>1</v>
      </c>
      <c r="CA321">
        <f t="shared" ca="1" si="147"/>
        <v>0</v>
      </c>
      <c r="CB321">
        <f t="shared" ca="1" si="148"/>
        <v>0</v>
      </c>
      <c r="CC321">
        <f t="shared" ca="1" si="149"/>
        <v>1</v>
      </c>
      <c r="CD321">
        <f t="shared" ca="1" si="150"/>
        <v>0</v>
      </c>
      <c r="CF321">
        <f t="shared" ca="1" si="179"/>
        <v>1</v>
      </c>
    </row>
    <row r="322" spans="1:84" x14ac:dyDescent="0.45">
      <c r="A322">
        <v>0</v>
      </c>
      <c r="C322">
        <v>1</v>
      </c>
      <c r="D322">
        <v>0</v>
      </c>
      <c r="E322">
        <v>0</v>
      </c>
      <c r="F322">
        <v>3</v>
      </c>
      <c r="G322">
        <v>1</v>
      </c>
      <c r="H322">
        <v>-0.77490621128704196</v>
      </c>
      <c r="I322">
        <v>-3.2911236105428399E-2</v>
      </c>
      <c r="J322">
        <v>1.0160070144416611</v>
      </c>
      <c r="K322">
        <v>-0.65206815497385195</v>
      </c>
      <c r="L322">
        <v>1.2985003383923239</v>
      </c>
      <c r="M322">
        <v>1.6040389946571869</v>
      </c>
      <c r="N322">
        <v>-0.1798743562941677</v>
      </c>
      <c r="P322" s="5" cm="1">
        <f t="array" ref="P322">MMULT($C322:$N322,CU$4:CU$15)</f>
        <v>-0.55688456483515592</v>
      </c>
      <c r="Q322" s="5" cm="1">
        <f t="array" ref="Q322">MMULT($C322:$N322,CV$4:CV$15)</f>
        <v>1.3987042838140322</v>
      </c>
      <c r="R322" s="5" cm="1">
        <f t="array" ref="R322">MMULT($C322:$N322,CW$4:CW$15)</f>
        <v>1.3879801918106729</v>
      </c>
      <c r="S322" s="5" cm="1">
        <f t="array" ref="S322">MMULT($C322:$N322,CX$4:CX$15)</f>
        <v>-2.766488260506343</v>
      </c>
      <c r="T322" s="5" cm="1">
        <f t="array" ref="T322">MMULT($C322:$N322,CY$4:CY$15)</f>
        <v>-0.72217355647355119</v>
      </c>
      <c r="U322" s="5" cm="1">
        <f t="array" ref="U322">MMULT($C322:$N322,CZ$4:CZ$15)</f>
        <v>1.3369469900367261</v>
      </c>
      <c r="V322" s="5" cm="1">
        <f t="array" ref="V322">MMULT($C322:$N322,DA$4:DA$15)</f>
        <v>-1.5176174679005991</v>
      </c>
      <c r="W322" s="5" cm="1">
        <f t="array" ref="W322">MMULT($C322:$N322,DB$4:DB$15)</f>
        <v>2.5642274403000185</v>
      </c>
      <c r="X322" s="5" cm="1">
        <f t="array" ref="X322">MMULT($C322:$N322,DC$4:DC$15)</f>
        <v>-1.7463110767243197</v>
      </c>
      <c r="Y322" s="5" cm="1">
        <f t="array" ref="Y322">MMULT($C322:$N322,DD$4:DD$15)</f>
        <v>-2.4371650309856614</v>
      </c>
      <c r="Z322" s="5" cm="1">
        <f t="array" ref="Z322">MMULT($C322:$N322,DE$4:DE$15)</f>
        <v>-0.52115648812591875</v>
      </c>
      <c r="AA322" s="5" cm="1">
        <f t="array" ref="AA322">MMULT($C322:$N322,DF$4:DF$15)</f>
        <v>3.2083837371277748</v>
      </c>
      <c r="AB322" s="5" cm="1">
        <f t="array" ref="AB322">MMULT($C322:$N322,DG$4:DG$15)</f>
        <v>1.4975389635183911</v>
      </c>
      <c r="AC322" s="5" cm="1">
        <f t="array" ref="AC322">MMULT($C322:$N322,DH$4:DH$15)</f>
        <v>-0.93073317381054221</v>
      </c>
      <c r="AD322" s="5" cm="1">
        <f t="array" ref="AD322">MMULT($C322:$N322,DI$4:DI$15)</f>
        <v>2.6796387377368163</v>
      </c>
      <c r="AE322" s="5" cm="1">
        <f t="array" ref="AE322">MMULT($C322:$N322,DJ$4:DJ$15)</f>
        <v>3.5325478869349807</v>
      </c>
      <c r="AF322">
        <v>1</v>
      </c>
      <c r="AG322" s="7">
        <f t="shared" si="151"/>
        <v>0</v>
      </c>
      <c r="AH322" s="7">
        <f t="shared" si="152"/>
        <v>1.3987042838140322</v>
      </c>
      <c r="AI322" s="7">
        <f t="shared" si="153"/>
        <v>1.3879801918106729</v>
      </c>
      <c r="AJ322" s="7">
        <f t="shared" si="154"/>
        <v>0</v>
      </c>
      <c r="AK322" s="7">
        <f t="shared" si="155"/>
        <v>0</v>
      </c>
      <c r="AL322" s="7">
        <f t="shared" si="156"/>
        <v>1.3369469900367261</v>
      </c>
      <c r="AM322" s="7">
        <f t="shared" si="157"/>
        <v>0</v>
      </c>
      <c r="AN322" s="7">
        <f t="shared" si="158"/>
        <v>2.5642274403000185</v>
      </c>
      <c r="AO322" s="7">
        <f t="shared" si="159"/>
        <v>0</v>
      </c>
      <c r="AP322" s="7">
        <f t="shared" si="160"/>
        <v>0</v>
      </c>
      <c r="AQ322" s="7">
        <f t="shared" si="161"/>
        <v>0</v>
      </c>
      <c r="AR322" s="7">
        <f t="shared" si="162"/>
        <v>3.2083837371277748</v>
      </c>
      <c r="AS322" s="7">
        <f t="shared" si="163"/>
        <v>1.4975389635183911</v>
      </c>
      <c r="AT322" s="7">
        <f t="shared" si="164"/>
        <v>0</v>
      </c>
      <c r="AU322" s="7">
        <f t="shared" si="165"/>
        <v>2.6796387377368163</v>
      </c>
      <c r="AV322" s="7">
        <f t="shared" si="166"/>
        <v>3.5325478869349807</v>
      </c>
      <c r="AX322" s="8" cm="1">
        <f t="array" aca="1" ref="AX322" ca="1">MMULT($AF322:$AV322,CU$21:CU$37)</f>
        <v>2.1008777758122008</v>
      </c>
      <c r="AY322" s="8" cm="1">
        <f t="array" aca="1" ref="AY322" ca="1">MMULT($AF322:$AV322,CV$21:CV$37)</f>
        <v>2.1120225924629565</v>
      </c>
      <c r="AZ322" s="8" cm="1">
        <f t="array" aca="1" ref="AZ322" ca="1">MMULT($AF322:$AV322,CW$21:CW$37)</f>
        <v>2.619877737544924</v>
      </c>
      <c r="BA322" s="8" cm="1">
        <f t="array" aca="1" ref="BA322" ca="1">MMULT($AF322:$AV322,CX$21:CX$37)</f>
        <v>-7.9886120801475599E-2</v>
      </c>
      <c r="BB322" s="8" cm="1">
        <f t="array" aca="1" ref="BB322" ca="1">MMULT($AF322:$AV322,CY$21:CY$37)</f>
        <v>2.0203952544243422</v>
      </c>
      <c r="BC322" s="8" cm="1">
        <f t="array" aca="1" ref="BC322" ca="1">MMULT($AF322:$AV322,CZ$21:CZ$37)</f>
        <v>-7.188627887224369</v>
      </c>
      <c r="BD322" s="8" cm="1">
        <f t="array" aca="1" ref="BD322" ca="1">MMULT($AF322:$AV322,DA$21:DA$37)</f>
        <v>2.3675485703973345</v>
      </c>
      <c r="BE322" s="8" cm="1">
        <f t="array" aca="1" ref="BE322" ca="1">MMULT($AF322:$AV322,DB$21:DB$37)</f>
        <v>4.6338984351976542</v>
      </c>
      <c r="BF322" s="11">
        <v>1</v>
      </c>
      <c r="BG322" s="11">
        <f t="shared" ca="1" si="167"/>
        <v>2.1008777758122008</v>
      </c>
      <c r="BH322" s="11">
        <f t="shared" ca="1" si="168"/>
        <v>2.1120225924629565</v>
      </c>
      <c r="BI322" s="11">
        <f t="shared" ca="1" si="169"/>
        <v>2.619877737544924</v>
      </c>
      <c r="BJ322" s="11">
        <f t="shared" ca="1" si="170"/>
        <v>0</v>
      </c>
      <c r="BK322" s="11">
        <f t="shared" ca="1" si="171"/>
        <v>2.0203952544243422</v>
      </c>
      <c r="BL322" s="11">
        <f t="shared" ca="1" si="172"/>
        <v>0</v>
      </c>
      <c r="BM322" s="11">
        <f t="shared" ca="1" si="173"/>
        <v>2.3675485703973345</v>
      </c>
      <c r="BN322" s="11">
        <f t="shared" ca="1" si="174"/>
        <v>4.6338984351976542</v>
      </c>
      <c r="BP322" s="8" cm="1">
        <f t="array" aca="1" ref="BP322" ca="1">MMULT(BF322:BN322,CU$43:CU$51)</f>
        <v>-1.1638970002468989</v>
      </c>
      <c r="BQ322" s="11">
        <f t="shared" ca="1" si="175"/>
        <v>0.76204009879482726</v>
      </c>
      <c r="BR322" s="11">
        <f t="shared" ca="1" si="176"/>
        <v>0.76204009879482726</v>
      </c>
      <c r="BT322" s="12">
        <f t="shared" ref="BT322:BT385" ca="1" si="180">A322-BQ322</f>
        <v>-0.76204009879482726</v>
      </c>
      <c r="BU322" s="12">
        <f t="shared" ca="1" si="177"/>
        <v>0.58070511217123011</v>
      </c>
      <c r="BW322" s="12">
        <f t="shared" ca="1" si="178"/>
        <v>1.4356531018366117</v>
      </c>
      <c r="BY322">
        <f t="shared" ref="BY322:BY385" ca="1" si="181">IF(BQ322&gt;0.5,1,0)</f>
        <v>1</v>
      </c>
      <c r="CA322">
        <f t="shared" ref="CA322:CA385" ca="1" si="182">IF(AND(BY322=1,A322=1),1,0)</f>
        <v>0</v>
      </c>
      <c r="CB322">
        <f t="shared" ref="CB322:CB385" ca="1" si="183">IF(AND(BY322=0,A322=0),1,0)</f>
        <v>0</v>
      </c>
      <c r="CC322">
        <f t="shared" ref="CC322:CC385" ca="1" si="184">IF(AND(BY322=1,A322=0),1,0)</f>
        <v>1</v>
      </c>
      <c r="CD322">
        <f t="shared" ref="CD322:CD385" ca="1" si="185">IF(AND(BY322=0,A322=1),1,0)</f>
        <v>0</v>
      </c>
      <c r="CF322">
        <f t="shared" ca="1" si="179"/>
        <v>1</v>
      </c>
    </row>
    <row r="323" spans="1:84" x14ac:dyDescent="0.45">
      <c r="A323">
        <v>0</v>
      </c>
      <c r="C323">
        <v>1</v>
      </c>
      <c r="D323">
        <v>0</v>
      </c>
      <c r="E323">
        <v>0</v>
      </c>
      <c r="F323">
        <v>2</v>
      </c>
      <c r="G323">
        <v>1</v>
      </c>
      <c r="H323">
        <v>-0.63721698714702713</v>
      </c>
      <c r="I323">
        <v>0.46633106435054639</v>
      </c>
      <c r="J323">
        <v>0.4351049025072885</v>
      </c>
      <c r="K323">
        <v>0.17666302623399491</v>
      </c>
      <c r="L323">
        <v>-7.7705732370029396E-2</v>
      </c>
      <c r="M323">
        <v>0.4730583025861147</v>
      </c>
      <c r="N323">
        <v>-0.1798743562941677</v>
      </c>
      <c r="P323" s="5" cm="1">
        <f t="array" ref="P323">MMULT($C323:$N323,CU$4:CU$15)</f>
        <v>-0.65470067125260223</v>
      </c>
      <c r="Q323" s="5" cm="1">
        <f t="array" ref="Q323">MMULT($C323:$N323,CV$4:CV$15)</f>
        <v>0.46697200711223408</v>
      </c>
      <c r="R323" s="5" cm="1">
        <f t="array" ref="R323">MMULT($C323:$N323,CW$4:CW$15)</f>
        <v>0.72942928928061301</v>
      </c>
      <c r="S323" s="5" cm="1">
        <f t="array" ref="S323">MMULT($C323:$N323,CX$4:CX$15)</f>
        <v>-0.91529312583561051</v>
      </c>
      <c r="T323" s="5" cm="1">
        <f t="array" ref="T323">MMULT($C323:$N323,CY$4:CY$15)</f>
        <v>0.12680132751250925</v>
      </c>
      <c r="U323" s="5" cm="1">
        <f t="array" ref="U323">MMULT($C323:$N323,CZ$4:CZ$15)</f>
        <v>1.4416603673109558</v>
      </c>
      <c r="V323" s="5" cm="1">
        <f t="array" ref="V323">MMULT($C323:$N323,DA$4:DA$15)</f>
        <v>-0.86555963098606625</v>
      </c>
      <c r="W323" s="5" cm="1">
        <f t="array" ref="W323">MMULT($C323:$N323,DB$4:DB$15)</f>
        <v>2.6769879107969841</v>
      </c>
      <c r="X323" s="5" cm="1">
        <f t="array" ref="X323">MMULT($C323:$N323,DC$4:DC$15)</f>
        <v>-0.6704230627748442</v>
      </c>
      <c r="Y323" s="5" cm="1">
        <f t="array" ref="Y323">MMULT($C323:$N323,DD$4:DD$15)</f>
        <v>-0.50523141987938769</v>
      </c>
      <c r="Z323" s="5" cm="1">
        <f t="array" ref="Z323">MMULT($C323:$N323,DE$4:DE$15)</f>
        <v>-0.56681165006696732</v>
      </c>
      <c r="AA323" s="5" cm="1">
        <f t="array" ref="AA323">MMULT($C323:$N323,DF$4:DF$15)</f>
        <v>1.5471323204836647</v>
      </c>
      <c r="AB323" s="5" cm="1">
        <f t="array" ref="AB323">MMULT($C323:$N323,DG$4:DG$15)</f>
        <v>1.2034109984933383</v>
      </c>
      <c r="AC323" s="5" cm="1">
        <f t="array" ref="AC323">MMULT($C323:$N323,DH$4:DH$15)</f>
        <v>0.39759387849229733</v>
      </c>
      <c r="AD323" s="5" cm="1">
        <f t="array" ref="AD323">MMULT($C323:$N323,DI$4:DI$15)</f>
        <v>1.5628346741663552</v>
      </c>
      <c r="AE323" s="5" cm="1">
        <f t="array" ref="AE323">MMULT($C323:$N323,DJ$4:DJ$15)</f>
        <v>2.7467458873698547</v>
      </c>
      <c r="AF323">
        <v>1</v>
      </c>
      <c r="AG323" s="7">
        <f t="shared" ref="AG323:AG386" si="186">MAX(P323,0)</f>
        <v>0</v>
      </c>
      <c r="AH323" s="7">
        <f t="shared" ref="AH323:AH386" si="187">MAX(Q323,0)</f>
        <v>0.46697200711223408</v>
      </c>
      <c r="AI323" s="7">
        <f t="shared" ref="AI323:AI386" si="188">MAX(R323,0)</f>
        <v>0.72942928928061301</v>
      </c>
      <c r="AJ323" s="7">
        <f t="shared" ref="AJ323:AJ386" si="189">MAX(S323,0)</f>
        <v>0</v>
      </c>
      <c r="AK323" s="7">
        <f t="shared" ref="AK323:AK386" si="190">MAX(T323,0)</f>
        <v>0.12680132751250925</v>
      </c>
      <c r="AL323" s="7">
        <f t="shared" ref="AL323:AL386" si="191">MAX(U323,0)</f>
        <v>1.4416603673109558</v>
      </c>
      <c r="AM323" s="7">
        <f t="shared" ref="AM323:AM386" si="192">MAX(V323,0)</f>
        <v>0</v>
      </c>
      <c r="AN323" s="7">
        <f t="shared" ref="AN323:AN386" si="193">MAX(W323,0)</f>
        <v>2.6769879107969841</v>
      </c>
      <c r="AO323" s="7">
        <f t="shared" ref="AO323:AO386" si="194">MAX(X323,0)</f>
        <v>0</v>
      </c>
      <c r="AP323" s="7">
        <f t="shared" ref="AP323:AP386" si="195">MAX(Y323,0)</f>
        <v>0</v>
      </c>
      <c r="AQ323" s="7">
        <f t="shared" ref="AQ323:AQ386" si="196">MAX(Z323,0)</f>
        <v>0</v>
      </c>
      <c r="AR323" s="7">
        <f t="shared" ref="AR323:AR386" si="197">MAX(AA323,0)</f>
        <v>1.5471323204836647</v>
      </c>
      <c r="AS323" s="7">
        <f t="shared" ref="AS323:AS386" si="198">MAX(AB323,0)</f>
        <v>1.2034109984933383</v>
      </c>
      <c r="AT323" s="7">
        <f t="shared" ref="AT323:AT386" si="199">MAX(AC323,0)</f>
        <v>0.39759387849229733</v>
      </c>
      <c r="AU323" s="7">
        <f t="shared" ref="AU323:AU386" si="200">MAX(AD323,0)</f>
        <v>1.5628346741663552</v>
      </c>
      <c r="AV323" s="7">
        <f t="shared" ref="AV323:AV386" si="201">MAX(AE323,0)</f>
        <v>2.7467458873698547</v>
      </c>
      <c r="AX323" s="8" cm="1">
        <f t="array" aca="1" ref="AX323" ca="1">MMULT($AF323:$AV323,CU$21:CU$37)</f>
        <v>3.5319209941742549</v>
      </c>
      <c r="AY323" s="8" cm="1">
        <f t="array" aca="1" ref="AY323" ca="1">MMULT($AF323:$AV323,CV$21:CV$37)</f>
        <v>2.384662303669594</v>
      </c>
      <c r="AZ323" s="8" cm="1">
        <f t="array" aca="1" ref="AZ323" ca="1">MMULT($AF323:$AV323,CW$21:CW$37)</f>
        <v>1.9084219272493474</v>
      </c>
      <c r="BA323" s="8" cm="1">
        <f t="array" aca="1" ref="BA323" ca="1">MMULT($AF323:$AV323,CX$21:CX$37)</f>
        <v>0.53678364783573074</v>
      </c>
      <c r="BB323" s="8" cm="1">
        <f t="array" aca="1" ref="BB323" ca="1">MMULT($AF323:$AV323,CY$21:CY$37)</f>
        <v>0.41673543195797741</v>
      </c>
      <c r="BC323" s="8" cm="1">
        <f t="array" aca="1" ref="BC323" ca="1">MMULT($AF323:$AV323,CZ$21:CZ$37)</f>
        <v>-6.4470471648584207</v>
      </c>
      <c r="BD323" s="8" cm="1">
        <f t="array" aca="1" ref="BD323" ca="1">MMULT($AF323:$AV323,DA$21:DA$37)</f>
        <v>2.707016899254278</v>
      </c>
      <c r="BE323" s="8" cm="1">
        <f t="array" aca="1" ref="BE323" ca="1">MMULT($AF323:$AV323,DB$21:DB$37)</f>
        <v>3.4205122083825463</v>
      </c>
      <c r="BF323" s="11">
        <v>1</v>
      </c>
      <c r="BG323" s="11">
        <f t="shared" ref="BG323:BG386" ca="1" si="202">MAX(AX323,0)</f>
        <v>3.5319209941742549</v>
      </c>
      <c r="BH323" s="11">
        <f t="shared" ref="BH323:BH386" ca="1" si="203">MAX(AY323,0)</f>
        <v>2.384662303669594</v>
      </c>
      <c r="BI323" s="11">
        <f t="shared" ref="BI323:BI386" ca="1" si="204">MAX(AZ323,0)</f>
        <v>1.9084219272493474</v>
      </c>
      <c r="BJ323" s="11">
        <f t="shared" ref="BJ323:BJ386" ca="1" si="205">MAX(BA323,0)</f>
        <v>0.53678364783573074</v>
      </c>
      <c r="BK323" s="11">
        <f t="shared" ref="BK323:BK386" ca="1" si="206">MAX(BB323,0)</f>
        <v>0.41673543195797741</v>
      </c>
      <c r="BL323" s="11">
        <f t="shared" ref="BL323:BL386" ca="1" si="207">MAX(BC323,0)</f>
        <v>0</v>
      </c>
      <c r="BM323" s="11">
        <f t="shared" ref="BM323:BM386" ca="1" si="208">MAX(BD323,0)</f>
        <v>2.707016899254278</v>
      </c>
      <c r="BN323" s="11">
        <f t="shared" ref="BN323:BN386" ca="1" si="209">MAX(BE323,0)</f>
        <v>3.4205122083825463</v>
      </c>
      <c r="BP323" s="8" cm="1">
        <f t="array" aca="1" ref="BP323" ca="1">MMULT(BF323:BN323,CU$43:CU$51)</f>
        <v>-1.2536915010343339</v>
      </c>
      <c r="BQ323" s="11">
        <f t="shared" ref="BQ323:BQ386" ca="1" si="210">1/(1+EXP(BP323))</f>
        <v>0.77793822348867725</v>
      </c>
      <c r="BR323" s="11">
        <f t="shared" ref="BR323:BR386" ca="1" si="211">MAX(MIN(BQ323,1-0.0000000001),0.0000000001)</f>
        <v>0.77793822348867725</v>
      </c>
      <c r="BT323" s="12">
        <f t="shared" ca="1" si="180"/>
        <v>-0.77793822348867725</v>
      </c>
      <c r="BU323" s="12">
        <f t="shared" ref="BU323:BU386" ca="1" si="212">BT323^2</f>
        <v>0.6051878795647192</v>
      </c>
      <c r="BW323" s="12">
        <f t="shared" ref="BW323:BW386" ca="1" si="213">-(B323*LN(BR323)+(1-B323)*LN(1-BR323))</f>
        <v>1.5047996632469631</v>
      </c>
      <c r="BY323">
        <f t="shared" ca="1" si="181"/>
        <v>1</v>
      </c>
      <c r="CA323">
        <f t="shared" ca="1" si="182"/>
        <v>0</v>
      </c>
      <c r="CB323">
        <f t="shared" ca="1" si="183"/>
        <v>0</v>
      </c>
      <c r="CC323">
        <f t="shared" ca="1" si="184"/>
        <v>1</v>
      </c>
      <c r="CD323">
        <f t="shared" ca="1" si="185"/>
        <v>0</v>
      </c>
      <c r="CF323">
        <f t="shared" ref="CF323:CF386" ca="1" si="214">SUM(CA323:CD323)</f>
        <v>1</v>
      </c>
    </row>
    <row r="324" spans="1:84" x14ac:dyDescent="0.45">
      <c r="A324">
        <v>1</v>
      </c>
      <c r="C324">
        <v>1</v>
      </c>
      <c r="D324">
        <v>1</v>
      </c>
      <c r="E324">
        <v>0</v>
      </c>
      <c r="F324">
        <v>2</v>
      </c>
      <c r="G324">
        <v>1</v>
      </c>
      <c r="H324">
        <v>1.4281213749531949</v>
      </c>
      <c r="I324">
        <v>-0.83866306400787016</v>
      </c>
      <c r="J324">
        <v>-0.72669932136145687</v>
      </c>
      <c r="K324">
        <v>-0.64315706700387509</v>
      </c>
      <c r="L324">
        <v>-0.56547497264023072</v>
      </c>
      <c r="M324">
        <v>-0.89998608932574353</v>
      </c>
      <c r="N324">
        <v>-0.6465033225915765</v>
      </c>
      <c r="P324" s="5" cm="1">
        <f t="array" ref="P324">MMULT($C324:$N324,CU$4:CU$15)</f>
        <v>2.3519166132511731</v>
      </c>
      <c r="Q324" s="5" cm="1">
        <f t="array" ref="Q324">MMULT($C324:$N324,CV$4:CV$15)</f>
        <v>1.6639185736690796</v>
      </c>
      <c r="R324" s="5" cm="1">
        <f t="array" ref="R324">MMULT($C324:$N324,CW$4:CW$15)</f>
        <v>2.281397850686409</v>
      </c>
      <c r="S324" s="5" cm="1">
        <f t="array" ref="S324">MMULT($C324:$N324,CX$4:CX$15)</f>
        <v>-1.3440473651760643</v>
      </c>
      <c r="T324" s="5" cm="1">
        <f t="array" ref="T324">MMULT($C324:$N324,CY$4:CY$15)</f>
        <v>-2.1187962804199683</v>
      </c>
      <c r="U324" s="5" cm="1">
        <f t="array" ref="U324">MMULT($C324:$N324,CZ$4:CZ$15)</f>
        <v>-0.41244945359025148</v>
      </c>
      <c r="V324" s="5" cm="1">
        <f t="array" ref="V324">MMULT($C324:$N324,DA$4:DA$15)</f>
        <v>-0.23494155438737535</v>
      </c>
      <c r="W324" s="5" cm="1">
        <f t="array" ref="W324">MMULT($C324:$N324,DB$4:DB$15)</f>
        <v>2.7931562780712698</v>
      </c>
      <c r="X324" s="5" cm="1">
        <f t="array" ref="X324">MMULT($C324:$N324,DC$4:DC$15)</f>
        <v>0.40462861534710715</v>
      </c>
      <c r="Y324" s="5" cm="1">
        <f t="array" ref="Y324">MMULT($C324:$N324,DD$4:DD$15)</f>
        <v>3.7256639745224391</v>
      </c>
      <c r="Z324" s="5" cm="1">
        <f t="array" ref="Z324">MMULT($C324:$N324,DE$4:DE$15)</f>
        <v>-0.45701823901340632</v>
      </c>
      <c r="AA324" s="5" cm="1">
        <f t="array" ref="AA324">MMULT($C324:$N324,DF$4:DF$15)</f>
        <v>1.4753302453881183</v>
      </c>
      <c r="AB324" s="5" cm="1">
        <f t="array" ref="AB324">MMULT($C324:$N324,DG$4:DG$15)</f>
        <v>0.76141896976204548</v>
      </c>
      <c r="AC324" s="5" cm="1">
        <f t="array" ref="AC324">MMULT($C324:$N324,DH$4:DH$15)</f>
        <v>-0.96708901459690211</v>
      </c>
      <c r="AD324" s="5" cm="1">
        <f t="array" ref="AD324">MMULT($C324:$N324,DI$4:DI$15)</f>
        <v>1.3519121968063326</v>
      </c>
      <c r="AE324" s="5" cm="1">
        <f t="array" ref="AE324">MMULT($C324:$N324,DJ$4:DJ$15)</f>
        <v>0.15958954176470902</v>
      </c>
      <c r="AF324">
        <v>1</v>
      </c>
      <c r="AG324" s="7">
        <f t="shared" si="186"/>
        <v>2.3519166132511731</v>
      </c>
      <c r="AH324" s="7">
        <f t="shared" si="187"/>
        <v>1.6639185736690796</v>
      </c>
      <c r="AI324" s="7">
        <f t="shared" si="188"/>
        <v>2.281397850686409</v>
      </c>
      <c r="AJ324" s="7">
        <f t="shared" si="189"/>
        <v>0</v>
      </c>
      <c r="AK324" s="7">
        <f t="shared" si="190"/>
        <v>0</v>
      </c>
      <c r="AL324" s="7">
        <f t="shared" si="191"/>
        <v>0</v>
      </c>
      <c r="AM324" s="7">
        <f t="shared" si="192"/>
        <v>0</v>
      </c>
      <c r="AN324" s="7">
        <f t="shared" si="193"/>
        <v>2.7931562780712698</v>
      </c>
      <c r="AO324" s="7">
        <f t="shared" si="194"/>
        <v>0.40462861534710715</v>
      </c>
      <c r="AP324" s="7">
        <f t="shared" si="195"/>
        <v>3.7256639745224391</v>
      </c>
      <c r="AQ324" s="7">
        <f t="shared" si="196"/>
        <v>0</v>
      </c>
      <c r="AR324" s="7">
        <f t="shared" si="197"/>
        <v>1.4753302453881183</v>
      </c>
      <c r="AS324" s="7">
        <f t="shared" si="198"/>
        <v>0.76141896976204548</v>
      </c>
      <c r="AT324" s="7">
        <f t="shared" si="199"/>
        <v>0</v>
      </c>
      <c r="AU324" s="7">
        <f t="shared" si="200"/>
        <v>1.3519121968063326</v>
      </c>
      <c r="AV324" s="7">
        <f t="shared" si="201"/>
        <v>0.15958954176470902</v>
      </c>
      <c r="AX324" s="8" cm="1">
        <f t="array" aca="1" ref="AX324" ca="1">MMULT($AF324:$AV324,CU$21:CU$37)</f>
        <v>1.1841137034297218</v>
      </c>
      <c r="AY324" s="8" cm="1">
        <f t="array" aca="1" ref="AY324" ca="1">MMULT($AF324:$AV324,CV$21:CV$37)</f>
        <v>-1.5340684455923328</v>
      </c>
      <c r="AZ324" s="8" cm="1">
        <f t="array" aca="1" ref="AZ324" ca="1">MMULT($AF324:$AV324,CW$21:CW$37)</f>
        <v>-3.0504639594297616</v>
      </c>
      <c r="BA324" s="8" cm="1">
        <f t="array" aca="1" ref="BA324" ca="1">MMULT($AF324:$AV324,CX$21:CX$37)</f>
        <v>1.3662406911080618</v>
      </c>
      <c r="BB324" s="8" cm="1">
        <f t="array" aca="1" ref="BB324" ca="1">MMULT($AF324:$AV324,CY$21:CY$37)</f>
        <v>4.143968726943827</v>
      </c>
      <c r="BC324" s="8" cm="1">
        <f t="array" aca="1" ref="BC324" ca="1">MMULT($AF324:$AV324,CZ$21:CZ$37)</f>
        <v>-0.86215697081893228</v>
      </c>
      <c r="BD324" s="8" cm="1">
        <f t="array" aca="1" ref="BD324" ca="1">MMULT($AF324:$AV324,DA$21:DA$37)</f>
        <v>4.0171253512529175</v>
      </c>
      <c r="BE324" s="8" cm="1">
        <f t="array" aca="1" ref="BE324" ca="1">MMULT($AF324:$AV324,DB$21:DB$37)</f>
        <v>-1.834223667074445</v>
      </c>
      <c r="BF324" s="11">
        <v>1</v>
      </c>
      <c r="BG324" s="11">
        <f t="shared" ca="1" si="202"/>
        <v>1.1841137034297218</v>
      </c>
      <c r="BH324" s="11">
        <f t="shared" ca="1" si="203"/>
        <v>0</v>
      </c>
      <c r="BI324" s="11">
        <f t="shared" ca="1" si="204"/>
        <v>0</v>
      </c>
      <c r="BJ324" s="11">
        <f t="shared" ca="1" si="205"/>
        <v>1.3662406911080618</v>
      </c>
      <c r="BK324" s="11">
        <f t="shared" ca="1" si="206"/>
        <v>4.143968726943827</v>
      </c>
      <c r="BL324" s="11">
        <f t="shared" ca="1" si="207"/>
        <v>0</v>
      </c>
      <c r="BM324" s="11">
        <f t="shared" ca="1" si="208"/>
        <v>4.0171253512529175</v>
      </c>
      <c r="BN324" s="11">
        <f t="shared" ca="1" si="209"/>
        <v>0</v>
      </c>
      <c r="BP324" s="8" cm="1">
        <f t="array" aca="1" ref="BP324" ca="1">MMULT(BF324:BN324,CU$43:CU$51)</f>
        <v>-0.82490262125434111</v>
      </c>
      <c r="BQ324" s="11">
        <f t="shared" ca="1" si="210"/>
        <v>0.69527603837100926</v>
      </c>
      <c r="BR324" s="11">
        <f t="shared" ca="1" si="211"/>
        <v>0.69527603837100926</v>
      </c>
      <c r="BT324" s="12">
        <f t="shared" ca="1" si="180"/>
        <v>0.30472396162899074</v>
      </c>
      <c r="BU324" s="12">
        <f t="shared" ca="1" si="212"/>
        <v>9.2856692790866613E-2</v>
      </c>
      <c r="BW324" s="12">
        <f t="shared" ca="1" si="213"/>
        <v>1.1883489560135521</v>
      </c>
      <c r="BY324">
        <f t="shared" ca="1" si="181"/>
        <v>1</v>
      </c>
      <c r="CA324">
        <f t="shared" ca="1" si="182"/>
        <v>1</v>
      </c>
      <c r="CB324">
        <f t="shared" ca="1" si="183"/>
        <v>0</v>
      </c>
      <c r="CC324">
        <f t="shared" ca="1" si="184"/>
        <v>0</v>
      </c>
      <c r="CD324">
        <f t="shared" ca="1" si="185"/>
        <v>0</v>
      </c>
      <c r="CF324">
        <f t="shared" ca="1" si="214"/>
        <v>1</v>
      </c>
    </row>
    <row r="325" spans="1:84" x14ac:dyDescent="0.45">
      <c r="A325">
        <v>0</v>
      </c>
      <c r="C325">
        <v>1</v>
      </c>
      <c r="D325">
        <v>0</v>
      </c>
      <c r="E325">
        <v>7</v>
      </c>
      <c r="F325">
        <v>4</v>
      </c>
      <c r="G325">
        <v>1</v>
      </c>
      <c r="H325">
        <v>1.152742926673165</v>
      </c>
      <c r="I325">
        <v>-0.41499143280429351</v>
      </c>
      <c r="J325">
        <v>0.72555595847447485</v>
      </c>
      <c r="K325">
        <v>-0.65206815497385195</v>
      </c>
      <c r="L325">
        <v>0.23586020780367151</v>
      </c>
      <c r="M325">
        <v>1.3586397713933991</v>
      </c>
      <c r="N325">
        <v>-0.2965315978685199</v>
      </c>
      <c r="P325" s="5" cm="1">
        <f t="array" ref="P325">MMULT($C325:$N325,CU$4:CU$15)</f>
        <v>-6.216252241116436</v>
      </c>
      <c r="Q325" s="5" cm="1">
        <f t="array" ref="Q325">MMULT($C325:$N325,CV$4:CV$15)</f>
        <v>3.354993832329225</v>
      </c>
      <c r="R325" s="5" cm="1">
        <f t="array" ref="R325">MMULT($C325:$N325,CW$4:CW$15)</f>
        <v>5.2296687178236443</v>
      </c>
      <c r="S325" s="5" cm="1">
        <f t="array" ref="S325">MMULT($C325:$N325,CX$4:CX$15)</f>
        <v>-1.9689490615892635</v>
      </c>
      <c r="T325" s="5" cm="1">
        <f t="array" ref="T325">MMULT($C325:$N325,CY$4:CY$15)</f>
        <v>0.90076400614077734</v>
      </c>
      <c r="U325" s="5" cm="1">
        <f t="array" ref="U325">MMULT($C325:$N325,CZ$4:CZ$15)</f>
        <v>6.9100017868036296</v>
      </c>
      <c r="V325" s="5" cm="1">
        <f t="array" ref="V325">MMULT($C325:$N325,DA$4:DA$15)</f>
        <v>-3.1634484069414142</v>
      </c>
      <c r="W325" s="5" cm="1">
        <f t="array" ref="W325">MMULT($C325:$N325,DB$4:DB$15)</f>
        <v>-0.90836346949759283</v>
      </c>
      <c r="X325" s="5" cm="1">
        <f t="array" ref="X325">MMULT($C325:$N325,DC$4:DC$15)</f>
        <v>-0.80594538917419445</v>
      </c>
      <c r="Y325" s="5" cm="1">
        <f t="array" ref="Y325">MMULT($C325:$N325,DD$4:DD$15)</f>
        <v>-4.9035036832346295</v>
      </c>
      <c r="Z325" s="5" cm="1">
        <f t="array" ref="Z325">MMULT($C325:$N325,DE$4:DE$15)</f>
        <v>-5.9411124310980972</v>
      </c>
      <c r="AA325" s="5" cm="1">
        <f t="array" ref="AA325">MMULT($C325:$N325,DF$4:DF$15)</f>
        <v>-2.2888543567729589</v>
      </c>
      <c r="AB325" s="5" cm="1">
        <f t="array" ref="AB325">MMULT($C325:$N325,DG$4:DG$15)</f>
        <v>-4.3052891580087858</v>
      </c>
      <c r="AC325" s="5" cm="1">
        <f t="array" ref="AC325">MMULT($C325:$N325,DH$4:DH$15)</f>
        <v>2.4665005839450065</v>
      </c>
      <c r="AD325" s="5" cm="1">
        <f t="array" ref="AD325">MMULT($C325:$N325,DI$4:DI$15)</f>
        <v>-0.66268180577490599</v>
      </c>
      <c r="AE325" s="5" cm="1">
        <f t="array" ref="AE325">MMULT($C325:$N325,DJ$4:DJ$15)</f>
        <v>-0.48760268567745002</v>
      </c>
      <c r="AF325">
        <v>1</v>
      </c>
      <c r="AG325" s="7">
        <f t="shared" si="186"/>
        <v>0</v>
      </c>
      <c r="AH325" s="7">
        <f t="shared" si="187"/>
        <v>3.354993832329225</v>
      </c>
      <c r="AI325" s="7">
        <f t="shared" si="188"/>
        <v>5.2296687178236443</v>
      </c>
      <c r="AJ325" s="7">
        <f t="shared" si="189"/>
        <v>0</v>
      </c>
      <c r="AK325" s="7">
        <f t="shared" si="190"/>
        <v>0.90076400614077734</v>
      </c>
      <c r="AL325" s="7">
        <f t="shared" si="191"/>
        <v>6.9100017868036296</v>
      </c>
      <c r="AM325" s="7">
        <f t="shared" si="192"/>
        <v>0</v>
      </c>
      <c r="AN325" s="7">
        <f t="shared" si="193"/>
        <v>0</v>
      </c>
      <c r="AO325" s="7">
        <f t="shared" si="194"/>
        <v>0</v>
      </c>
      <c r="AP325" s="7">
        <f t="shared" si="195"/>
        <v>0</v>
      </c>
      <c r="AQ325" s="7">
        <f t="shared" si="196"/>
        <v>0</v>
      </c>
      <c r="AR325" s="7">
        <f t="shared" si="197"/>
        <v>0</v>
      </c>
      <c r="AS325" s="7">
        <f t="shared" si="198"/>
        <v>0</v>
      </c>
      <c r="AT325" s="7">
        <f t="shared" si="199"/>
        <v>2.4665005839450065</v>
      </c>
      <c r="AU325" s="7">
        <f t="shared" si="200"/>
        <v>0</v>
      </c>
      <c r="AV325" s="7">
        <f t="shared" si="201"/>
        <v>0</v>
      </c>
      <c r="AX325" s="8" cm="1">
        <f t="array" aca="1" ref="AX325" ca="1">MMULT($AF325:$AV325,CU$21:CU$37)</f>
        <v>4.2083065357306033</v>
      </c>
      <c r="AY325" s="8" cm="1">
        <f t="array" aca="1" ref="AY325" ca="1">MMULT($AF325:$AV325,CV$21:CV$37)</f>
        <v>-0.39671701670169762</v>
      </c>
      <c r="AZ325" s="8" cm="1">
        <f t="array" aca="1" ref="AZ325" ca="1">MMULT($AF325:$AV325,CW$21:CW$37)</f>
        <v>4.0699309515692956</v>
      </c>
      <c r="BA325" s="8" cm="1">
        <f t="array" aca="1" ref="BA325" ca="1">MMULT($AF325:$AV325,CX$21:CX$37)</f>
        <v>-2.6936164782585985</v>
      </c>
      <c r="BB325" s="8" cm="1">
        <f t="array" aca="1" ref="BB325" ca="1">MMULT($AF325:$AV325,CY$21:CY$37)</f>
        <v>-6.6842828136839572</v>
      </c>
      <c r="BC325" s="8" cm="1">
        <f t="array" aca="1" ref="BC325" ca="1">MMULT($AF325:$AV325,CZ$21:CZ$37)</f>
        <v>-7.6224294243357296</v>
      </c>
      <c r="BD325" s="8" cm="1">
        <f t="array" aca="1" ref="BD325" ca="1">MMULT($AF325:$AV325,DA$21:DA$37)</f>
        <v>7.7717611180788513</v>
      </c>
      <c r="BE325" s="8" cm="1">
        <f t="array" aca="1" ref="BE325" ca="1">MMULT($AF325:$AV325,DB$21:DB$37)</f>
        <v>3.980093548629748</v>
      </c>
      <c r="BF325" s="11">
        <v>1</v>
      </c>
      <c r="BG325" s="11">
        <f t="shared" ca="1" si="202"/>
        <v>4.2083065357306033</v>
      </c>
      <c r="BH325" s="11">
        <f t="shared" ca="1" si="203"/>
        <v>0</v>
      </c>
      <c r="BI325" s="11">
        <f t="shared" ca="1" si="204"/>
        <v>4.0699309515692956</v>
      </c>
      <c r="BJ325" s="11">
        <f t="shared" ca="1" si="205"/>
        <v>0</v>
      </c>
      <c r="BK325" s="11">
        <f t="shared" ca="1" si="206"/>
        <v>0</v>
      </c>
      <c r="BL325" s="11">
        <f t="shared" ca="1" si="207"/>
        <v>0</v>
      </c>
      <c r="BM325" s="11">
        <f t="shared" ca="1" si="208"/>
        <v>7.7717611180788513</v>
      </c>
      <c r="BN325" s="11">
        <f t="shared" ca="1" si="209"/>
        <v>3.980093548629748</v>
      </c>
      <c r="BP325" s="8" cm="1">
        <f t="array" aca="1" ref="BP325" ca="1">MMULT(BF325:BN325,CU$43:CU$51)</f>
        <v>2.136240682089289</v>
      </c>
      <c r="BQ325" s="11">
        <f t="shared" ca="1" si="210"/>
        <v>0.10562399699055917</v>
      </c>
      <c r="BR325" s="11">
        <f t="shared" ca="1" si="211"/>
        <v>0.10562399699055917</v>
      </c>
      <c r="BT325" s="12">
        <f t="shared" ca="1" si="180"/>
        <v>-0.10562399699055917</v>
      </c>
      <c r="BU325" s="12">
        <f t="shared" ca="1" si="212"/>
        <v>1.1156428740261654E-2</v>
      </c>
      <c r="BW325" s="12">
        <f t="shared" ca="1" si="213"/>
        <v>0.11162900720796572</v>
      </c>
      <c r="BY325">
        <f t="shared" ca="1" si="181"/>
        <v>0</v>
      </c>
      <c r="CA325">
        <f t="shared" ca="1" si="182"/>
        <v>0</v>
      </c>
      <c r="CB325">
        <f t="shared" ca="1" si="183"/>
        <v>1</v>
      </c>
      <c r="CC325">
        <f t="shared" ca="1" si="184"/>
        <v>0</v>
      </c>
      <c r="CD325">
        <f t="shared" ca="1" si="185"/>
        <v>0</v>
      </c>
      <c r="CF325">
        <f t="shared" ca="1" si="214"/>
        <v>1</v>
      </c>
    </row>
    <row r="326" spans="1:84" x14ac:dyDescent="0.45">
      <c r="A326">
        <v>1</v>
      </c>
      <c r="C326">
        <v>1</v>
      </c>
      <c r="D326">
        <v>1</v>
      </c>
      <c r="E326">
        <v>0</v>
      </c>
      <c r="F326">
        <v>2</v>
      </c>
      <c r="G326">
        <v>1</v>
      </c>
      <c r="H326">
        <v>5.1229133553046757E-2</v>
      </c>
      <c r="I326">
        <v>-0.32383848425257189</v>
      </c>
      <c r="J326">
        <v>-0.32006784300739599</v>
      </c>
      <c r="K326">
        <v>-0.5540461873041066</v>
      </c>
      <c r="L326">
        <v>0.32296185785192172</v>
      </c>
      <c r="M326">
        <v>0.25863179682163923</v>
      </c>
      <c r="N326">
        <v>-0.2965315978685199</v>
      </c>
      <c r="P326" s="5" cm="1">
        <f t="array" ref="P326">MMULT($C326:$N326,CU$4:CU$15)</f>
        <v>1.1305648226260623</v>
      </c>
      <c r="Q326" s="5" cm="1">
        <f t="array" ref="Q326">MMULT($C326:$N326,CV$4:CV$15)</f>
        <v>0.81374530116017818</v>
      </c>
      <c r="R326" s="5" cm="1">
        <f t="array" ref="R326">MMULT($C326:$N326,CW$4:CW$15)</f>
        <v>1.8860818948342915</v>
      </c>
      <c r="S326" s="5" cm="1">
        <f t="array" ref="S326">MMULT($C326:$N326,CX$4:CX$15)</f>
        <v>-1.9938130269580412</v>
      </c>
      <c r="T326" s="5" cm="1">
        <f t="array" ref="T326">MMULT($C326:$N326,CY$4:CY$15)</f>
        <v>-0.60683050054220822</v>
      </c>
      <c r="U326" s="5" cm="1">
        <f t="array" ref="U326">MMULT($C326:$N326,CZ$4:CZ$15)</f>
        <v>-0.50801824451045352</v>
      </c>
      <c r="V326" s="5" cm="1">
        <f t="array" ref="V326">MMULT($C326:$N326,DA$4:DA$15)</f>
        <v>-0.61957717380742849</v>
      </c>
      <c r="W326" s="5" cm="1">
        <f t="array" ref="W326">MMULT($C326:$N326,DB$4:DB$15)</f>
        <v>2.8358334494449999</v>
      </c>
      <c r="X326" s="5" cm="1">
        <f t="array" ref="X326">MMULT($C326:$N326,DC$4:DC$15)</f>
        <v>-1.0115483360275797</v>
      </c>
      <c r="Y326" s="5" cm="1">
        <f t="array" ref="Y326">MMULT($C326:$N326,DD$4:DD$15)</f>
        <v>0.9736620829587489</v>
      </c>
      <c r="Z326" s="5" cm="1">
        <f t="array" ref="Z326">MMULT($C326:$N326,DE$4:DE$15)</f>
        <v>-5.5065511110219401E-2</v>
      </c>
      <c r="AA326" s="5" cm="1">
        <f t="array" ref="AA326">MMULT($C326:$N326,DF$4:DF$15)</f>
        <v>1.8786639151395896</v>
      </c>
      <c r="AB326" s="5" cm="1">
        <f t="array" ref="AB326">MMULT($C326:$N326,DG$4:DG$15)</f>
        <v>0.82912335820319583</v>
      </c>
      <c r="AC326" s="5" cm="1">
        <f t="array" ref="AC326">MMULT($C326:$N326,DH$4:DH$15)</f>
        <v>-1.1037925801956423</v>
      </c>
      <c r="AD326" s="5" cm="1">
        <f t="array" ref="AD326">MMULT($C326:$N326,DI$4:DI$15)</f>
        <v>1.2401111687965809</v>
      </c>
      <c r="AE326" s="5" cm="1">
        <f t="array" ref="AE326">MMULT($C326:$N326,DJ$4:DJ$15)</f>
        <v>1.5087669074943726</v>
      </c>
      <c r="AF326">
        <v>1</v>
      </c>
      <c r="AG326" s="7">
        <f t="shared" si="186"/>
        <v>1.1305648226260623</v>
      </c>
      <c r="AH326" s="7">
        <f t="shared" si="187"/>
        <v>0.81374530116017818</v>
      </c>
      <c r="AI326" s="7">
        <f t="shared" si="188"/>
        <v>1.8860818948342915</v>
      </c>
      <c r="AJ326" s="7">
        <f t="shared" si="189"/>
        <v>0</v>
      </c>
      <c r="AK326" s="7">
        <f t="shared" si="190"/>
        <v>0</v>
      </c>
      <c r="AL326" s="7">
        <f t="shared" si="191"/>
        <v>0</v>
      </c>
      <c r="AM326" s="7">
        <f t="shared" si="192"/>
        <v>0</v>
      </c>
      <c r="AN326" s="7">
        <f t="shared" si="193"/>
        <v>2.8358334494449999</v>
      </c>
      <c r="AO326" s="7">
        <f t="shared" si="194"/>
        <v>0</v>
      </c>
      <c r="AP326" s="7">
        <f t="shared" si="195"/>
        <v>0.9736620829587489</v>
      </c>
      <c r="AQ326" s="7">
        <f t="shared" si="196"/>
        <v>0</v>
      </c>
      <c r="AR326" s="7">
        <f t="shared" si="197"/>
        <v>1.8786639151395896</v>
      </c>
      <c r="AS326" s="7">
        <f t="shared" si="198"/>
        <v>0.82912335820319583</v>
      </c>
      <c r="AT326" s="7">
        <f t="shared" si="199"/>
        <v>0</v>
      </c>
      <c r="AU326" s="7">
        <f t="shared" si="200"/>
        <v>1.2401111687965809</v>
      </c>
      <c r="AV326" s="7">
        <f t="shared" si="201"/>
        <v>1.5087669074943726</v>
      </c>
      <c r="AX326" s="8" cm="1">
        <f t="array" aca="1" ref="AX326" ca="1">MMULT($AF326:$AV326,CU$21:CU$37)</f>
        <v>1.6604298921836986</v>
      </c>
      <c r="AY326" s="8" cm="1">
        <f t="array" aca="1" ref="AY326" ca="1">MMULT($AF326:$AV326,CV$21:CV$37)</f>
        <v>0.98959020246707086</v>
      </c>
      <c r="AZ326" s="8" cm="1">
        <f t="array" aca="1" ref="AZ326" ca="1">MMULT($AF326:$AV326,CW$21:CW$37)</f>
        <v>-0.46253419599054912</v>
      </c>
      <c r="BA326" s="8" cm="1">
        <f t="array" aca="1" ref="BA326" ca="1">MMULT($AF326:$AV326,CX$21:CX$37)</f>
        <v>0.49516739863169557</v>
      </c>
      <c r="BB326" s="8" cm="1">
        <f t="array" aca="1" ref="BB326" ca="1">MMULT($AF326:$AV326,CY$21:CY$37)</f>
        <v>2.2256668102196606</v>
      </c>
      <c r="BC326" s="8" cm="1">
        <f t="array" aca="1" ref="BC326" ca="1">MMULT($AF326:$AV326,CZ$21:CZ$37)</f>
        <v>-4.0404906476755329</v>
      </c>
      <c r="BD326" s="8" cm="1">
        <f t="array" aca="1" ref="BD326" ca="1">MMULT($AF326:$AV326,DA$21:DA$37)</f>
        <v>2.879382367586774</v>
      </c>
      <c r="BE326" s="8" cm="1">
        <f t="array" aca="1" ref="BE326" ca="1">MMULT($AF326:$AV326,DB$21:DB$37)</f>
        <v>2.1932934216651319</v>
      </c>
      <c r="BF326" s="11">
        <v>1</v>
      </c>
      <c r="BG326" s="11">
        <f t="shared" ca="1" si="202"/>
        <v>1.6604298921836986</v>
      </c>
      <c r="BH326" s="11">
        <f t="shared" ca="1" si="203"/>
        <v>0.98959020246707086</v>
      </c>
      <c r="BI326" s="11">
        <f t="shared" ca="1" si="204"/>
        <v>0</v>
      </c>
      <c r="BJ326" s="11">
        <f t="shared" ca="1" si="205"/>
        <v>0.49516739863169557</v>
      </c>
      <c r="BK326" s="11">
        <f t="shared" ca="1" si="206"/>
        <v>2.2256668102196606</v>
      </c>
      <c r="BL326" s="11">
        <f t="shared" ca="1" si="207"/>
        <v>0</v>
      </c>
      <c r="BM326" s="11">
        <f t="shared" ca="1" si="208"/>
        <v>2.879382367586774</v>
      </c>
      <c r="BN326" s="11">
        <f t="shared" ca="1" si="209"/>
        <v>2.1932934216651319</v>
      </c>
      <c r="BP326" s="8" cm="1">
        <f t="array" aca="1" ref="BP326" ca="1">MMULT(BF326:BN326,CU$43:CU$51)</f>
        <v>-0.36659346911358359</v>
      </c>
      <c r="BQ326" s="11">
        <f t="shared" ca="1" si="210"/>
        <v>0.5906355847339706</v>
      </c>
      <c r="BR326" s="11">
        <f t="shared" ca="1" si="211"/>
        <v>0.5906355847339706</v>
      </c>
      <c r="BT326" s="12">
        <f t="shared" ca="1" si="180"/>
        <v>0.4093644152660294</v>
      </c>
      <c r="BU326" s="12">
        <f t="shared" ca="1" si="212"/>
        <v>0.16757922448609816</v>
      </c>
      <c r="BW326" s="12">
        <f t="shared" ca="1" si="213"/>
        <v>0.8931495287655955</v>
      </c>
      <c r="BY326">
        <f t="shared" ca="1" si="181"/>
        <v>1</v>
      </c>
      <c r="CA326">
        <f t="shared" ca="1" si="182"/>
        <v>1</v>
      </c>
      <c r="CB326">
        <f t="shared" ca="1" si="183"/>
        <v>0</v>
      </c>
      <c r="CC326">
        <f t="shared" ca="1" si="184"/>
        <v>0</v>
      </c>
      <c r="CD326">
        <f t="shared" ca="1" si="185"/>
        <v>0</v>
      </c>
      <c r="CF326">
        <f t="shared" ca="1" si="214"/>
        <v>1</v>
      </c>
    </row>
    <row r="327" spans="1:84" x14ac:dyDescent="0.45">
      <c r="A327">
        <v>0</v>
      </c>
      <c r="C327">
        <v>1</v>
      </c>
      <c r="D327">
        <v>0</v>
      </c>
      <c r="E327">
        <v>0</v>
      </c>
      <c r="F327">
        <v>3</v>
      </c>
      <c r="G327">
        <v>1</v>
      </c>
      <c r="H327">
        <v>-1.050284659567071</v>
      </c>
      <c r="I327">
        <v>-0.71052275602684223</v>
      </c>
      <c r="J327">
        <v>-0.90096995494176868</v>
      </c>
      <c r="K327">
        <v>-0.65206815497385195</v>
      </c>
      <c r="L327">
        <v>-1.0009832228814819</v>
      </c>
      <c r="M327">
        <v>-0.45088168558570318</v>
      </c>
      <c r="N327">
        <v>-0.5298460810172243</v>
      </c>
      <c r="P327" s="5" cm="1">
        <f t="array" ref="P327">MMULT($C327:$N327,CU$4:CU$15)</f>
        <v>-0.44158953981024607</v>
      </c>
      <c r="Q327" s="5" cm="1">
        <f t="array" ref="Q327">MMULT($C327:$N327,CV$4:CV$15)</f>
        <v>2.5651916471739407</v>
      </c>
      <c r="R327" s="5" cm="1">
        <f t="array" ref="R327">MMULT($C327:$N327,CW$4:CW$15)</f>
        <v>1.2275397745641141</v>
      </c>
      <c r="S327" s="5" cm="1">
        <f t="array" ref="S327">MMULT($C327:$N327,CX$4:CX$15)</f>
        <v>-2.6242120366290447</v>
      </c>
      <c r="T327" s="5" cm="1">
        <f t="array" ref="T327">MMULT($C327:$N327,CY$4:CY$15)</f>
        <v>-0.42662962125897075</v>
      </c>
      <c r="U327" s="5" cm="1">
        <f t="array" ref="U327">MMULT($C327:$N327,CZ$4:CZ$15)</f>
        <v>1.1933054093836435</v>
      </c>
      <c r="V327" s="5" cm="1">
        <f t="array" ref="V327">MMULT($C327:$N327,DA$4:DA$15)</f>
        <v>-1.1183063796985082</v>
      </c>
      <c r="W327" s="5" cm="1">
        <f t="array" ref="W327">MMULT($C327:$N327,DB$4:DB$15)</f>
        <v>5.0041180673469352</v>
      </c>
      <c r="X327" s="5" cm="1">
        <f t="array" ref="X327">MMULT($C327:$N327,DC$4:DC$15)</f>
        <v>-0.51214651669614031</v>
      </c>
      <c r="Y327" s="5" cm="1">
        <f t="array" ref="Y327">MMULT($C327:$N327,DD$4:DD$15)</f>
        <v>1.7133017886232147</v>
      </c>
      <c r="Z327" s="5" cm="1">
        <f t="array" ref="Z327">MMULT($C327:$N327,DE$4:DE$15)</f>
        <v>-2.8260384784649104</v>
      </c>
      <c r="AA327" s="5" cm="1">
        <f t="array" ref="AA327">MMULT($C327:$N327,DF$4:DF$15)</f>
        <v>0.90068077571012384</v>
      </c>
      <c r="AB327" s="5" cm="1">
        <f t="array" ref="AB327">MMULT($C327:$N327,DG$4:DG$15)</f>
        <v>2.4355851501878485</v>
      </c>
      <c r="AC327" s="5" cm="1">
        <f t="array" ref="AC327">MMULT($C327:$N327,DH$4:DH$15)</f>
        <v>1.2048562684081818</v>
      </c>
      <c r="AD327" s="5" cm="1">
        <f t="array" ref="AD327">MMULT($C327:$N327,DI$4:DI$15)</f>
        <v>-0.49629683493196497</v>
      </c>
      <c r="AE327" s="5" cm="1">
        <f t="array" ref="AE327">MMULT($C327:$N327,DJ$4:DJ$15)</f>
        <v>1.9521017356142862</v>
      </c>
      <c r="AF327">
        <v>1</v>
      </c>
      <c r="AG327" s="7">
        <f t="shared" si="186"/>
        <v>0</v>
      </c>
      <c r="AH327" s="7">
        <f t="shared" si="187"/>
        <v>2.5651916471739407</v>
      </c>
      <c r="AI327" s="7">
        <f t="shared" si="188"/>
        <v>1.2275397745641141</v>
      </c>
      <c r="AJ327" s="7">
        <f t="shared" si="189"/>
        <v>0</v>
      </c>
      <c r="AK327" s="7">
        <f t="shared" si="190"/>
        <v>0</v>
      </c>
      <c r="AL327" s="7">
        <f t="shared" si="191"/>
        <v>1.1933054093836435</v>
      </c>
      <c r="AM327" s="7">
        <f t="shared" si="192"/>
        <v>0</v>
      </c>
      <c r="AN327" s="7">
        <f t="shared" si="193"/>
        <v>5.0041180673469352</v>
      </c>
      <c r="AO327" s="7">
        <f t="shared" si="194"/>
        <v>0</v>
      </c>
      <c r="AP327" s="7">
        <f t="shared" si="195"/>
        <v>1.7133017886232147</v>
      </c>
      <c r="AQ327" s="7">
        <f t="shared" si="196"/>
        <v>0</v>
      </c>
      <c r="AR327" s="7">
        <f t="shared" si="197"/>
        <v>0.90068077571012384</v>
      </c>
      <c r="AS327" s="7">
        <f t="shared" si="198"/>
        <v>2.4355851501878485</v>
      </c>
      <c r="AT327" s="7">
        <f t="shared" si="199"/>
        <v>1.2048562684081818</v>
      </c>
      <c r="AU327" s="7">
        <f t="shared" si="200"/>
        <v>0</v>
      </c>
      <c r="AV327" s="7">
        <f t="shared" si="201"/>
        <v>1.9521017356142862</v>
      </c>
      <c r="AX327" s="8" cm="1">
        <f t="array" aca="1" ref="AX327" ca="1">MMULT($AF327:$AV327,CU$21:CU$37)</f>
        <v>5.7757391267811258</v>
      </c>
      <c r="AY327" s="8" cm="1">
        <f t="array" aca="1" ref="AY327" ca="1">MMULT($AF327:$AV327,CV$21:CV$37)</f>
        <v>1.7711544528524517</v>
      </c>
      <c r="AZ327" s="8" cm="1">
        <f t="array" aca="1" ref="AZ327" ca="1">MMULT($AF327:$AV327,CW$21:CW$37)</f>
        <v>-0.55398047962838848</v>
      </c>
      <c r="BA327" s="8" cm="1">
        <f t="array" aca="1" ref="BA327" ca="1">MMULT($AF327:$AV327,CX$21:CX$37)</f>
        <v>2.4391145195119641</v>
      </c>
      <c r="BB327" s="8" cm="1">
        <f t="array" aca="1" ref="BB327" ca="1">MMULT($AF327:$AV327,CY$21:CY$37)</f>
        <v>0.95641780151877198</v>
      </c>
      <c r="BC327" s="8" cm="1">
        <f t="array" aca="1" ref="BC327" ca="1">MMULT($AF327:$AV327,CZ$21:CZ$37)</f>
        <v>-3.9571613350869317</v>
      </c>
      <c r="BD327" s="8" cm="1">
        <f t="array" aca="1" ref="BD327" ca="1">MMULT($AF327:$AV327,DA$21:DA$37)</f>
        <v>2.6462813195971773</v>
      </c>
      <c r="BE327" s="8" cm="1">
        <f t="array" aca="1" ref="BE327" ca="1">MMULT($AF327:$AV327,DB$21:DB$37)</f>
        <v>2.9696011276669361</v>
      </c>
      <c r="BF327" s="11">
        <v>1</v>
      </c>
      <c r="BG327" s="11">
        <f t="shared" ca="1" si="202"/>
        <v>5.7757391267811258</v>
      </c>
      <c r="BH327" s="11">
        <f t="shared" ca="1" si="203"/>
        <v>1.7711544528524517</v>
      </c>
      <c r="BI327" s="11">
        <f t="shared" ca="1" si="204"/>
        <v>0</v>
      </c>
      <c r="BJ327" s="11">
        <f t="shared" ca="1" si="205"/>
        <v>2.4391145195119641</v>
      </c>
      <c r="BK327" s="11">
        <f t="shared" ca="1" si="206"/>
        <v>0.95641780151877198</v>
      </c>
      <c r="BL327" s="11">
        <f t="shared" ca="1" si="207"/>
        <v>0</v>
      </c>
      <c r="BM327" s="11">
        <f t="shared" ca="1" si="208"/>
        <v>2.6462813195971773</v>
      </c>
      <c r="BN327" s="11">
        <f t="shared" ca="1" si="209"/>
        <v>2.9696011276669361</v>
      </c>
      <c r="BP327" s="8" cm="1">
        <f t="array" aca="1" ref="BP327" ca="1">MMULT(BF327:BN327,CU$43:CU$51)</f>
        <v>-3.387421676826627</v>
      </c>
      <c r="BQ327" s="11">
        <f t="shared" ca="1" si="210"/>
        <v>0.96730911061763392</v>
      </c>
      <c r="BR327" s="11">
        <f t="shared" ca="1" si="211"/>
        <v>0.96730911061763392</v>
      </c>
      <c r="BT327" s="12">
        <f t="shared" ca="1" si="180"/>
        <v>-0.96730911061763392</v>
      </c>
      <c r="BU327" s="12">
        <f t="shared" ca="1" si="212"/>
        <v>0.93568691548387795</v>
      </c>
      <c r="BW327" s="12">
        <f t="shared" ca="1" si="213"/>
        <v>3.4206588520585663</v>
      </c>
      <c r="BY327">
        <f t="shared" ca="1" si="181"/>
        <v>1</v>
      </c>
      <c r="CA327">
        <f t="shared" ca="1" si="182"/>
        <v>0</v>
      </c>
      <c r="CB327">
        <f t="shared" ca="1" si="183"/>
        <v>0</v>
      </c>
      <c r="CC327">
        <f t="shared" ca="1" si="184"/>
        <v>1</v>
      </c>
      <c r="CD327">
        <f t="shared" ca="1" si="185"/>
        <v>0</v>
      </c>
      <c r="CF327">
        <f t="shared" ca="1" si="214"/>
        <v>1</v>
      </c>
    </row>
    <row r="328" spans="1:84" x14ac:dyDescent="0.45">
      <c r="A328">
        <v>1</v>
      </c>
      <c r="C328">
        <v>1</v>
      </c>
      <c r="D328">
        <v>0</v>
      </c>
      <c r="E328">
        <v>0</v>
      </c>
      <c r="F328">
        <v>2</v>
      </c>
      <c r="G328">
        <v>1</v>
      </c>
      <c r="H328">
        <v>-0.49952776300701229</v>
      </c>
      <c r="I328">
        <v>-0.67074006530175401</v>
      </c>
      <c r="J328">
        <v>-0.78478953255489414</v>
      </c>
      <c r="K328">
        <v>-0.65206815497385195</v>
      </c>
      <c r="L328">
        <v>-0.66999695269813109</v>
      </c>
      <c r="M328">
        <v>-0.41514393462495719</v>
      </c>
      <c r="N328">
        <v>-0.4131888394428721</v>
      </c>
      <c r="P328" s="5" cm="1">
        <f t="array" ref="P328">MMULT($C328:$N328,CU$4:CU$15)</f>
        <v>0.13856480821005068</v>
      </c>
      <c r="Q328" s="5" cm="1">
        <f t="array" ref="Q328">MMULT($C328:$N328,CV$4:CV$15)</f>
        <v>1.8418146201002137</v>
      </c>
      <c r="R328" s="5" cm="1">
        <f t="array" ref="R328">MMULT($C328:$N328,CW$4:CW$15)</f>
        <v>1.1277892005091092</v>
      </c>
      <c r="S328" s="5" cm="1">
        <f t="array" ref="S328">MMULT($C328:$N328,CX$4:CX$15)</f>
        <v>-1.7053878597641614</v>
      </c>
      <c r="T328" s="5" cm="1">
        <f t="array" ref="T328">MMULT($C328:$N328,CY$4:CY$15)</f>
        <v>-0.55222233577195423</v>
      </c>
      <c r="U328" s="5" cm="1">
        <f t="array" ref="U328">MMULT($C328:$N328,CZ$4:CZ$15)</f>
        <v>0.40166089670230504</v>
      </c>
      <c r="V328" s="5" cm="1">
        <f t="array" ref="V328">MMULT($C328:$N328,DA$4:DA$15)</f>
        <v>-1.364603583330914</v>
      </c>
      <c r="W328" s="5" cm="1">
        <f t="array" ref="W328">MMULT($C328:$N328,DB$4:DB$15)</f>
        <v>3.7806884779889507</v>
      </c>
      <c r="X328" s="5" cm="1">
        <f t="array" ref="X328">MMULT($C328:$N328,DC$4:DC$15)</f>
        <v>-0.33779768262733351</v>
      </c>
      <c r="Y328" s="5" cm="1">
        <f t="array" ref="Y328">MMULT($C328:$N328,DD$4:DD$15)</f>
        <v>1.3522667844536003</v>
      </c>
      <c r="Z328" s="5" cm="1">
        <f t="array" ref="Z328">MMULT($C328:$N328,DE$4:DE$15)</f>
        <v>-1.8619706271818299</v>
      </c>
      <c r="AA328" s="5" cm="1">
        <f t="array" ref="AA328">MMULT($C328:$N328,DF$4:DF$15)</f>
        <v>0.19488441397916653</v>
      </c>
      <c r="AB328" s="5" cm="1">
        <f t="array" ref="AB328">MMULT($C328:$N328,DG$4:DG$15)</f>
        <v>1.8420882211315461</v>
      </c>
      <c r="AC328" s="5" cm="1">
        <f t="array" ref="AC328">MMULT($C328:$N328,DH$4:DH$15)</f>
        <v>0.4312324406533844</v>
      </c>
      <c r="AD328" s="5" cm="1">
        <f t="array" ref="AD328">MMULT($C328:$N328,DI$4:DI$15)</f>
        <v>-0.6428397876973726</v>
      </c>
      <c r="AE328" s="5" cm="1">
        <f t="array" ref="AE328">MMULT($C328:$N328,DJ$4:DJ$15)</f>
        <v>1.2291234503741824</v>
      </c>
      <c r="AF328">
        <v>1</v>
      </c>
      <c r="AG328" s="7">
        <f t="shared" si="186"/>
        <v>0.13856480821005068</v>
      </c>
      <c r="AH328" s="7">
        <f t="shared" si="187"/>
        <v>1.8418146201002137</v>
      </c>
      <c r="AI328" s="7">
        <f t="shared" si="188"/>
        <v>1.1277892005091092</v>
      </c>
      <c r="AJ328" s="7">
        <f t="shared" si="189"/>
        <v>0</v>
      </c>
      <c r="AK328" s="7">
        <f t="shared" si="190"/>
        <v>0</v>
      </c>
      <c r="AL328" s="7">
        <f t="shared" si="191"/>
        <v>0.40166089670230504</v>
      </c>
      <c r="AM328" s="7">
        <f t="shared" si="192"/>
        <v>0</v>
      </c>
      <c r="AN328" s="7">
        <f t="shared" si="193"/>
        <v>3.7806884779889507</v>
      </c>
      <c r="AO328" s="7">
        <f t="shared" si="194"/>
        <v>0</v>
      </c>
      <c r="AP328" s="7">
        <f t="shared" si="195"/>
        <v>1.3522667844536003</v>
      </c>
      <c r="AQ328" s="7">
        <f t="shared" si="196"/>
        <v>0</v>
      </c>
      <c r="AR328" s="7">
        <f t="shared" si="197"/>
        <v>0.19488441397916653</v>
      </c>
      <c r="AS328" s="7">
        <f t="shared" si="198"/>
        <v>1.8420882211315461</v>
      </c>
      <c r="AT328" s="7">
        <f t="shared" si="199"/>
        <v>0.4312324406533844</v>
      </c>
      <c r="AU328" s="7">
        <f t="shared" si="200"/>
        <v>0</v>
      </c>
      <c r="AV328" s="7">
        <f t="shared" si="201"/>
        <v>1.2291234503741824</v>
      </c>
      <c r="AX328" s="8" cm="1">
        <f t="array" aca="1" ref="AX328" ca="1">MMULT($AF328:$AV328,CU$21:CU$37)</f>
        <v>3.9878189374921034</v>
      </c>
      <c r="AY328" s="8" cm="1">
        <f t="array" aca="1" ref="AY328" ca="1">MMULT($AF328:$AV328,CV$21:CV$37)</f>
        <v>1.5469336856353757</v>
      </c>
      <c r="AZ328" s="8" cm="1">
        <f t="array" aca="1" ref="AZ328" ca="1">MMULT($AF328:$AV328,CW$21:CW$37)</f>
        <v>-1.4380411087591836</v>
      </c>
      <c r="BA328" s="8" cm="1">
        <f t="array" aca="1" ref="BA328" ca="1">MMULT($AF328:$AV328,CX$21:CX$37)</f>
        <v>1.5581502808230374</v>
      </c>
      <c r="BB328" s="8" cm="1">
        <f t="array" aca="1" ref="BB328" ca="1">MMULT($AF328:$AV328,CY$21:CY$37)</f>
        <v>0.88086915412368816</v>
      </c>
      <c r="BC328" s="8" cm="1">
        <f t="array" aca="1" ref="BC328" ca="1">MMULT($AF328:$AV328,CZ$21:CZ$37)</f>
        <v>-2.4313897797295758</v>
      </c>
      <c r="BD328" s="8" cm="1">
        <f t="array" aca="1" ref="BD328" ca="1">MMULT($AF328:$AV328,DA$21:DA$37)</f>
        <v>1.3536442337987604</v>
      </c>
      <c r="BE328" s="8" cm="1">
        <f t="array" aca="1" ref="BE328" ca="1">MMULT($AF328:$AV328,DB$21:DB$37)</f>
        <v>1.6778069991486071</v>
      </c>
      <c r="BF328" s="11">
        <v>1</v>
      </c>
      <c r="BG328" s="11">
        <f t="shared" ca="1" si="202"/>
        <v>3.9878189374921034</v>
      </c>
      <c r="BH328" s="11">
        <f t="shared" ca="1" si="203"/>
        <v>1.5469336856353757</v>
      </c>
      <c r="BI328" s="11">
        <f t="shared" ca="1" si="204"/>
        <v>0</v>
      </c>
      <c r="BJ328" s="11">
        <f t="shared" ca="1" si="205"/>
        <v>1.5581502808230374</v>
      </c>
      <c r="BK328" s="11">
        <f t="shared" ca="1" si="206"/>
        <v>0.88086915412368816</v>
      </c>
      <c r="BL328" s="11">
        <f t="shared" ca="1" si="207"/>
        <v>0</v>
      </c>
      <c r="BM328" s="11">
        <f t="shared" ca="1" si="208"/>
        <v>1.3536442337987604</v>
      </c>
      <c r="BN328" s="11">
        <f t="shared" ca="1" si="209"/>
        <v>1.6778069991486071</v>
      </c>
      <c r="BP328" s="8" cm="1">
        <f t="array" aca="1" ref="BP328" ca="1">MMULT(BF328:BN328,CU$43:CU$51)</f>
        <v>-3.192153740318477</v>
      </c>
      <c r="BQ328" s="11">
        <f t="shared" ca="1" si="210"/>
        <v>0.96053793858334069</v>
      </c>
      <c r="BR328" s="11">
        <f t="shared" ca="1" si="211"/>
        <v>0.96053793858334069</v>
      </c>
      <c r="BT328" s="12">
        <f t="shared" ca="1" si="180"/>
        <v>3.9462061416659311E-2</v>
      </c>
      <c r="BU328" s="12">
        <f t="shared" ca="1" si="212"/>
        <v>1.5572542912521915E-3</v>
      </c>
      <c r="BW328" s="12">
        <f t="shared" ca="1" si="213"/>
        <v>3.2324155390866971</v>
      </c>
      <c r="BY328">
        <f t="shared" ca="1" si="181"/>
        <v>1</v>
      </c>
      <c r="CA328">
        <f t="shared" ca="1" si="182"/>
        <v>1</v>
      </c>
      <c r="CB328">
        <f t="shared" ca="1" si="183"/>
        <v>0</v>
      </c>
      <c r="CC328">
        <f t="shared" ca="1" si="184"/>
        <v>0</v>
      </c>
      <c r="CD328">
        <f t="shared" ca="1" si="185"/>
        <v>0</v>
      </c>
      <c r="CF328">
        <f t="shared" ca="1" si="214"/>
        <v>1</v>
      </c>
    </row>
    <row r="329" spans="1:84" x14ac:dyDescent="0.45">
      <c r="A329">
        <v>1</v>
      </c>
      <c r="C329">
        <v>1</v>
      </c>
      <c r="D329">
        <v>1</v>
      </c>
      <c r="E329">
        <v>0</v>
      </c>
      <c r="F329">
        <v>3</v>
      </c>
      <c r="G329">
        <v>1</v>
      </c>
      <c r="H329">
        <v>-0.49952776300701229</v>
      </c>
      <c r="I329">
        <v>-0.6060605484336129</v>
      </c>
      <c r="J329">
        <v>8.6563635346664877E-2</v>
      </c>
      <c r="K329">
        <v>-0.48275748354429182</v>
      </c>
      <c r="L329">
        <v>-0.61773596266918085</v>
      </c>
      <c r="M329">
        <v>-0.58716164258268089</v>
      </c>
      <c r="N329">
        <v>-0.2965315978685199</v>
      </c>
      <c r="P329" s="5" cm="1">
        <f t="array" ref="P329">MMULT($C329:$N329,CU$4:CU$15)</f>
        <v>4.2836838075486244E-2</v>
      </c>
      <c r="Q329" s="5" cm="1">
        <f t="array" ref="Q329">MMULT($C329:$N329,CV$4:CV$15)</f>
        <v>0.87421238441096061</v>
      </c>
      <c r="R329" s="5" cm="1">
        <f t="array" ref="R329">MMULT($C329:$N329,CW$4:CW$15)</f>
        <v>2.5785248096454523</v>
      </c>
      <c r="S329" s="5" cm="1">
        <f t="array" ref="S329">MMULT($C329:$N329,CX$4:CX$15)</f>
        <v>-3.4235409363837426</v>
      </c>
      <c r="T329" s="5" cm="1">
        <f t="array" ref="T329">MMULT($C329:$N329,CY$4:CY$15)</f>
        <v>-1.087717124383764</v>
      </c>
      <c r="U329" s="5" cm="1">
        <f t="array" ref="U329">MMULT($C329:$N329,CZ$4:CZ$15)</f>
        <v>0.74018628876243531</v>
      </c>
      <c r="V329" s="5" cm="1">
        <f t="array" ref="V329">MMULT($C329:$N329,DA$4:DA$15)</f>
        <v>-3.7596472854042079E-2</v>
      </c>
      <c r="W329" s="5" cm="1">
        <f t="array" ref="W329">MMULT($C329:$N329,DB$4:DB$15)</f>
        <v>3.8740302452482438</v>
      </c>
      <c r="X329" s="5" cm="1">
        <f t="array" ref="X329">MMULT($C329:$N329,DC$4:DC$15)</f>
        <v>-0.97114609192974</v>
      </c>
      <c r="Y329" s="5" cm="1">
        <f t="array" ref="Y329">MMULT($C329:$N329,DD$4:DD$15)</f>
        <v>1.9550080639133562</v>
      </c>
      <c r="Z329" s="5" cm="1">
        <f t="array" ref="Z329">MMULT($C329:$N329,DE$4:DE$15)</f>
        <v>-1.6629074096787182</v>
      </c>
      <c r="AA329" s="5" cm="1">
        <f t="array" ref="AA329">MMULT($C329:$N329,DF$4:DF$15)</f>
        <v>2.6310370255512106</v>
      </c>
      <c r="AB329" s="5" cm="1">
        <f t="array" ref="AB329">MMULT($C329:$N329,DG$4:DG$15)</f>
        <v>1.6800897910896861</v>
      </c>
      <c r="AC329" s="5" cm="1">
        <f t="array" ref="AC329">MMULT($C329:$N329,DH$4:DH$15)</f>
        <v>0.55721884471300953</v>
      </c>
      <c r="AD329" s="5" cm="1">
        <f t="array" ref="AD329">MMULT($C329:$N329,DI$4:DI$15)</f>
        <v>1.2617988535443334</v>
      </c>
      <c r="AE329" s="5" cm="1">
        <f t="array" ref="AE329">MMULT($C329:$N329,DJ$4:DJ$15)</f>
        <v>2.877828466719782</v>
      </c>
      <c r="AF329">
        <v>1</v>
      </c>
      <c r="AG329" s="7">
        <f t="shared" si="186"/>
        <v>4.2836838075486244E-2</v>
      </c>
      <c r="AH329" s="7">
        <f t="shared" si="187"/>
        <v>0.87421238441096061</v>
      </c>
      <c r="AI329" s="7">
        <f t="shared" si="188"/>
        <v>2.5785248096454523</v>
      </c>
      <c r="AJ329" s="7">
        <f t="shared" si="189"/>
        <v>0</v>
      </c>
      <c r="AK329" s="7">
        <f t="shared" si="190"/>
        <v>0</v>
      </c>
      <c r="AL329" s="7">
        <f t="shared" si="191"/>
        <v>0.74018628876243531</v>
      </c>
      <c r="AM329" s="7">
        <f t="shared" si="192"/>
        <v>0</v>
      </c>
      <c r="AN329" s="7">
        <f t="shared" si="193"/>
        <v>3.8740302452482438</v>
      </c>
      <c r="AO329" s="7">
        <f t="shared" si="194"/>
        <v>0</v>
      </c>
      <c r="AP329" s="7">
        <f t="shared" si="195"/>
        <v>1.9550080639133562</v>
      </c>
      <c r="AQ329" s="7">
        <f t="shared" si="196"/>
        <v>0</v>
      </c>
      <c r="AR329" s="7">
        <f t="shared" si="197"/>
        <v>2.6310370255512106</v>
      </c>
      <c r="AS329" s="7">
        <f t="shared" si="198"/>
        <v>1.6800897910896861</v>
      </c>
      <c r="AT329" s="7">
        <f t="shared" si="199"/>
        <v>0.55721884471300953</v>
      </c>
      <c r="AU329" s="7">
        <f t="shared" si="200"/>
        <v>1.2617988535443334</v>
      </c>
      <c r="AV329" s="7">
        <f t="shared" si="201"/>
        <v>2.877828466719782</v>
      </c>
      <c r="AX329" s="8" cm="1">
        <f t="array" aca="1" ref="AX329" ca="1">MMULT($AF329:$AV329,CU$21:CU$37)</f>
        <v>4.7852231915545165</v>
      </c>
      <c r="AY329" s="8" cm="1">
        <f t="array" aca="1" ref="AY329" ca="1">MMULT($AF329:$AV329,CV$21:CV$37)</f>
        <v>1.0397920305933748</v>
      </c>
      <c r="AZ329" s="8" cm="1">
        <f t="array" aca="1" ref="AZ329" ca="1">MMULT($AF329:$AV329,CW$21:CW$37)</f>
        <v>0.54896310317758257</v>
      </c>
      <c r="BA329" s="8" cm="1">
        <f t="array" aca="1" ref="BA329" ca="1">MMULT($AF329:$AV329,CX$21:CX$37)</f>
        <v>1.2076888107919008</v>
      </c>
      <c r="BB329" s="8" cm="1">
        <f t="array" aca="1" ref="BB329" ca="1">MMULT($AF329:$AV329,CY$21:CY$37)</f>
        <v>1.3068116011608906</v>
      </c>
      <c r="BC329" s="8" cm="1">
        <f t="array" aca="1" ref="BC329" ca="1">MMULT($AF329:$AV329,CZ$21:CZ$37)</f>
        <v>-6.1981453392159258</v>
      </c>
      <c r="BD329" s="8" cm="1">
        <f t="array" aca="1" ref="BD329" ca="1">MMULT($AF329:$AV329,DA$21:DA$37)</f>
        <v>4.4939852591770721</v>
      </c>
      <c r="BE329" s="8" cm="1">
        <f t="array" aca="1" ref="BE329" ca="1">MMULT($AF329:$AV329,DB$21:DB$37)</f>
        <v>3.2093435442105402</v>
      </c>
      <c r="BF329" s="11">
        <v>1</v>
      </c>
      <c r="BG329" s="11">
        <f t="shared" ca="1" si="202"/>
        <v>4.7852231915545165</v>
      </c>
      <c r="BH329" s="11">
        <f t="shared" ca="1" si="203"/>
        <v>1.0397920305933748</v>
      </c>
      <c r="BI329" s="11">
        <f t="shared" ca="1" si="204"/>
        <v>0.54896310317758257</v>
      </c>
      <c r="BJ329" s="11">
        <f t="shared" ca="1" si="205"/>
        <v>1.2076888107919008</v>
      </c>
      <c r="BK329" s="11">
        <f t="shared" ca="1" si="206"/>
        <v>1.3068116011608906</v>
      </c>
      <c r="BL329" s="11">
        <f t="shared" ca="1" si="207"/>
        <v>0</v>
      </c>
      <c r="BM329" s="11">
        <f t="shared" ca="1" si="208"/>
        <v>4.4939852591770721</v>
      </c>
      <c r="BN329" s="11">
        <f t="shared" ca="1" si="209"/>
        <v>3.2093435442105402</v>
      </c>
      <c r="BP329" s="8" cm="1">
        <f t="array" aca="1" ref="BP329" ca="1">MMULT(BF329:BN329,CU$43:CU$51)</f>
        <v>-1.2027938355366361</v>
      </c>
      <c r="BQ329" s="11">
        <f t="shared" ca="1" si="210"/>
        <v>0.76902141840352645</v>
      </c>
      <c r="BR329" s="11">
        <f t="shared" ca="1" si="211"/>
        <v>0.76902141840352645</v>
      </c>
      <c r="BT329" s="12">
        <f t="shared" ca="1" si="180"/>
        <v>0.23097858159647355</v>
      </c>
      <c r="BU329" s="12">
        <f t="shared" ca="1" si="212"/>
        <v>5.3351105156318794E-2</v>
      </c>
      <c r="BW329" s="12">
        <f t="shared" ca="1" si="213"/>
        <v>1.4654302931207284</v>
      </c>
      <c r="BY329">
        <f t="shared" ca="1" si="181"/>
        <v>1</v>
      </c>
      <c r="CA329">
        <f t="shared" ca="1" si="182"/>
        <v>1</v>
      </c>
      <c r="CB329">
        <f t="shared" ca="1" si="183"/>
        <v>0</v>
      </c>
      <c r="CC329">
        <f t="shared" ca="1" si="184"/>
        <v>0</v>
      </c>
      <c r="CD329">
        <f t="shared" ca="1" si="185"/>
        <v>0</v>
      </c>
      <c r="CF329">
        <f t="shared" ca="1" si="214"/>
        <v>1</v>
      </c>
    </row>
    <row r="330" spans="1:84" x14ac:dyDescent="0.45">
      <c r="A330">
        <v>1</v>
      </c>
      <c r="C330">
        <v>1</v>
      </c>
      <c r="D330">
        <v>0</v>
      </c>
      <c r="E330">
        <v>0</v>
      </c>
      <c r="F330">
        <v>3</v>
      </c>
      <c r="G330">
        <v>1</v>
      </c>
      <c r="H330">
        <v>-1.050284659567071</v>
      </c>
      <c r="I330">
        <v>-0.9110901946058424</v>
      </c>
      <c r="J330">
        <v>-1.3656916444892671</v>
      </c>
      <c r="K330">
        <v>-0.65206815497385195</v>
      </c>
      <c r="L330">
        <v>-1.2100271829972831</v>
      </c>
      <c r="M330">
        <v>-1.0655710021105329</v>
      </c>
      <c r="N330">
        <v>-0.2965315978685199</v>
      </c>
      <c r="P330" s="5" cm="1">
        <f t="array" ref="P330">MMULT($C330:$N330,CU$4:CU$15)</f>
        <v>-0.21886341257437431</v>
      </c>
      <c r="Q330" s="5" cm="1">
        <f t="array" ref="Q330">MMULT($C330:$N330,CV$4:CV$15)</f>
        <v>2.5385678387384396</v>
      </c>
      <c r="R330" s="5" cm="1">
        <f t="array" ref="R330">MMULT($C330:$N330,CW$4:CW$15)</f>
        <v>1.1184994451879668</v>
      </c>
      <c r="S330" s="5" cm="1">
        <f t="array" ref="S330">MMULT($C330:$N330,CX$4:CX$15)</f>
        <v>-2.8026037060818494</v>
      </c>
      <c r="T330" s="5" cm="1">
        <f t="array" ref="T330">MMULT($C330:$N330,CY$4:CY$15)</f>
        <v>-0.3319334511715048</v>
      </c>
      <c r="U330" s="5" cm="1">
        <f t="array" ref="U330">MMULT($C330:$N330,CZ$4:CZ$15)</f>
        <v>0.62864784718992739</v>
      </c>
      <c r="V330" s="5" cm="1">
        <f t="array" ref="V330">MMULT($C330:$N330,DA$4:DA$15)</f>
        <v>-0.89012580469000158</v>
      </c>
      <c r="W330" s="5" cm="1">
        <f t="array" ref="W330">MMULT($C330:$N330,DB$4:DB$15)</f>
        <v>5.5792109660902716</v>
      </c>
      <c r="X330" s="5" cm="1">
        <f t="array" ref="X330">MMULT($C330:$N330,DC$4:DC$15)</f>
        <v>-0.20207133401633509</v>
      </c>
      <c r="Y330" s="5" cm="1">
        <f t="array" ref="Y330">MMULT($C330:$N330,DD$4:DD$15)</f>
        <v>2.5609158334188176</v>
      </c>
      <c r="Z330" s="5" cm="1">
        <f t="array" ref="Z330">MMULT($C330:$N330,DE$4:DE$15)</f>
        <v>-3.7370999488525078</v>
      </c>
      <c r="AA330" s="5" cm="1">
        <f t="array" ref="AA330">MMULT($C330:$N330,DF$4:DF$15)</f>
        <v>0.12714292291321683</v>
      </c>
      <c r="AB330" s="5" cm="1">
        <f t="array" ref="AB330">MMULT($C330:$N330,DG$4:DG$15)</f>
        <v>2.594972262019434</v>
      </c>
      <c r="AC330" s="5" cm="1">
        <f t="array" ref="AC330">MMULT($C330:$N330,DH$4:DH$15)</f>
        <v>1.1568815194357291</v>
      </c>
      <c r="AD330" s="5" cm="1">
        <f t="array" ref="AD330">MMULT($C330:$N330,DI$4:DI$15)</f>
        <v>-1.1124683177874835</v>
      </c>
      <c r="AE330" s="5" cm="1">
        <f t="array" ref="AE330">MMULT($C330:$N330,DJ$4:DJ$15)</f>
        <v>1.9693251799254889</v>
      </c>
      <c r="AF330">
        <v>1</v>
      </c>
      <c r="AG330" s="7">
        <f t="shared" si="186"/>
        <v>0</v>
      </c>
      <c r="AH330" s="7">
        <f t="shared" si="187"/>
        <v>2.5385678387384396</v>
      </c>
      <c r="AI330" s="7">
        <f t="shared" si="188"/>
        <v>1.1184994451879668</v>
      </c>
      <c r="AJ330" s="7">
        <f t="shared" si="189"/>
        <v>0</v>
      </c>
      <c r="AK330" s="7">
        <f t="shared" si="190"/>
        <v>0</v>
      </c>
      <c r="AL330" s="7">
        <f t="shared" si="191"/>
        <v>0.62864784718992739</v>
      </c>
      <c r="AM330" s="7">
        <f t="shared" si="192"/>
        <v>0</v>
      </c>
      <c r="AN330" s="7">
        <f t="shared" si="193"/>
        <v>5.5792109660902716</v>
      </c>
      <c r="AO330" s="7">
        <f t="shared" si="194"/>
        <v>0</v>
      </c>
      <c r="AP330" s="7">
        <f t="shared" si="195"/>
        <v>2.5609158334188176</v>
      </c>
      <c r="AQ330" s="7">
        <f t="shared" si="196"/>
        <v>0</v>
      </c>
      <c r="AR330" s="7">
        <f t="shared" si="197"/>
        <v>0.12714292291321683</v>
      </c>
      <c r="AS330" s="7">
        <f t="shared" si="198"/>
        <v>2.594972262019434</v>
      </c>
      <c r="AT330" s="7">
        <f t="shared" si="199"/>
        <v>1.1568815194357291</v>
      </c>
      <c r="AU330" s="7">
        <f t="shared" si="200"/>
        <v>0</v>
      </c>
      <c r="AV330" s="7">
        <f t="shared" si="201"/>
        <v>1.9693251799254889</v>
      </c>
      <c r="AX330" s="8" cm="1">
        <f t="array" aca="1" ref="AX330" ca="1">MMULT($AF330:$AV330,CU$21:CU$37)</f>
        <v>6.6226834567906678</v>
      </c>
      <c r="AY330" s="8" cm="1">
        <f t="array" aca="1" ref="AY330" ca="1">MMULT($AF330:$AV330,CV$21:CV$37)</f>
        <v>1.9137862004070922</v>
      </c>
      <c r="AZ330" s="8" cm="1">
        <f t="array" aca="1" ref="AZ330" ca="1">MMULT($AF330:$AV330,CW$21:CW$37)</f>
        <v>-1.6001900800320927</v>
      </c>
      <c r="BA330" s="8" cm="1">
        <f t="array" aca="1" ref="BA330" ca="1">MMULT($AF330:$AV330,CX$21:CX$37)</f>
        <v>3.0266332715750313</v>
      </c>
      <c r="BB330" s="8" cm="1">
        <f t="array" aca="1" ref="BB330" ca="1">MMULT($AF330:$AV330,CY$21:CY$37)</f>
        <v>1.5963296933282627</v>
      </c>
      <c r="BC330" s="8" cm="1">
        <f t="array" aca="1" ref="BC330" ca="1">MMULT($AF330:$AV330,CZ$21:CZ$37)</f>
        <v>-2.8553966431950077</v>
      </c>
      <c r="BD330" s="8" cm="1">
        <f t="array" aca="1" ref="BD330" ca="1">MMULT($AF330:$AV330,DA$21:DA$37)</f>
        <v>2.4660743683715776</v>
      </c>
      <c r="BE330" s="8" cm="1">
        <f t="array" aca="1" ref="BE330" ca="1">MMULT($AF330:$AV330,DB$21:DB$37)</f>
        <v>1.6765233057713864</v>
      </c>
      <c r="BF330" s="11">
        <v>1</v>
      </c>
      <c r="BG330" s="11">
        <f t="shared" ca="1" si="202"/>
        <v>6.6226834567906678</v>
      </c>
      <c r="BH330" s="11">
        <f t="shared" ca="1" si="203"/>
        <v>1.9137862004070922</v>
      </c>
      <c r="BI330" s="11">
        <f t="shared" ca="1" si="204"/>
        <v>0</v>
      </c>
      <c r="BJ330" s="11">
        <f t="shared" ca="1" si="205"/>
        <v>3.0266332715750313</v>
      </c>
      <c r="BK330" s="11">
        <f t="shared" ca="1" si="206"/>
        <v>1.5963296933282627</v>
      </c>
      <c r="BL330" s="11">
        <f t="shared" ca="1" si="207"/>
        <v>0</v>
      </c>
      <c r="BM330" s="11">
        <f t="shared" ca="1" si="208"/>
        <v>2.4660743683715776</v>
      </c>
      <c r="BN330" s="11">
        <f t="shared" ca="1" si="209"/>
        <v>1.6765233057713864</v>
      </c>
      <c r="BP330" s="8" cm="1">
        <f t="array" aca="1" ref="BP330" ca="1">MMULT(BF330:BN330,CU$43:CU$51)</f>
        <v>-5.1221890874243972</v>
      </c>
      <c r="BQ330" s="11">
        <f t="shared" ca="1" si="210"/>
        <v>0.99407239090045052</v>
      </c>
      <c r="BR330" s="11">
        <f t="shared" ca="1" si="211"/>
        <v>0.99407239090045052</v>
      </c>
      <c r="BT330" s="12">
        <f t="shared" ca="1" si="180"/>
        <v>5.9276090995494801E-3</v>
      </c>
      <c r="BU330" s="12">
        <f t="shared" ca="1" si="212"/>
        <v>3.51365496370618E-5</v>
      </c>
      <c r="BW330" s="12">
        <f t="shared" ca="1" si="213"/>
        <v>5.1281343345341242</v>
      </c>
      <c r="BY330">
        <f t="shared" ca="1" si="181"/>
        <v>1</v>
      </c>
      <c r="CA330">
        <f t="shared" ca="1" si="182"/>
        <v>1</v>
      </c>
      <c r="CB330">
        <f t="shared" ca="1" si="183"/>
        <v>0</v>
      </c>
      <c r="CC330">
        <f t="shared" ca="1" si="184"/>
        <v>0</v>
      </c>
      <c r="CD330">
        <f t="shared" ca="1" si="185"/>
        <v>0</v>
      </c>
      <c r="CF330">
        <f t="shared" ca="1" si="214"/>
        <v>1</v>
      </c>
    </row>
    <row r="331" spans="1:84" x14ac:dyDescent="0.45">
      <c r="A331">
        <v>0</v>
      </c>
      <c r="C331">
        <v>1</v>
      </c>
      <c r="D331">
        <v>0</v>
      </c>
      <c r="E331">
        <v>0</v>
      </c>
      <c r="F331">
        <v>3</v>
      </c>
      <c r="G331">
        <v>1</v>
      </c>
      <c r="H331">
        <v>-1.050284659567071</v>
      </c>
      <c r="I331">
        <v>-0.9110901946058424</v>
      </c>
      <c r="J331">
        <v>-1.3656916444892671</v>
      </c>
      <c r="K331">
        <v>-0.65206815497385195</v>
      </c>
      <c r="L331">
        <v>-1.2100271829972831</v>
      </c>
      <c r="M331">
        <v>-1.0655710021105329</v>
      </c>
      <c r="N331">
        <v>-0.2965315978685199</v>
      </c>
      <c r="P331" s="5" cm="1">
        <f t="array" ref="P331">MMULT($C331:$N331,CU$4:CU$15)</f>
        <v>-0.21886341257437431</v>
      </c>
      <c r="Q331" s="5" cm="1">
        <f t="array" ref="Q331">MMULT($C331:$N331,CV$4:CV$15)</f>
        <v>2.5385678387384396</v>
      </c>
      <c r="R331" s="5" cm="1">
        <f t="array" ref="R331">MMULT($C331:$N331,CW$4:CW$15)</f>
        <v>1.1184994451879668</v>
      </c>
      <c r="S331" s="5" cm="1">
        <f t="array" ref="S331">MMULT($C331:$N331,CX$4:CX$15)</f>
        <v>-2.8026037060818494</v>
      </c>
      <c r="T331" s="5" cm="1">
        <f t="array" ref="T331">MMULT($C331:$N331,CY$4:CY$15)</f>
        <v>-0.3319334511715048</v>
      </c>
      <c r="U331" s="5" cm="1">
        <f t="array" ref="U331">MMULT($C331:$N331,CZ$4:CZ$15)</f>
        <v>0.62864784718992739</v>
      </c>
      <c r="V331" s="5" cm="1">
        <f t="array" ref="V331">MMULT($C331:$N331,DA$4:DA$15)</f>
        <v>-0.89012580469000158</v>
      </c>
      <c r="W331" s="5" cm="1">
        <f t="array" ref="W331">MMULT($C331:$N331,DB$4:DB$15)</f>
        <v>5.5792109660902716</v>
      </c>
      <c r="X331" s="5" cm="1">
        <f t="array" ref="X331">MMULT($C331:$N331,DC$4:DC$15)</f>
        <v>-0.20207133401633509</v>
      </c>
      <c r="Y331" s="5" cm="1">
        <f t="array" ref="Y331">MMULT($C331:$N331,DD$4:DD$15)</f>
        <v>2.5609158334188176</v>
      </c>
      <c r="Z331" s="5" cm="1">
        <f t="array" ref="Z331">MMULT($C331:$N331,DE$4:DE$15)</f>
        <v>-3.7370999488525078</v>
      </c>
      <c r="AA331" s="5" cm="1">
        <f t="array" ref="AA331">MMULT($C331:$N331,DF$4:DF$15)</f>
        <v>0.12714292291321683</v>
      </c>
      <c r="AB331" s="5" cm="1">
        <f t="array" ref="AB331">MMULT($C331:$N331,DG$4:DG$15)</f>
        <v>2.594972262019434</v>
      </c>
      <c r="AC331" s="5" cm="1">
        <f t="array" ref="AC331">MMULT($C331:$N331,DH$4:DH$15)</f>
        <v>1.1568815194357291</v>
      </c>
      <c r="AD331" s="5" cm="1">
        <f t="array" ref="AD331">MMULT($C331:$N331,DI$4:DI$15)</f>
        <v>-1.1124683177874835</v>
      </c>
      <c r="AE331" s="5" cm="1">
        <f t="array" ref="AE331">MMULT($C331:$N331,DJ$4:DJ$15)</f>
        <v>1.9693251799254889</v>
      </c>
      <c r="AF331">
        <v>1</v>
      </c>
      <c r="AG331" s="7">
        <f t="shared" si="186"/>
        <v>0</v>
      </c>
      <c r="AH331" s="7">
        <f t="shared" si="187"/>
        <v>2.5385678387384396</v>
      </c>
      <c r="AI331" s="7">
        <f t="shared" si="188"/>
        <v>1.1184994451879668</v>
      </c>
      <c r="AJ331" s="7">
        <f t="shared" si="189"/>
        <v>0</v>
      </c>
      <c r="AK331" s="7">
        <f t="shared" si="190"/>
        <v>0</v>
      </c>
      <c r="AL331" s="7">
        <f t="shared" si="191"/>
        <v>0.62864784718992739</v>
      </c>
      <c r="AM331" s="7">
        <f t="shared" si="192"/>
        <v>0</v>
      </c>
      <c r="AN331" s="7">
        <f t="shared" si="193"/>
        <v>5.5792109660902716</v>
      </c>
      <c r="AO331" s="7">
        <f t="shared" si="194"/>
        <v>0</v>
      </c>
      <c r="AP331" s="7">
        <f t="shared" si="195"/>
        <v>2.5609158334188176</v>
      </c>
      <c r="AQ331" s="7">
        <f t="shared" si="196"/>
        <v>0</v>
      </c>
      <c r="AR331" s="7">
        <f t="shared" si="197"/>
        <v>0.12714292291321683</v>
      </c>
      <c r="AS331" s="7">
        <f t="shared" si="198"/>
        <v>2.594972262019434</v>
      </c>
      <c r="AT331" s="7">
        <f t="shared" si="199"/>
        <v>1.1568815194357291</v>
      </c>
      <c r="AU331" s="7">
        <f t="shared" si="200"/>
        <v>0</v>
      </c>
      <c r="AV331" s="7">
        <f t="shared" si="201"/>
        <v>1.9693251799254889</v>
      </c>
      <c r="AX331" s="8" cm="1">
        <f t="array" aca="1" ref="AX331" ca="1">MMULT($AF331:$AV331,CU$21:CU$37)</f>
        <v>6.6226834567906678</v>
      </c>
      <c r="AY331" s="8" cm="1">
        <f t="array" aca="1" ref="AY331" ca="1">MMULT($AF331:$AV331,CV$21:CV$37)</f>
        <v>1.9137862004070922</v>
      </c>
      <c r="AZ331" s="8" cm="1">
        <f t="array" aca="1" ref="AZ331" ca="1">MMULT($AF331:$AV331,CW$21:CW$37)</f>
        <v>-1.6001900800320927</v>
      </c>
      <c r="BA331" s="8" cm="1">
        <f t="array" aca="1" ref="BA331" ca="1">MMULT($AF331:$AV331,CX$21:CX$37)</f>
        <v>3.0266332715750313</v>
      </c>
      <c r="BB331" s="8" cm="1">
        <f t="array" aca="1" ref="BB331" ca="1">MMULT($AF331:$AV331,CY$21:CY$37)</f>
        <v>1.5963296933282627</v>
      </c>
      <c r="BC331" s="8" cm="1">
        <f t="array" aca="1" ref="BC331" ca="1">MMULT($AF331:$AV331,CZ$21:CZ$37)</f>
        <v>-2.8553966431950077</v>
      </c>
      <c r="BD331" s="8" cm="1">
        <f t="array" aca="1" ref="BD331" ca="1">MMULT($AF331:$AV331,DA$21:DA$37)</f>
        <v>2.4660743683715776</v>
      </c>
      <c r="BE331" s="8" cm="1">
        <f t="array" aca="1" ref="BE331" ca="1">MMULT($AF331:$AV331,DB$21:DB$37)</f>
        <v>1.6765233057713864</v>
      </c>
      <c r="BF331" s="11">
        <v>1</v>
      </c>
      <c r="BG331" s="11">
        <f t="shared" ca="1" si="202"/>
        <v>6.6226834567906678</v>
      </c>
      <c r="BH331" s="11">
        <f t="shared" ca="1" si="203"/>
        <v>1.9137862004070922</v>
      </c>
      <c r="BI331" s="11">
        <f t="shared" ca="1" si="204"/>
        <v>0</v>
      </c>
      <c r="BJ331" s="11">
        <f t="shared" ca="1" si="205"/>
        <v>3.0266332715750313</v>
      </c>
      <c r="BK331" s="11">
        <f t="shared" ca="1" si="206"/>
        <v>1.5963296933282627</v>
      </c>
      <c r="BL331" s="11">
        <f t="shared" ca="1" si="207"/>
        <v>0</v>
      </c>
      <c r="BM331" s="11">
        <f t="shared" ca="1" si="208"/>
        <v>2.4660743683715776</v>
      </c>
      <c r="BN331" s="11">
        <f t="shared" ca="1" si="209"/>
        <v>1.6765233057713864</v>
      </c>
      <c r="BP331" s="8" cm="1">
        <f t="array" aca="1" ref="BP331" ca="1">MMULT(BF331:BN331,CU$43:CU$51)</f>
        <v>-5.1221890874243972</v>
      </c>
      <c r="BQ331" s="11">
        <f t="shared" ca="1" si="210"/>
        <v>0.99407239090045052</v>
      </c>
      <c r="BR331" s="11">
        <f t="shared" ca="1" si="211"/>
        <v>0.99407239090045052</v>
      </c>
      <c r="BT331" s="12">
        <f t="shared" ca="1" si="180"/>
        <v>-0.99407239090045052</v>
      </c>
      <c r="BU331" s="12">
        <f t="shared" ca="1" si="212"/>
        <v>0.98817991835053809</v>
      </c>
      <c r="BW331" s="12">
        <f t="shared" ca="1" si="213"/>
        <v>5.1281343345341242</v>
      </c>
      <c r="BY331">
        <f t="shared" ca="1" si="181"/>
        <v>1</v>
      </c>
      <c r="CA331">
        <f t="shared" ca="1" si="182"/>
        <v>0</v>
      </c>
      <c r="CB331">
        <f t="shared" ca="1" si="183"/>
        <v>0</v>
      </c>
      <c r="CC331">
        <f t="shared" ca="1" si="184"/>
        <v>1</v>
      </c>
      <c r="CD331">
        <f t="shared" ca="1" si="185"/>
        <v>0</v>
      </c>
      <c r="CF331">
        <f t="shared" ca="1" si="214"/>
        <v>1</v>
      </c>
    </row>
    <row r="332" spans="1:84" x14ac:dyDescent="0.45">
      <c r="A332">
        <v>0</v>
      </c>
      <c r="C332">
        <v>1</v>
      </c>
      <c r="D332">
        <v>0</v>
      </c>
      <c r="E332">
        <v>0</v>
      </c>
      <c r="F332">
        <v>4</v>
      </c>
      <c r="G332">
        <v>1</v>
      </c>
      <c r="H332">
        <v>-1.050284659567071</v>
      </c>
      <c r="I332">
        <v>-0.59131977025101279</v>
      </c>
      <c r="J332">
        <v>-0.43624826539427058</v>
      </c>
      <c r="K332">
        <v>-0.65206815497385195</v>
      </c>
      <c r="L332">
        <v>0.30554152784227168</v>
      </c>
      <c r="M332">
        <v>0.48902116468191448</v>
      </c>
      <c r="N332">
        <v>-0.6465033225915765</v>
      </c>
      <c r="P332" s="5" cm="1">
        <f t="array" ref="P332">MMULT($C332:$N332,CU$4:CU$15)</f>
        <v>4.7785816680899956E-2</v>
      </c>
      <c r="Q332" s="5" cm="1">
        <f t="array" ref="Q332">MMULT($C332:$N332,CV$4:CV$15)</f>
        <v>3.1200425291548681</v>
      </c>
      <c r="R332" s="5" cm="1">
        <f t="array" ref="R332">MMULT($C332:$N332,CW$4:CW$15)</f>
        <v>0.96929266423565852</v>
      </c>
      <c r="S332" s="5" cm="1">
        <f t="array" ref="S332">MMULT($C332:$N332,CX$4:CX$15)</f>
        <v>-3.2628712782139333</v>
      </c>
      <c r="T332" s="5" cm="1">
        <f t="array" ref="T332">MMULT($C332:$N332,CY$4:CY$15)</f>
        <v>-0.42791088010287803</v>
      </c>
      <c r="U332" s="5" cm="1">
        <f t="array" ref="U332">MMULT($C332:$N332,CZ$4:CZ$15)</f>
        <v>1.3374588867723685</v>
      </c>
      <c r="V332" s="5" cm="1">
        <f t="array" ref="V332">MMULT($C332:$N332,DA$4:DA$15)</f>
        <v>-1.4641887203465069</v>
      </c>
      <c r="W332" s="5" cm="1">
        <f t="array" ref="W332">MMULT($C332:$N332,DB$4:DB$15)</f>
        <v>5.3652566519407117</v>
      </c>
      <c r="X332" s="5" cm="1">
        <f t="array" ref="X332">MMULT($C332:$N332,DC$4:DC$15)</f>
        <v>-0.97242861754661292</v>
      </c>
      <c r="Y332" s="5" cm="1">
        <f t="array" ref="Y332">MMULT($C332:$N332,DD$4:DD$15)</f>
        <v>0.19134107924212113</v>
      </c>
      <c r="Z332" s="5" cm="1">
        <f t="array" ref="Z332">MMULT($C332:$N332,DE$4:DE$15)</f>
        <v>-2.3876082617931655</v>
      </c>
      <c r="AA332" s="5" cm="1">
        <f t="array" ref="AA332">MMULT($C332:$N332,DF$4:DF$15)</f>
        <v>2.5681944890702582</v>
      </c>
      <c r="AB332" s="5" cm="1">
        <f t="array" ref="AB332">MMULT($C332:$N332,DG$4:DG$15)</f>
        <v>2.279068493946415</v>
      </c>
      <c r="AC332" s="5" cm="1">
        <f t="array" ref="AC332">MMULT($C332:$N332,DH$4:DH$15)</f>
        <v>9.8840649818563719E-2</v>
      </c>
      <c r="AD332" s="5" cm="1">
        <f t="array" ref="AD332">MMULT($C332:$N332,DI$4:DI$15)</f>
        <v>1.3660476683668255</v>
      </c>
      <c r="AE332" s="5" cm="1">
        <f t="array" ref="AE332">MMULT($C332:$N332,DJ$4:DJ$15)</f>
        <v>3.0651097209858009</v>
      </c>
      <c r="AF332">
        <v>1</v>
      </c>
      <c r="AG332" s="7">
        <f t="shared" si="186"/>
        <v>4.7785816680899956E-2</v>
      </c>
      <c r="AH332" s="7">
        <f t="shared" si="187"/>
        <v>3.1200425291548681</v>
      </c>
      <c r="AI332" s="7">
        <f t="shared" si="188"/>
        <v>0.96929266423565852</v>
      </c>
      <c r="AJ332" s="7">
        <f t="shared" si="189"/>
        <v>0</v>
      </c>
      <c r="AK332" s="7">
        <f t="shared" si="190"/>
        <v>0</v>
      </c>
      <c r="AL332" s="7">
        <f t="shared" si="191"/>
        <v>1.3374588867723685</v>
      </c>
      <c r="AM332" s="7">
        <f t="shared" si="192"/>
        <v>0</v>
      </c>
      <c r="AN332" s="7">
        <f t="shared" si="193"/>
        <v>5.3652566519407117</v>
      </c>
      <c r="AO332" s="7">
        <f t="shared" si="194"/>
        <v>0</v>
      </c>
      <c r="AP332" s="7">
        <f t="shared" si="195"/>
        <v>0.19134107924212113</v>
      </c>
      <c r="AQ332" s="7">
        <f t="shared" si="196"/>
        <v>0</v>
      </c>
      <c r="AR332" s="7">
        <f t="shared" si="197"/>
        <v>2.5681944890702582</v>
      </c>
      <c r="AS332" s="7">
        <f t="shared" si="198"/>
        <v>2.279068493946415</v>
      </c>
      <c r="AT332" s="7">
        <f t="shared" si="199"/>
        <v>9.8840649818563719E-2</v>
      </c>
      <c r="AU332" s="7">
        <f t="shared" si="200"/>
        <v>1.3660476683668255</v>
      </c>
      <c r="AV332" s="7">
        <f t="shared" si="201"/>
        <v>3.0651097209858009</v>
      </c>
      <c r="AX332" s="8" cm="1">
        <f t="array" aca="1" ref="AX332" ca="1">MMULT($AF332:$AV332,CU$21:CU$37)</f>
        <v>4.0305219781574486</v>
      </c>
      <c r="AY332" s="8" cm="1">
        <f t="array" aca="1" ref="AY332" ca="1">MMULT($AF332:$AV332,CV$21:CV$37)</f>
        <v>2.9227699044065405</v>
      </c>
      <c r="AZ332" s="8" cm="1">
        <f t="array" aca="1" ref="AZ332" ca="1">MMULT($AF332:$AV332,CW$21:CW$37)</f>
        <v>1.4127825954043058</v>
      </c>
      <c r="BA332" s="8" cm="1">
        <f t="array" aca="1" ref="BA332" ca="1">MMULT($AF332:$AV332,CX$21:CX$37)</f>
        <v>2.5545678963525162</v>
      </c>
      <c r="BB332" s="8" cm="1">
        <f t="array" aca="1" ref="BB332" ca="1">MMULT($AF332:$AV332,CY$21:CY$37)</f>
        <v>2.8419459324584535</v>
      </c>
      <c r="BC332" s="8" cm="1">
        <f t="array" aca="1" ref="BC332" ca="1">MMULT($AF332:$AV332,CZ$21:CZ$37)</f>
        <v>-6.3340417913794989</v>
      </c>
      <c r="BD332" s="8" cm="1">
        <f t="array" aca="1" ref="BD332" ca="1">MMULT($AF332:$AV332,DA$21:DA$37)</f>
        <v>2.0628902882246227</v>
      </c>
      <c r="BE332" s="8" cm="1">
        <f t="array" aca="1" ref="BE332" ca="1">MMULT($AF332:$AV332,DB$21:DB$37)</f>
        <v>5.7140329848592115</v>
      </c>
      <c r="BF332" s="11">
        <v>1</v>
      </c>
      <c r="BG332" s="11">
        <f t="shared" ca="1" si="202"/>
        <v>4.0305219781574486</v>
      </c>
      <c r="BH332" s="11">
        <f t="shared" ca="1" si="203"/>
        <v>2.9227699044065405</v>
      </c>
      <c r="BI332" s="11">
        <f t="shared" ca="1" si="204"/>
        <v>1.4127825954043058</v>
      </c>
      <c r="BJ332" s="11">
        <f t="shared" ca="1" si="205"/>
        <v>2.5545678963525162</v>
      </c>
      <c r="BK332" s="11">
        <f t="shared" ca="1" si="206"/>
        <v>2.8419459324584535</v>
      </c>
      <c r="BL332" s="11">
        <f t="shared" ca="1" si="207"/>
        <v>0</v>
      </c>
      <c r="BM332" s="11">
        <f t="shared" ca="1" si="208"/>
        <v>2.0628902882246227</v>
      </c>
      <c r="BN332" s="11">
        <f t="shared" ca="1" si="209"/>
        <v>5.7140329848592115</v>
      </c>
      <c r="BP332" s="8" cm="1">
        <f t="array" aca="1" ref="BP332" ca="1">MMULT(BF332:BN332,CU$43:CU$51)</f>
        <v>-2.9885451751393126</v>
      </c>
      <c r="BQ332" s="11">
        <f t="shared" ca="1" si="210"/>
        <v>0.95205394508129526</v>
      </c>
      <c r="BR332" s="11">
        <f t="shared" ca="1" si="211"/>
        <v>0.95205394508129526</v>
      </c>
      <c r="BT332" s="12">
        <f t="shared" ca="1" si="180"/>
        <v>-0.95205394508129526</v>
      </c>
      <c r="BU332" s="12">
        <f t="shared" ca="1" si="212"/>
        <v>0.90640671434485798</v>
      </c>
      <c r="BW332" s="12">
        <f t="shared" ca="1" si="213"/>
        <v>3.0376787559341234</v>
      </c>
      <c r="BY332">
        <f t="shared" ca="1" si="181"/>
        <v>1</v>
      </c>
      <c r="CA332">
        <f t="shared" ca="1" si="182"/>
        <v>0</v>
      </c>
      <c r="CB332">
        <f t="shared" ca="1" si="183"/>
        <v>0</v>
      </c>
      <c r="CC332">
        <f t="shared" ca="1" si="184"/>
        <v>1</v>
      </c>
      <c r="CD332">
        <f t="shared" ca="1" si="185"/>
        <v>0</v>
      </c>
      <c r="CF332">
        <f t="shared" ca="1" si="214"/>
        <v>1</v>
      </c>
    </row>
    <row r="333" spans="1:84" x14ac:dyDescent="0.45">
      <c r="A333">
        <v>1</v>
      </c>
      <c r="C333">
        <v>1</v>
      </c>
      <c r="D333">
        <v>1</v>
      </c>
      <c r="E333">
        <v>0</v>
      </c>
      <c r="F333">
        <v>4</v>
      </c>
      <c r="G333">
        <v>1</v>
      </c>
      <c r="H333">
        <v>-1.050284659567071</v>
      </c>
      <c r="I333">
        <v>-0.9110901946058424</v>
      </c>
      <c r="J333">
        <v>-1.3656916444892671</v>
      </c>
      <c r="K333">
        <v>-0.65206815497385195</v>
      </c>
      <c r="L333">
        <v>-1.2100271829972831</v>
      </c>
      <c r="M333">
        <v>-1.0655710021105329</v>
      </c>
      <c r="N333">
        <v>-0.2965315978685199</v>
      </c>
      <c r="P333" s="5" cm="1">
        <f t="array" ref="P333">MMULT($C333:$N333,CU$4:CU$15)</f>
        <v>0.13093020662896035</v>
      </c>
      <c r="Q333" s="5" cm="1">
        <f t="array" ref="Q333">MMULT($C333:$N333,CV$4:CV$15)</f>
        <v>2.4260725213970087</v>
      </c>
      <c r="R333" s="5" cm="1">
        <f t="array" ref="R333">MMULT($C333:$N333,CW$4:CW$15)</f>
        <v>2.2172609737051121</v>
      </c>
      <c r="S333" s="5" cm="1">
        <f t="array" ref="S333">MMULT($C333:$N333,CX$4:CX$15)</f>
        <v>-4.2153287136841522</v>
      </c>
      <c r="T333" s="5" cm="1">
        <f t="array" ref="T333">MMULT($C333:$N333,CY$4:CY$15)</f>
        <v>-0.51767576479782917</v>
      </c>
      <c r="U333" s="5" cm="1">
        <f t="array" ref="U333">MMULT($C333:$N333,CZ$4:CZ$15)</f>
        <v>0.49474916819187076</v>
      </c>
      <c r="V333" s="5" cm="1">
        <f t="array" ref="V333">MMULT($C333:$N333,DA$4:DA$15)</f>
        <v>0.27833318424252163</v>
      </c>
      <c r="W333" s="5" cm="1">
        <f t="array" ref="W333">MMULT($C333:$N333,DB$4:DB$15)</f>
        <v>6.2700392323117784</v>
      </c>
      <c r="X333" s="5" cm="1">
        <f t="array" ref="X333">MMULT($C333:$N333,DC$4:DC$15)</f>
        <v>-0.76384111154586143</v>
      </c>
      <c r="Y333" s="5" cm="1">
        <f t="array" ref="Y333">MMULT($C333:$N333,DD$4:DD$15)</f>
        <v>3.6841319948328315</v>
      </c>
      <c r="Z333" s="5" cm="1">
        <f t="array" ref="Z333">MMULT($C333:$N333,DE$4:DE$15)</f>
        <v>-3.6486921860085717</v>
      </c>
      <c r="AA333" s="5" cm="1">
        <f t="array" ref="AA333">MMULT($C333:$N333,DF$4:DF$15)</f>
        <v>1.9681693248820737</v>
      </c>
      <c r="AB333" s="5" cm="1">
        <f t="array" ref="AB333">MMULT($C333:$N333,DG$4:DG$15)</f>
        <v>2.5002576889909132</v>
      </c>
      <c r="AC333" s="5" cm="1">
        <f t="array" ref="AC333">MMULT($C333:$N333,DH$4:DH$15)</f>
        <v>0.95821826373180952</v>
      </c>
      <c r="AD333" s="5" cm="1">
        <f t="array" ref="AD333">MMULT($C333:$N333,DI$4:DI$15)</f>
        <v>0.10975124087645174</v>
      </c>
      <c r="AE333" s="5" cm="1">
        <f t="array" ref="AE333">MMULT($C333:$N333,DJ$4:DJ$15)</f>
        <v>2.6270501633482728</v>
      </c>
      <c r="AF333">
        <v>1</v>
      </c>
      <c r="AG333" s="7">
        <f t="shared" si="186"/>
        <v>0.13093020662896035</v>
      </c>
      <c r="AH333" s="7">
        <f t="shared" si="187"/>
        <v>2.4260725213970087</v>
      </c>
      <c r="AI333" s="7">
        <f t="shared" si="188"/>
        <v>2.2172609737051121</v>
      </c>
      <c r="AJ333" s="7">
        <f t="shared" si="189"/>
        <v>0</v>
      </c>
      <c r="AK333" s="7">
        <f t="shared" si="190"/>
        <v>0</v>
      </c>
      <c r="AL333" s="7">
        <f t="shared" si="191"/>
        <v>0.49474916819187076</v>
      </c>
      <c r="AM333" s="7">
        <f t="shared" si="192"/>
        <v>0.27833318424252163</v>
      </c>
      <c r="AN333" s="7">
        <f t="shared" si="193"/>
        <v>6.2700392323117784</v>
      </c>
      <c r="AO333" s="7">
        <f t="shared" si="194"/>
        <v>0</v>
      </c>
      <c r="AP333" s="7">
        <f t="shared" si="195"/>
        <v>3.6841319948328315</v>
      </c>
      <c r="AQ333" s="7">
        <f t="shared" si="196"/>
        <v>0</v>
      </c>
      <c r="AR333" s="7">
        <f t="shared" si="197"/>
        <v>1.9681693248820737</v>
      </c>
      <c r="AS333" s="7">
        <f t="shared" si="198"/>
        <v>2.5002576889909132</v>
      </c>
      <c r="AT333" s="7">
        <f t="shared" si="199"/>
        <v>0.95821826373180952</v>
      </c>
      <c r="AU333" s="7">
        <f t="shared" si="200"/>
        <v>0.10975124087645174</v>
      </c>
      <c r="AV333" s="7">
        <f t="shared" si="201"/>
        <v>2.6270501633482728</v>
      </c>
      <c r="AX333" s="8" cm="1">
        <f t="array" aca="1" ref="AX333" ca="1">MMULT($AF333:$AV333,CU$21:CU$37)</f>
        <v>6.998478833285434</v>
      </c>
      <c r="AY333" s="8" cm="1">
        <f t="array" aca="1" ref="AY333" ca="1">MMULT($AF333:$AV333,CV$21:CV$37)</f>
        <v>0.74874200037644001</v>
      </c>
      <c r="AZ333" s="8" cm="1">
        <f t="array" aca="1" ref="AZ333" ca="1">MMULT($AF333:$AV333,CW$21:CW$37)</f>
        <v>-1.5550538030284544</v>
      </c>
      <c r="BA333" s="8" cm="1">
        <f t="array" aca="1" ref="BA333" ca="1">MMULT($AF333:$AV333,CX$21:CX$37)</f>
        <v>3.954049198500774</v>
      </c>
      <c r="BB333" s="8" cm="1">
        <f t="array" aca="1" ref="BB333" ca="1">MMULT($AF333:$AV333,CY$21:CY$37)</f>
        <v>2.7677439813566567</v>
      </c>
      <c r="BC333" s="8" cm="1">
        <f t="array" aca="1" ref="BC333" ca="1">MMULT($AF333:$AV333,CZ$21:CZ$37)</f>
        <v>-4.1078543782144266</v>
      </c>
      <c r="BD333" s="8" cm="1">
        <f t="array" aca="1" ref="BD333" ca="1">MMULT($AF333:$AV333,DA$21:DA$37)</f>
        <v>4.9142543728224446</v>
      </c>
      <c r="BE333" s="8" cm="1">
        <f t="array" aca="1" ref="BE333" ca="1">MMULT($AF333:$AV333,DB$21:DB$37)</f>
        <v>2.415996482105887</v>
      </c>
      <c r="BF333" s="11">
        <v>1</v>
      </c>
      <c r="BG333" s="11">
        <f t="shared" ca="1" si="202"/>
        <v>6.998478833285434</v>
      </c>
      <c r="BH333" s="11">
        <f t="shared" ca="1" si="203"/>
        <v>0.74874200037644001</v>
      </c>
      <c r="BI333" s="11">
        <f t="shared" ca="1" si="204"/>
        <v>0</v>
      </c>
      <c r="BJ333" s="11">
        <f t="shared" ca="1" si="205"/>
        <v>3.954049198500774</v>
      </c>
      <c r="BK333" s="11">
        <f t="shared" ca="1" si="206"/>
        <v>2.7677439813566567</v>
      </c>
      <c r="BL333" s="11">
        <f t="shared" ca="1" si="207"/>
        <v>0</v>
      </c>
      <c r="BM333" s="11">
        <f t="shared" ca="1" si="208"/>
        <v>4.9142543728224446</v>
      </c>
      <c r="BN333" s="11">
        <f t="shared" ca="1" si="209"/>
        <v>2.415996482105887</v>
      </c>
      <c r="BP333" s="8" cm="1">
        <f t="array" aca="1" ref="BP333" ca="1">MMULT(BF333:BN333,CU$43:CU$51)</f>
        <v>-3.9283555119557363</v>
      </c>
      <c r="BQ333" s="11">
        <f t="shared" ca="1" si="210"/>
        <v>0.98070367169801309</v>
      </c>
      <c r="BR333" s="11">
        <f t="shared" ca="1" si="211"/>
        <v>0.98070367169801309</v>
      </c>
      <c r="BT333" s="12">
        <f t="shared" ca="1" si="180"/>
        <v>1.9296328301986909E-2</v>
      </c>
      <c r="BU333" s="12">
        <f t="shared" ca="1" si="212"/>
        <v>3.7234828593806098E-4</v>
      </c>
      <c r="BW333" s="12">
        <f t="shared" ca="1" si="213"/>
        <v>3.9478404445902395</v>
      </c>
      <c r="BY333">
        <f t="shared" ca="1" si="181"/>
        <v>1</v>
      </c>
      <c r="CA333">
        <f t="shared" ca="1" si="182"/>
        <v>1</v>
      </c>
      <c r="CB333">
        <f t="shared" ca="1" si="183"/>
        <v>0</v>
      </c>
      <c r="CC333">
        <f t="shared" ca="1" si="184"/>
        <v>0</v>
      </c>
      <c r="CD333">
        <f t="shared" ca="1" si="185"/>
        <v>0</v>
      </c>
      <c r="CF333">
        <f t="shared" ca="1" si="214"/>
        <v>1</v>
      </c>
    </row>
    <row r="334" spans="1:84" x14ac:dyDescent="0.45">
      <c r="A334">
        <v>1</v>
      </c>
      <c r="C334">
        <v>1</v>
      </c>
      <c r="D334">
        <v>1</v>
      </c>
      <c r="E334">
        <v>0</v>
      </c>
      <c r="F334">
        <v>5</v>
      </c>
      <c r="G334">
        <v>1</v>
      </c>
      <c r="H334">
        <v>-1.050284659567071</v>
      </c>
      <c r="I334">
        <v>-0.9110901946058424</v>
      </c>
      <c r="J334">
        <v>-1.3656916444892671</v>
      </c>
      <c r="K334">
        <v>-0.65206815497385195</v>
      </c>
      <c r="L334">
        <v>-1.2100271829972831</v>
      </c>
      <c r="M334">
        <v>-1.0655710021105329</v>
      </c>
      <c r="N334">
        <v>-0.2965315978685199</v>
      </c>
      <c r="P334" s="5" cm="1">
        <f t="array" ref="P334">MMULT($C334:$N334,CU$4:CU$15)</f>
        <v>5.1042877179524132E-2</v>
      </c>
      <c r="Q334" s="5" cm="1">
        <f t="array" ref="Q334">MMULT($C334:$N334,CV$4:CV$15)</f>
        <v>3.1464311832183349</v>
      </c>
      <c r="R334" s="5" cm="1">
        <f t="array" ref="R334">MMULT($C334:$N334,CW$4:CW$15)</f>
        <v>2.3246678530140632</v>
      </c>
      <c r="S334" s="5" cm="1">
        <f t="array" ref="S334">MMULT($C334:$N334,CX$4:CX$15)</f>
        <v>-4.9004644199333525</v>
      </c>
      <c r="T334" s="5" cm="1">
        <f t="array" ref="T334">MMULT($C334:$N334,CY$4:CY$15)</f>
        <v>-0.80483141892188792</v>
      </c>
      <c r="U334" s="5" cm="1">
        <f t="array" ref="U334">MMULT($C334:$N334,CZ$4:CZ$15)</f>
        <v>1.0665830423904521</v>
      </c>
      <c r="V334" s="5" cm="1">
        <f t="array" ref="V334">MMULT($C334:$N334,DA$4:DA$15)</f>
        <v>0.70111872869552982</v>
      </c>
      <c r="W334" s="5" cm="1">
        <f t="array" ref="W334">MMULT($C334:$N334,DB$4:DB$15)</f>
        <v>7.0504784548751909</v>
      </c>
      <c r="X334" s="5" cm="1">
        <f t="array" ref="X334">MMULT($C334:$N334,DC$4:DC$15)</f>
        <v>-0.66881215377323033</v>
      </c>
      <c r="Y334" s="5" cm="1">
        <f t="array" ref="Y334">MMULT($C334:$N334,DD$4:DD$15)</f>
        <v>4.117700629294502</v>
      </c>
      <c r="Z334" s="5" cm="1">
        <f t="array" ref="Z334">MMULT($C334:$N334,DE$4:DE$15)</f>
        <v>-4.4484154711518835</v>
      </c>
      <c r="AA334" s="5" cm="1">
        <f t="array" ref="AA334">MMULT($C334:$N334,DF$4:DF$15)</f>
        <v>2.8115400992097537</v>
      </c>
      <c r="AB334" s="5" cm="1">
        <f t="array" ref="AB334">MMULT($C334:$N334,DG$4:DG$15)</f>
        <v>2.8176510484951911</v>
      </c>
      <c r="AC334" s="5" cm="1">
        <f t="array" ref="AC334">MMULT($C334:$N334,DH$4:DH$15)</f>
        <v>1.0147361846779952</v>
      </c>
      <c r="AD334" s="5" cm="1">
        <f t="array" ref="AD334">MMULT($C334:$N334,DI$4:DI$15)</f>
        <v>1.0076578339295608</v>
      </c>
      <c r="AE334" s="5" cm="1">
        <f t="array" ref="AE334">MMULT($C334:$N334,DJ$4:DJ$15)</f>
        <v>3.3012357204032039</v>
      </c>
      <c r="AF334">
        <v>1</v>
      </c>
      <c r="AG334" s="7">
        <f t="shared" si="186"/>
        <v>5.1042877179524132E-2</v>
      </c>
      <c r="AH334" s="7">
        <f t="shared" si="187"/>
        <v>3.1464311832183349</v>
      </c>
      <c r="AI334" s="7">
        <f t="shared" si="188"/>
        <v>2.3246678530140632</v>
      </c>
      <c r="AJ334" s="7">
        <f t="shared" si="189"/>
        <v>0</v>
      </c>
      <c r="AK334" s="7">
        <f t="shared" si="190"/>
        <v>0</v>
      </c>
      <c r="AL334" s="7">
        <f t="shared" si="191"/>
        <v>1.0665830423904521</v>
      </c>
      <c r="AM334" s="7">
        <f t="shared" si="192"/>
        <v>0.70111872869552982</v>
      </c>
      <c r="AN334" s="7">
        <f t="shared" si="193"/>
        <v>7.0504784548751909</v>
      </c>
      <c r="AO334" s="7">
        <f t="shared" si="194"/>
        <v>0</v>
      </c>
      <c r="AP334" s="7">
        <f t="shared" si="195"/>
        <v>4.117700629294502</v>
      </c>
      <c r="AQ334" s="7">
        <f t="shared" si="196"/>
        <v>0</v>
      </c>
      <c r="AR334" s="7">
        <f t="shared" si="197"/>
        <v>2.8115400992097537</v>
      </c>
      <c r="AS334" s="7">
        <f t="shared" si="198"/>
        <v>2.8176510484951911</v>
      </c>
      <c r="AT334" s="7">
        <f t="shared" si="199"/>
        <v>1.0147361846779952</v>
      </c>
      <c r="AU334" s="7">
        <f t="shared" si="200"/>
        <v>1.0076578339295608</v>
      </c>
      <c r="AV334" s="7">
        <f t="shared" si="201"/>
        <v>3.3012357204032039</v>
      </c>
      <c r="AX334" s="8" cm="1">
        <f t="array" aca="1" ref="AX334" ca="1">MMULT($AF334:$AV334,CU$21:CU$37)</f>
        <v>7.1658014938394121</v>
      </c>
      <c r="AY334" s="8" cm="1">
        <f t="array" aca="1" ref="AY334" ca="1">MMULT($AF334:$AV334,CV$21:CV$37)</f>
        <v>1.1298638330071022</v>
      </c>
      <c r="AZ334" s="8" cm="1">
        <f t="array" aca="1" ref="AZ334" ca="1">MMULT($AF334:$AV334,CW$21:CW$37)</f>
        <v>-0.62974669819543194</v>
      </c>
      <c r="BA334" s="8" cm="1">
        <f t="array" aca="1" ref="BA334" ca="1">MMULT($AF334:$AV334,CX$21:CX$37)</f>
        <v>4.609665514880577</v>
      </c>
      <c r="BB334" s="8" cm="1">
        <f t="array" aca="1" ref="BB334" ca="1">MMULT($AF334:$AV334,CY$21:CY$37)</f>
        <v>3.9759427978355322</v>
      </c>
      <c r="BC334" s="8" cm="1">
        <f t="array" aca="1" ref="BC334" ca="1">MMULT($AF334:$AV334,CZ$21:CZ$37)</f>
        <v>-5.1365083090410248</v>
      </c>
      <c r="BD334" s="8" cm="1">
        <f t="array" aca="1" ref="BD334" ca="1">MMULT($AF334:$AV334,DA$21:DA$37)</f>
        <v>5.7597450693554739</v>
      </c>
      <c r="BE334" s="8" cm="1">
        <f t="array" aca="1" ref="BE334" ca="1">MMULT($AF334:$AV334,DB$21:DB$37)</f>
        <v>2.7627663449554283</v>
      </c>
      <c r="BF334" s="11">
        <v>1</v>
      </c>
      <c r="BG334" s="11">
        <f t="shared" ca="1" si="202"/>
        <v>7.1658014938394121</v>
      </c>
      <c r="BH334" s="11">
        <f t="shared" ca="1" si="203"/>
        <v>1.1298638330071022</v>
      </c>
      <c r="BI334" s="11">
        <f t="shared" ca="1" si="204"/>
        <v>0</v>
      </c>
      <c r="BJ334" s="11">
        <f t="shared" ca="1" si="205"/>
        <v>4.609665514880577</v>
      </c>
      <c r="BK334" s="11">
        <f t="shared" ca="1" si="206"/>
        <v>3.9759427978355322</v>
      </c>
      <c r="BL334" s="11">
        <f t="shared" ca="1" si="207"/>
        <v>0</v>
      </c>
      <c r="BM334" s="11">
        <f t="shared" ca="1" si="208"/>
        <v>5.7597450693554739</v>
      </c>
      <c r="BN334" s="11">
        <f t="shared" ca="1" si="209"/>
        <v>2.7627663449554283</v>
      </c>
      <c r="BP334" s="8" cm="1">
        <f t="array" aca="1" ref="BP334" ca="1">MMULT(BF334:BN334,CU$43:CU$51)</f>
        <v>-3.9417563351851843</v>
      </c>
      <c r="BQ334" s="11">
        <f t="shared" ca="1" si="210"/>
        <v>0.98095564169165594</v>
      </c>
      <c r="BR334" s="11">
        <f t="shared" ca="1" si="211"/>
        <v>0.98095564169165594</v>
      </c>
      <c r="BT334" s="12">
        <f t="shared" ca="1" si="180"/>
        <v>1.9044358308344056E-2</v>
      </c>
      <c r="BU334" s="12">
        <f t="shared" ca="1" si="212"/>
        <v>3.6268758337659328E-4</v>
      </c>
      <c r="BW334" s="12">
        <f t="shared" ca="1" si="213"/>
        <v>3.9609843730639924</v>
      </c>
      <c r="BY334">
        <f t="shared" ca="1" si="181"/>
        <v>1</v>
      </c>
      <c r="CA334">
        <f t="shared" ca="1" si="182"/>
        <v>1</v>
      </c>
      <c r="CB334">
        <f t="shared" ca="1" si="183"/>
        <v>0</v>
      </c>
      <c r="CC334">
        <f t="shared" ca="1" si="184"/>
        <v>0</v>
      </c>
      <c r="CD334">
        <f t="shared" ca="1" si="185"/>
        <v>0</v>
      </c>
      <c r="CF334">
        <f t="shared" ca="1" si="214"/>
        <v>1</v>
      </c>
    </row>
    <row r="335" spans="1:84" x14ac:dyDescent="0.45">
      <c r="A335">
        <v>0</v>
      </c>
      <c r="C335">
        <v>1</v>
      </c>
      <c r="D335">
        <v>0</v>
      </c>
      <c r="E335">
        <v>2</v>
      </c>
      <c r="F335">
        <v>2</v>
      </c>
      <c r="G335">
        <v>1</v>
      </c>
      <c r="H335">
        <v>1.7034998232332239</v>
      </c>
      <c r="I335">
        <v>0.48548246907597181</v>
      </c>
      <c r="J335">
        <v>2.9329839838250908</v>
      </c>
      <c r="K335">
        <v>-0.65206815497385195</v>
      </c>
      <c r="L335">
        <v>2.761808059202929</v>
      </c>
      <c r="M335">
        <v>2.7023792075174451</v>
      </c>
      <c r="N335">
        <v>-0.87981780574028101</v>
      </c>
      <c r="P335" s="5" cm="1">
        <f t="array" ref="P335">MMULT($C335:$N335,CU$4:CU$15)</f>
        <v>-0.86440517717043042</v>
      </c>
      <c r="Q335" s="5" cm="1">
        <f t="array" ref="Q335">MMULT($C335:$N335,CV$4:CV$15)</f>
        <v>1.0816880490334466</v>
      </c>
      <c r="R335" s="5" cm="1">
        <f t="array" ref="R335">MMULT($C335:$N335,CW$4:CW$15)</f>
        <v>2.442519440005007</v>
      </c>
      <c r="S335" s="5" cm="1">
        <f t="array" ref="S335">MMULT($C335:$N335,CX$4:CX$15)</f>
        <v>-0.50634601468248763</v>
      </c>
      <c r="T335" s="5" cm="1">
        <f t="array" ref="T335">MMULT($C335:$N335,CY$4:CY$15)</f>
        <v>-1.5176416832376998</v>
      </c>
      <c r="U335" s="5" cm="1">
        <f t="array" ref="U335">MMULT($C335:$N335,CZ$4:CZ$15)</f>
        <v>3.1720739739139527</v>
      </c>
      <c r="V335" s="5" cm="1">
        <f t="array" ref="V335">MMULT($C335:$N335,DA$4:DA$15)</f>
        <v>-2.7991048638535441</v>
      </c>
      <c r="W335" s="5" cm="1">
        <f t="array" ref="W335">MMULT($C335:$N335,DB$4:DB$15)</f>
        <v>-2.1242632724844173</v>
      </c>
      <c r="X335" s="5" cm="1">
        <f t="array" ref="X335">MMULT($C335:$N335,DC$4:DC$15)</f>
        <v>-0.97680757218403547</v>
      </c>
      <c r="Y335" s="5" cm="1">
        <f t="array" ref="Y335">MMULT($C335:$N335,DD$4:DD$15)</f>
        <v>-5.6316205638580419</v>
      </c>
      <c r="Z335" s="5" cm="1">
        <f t="array" ref="Z335">MMULT($C335:$N335,DE$4:DE$15)</f>
        <v>1.9355579643498861</v>
      </c>
      <c r="AA335" s="5" cm="1">
        <f t="array" ref="AA335">MMULT($C335:$N335,DF$4:DF$15)</f>
        <v>3.1118538346799243</v>
      </c>
      <c r="AB335" s="5" cm="1">
        <f t="array" ref="AB335">MMULT($C335:$N335,DG$4:DG$15)</f>
        <v>-2.1135299757037962</v>
      </c>
      <c r="AC335" s="5" cm="1">
        <f t="array" ref="AC335">MMULT($C335:$N335,DH$4:DH$15)</f>
        <v>-1.8197994696896012</v>
      </c>
      <c r="AD335" s="5" cm="1">
        <f t="array" ref="AD335">MMULT($C335:$N335,DI$4:DI$15)</f>
        <v>4.7323892062197475</v>
      </c>
      <c r="AE335" s="5" cm="1">
        <f t="array" ref="AE335">MMULT($C335:$N335,DJ$4:DJ$15)</f>
        <v>1.9703338431261481</v>
      </c>
      <c r="AF335">
        <v>1</v>
      </c>
      <c r="AG335" s="7">
        <f t="shared" si="186"/>
        <v>0</v>
      </c>
      <c r="AH335" s="7">
        <f t="shared" si="187"/>
        <v>1.0816880490334466</v>
      </c>
      <c r="AI335" s="7">
        <f t="shared" si="188"/>
        <v>2.442519440005007</v>
      </c>
      <c r="AJ335" s="7">
        <f t="shared" si="189"/>
        <v>0</v>
      </c>
      <c r="AK335" s="7">
        <f t="shared" si="190"/>
        <v>0</v>
      </c>
      <c r="AL335" s="7">
        <f t="shared" si="191"/>
        <v>3.1720739739139527</v>
      </c>
      <c r="AM335" s="7">
        <f t="shared" si="192"/>
        <v>0</v>
      </c>
      <c r="AN335" s="7">
        <f t="shared" si="193"/>
        <v>0</v>
      </c>
      <c r="AO335" s="7">
        <f t="shared" si="194"/>
        <v>0</v>
      </c>
      <c r="AP335" s="7">
        <f t="shared" si="195"/>
        <v>0</v>
      </c>
      <c r="AQ335" s="7">
        <f t="shared" si="196"/>
        <v>1.9355579643498861</v>
      </c>
      <c r="AR335" s="7">
        <f t="shared" si="197"/>
        <v>3.1118538346799243</v>
      </c>
      <c r="AS335" s="7">
        <f t="shared" si="198"/>
        <v>0</v>
      </c>
      <c r="AT335" s="7">
        <f t="shared" si="199"/>
        <v>0</v>
      </c>
      <c r="AU335" s="7">
        <f t="shared" si="200"/>
        <v>4.7323892062197475</v>
      </c>
      <c r="AV335" s="7">
        <f t="shared" si="201"/>
        <v>1.9703338431261481</v>
      </c>
      <c r="AX335" s="8" cm="1">
        <f t="array" aca="1" ref="AX335" ca="1">MMULT($AF335:$AV335,CU$21:CU$37)</f>
        <v>-1.7087872905223429</v>
      </c>
      <c r="AY335" s="8" cm="1">
        <f t="array" aca="1" ref="AY335" ca="1">MMULT($AF335:$AV335,CV$21:CV$37)</f>
        <v>1.5157214740255454</v>
      </c>
      <c r="AZ335" s="8" cm="1">
        <f t="array" aca="1" ref="AZ335" ca="1">MMULT($AF335:$AV335,CW$21:CW$37)</f>
        <v>5.3649941308908771</v>
      </c>
      <c r="BA335" s="8" cm="1">
        <f t="array" aca="1" ref="BA335" ca="1">MMULT($AF335:$AV335,CX$21:CX$37)</f>
        <v>-2.5907610037587765</v>
      </c>
      <c r="BB335" s="8" cm="1">
        <f t="array" aca="1" ref="BB335" ca="1">MMULT($AF335:$AV335,CY$21:CY$37)</f>
        <v>0.21746779297445315</v>
      </c>
      <c r="BC335" s="8" cm="1">
        <f t="array" aca="1" ref="BC335" ca="1">MMULT($AF335:$AV335,CZ$21:CZ$37)</f>
        <v>-9.0689237546330563</v>
      </c>
      <c r="BD335" s="8" cm="1">
        <f t="array" aca="1" ref="BD335" ca="1">MMULT($AF335:$AV335,DA$21:DA$37)</f>
        <v>2.0831009211848071</v>
      </c>
      <c r="BE335" s="8" cm="1">
        <f t="array" aca="1" ref="BE335" ca="1">MMULT($AF335:$AV335,DB$21:DB$37)</f>
        <v>2.1892395614932232</v>
      </c>
      <c r="BF335" s="11">
        <v>1</v>
      </c>
      <c r="BG335" s="11">
        <f t="shared" ca="1" si="202"/>
        <v>0</v>
      </c>
      <c r="BH335" s="11">
        <f t="shared" ca="1" si="203"/>
        <v>1.5157214740255454</v>
      </c>
      <c r="BI335" s="11">
        <f t="shared" ca="1" si="204"/>
        <v>5.3649941308908771</v>
      </c>
      <c r="BJ335" s="11">
        <f t="shared" ca="1" si="205"/>
        <v>0</v>
      </c>
      <c r="BK335" s="11">
        <f t="shared" ca="1" si="206"/>
        <v>0.21746779297445315</v>
      </c>
      <c r="BL335" s="11">
        <f t="shared" ca="1" si="207"/>
        <v>0</v>
      </c>
      <c r="BM335" s="11">
        <f t="shared" ca="1" si="208"/>
        <v>2.0831009211848071</v>
      </c>
      <c r="BN335" s="11">
        <f t="shared" ca="1" si="209"/>
        <v>2.1892395614932232</v>
      </c>
      <c r="BP335" s="8" cm="1">
        <f t="array" aca="1" ref="BP335" ca="1">MMULT(BF335:BN335,CU$43:CU$51)</f>
        <v>0.18464653368786998</v>
      </c>
      <c r="BQ335" s="11">
        <f t="shared" ca="1" si="210"/>
        <v>0.45396907516509533</v>
      </c>
      <c r="BR335" s="11">
        <f t="shared" ca="1" si="211"/>
        <v>0.45396907516509533</v>
      </c>
      <c r="BT335" s="12">
        <f t="shared" ca="1" si="180"/>
        <v>-0.45396907516509533</v>
      </c>
      <c r="BU335" s="12">
        <f t="shared" ca="1" si="212"/>
        <v>0.20608792120625197</v>
      </c>
      <c r="BW335" s="12">
        <f t="shared" ca="1" si="213"/>
        <v>0.60507966594938667</v>
      </c>
      <c r="BY335">
        <f t="shared" ca="1" si="181"/>
        <v>0</v>
      </c>
      <c r="CA335">
        <f t="shared" ca="1" si="182"/>
        <v>0</v>
      </c>
      <c r="CB335">
        <f t="shared" ca="1" si="183"/>
        <v>1</v>
      </c>
      <c r="CC335">
        <f t="shared" ca="1" si="184"/>
        <v>0</v>
      </c>
      <c r="CD335">
        <f t="shared" ca="1" si="185"/>
        <v>0</v>
      </c>
      <c r="CF335">
        <f t="shared" ca="1" si="214"/>
        <v>1</v>
      </c>
    </row>
    <row r="336" spans="1:84" x14ac:dyDescent="0.45">
      <c r="A336">
        <v>0</v>
      </c>
      <c r="C336">
        <v>1</v>
      </c>
      <c r="D336">
        <v>0</v>
      </c>
      <c r="E336">
        <v>2</v>
      </c>
      <c r="F336">
        <v>2</v>
      </c>
      <c r="G336">
        <v>2</v>
      </c>
      <c r="H336">
        <v>-0.91259543542705668</v>
      </c>
      <c r="I336">
        <v>1.910346980647619</v>
      </c>
      <c r="J336">
        <v>0.2027440577335394</v>
      </c>
      <c r="K336">
        <v>1.629170365340221</v>
      </c>
      <c r="L336">
        <v>0.63652779802562254</v>
      </c>
      <c r="M336">
        <v>0.53190646583480961</v>
      </c>
      <c r="N336">
        <v>-0.5298460810172243</v>
      </c>
      <c r="P336" s="5" cm="1">
        <f t="array" ref="P336">MMULT($C336:$N336,CU$4:CU$15)</f>
        <v>-1.1835851425069039</v>
      </c>
      <c r="Q336" s="5" cm="1">
        <f t="array" ref="Q336">MMULT($C336:$N336,CV$4:CV$15)</f>
        <v>-0.63528342206903288</v>
      </c>
      <c r="R336" s="5" cm="1">
        <f t="array" ref="R336">MMULT($C336:$N336,CW$4:CW$15)</f>
        <v>-1.0080769169911008</v>
      </c>
      <c r="S336" s="5" cm="1">
        <f t="array" ref="S336">MMULT($C336:$N336,CX$4:CX$15)</f>
        <v>1.1318882389172795</v>
      </c>
      <c r="T336" s="5" cm="1">
        <f t="array" ref="T336">MMULT($C336:$N336,CY$4:CY$15)</f>
        <v>3.8022727815724227</v>
      </c>
      <c r="U336" s="5" cm="1">
        <f t="array" ref="U336">MMULT($C336:$N336,CZ$4:CZ$15)</f>
        <v>2.3487237800134815</v>
      </c>
      <c r="V336" s="5" cm="1">
        <f t="array" ref="V336">MMULT($C336:$N336,DA$4:DA$15)</f>
        <v>-2.3374327351987207</v>
      </c>
      <c r="W336" s="5" cm="1">
        <f t="array" ref="W336">MMULT($C336:$N336,DB$4:DB$15)</f>
        <v>4.2153809961276725</v>
      </c>
      <c r="X336" s="5" cm="1">
        <f t="array" ref="X336">MMULT($C336:$N336,DC$4:DC$15)</f>
        <v>0.6772321447772951</v>
      </c>
      <c r="Y336" s="5" cm="1">
        <f t="array" ref="Y336">MMULT($C336:$N336,DD$4:DD$15)</f>
        <v>-2.1200117414085979</v>
      </c>
      <c r="Z336" s="5" cm="1">
        <f t="array" ref="Z336">MMULT($C336:$N336,DE$4:DE$15)</f>
        <v>-1.1167374869666018</v>
      </c>
      <c r="AA336" s="5" cm="1">
        <f t="array" ref="AA336">MMULT($C336:$N336,DF$4:DF$15)</f>
        <v>-0.84761060754643203</v>
      </c>
      <c r="AB336" s="5" cm="1">
        <f t="array" ref="AB336">MMULT($C336:$N336,DG$4:DG$15)</f>
        <v>-1.6619258256960818</v>
      </c>
      <c r="AC336" s="5" cm="1">
        <f t="array" ref="AC336">MMULT($C336:$N336,DH$4:DH$15)</f>
        <v>1.1042049172208037</v>
      </c>
      <c r="AD336" s="5" cm="1">
        <f t="array" ref="AD336">MMULT($C336:$N336,DI$4:DI$15)</f>
        <v>1.5464461004387844</v>
      </c>
      <c r="AE336" s="5" cm="1">
        <f t="array" ref="AE336">MMULT($C336:$N336,DJ$4:DJ$15)</f>
        <v>3.4292605979108326</v>
      </c>
      <c r="AF336">
        <v>1</v>
      </c>
      <c r="AG336" s="7">
        <f t="shared" si="186"/>
        <v>0</v>
      </c>
      <c r="AH336" s="7">
        <f t="shared" si="187"/>
        <v>0</v>
      </c>
      <c r="AI336" s="7">
        <f t="shared" si="188"/>
        <v>0</v>
      </c>
      <c r="AJ336" s="7">
        <f t="shared" si="189"/>
        <v>1.1318882389172795</v>
      </c>
      <c r="AK336" s="7">
        <f t="shared" si="190"/>
        <v>3.8022727815724227</v>
      </c>
      <c r="AL336" s="7">
        <f t="shared" si="191"/>
        <v>2.3487237800134815</v>
      </c>
      <c r="AM336" s="7">
        <f t="shared" si="192"/>
        <v>0</v>
      </c>
      <c r="AN336" s="7">
        <f t="shared" si="193"/>
        <v>4.2153809961276725</v>
      </c>
      <c r="AO336" s="7">
        <f t="shared" si="194"/>
        <v>0.6772321447772951</v>
      </c>
      <c r="AP336" s="7">
        <f t="shared" si="195"/>
        <v>0</v>
      </c>
      <c r="AQ336" s="7">
        <f t="shared" si="196"/>
        <v>0</v>
      </c>
      <c r="AR336" s="7">
        <f t="shared" si="197"/>
        <v>0</v>
      </c>
      <c r="AS336" s="7">
        <f t="shared" si="198"/>
        <v>0</v>
      </c>
      <c r="AT336" s="7">
        <f t="shared" si="199"/>
        <v>1.1042049172208037</v>
      </c>
      <c r="AU336" s="7">
        <f t="shared" si="200"/>
        <v>1.5464461004387844</v>
      </c>
      <c r="AV336" s="7">
        <f t="shared" si="201"/>
        <v>3.4292605979108326</v>
      </c>
      <c r="AX336" s="8" cm="1">
        <f t="array" aca="1" ref="AX336" ca="1">MMULT($AF336:$AV336,CU$21:CU$37)</f>
        <v>8.3262742309499878</v>
      </c>
      <c r="AY336" s="8" cm="1">
        <f t="array" aca="1" ref="AY336" ca="1">MMULT($AF336:$AV336,CV$21:CV$37)</f>
        <v>3.0176549638125678</v>
      </c>
      <c r="AZ336" s="8" cm="1">
        <f t="array" aca="1" ref="AZ336" ca="1">MMULT($AF336:$AV336,CW$21:CW$37)</f>
        <v>2.7053087598822083</v>
      </c>
      <c r="BA336" s="8" cm="1">
        <f t="array" aca="1" ref="BA336" ca="1">MMULT($AF336:$AV336,CX$21:CX$37)</f>
        <v>-7.5313187924456029E-2</v>
      </c>
      <c r="BB336" s="8" cm="1">
        <f t="array" aca="1" ref="BB336" ca="1">MMULT($AF336:$AV336,CY$21:CY$37)</f>
        <v>9.7455333607086803E-2</v>
      </c>
      <c r="BC336" s="8" cm="1">
        <f t="array" aca="1" ref="BC336" ca="1">MMULT($AF336:$AV336,CZ$21:CZ$37)</f>
        <v>-9.0645802285143589</v>
      </c>
      <c r="BD336" s="8" cm="1">
        <f t="array" aca="1" ref="BD336" ca="1">MMULT($AF336:$AV336,DA$21:DA$37)</f>
        <v>6.8667017008248656</v>
      </c>
      <c r="BE336" s="8" cm="1">
        <f t="array" aca="1" ref="BE336" ca="1">MMULT($AF336:$AV336,DB$21:DB$37)</f>
        <v>0.35769439991348051</v>
      </c>
      <c r="BF336" s="11">
        <v>1</v>
      </c>
      <c r="BG336" s="11">
        <f t="shared" ca="1" si="202"/>
        <v>8.3262742309499878</v>
      </c>
      <c r="BH336" s="11">
        <f t="shared" ca="1" si="203"/>
        <v>3.0176549638125678</v>
      </c>
      <c r="BI336" s="11">
        <f t="shared" ca="1" si="204"/>
        <v>2.7053087598822083</v>
      </c>
      <c r="BJ336" s="11">
        <f t="shared" ca="1" si="205"/>
        <v>0</v>
      </c>
      <c r="BK336" s="11">
        <f t="shared" ca="1" si="206"/>
        <v>9.7455333607086803E-2</v>
      </c>
      <c r="BL336" s="11">
        <f t="shared" ca="1" si="207"/>
        <v>0</v>
      </c>
      <c r="BM336" s="11">
        <f t="shared" ca="1" si="208"/>
        <v>6.8667017008248656</v>
      </c>
      <c r="BN336" s="11">
        <f t="shared" ca="1" si="209"/>
        <v>0.35769439991348051</v>
      </c>
      <c r="BP336" s="8" cm="1">
        <f t="array" aca="1" ref="BP336" ca="1">MMULT(BF336:BN336,CU$43:CU$51)</f>
        <v>-2.9677902645955569</v>
      </c>
      <c r="BQ336" s="11">
        <f t="shared" ca="1" si="210"/>
        <v>0.95109760248998354</v>
      </c>
      <c r="BR336" s="11">
        <f t="shared" ca="1" si="211"/>
        <v>0.95109760248998354</v>
      </c>
      <c r="BT336" s="12">
        <f t="shared" ca="1" si="180"/>
        <v>-0.95109760248998354</v>
      </c>
      <c r="BU336" s="12">
        <f t="shared" ca="1" si="212"/>
        <v>0.90458664946219469</v>
      </c>
      <c r="BW336" s="12">
        <f t="shared" ca="1" si="213"/>
        <v>3.0179288548684924</v>
      </c>
      <c r="BY336">
        <f t="shared" ca="1" si="181"/>
        <v>1</v>
      </c>
      <c r="CA336">
        <f t="shared" ca="1" si="182"/>
        <v>0</v>
      </c>
      <c r="CB336">
        <f t="shared" ca="1" si="183"/>
        <v>0</v>
      </c>
      <c r="CC336">
        <f t="shared" ca="1" si="184"/>
        <v>1</v>
      </c>
      <c r="CD336">
        <f t="shared" ca="1" si="185"/>
        <v>0</v>
      </c>
      <c r="CF336">
        <f t="shared" ca="1" si="214"/>
        <v>1</v>
      </c>
    </row>
    <row r="337" spans="1:84" x14ac:dyDescent="0.45">
      <c r="A337">
        <v>0</v>
      </c>
      <c r="C337">
        <v>1</v>
      </c>
      <c r="D337">
        <v>0</v>
      </c>
      <c r="E337">
        <v>0</v>
      </c>
      <c r="F337">
        <v>2</v>
      </c>
      <c r="G337">
        <v>1</v>
      </c>
      <c r="H337">
        <v>-1.050284659567071</v>
      </c>
      <c r="I337">
        <v>-0.60379720060242636</v>
      </c>
      <c r="J337">
        <v>-8.7706998233646929E-2</v>
      </c>
      <c r="K337">
        <v>-0.65206815497385195</v>
      </c>
      <c r="L337">
        <v>4.4236577697520943E-2</v>
      </c>
      <c r="M337">
        <v>-0.24169671662880371</v>
      </c>
      <c r="N337">
        <v>-0.2965315978685199</v>
      </c>
      <c r="P337" s="5" cm="1">
        <f t="array" ref="P337">MMULT($C337:$N337,CU$4:CU$15)</f>
        <v>-0.32385966623307388</v>
      </c>
      <c r="Q337" s="5" cm="1">
        <f t="array" ref="Q337">MMULT($C337:$N337,CV$4:CV$15)</f>
        <v>1.0505756391843708</v>
      </c>
      <c r="R337" s="5" cm="1">
        <f t="array" ref="R337">MMULT($C337:$N337,CW$4:CW$15)</f>
        <v>1.0499105329465024</v>
      </c>
      <c r="S337" s="5" cm="1">
        <f t="array" ref="S337">MMULT($C337:$N337,CX$4:CX$15)</f>
        <v>-2.4191720335312059</v>
      </c>
      <c r="T337" s="5" cm="1">
        <f t="array" ref="T337">MMULT($C337:$N337,CY$4:CY$15)</f>
        <v>-0.12197639652390031</v>
      </c>
      <c r="U337" s="5" cm="1">
        <f t="array" ref="U337">MMULT($C337:$N337,CZ$4:CZ$15)</f>
        <v>0.27024933853111133</v>
      </c>
      <c r="V337" s="5" cm="1">
        <f t="array" ref="V337">MMULT($C337:$N337,DA$4:DA$15)</f>
        <v>-1.7147600956212403</v>
      </c>
      <c r="W337" s="5" cm="1">
        <f t="array" ref="W337">MMULT($C337:$N337,DB$4:DB$15)</f>
        <v>3.6907702399645332</v>
      </c>
      <c r="X337" s="5" cm="1">
        <f t="array" ref="X337">MMULT($C337:$N337,DC$4:DC$15)</f>
        <v>-0.85574442619754743</v>
      </c>
      <c r="Y337" s="5" cm="1">
        <f t="array" ref="Y337">MMULT($C337:$N337,DD$4:DD$15)</f>
        <v>-0.23976941266282034</v>
      </c>
      <c r="Z337" s="5" cm="1">
        <f t="array" ref="Z337">MMULT($C337:$N337,DE$4:DE$15)</f>
        <v>-1.7494679582141472</v>
      </c>
      <c r="AA337" s="5" cm="1">
        <f t="array" ref="AA337">MMULT($C337:$N337,DF$4:DF$15)</f>
        <v>0.57032109565932831</v>
      </c>
      <c r="AB337" s="5" cm="1">
        <f t="array" ref="AB337">MMULT($C337:$N337,DG$4:DG$15)</f>
        <v>1.7673003615428491</v>
      </c>
      <c r="AC337" s="5" cm="1">
        <f t="array" ref="AC337">MMULT($C337:$N337,DH$4:DH$15)</f>
        <v>0.34934311732657569</v>
      </c>
      <c r="AD337" s="5" cm="1">
        <f t="array" ref="AD337">MMULT($C337:$N337,DI$4:DI$15)</f>
        <v>-0.4596778721309186</v>
      </c>
      <c r="AE337" s="5" cm="1">
        <f t="array" ref="AE337">MMULT($C337:$N337,DJ$4:DJ$15)</f>
        <v>2.6187498054237794</v>
      </c>
      <c r="AF337">
        <v>1</v>
      </c>
      <c r="AG337" s="7">
        <f t="shared" si="186"/>
        <v>0</v>
      </c>
      <c r="AH337" s="7">
        <f t="shared" si="187"/>
        <v>1.0505756391843708</v>
      </c>
      <c r="AI337" s="7">
        <f t="shared" si="188"/>
        <v>1.0499105329465024</v>
      </c>
      <c r="AJ337" s="7">
        <f t="shared" si="189"/>
        <v>0</v>
      </c>
      <c r="AK337" s="7">
        <f t="shared" si="190"/>
        <v>0</v>
      </c>
      <c r="AL337" s="7">
        <f t="shared" si="191"/>
        <v>0.27024933853111133</v>
      </c>
      <c r="AM337" s="7">
        <f t="shared" si="192"/>
        <v>0</v>
      </c>
      <c r="AN337" s="7">
        <f t="shared" si="193"/>
        <v>3.6907702399645332</v>
      </c>
      <c r="AO337" s="7">
        <f t="shared" si="194"/>
        <v>0</v>
      </c>
      <c r="AP337" s="7">
        <f t="shared" si="195"/>
        <v>0</v>
      </c>
      <c r="AQ337" s="7">
        <f t="shared" si="196"/>
        <v>0</v>
      </c>
      <c r="AR337" s="7">
        <f t="shared" si="197"/>
        <v>0.57032109565932831</v>
      </c>
      <c r="AS337" s="7">
        <f t="shared" si="198"/>
        <v>1.7673003615428491</v>
      </c>
      <c r="AT337" s="7">
        <f t="shared" si="199"/>
        <v>0.34934311732657569</v>
      </c>
      <c r="AU337" s="7">
        <f t="shared" si="200"/>
        <v>0</v>
      </c>
      <c r="AV337" s="7">
        <f t="shared" si="201"/>
        <v>2.6187498054237794</v>
      </c>
      <c r="AX337" s="8" cm="1">
        <f t="array" aca="1" ref="AX337" ca="1">MMULT($AF337:$AV337,CU$21:CU$37)</f>
        <v>4.9178805664901208</v>
      </c>
      <c r="AY337" s="8" cm="1">
        <f t="array" aca="1" ref="AY337" ca="1">MMULT($AF337:$AV337,CV$21:CV$37)</f>
        <v>3.0416282286508176</v>
      </c>
      <c r="AZ337" s="8" cm="1">
        <f t="array" aca="1" ref="AZ337" ca="1">MMULT($AF337:$AV337,CW$21:CW$37)</f>
        <v>-0.39081770400063665</v>
      </c>
      <c r="BA337" s="8" cm="1">
        <f t="array" aca="1" ref="BA337" ca="1">MMULT($AF337:$AV337,CX$21:CX$37)</f>
        <v>0.81161675483291151</v>
      </c>
      <c r="BB337" s="8" cm="1">
        <f t="array" aca="1" ref="BB337" ca="1">MMULT($AF337:$AV337,CY$21:CY$37)</f>
        <v>0.18881524001781505</v>
      </c>
      <c r="BC337" s="8" cm="1">
        <f t="array" aca="1" ref="BC337" ca="1">MMULT($AF337:$AV337,CZ$21:CZ$37)</f>
        <v>-4.915884151549994</v>
      </c>
      <c r="BD337" s="8" cm="1">
        <f t="array" aca="1" ref="BD337" ca="1">MMULT($AF337:$AV337,DA$21:DA$37)</f>
        <v>1.2825020668264429</v>
      </c>
      <c r="BE337" s="8" cm="1">
        <f t="array" aca="1" ref="BE337" ca="1">MMULT($AF337:$AV337,DB$21:DB$37)</f>
        <v>3.9043325210607227</v>
      </c>
      <c r="BF337" s="11">
        <v>1</v>
      </c>
      <c r="BG337" s="11">
        <f t="shared" ca="1" si="202"/>
        <v>4.9178805664901208</v>
      </c>
      <c r="BH337" s="11">
        <f t="shared" ca="1" si="203"/>
        <v>3.0416282286508176</v>
      </c>
      <c r="BI337" s="11">
        <f t="shared" ca="1" si="204"/>
        <v>0</v>
      </c>
      <c r="BJ337" s="11">
        <f t="shared" ca="1" si="205"/>
        <v>0.81161675483291151</v>
      </c>
      <c r="BK337" s="11">
        <f t="shared" ca="1" si="206"/>
        <v>0.18881524001781505</v>
      </c>
      <c r="BL337" s="11">
        <f t="shared" ca="1" si="207"/>
        <v>0</v>
      </c>
      <c r="BM337" s="11">
        <f t="shared" ca="1" si="208"/>
        <v>1.2825020668264429</v>
      </c>
      <c r="BN337" s="11">
        <f t="shared" ca="1" si="209"/>
        <v>3.9043325210607227</v>
      </c>
      <c r="BP337" s="8" cm="1">
        <f t="array" aca="1" ref="BP337" ca="1">MMULT(BF337:BN337,CU$43:CU$51)</f>
        <v>-2.9272868127023615</v>
      </c>
      <c r="BQ337" s="11">
        <f t="shared" ca="1" si="210"/>
        <v>0.94917895500674665</v>
      </c>
      <c r="BR337" s="11">
        <f t="shared" ca="1" si="211"/>
        <v>0.94917895500674665</v>
      </c>
      <c r="BT337" s="12">
        <f t="shared" ca="1" si="180"/>
        <v>-0.94917895500674665</v>
      </c>
      <c r="BU337" s="12">
        <f t="shared" ca="1" si="212"/>
        <v>0.9009406886276996</v>
      </c>
      <c r="BW337" s="12">
        <f t="shared" ca="1" si="213"/>
        <v>2.9794447386637204</v>
      </c>
      <c r="BY337">
        <f t="shared" ca="1" si="181"/>
        <v>1</v>
      </c>
      <c r="CA337">
        <f t="shared" ca="1" si="182"/>
        <v>0</v>
      </c>
      <c r="CB337">
        <f t="shared" ca="1" si="183"/>
        <v>0</v>
      </c>
      <c r="CC337">
        <f t="shared" ca="1" si="184"/>
        <v>1</v>
      </c>
      <c r="CD337">
        <f t="shared" ca="1" si="185"/>
        <v>0</v>
      </c>
      <c r="CF337">
        <f t="shared" ca="1" si="214"/>
        <v>1</v>
      </c>
    </row>
    <row r="338" spans="1:84" x14ac:dyDescent="0.45">
      <c r="A338">
        <v>0</v>
      </c>
      <c r="C338">
        <v>1</v>
      </c>
      <c r="D338">
        <v>0</v>
      </c>
      <c r="E338">
        <v>0</v>
      </c>
      <c r="F338">
        <v>3</v>
      </c>
      <c r="G338">
        <v>1</v>
      </c>
      <c r="H338">
        <v>-1.050284659567071</v>
      </c>
      <c r="I338">
        <v>-0.62176856927911339</v>
      </c>
      <c r="J338">
        <v>-0.55242868778114507</v>
      </c>
      <c r="K338">
        <v>-0.44711313166438438</v>
      </c>
      <c r="L338">
        <v>-0.61773596266918085</v>
      </c>
      <c r="M338">
        <v>-0.73082740144487957</v>
      </c>
      <c r="N338">
        <v>-0.4131888394428721</v>
      </c>
      <c r="P338" s="5" cm="1">
        <f t="array" ref="P338">MMULT($C338:$N338,CU$4:CU$15)</f>
        <v>-0.3248557969098822</v>
      </c>
      <c r="Q338" s="5" cm="1">
        <f t="array" ref="Q338">MMULT($C338:$N338,CV$4:CV$15)</f>
        <v>1.9747944351879778</v>
      </c>
      <c r="R338" s="5" cm="1">
        <f t="array" ref="R338">MMULT($C338:$N338,CW$4:CW$15)</f>
        <v>0.99271740883242776</v>
      </c>
      <c r="S338" s="5" cm="1">
        <f t="array" ref="S338">MMULT($C338:$N338,CX$4:CX$15)</f>
        <v>-2.7346104506390971</v>
      </c>
      <c r="T338" s="5" cm="1">
        <f t="array" ref="T338">MMULT($C338:$N338,CY$4:CY$15)</f>
        <v>-0.23769467505253561</v>
      </c>
      <c r="U338" s="5" cm="1">
        <f t="array" ref="U338">MMULT($C338:$N338,CZ$4:CZ$15)</f>
        <v>0.98139646131294667</v>
      </c>
      <c r="V338" s="5" cm="1">
        <f t="array" ref="V338">MMULT($C338:$N338,DA$4:DA$15)</f>
        <v>-1.0918182688435099</v>
      </c>
      <c r="W338" s="5" cm="1">
        <f t="array" ref="W338">MMULT($C338:$N338,DB$4:DB$15)</f>
        <v>5.0616764406401877</v>
      </c>
      <c r="X338" s="5" cm="1">
        <f t="array" ref="X338">MMULT($C338:$N338,DC$4:DC$15)</f>
        <v>-0.35024197100454385</v>
      </c>
      <c r="Y338" s="5" cm="1">
        <f t="array" ref="Y338">MMULT($C338:$N338,DD$4:DD$15)</f>
        <v>1.3437829781742345</v>
      </c>
      <c r="Z338" s="5" cm="1">
        <f t="array" ref="Z338">MMULT($C338:$N338,DE$4:DE$15)</f>
        <v>-2.9363874483856116</v>
      </c>
      <c r="AA338" s="5" cm="1">
        <f t="array" ref="AA338">MMULT($C338:$N338,DF$4:DF$15)</f>
        <v>0.94606920762304514</v>
      </c>
      <c r="AB338" s="5" cm="1">
        <f t="array" ref="AB338">MMULT($C338:$N338,DG$4:DG$15)</f>
        <v>2.2278058338712872</v>
      </c>
      <c r="AC338" s="5" cm="1">
        <f t="array" ref="AC338">MMULT($C338:$N338,DH$4:DH$15)</f>
        <v>1.0323047755799535</v>
      </c>
      <c r="AD338" s="5" cm="1">
        <f t="array" ref="AD338">MMULT($C338:$N338,DI$4:DI$15)</f>
        <v>-9.6153691079711834E-2</v>
      </c>
      <c r="AE338" s="5" cm="1">
        <f t="array" ref="AE338">MMULT($C338:$N338,DJ$4:DJ$15)</f>
        <v>2.8713329959324581</v>
      </c>
      <c r="AF338">
        <v>1</v>
      </c>
      <c r="AG338" s="7">
        <f t="shared" si="186"/>
        <v>0</v>
      </c>
      <c r="AH338" s="7">
        <f t="shared" si="187"/>
        <v>1.9747944351879778</v>
      </c>
      <c r="AI338" s="7">
        <f t="shared" si="188"/>
        <v>0.99271740883242776</v>
      </c>
      <c r="AJ338" s="7">
        <f t="shared" si="189"/>
        <v>0</v>
      </c>
      <c r="AK338" s="7">
        <f t="shared" si="190"/>
        <v>0</v>
      </c>
      <c r="AL338" s="7">
        <f t="shared" si="191"/>
        <v>0.98139646131294667</v>
      </c>
      <c r="AM338" s="7">
        <f t="shared" si="192"/>
        <v>0</v>
      </c>
      <c r="AN338" s="7">
        <f t="shared" si="193"/>
        <v>5.0616764406401877</v>
      </c>
      <c r="AO338" s="7">
        <f t="shared" si="194"/>
        <v>0</v>
      </c>
      <c r="AP338" s="7">
        <f t="shared" si="195"/>
        <v>1.3437829781742345</v>
      </c>
      <c r="AQ338" s="7">
        <f t="shared" si="196"/>
        <v>0</v>
      </c>
      <c r="AR338" s="7">
        <f t="shared" si="197"/>
        <v>0.94606920762304514</v>
      </c>
      <c r="AS338" s="7">
        <f t="shared" si="198"/>
        <v>2.2278058338712872</v>
      </c>
      <c r="AT338" s="7">
        <f t="shared" si="199"/>
        <v>1.0323047755799535</v>
      </c>
      <c r="AU338" s="7">
        <f t="shared" si="200"/>
        <v>0</v>
      </c>
      <c r="AV338" s="7">
        <f t="shared" si="201"/>
        <v>2.8713329959324581</v>
      </c>
      <c r="AX338" s="8" cm="1">
        <f t="array" aca="1" ref="AX338" ca="1">MMULT($AF338:$AV338,CU$21:CU$37)</f>
        <v>6.5537805819900923</v>
      </c>
      <c r="AY338" s="8" cm="1">
        <f t="array" aca="1" ref="AY338" ca="1">MMULT($AF338:$AV338,CV$21:CV$37)</f>
        <v>2.4044303486859606</v>
      </c>
      <c r="AZ338" s="8" cm="1">
        <f t="array" aca="1" ref="AZ338" ca="1">MMULT($AF338:$AV338,CW$21:CW$37)</f>
        <v>-0.25090164620753397</v>
      </c>
      <c r="BA338" s="8" cm="1">
        <f t="array" aca="1" ref="BA338" ca="1">MMULT($AF338:$AV338,CX$21:CX$37)</f>
        <v>2.567334561504687</v>
      </c>
      <c r="BB338" s="8" cm="1">
        <f t="array" aca="1" ref="BB338" ca="1">MMULT($AF338:$AV338,CY$21:CY$37)</f>
        <v>1.0130497811093393</v>
      </c>
      <c r="BC338" s="8" cm="1">
        <f t="array" aca="1" ref="BC338" ca="1">MMULT($AF338:$AV338,CZ$21:CZ$37)</f>
        <v>-5.0917449220866651</v>
      </c>
      <c r="BD338" s="8" cm="1">
        <f t="array" aca="1" ref="BD338" ca="1">MMULT($AF338:$AV338,DA$21:DA$37)</f>
        <v>2.8932524199010166</v>
      </c>
      <c r="BE338" s="8" cm="1">
        <f t="array" aca="1" ref="BE338" ca="1">MMULT($AF338:$AV338,DB$21:DB$37)</f>
        <v>3.8300599673234448</v>
      </c>
      <c r="BF338" s="11">
        <v>1</v>
      </c>
      <c r="BG338" s="11">
        <f t="shared" ca="1" si="202"/>
        <v>6.5537805819900923</v>
      </c>
      <c r="BH338" s="11">
        <f t="shared" ca="1" si="203"/>
        <v>2.4044303486859606</v>
      </c>
      <c r="BI338" s="11">
        <f t="shared" ca="1" si="204"/>
        <v>0</v>
      </c>
      <c r="BJ338" s="11">
        <f t="shared" ca="1" si="205"/>
        <v>2.567334561504687</v>
      </c>
      <c r="BK338" s="11">
        <f t="shared" ca="1" si="206"/>
        <v>1.0130497811093393</v>
      </c>
      <c r="BL338" s="11">
        <f t="shared" ca="1" si="207"/>
        <v>0</v>
      </c>
      <c r="BM338" s="11">
        <f t="shared" ca="1" si="208"/>
        <v>2.8932524199010166</v>
      </c>
      <c r="BN338" s="11">
        <f t="shared" ca="1" si="209"/>
        <v>3.8300599673234448</v>
      </c>
      <c r="BP338" s="8" cm="1">
        <f t="array" aca="1" ref="BP338" ca="1">MMULT(BF338:BN338,CU$43:CU$51)</f>
        <v>-3.6340653838551349</v>
      </c>
      <c r="BQ338" s="11">
        <f t="shared" ca="1" si="210"/>
        <v>0.97427086577145727</v>
      </c>
      <c r="BR338" s="11">
        <f t="shared" ca="1" si="211"/>
        <v>0.97427086577145727</v>
      </c>
      <c r="BT338" s="12">
        <f t="shared" ca="1" si="180"/>
        <v>-0.97427086577145727</v>
      </c>
      <c r="BU338" s="12">
        <f t="shared" ca="1" si="212"/>
        <v>0.94920371989106489</v>
      </c>
      <c r="BW338" s="12">
        <f t="shared" ca="1" si="213"/>
        <v>3.6601313015817403</v>
      </c>
      <c r="BY338">
        <f t="shared" ca="1" si="181"/>
        <v>1</v>
      </c>
      <c r="CA338">
        <f t="shared" ca="1" si="182"/>
        <v>0</v>
      </c>
      <c r="CB338">
        <f t="shared" ca="1" si="183"/>
        <v>0</v>
      </c>
      <c r="CC338">
        <f t="shared" ca="1" si="184"/>
        <v>1</v>
      </c>
      <c r="CD338">
        <f t="shared" ca="1" si="185"/>
        <v>0</v>
      </c>
      <c r="CF338">
        <f t="shared" ca="1" si="214"/>
        <v>1</v>
      </c>
    </row>
    <row r="339" spans="1:84" x14ac:dyDescent="0.45">
      <c r="A339">
        <v>0</v>
      </c>
      <c r="C339">
        <v>1</v>
      </c>
      <c r="D339">
        <v>0</v>
      </c>
      <c r="E339">
        <v>0</v>
      </c>
      <c r="F339">
        <v>2</v>
      </c>
      <c r="G339">
        <v>1</v>
      </c>
      <c r="H339">
        <v>-0.91259543542705668</v>
      </c>
      <c r="I339">
        <v>0.70485310502175347</v>
      </c>
      <c r="J339">
        <v>-0.37815805420083332</v>
      </c>
      <c r="K339">
        <v>0.77370592022244378</v>
      </c>
      <c r="L339">
        <v>-0.46095299258233052</v>
      </c>
      <c r="M339">
        <v>-0.46517678597000151</v>
      </c>
      <c r="N339">
        <v>-0.2965315978685199</v>
      </c>
      <c r="P339" s="5" cm="1">
        <f t="array" ref="P339">MMULT($C339:$N339,CU$4:CU$15)</f>
        <v>-0.246898010659302</v>
      </c>
      <c r="Q339" s="5" cm="1">
        <f t="array" ref="Q339">MMULT($C339:$N339,CV$4:CV$15)</f>
        <v>0.40819132558698479</v>
      </c>
      <c r="R339" s="5" cm="1">
        <f t="array" ref="R339">MMULT($C339:$N339,CW$4:CW$15)</f>
        <v>-0.37898033472471304</v>
      </c>
      <c r="S339" s="5" cm="1">
        <f t="array" ref="S339">MMULT($C339:$N339,CX$4:CX$15)</f>
        <v>-0.25935076563588422</v>
      </c>
      <c r="T339" s="5" cm="1">
        <f t="array" ref="T339">MMULT($C339:$N339,CY$4:CY$15)</f>
        <v>1.3869400394311531</v>
      </c>
      <c r="U339" s="5" cm="1">
        <f t="array" ref="U339">MMULT($C339:$N339,CZ$4:CZ$15)</f>
        <v>1.048827872161594</v>
      </c>
      <c r="V339" s="5" cm="1">
        <f t="array" ref="V339">MMULT($C339:$N339,DA$4:DA$15)</f>
        <v>-0.68498926992062148</v>
      </c>
      <c r="W339" s="5" cm="1">
        <f t="array" ref="W339">MMULT($C339:$N339,DB$4:DB$15)</f>
        <v>4.3091341905866622</v>
      </c>
      <c r="X339" s="5" cm="1">
        <f t="array" ref="X339">MMULT($C339:$N339,DC$4:DC$15)</f>
        <v>0.15224433920730712</v>
      </c>
      <c r="Y339" s="5" cm="1">
        <f t="array" ref="Y339">MMULT($C339:$N339,DD$4:DD$15)</f>
        <v>0.73020924647726748</v>
      </c>
      <c r="Z339" s="5" cm="1">
        <f t="array" ref="Z339">MMULT($C339:$N339,DE$4:DE$15)</f>
        <v>-1.3464460002914524</v>
      </c>
      <c r="AA339" s="5" cm="1">
        <f t="array" ref="AA339">MMULT($C339:$N339,DF$4:DF$15)</f>
        <v>0.45103445773174905</v>
      </c>
      <c r="AB339" s="5" cm="1">
        <f t="array" ref="AB339">MMULT($C339:$N339,DG$4:DG$15)</f>
        <v>1.1273946637752483</v>
      </c>
      <c r="AC339" s="5" cm="1">
        <f t="array" ref="AC339">MMULT($C339:$N339,DH$4:DH$15)</f>
        <v>1.007591900720445</v>
      </c>
      <c r="AD339" s="5" cm="1">
        <f t="array" ref="AD339">MMULT($C339:$N339,DI$4:DI$15)</f>
        <v>0.77495184389936311</v>
      </c>
      <c r="AE339" s="5" cm="1">
        <f t="array" ref="AE339">MMULT($C339:$N339,DJ$4:DJ$15)</f>
        <v>3.0452905328301632</v>
      </c>
      <c r="AF339">
        <v>1</v>
      </c>
      <c r="AG339" s="7">
        <f t="shared" si="186"/>
        <v>0</v>
      </c>
      <c r="AH339" s="7">
        <f t="shared" si="187"/>
        <v>0.40819132558698479</v>
      </c>
      <c r="AI339" s="7">
        <f t="shared" si="188"/>
        <v>0</v>
      </c>
      <c r="AJ339" s="7">
        <f t="shared" si="189"/>
        <v>0</v>
      </c>
      <c r="AK339" s="7">
        <f t="shared" si="190"/>
        <v>1.3869400394311531</v>
      </c>
      <c r="AL339" s="7">
        <f t="shared" si="191"/>
        <v>1.048827872161594</v>
      </c>
      <c r="AM339" s="7">
        <f t="shared" si="192"/>
        <v>0</v>
      </c>
      <c r="AN339" s="7">
        <f t="shared" si="193"/>
        <v>4.3091341905866622</v>
      </c>
      <c r="AO339" s="7">
        <f t="shared" si="194"/>
        <v>0.15224433920730712</v>
      </c>
      <c r="AP339" s="7">
        <f t="shared" si="195"/>
        <v>0.73020924647726748</v>
      </c>
      <c r="AQ339" s="7">
        <f t="shared" si="196"/>
        <v>0</v>
      </c>
      <c r="AR339" s="7">
        <f t="shared" si="197"/>
        <v>0.45103445773174905</v>
      </c>
      <c r="AS339" s="7">
        <f t="shared" si="198"/>
        <v>1.1273946637752483</v>
      </c>
      <c r="AT339" s="7">
        <f t="shared" si="199"/>
        <v>1.007591900720445</v>
      </c>
      <c r="AU339" s="7">
        <f t="shared" si="200"/>
        <v>0.77495184389936311</v>
      </c>
      <c r="AV339" s="7">
        <f t="shared" si="201"/>
        <v>3.0452905328301632</v>
      </c>
      <c r="AX339" s="8" cm="1">
        <f t="array" aca="1" ref="AX339" ca="1">MMULT($AF339:$AV339,CU$21:CU$37)</f>
        <v>6.2975604501983842</v>
      </c>
      <c r="AY339" s="8" cm="1">
        <f t="array" aca="1" ref="AY339" ca="1">MMULT($AF339:$AV339,CV$21:CV$37)</f>
        <v>2.7954522567813447</v>
      </c>
      <c r="AZ339" s="8" cm="1">
        <f t="array" aca="1" ref="AZ339" ca="1">MMULT($AF339:$AV339,CW$21:CW$37)</f>
        <v>0.86900429677824587</v>
      </c>
      <c r="BA339" s="8" cm="1">
        <f t="array" aca="1" ref="BA339" ca="1">MMULT($AF339:$AV339,CX$21:CX$37)</f>
        <v>1.2502688253915788</v>
      </c>
      <c r="BB339" s="8" cm="1">
        <f t="array" aca="1" ref="BB339" ca="1">MMULT($AF339:$AV339,CY$21:CY$37)</f>
        <v>0.89424601591713271</v>
      </c>
      <c r="BC339" s="8" cm="1">
        <f t="array" aca="1" ref="BC339" ca="1">MMULT($AF339:$AV339,CZ$21:CZ$37)</f>
        <v>-5.8171128372817069</v>
      </c>
      <c r="BD339" s="8" cm="1">
        <f t="array" aca="1" ref="BD339" ca="1">MMULT($AF339:$AV339,DA$21:DA$37)</f>
        <v>4.486678605743724</v>
      </c>
      <c r="BE339" s="8" cm="1">
        <f t="array" aca="1" ref="BE339" ca="1">MMULT($AF339:$AV339,DB$21:DB$37)</f>
        <v>2.0204867228680001</v>
      </c>
      <c r="BF339" s="11">
        <v>1</v>
      </c>
      <c r="BG339" s="11">
        <f t="shared" ca="1" si="202"/>
        <v>6.2975604501983842</v>
      </c>
      <c r="BH339" s="11">
        <f t="shared" ca="1" si="203"/>
        <v>2.7954522567813447</v>
      </c>
      <c r="BI339" s="11">
        <f t="shared" ca="1" si="204"/>
        <v>0.86900429677824587</v>
      </c>
      <c r="BJ339" s="11">
        <f t="shared" ca="1" si="205"/>
        <v>1.2502688253915788</v>
      </c>
      <c r="BK339" s="11">
        <f t="shared" ca="1" si="206"/>
        <v>0.89424601591713271</v>
      </c>
      <c r="BL339" s="11">
        <f t="shared" ca="1" si="207"/>
        <v>0</v>
      </c>
      <c r="BM339" s="11">
        <f t="shared" ca="1" si="208"/>
        <v>4.486678605743724</v>
      </c>
      <c r="BN339" s="11">
        <f t="shared" ca="1" si="209"/>
        <v>2.0204867228680001</v>
      </c>
      <c r="BP339" s="8" cm="1">
        <f t="array" aca="1" ref="BP339" ca="1">MMULT(BF339:BN339,CU$43:CU$51)</f>
        <v>-2.6215876569750516</v>
      </c>
      <c r="BQ339" s="11">
        <f t="shared" ca="1" si="210"/>
        <v>0.93223806796676711</v>
      </c>
      <c r="BR339" s="11">
        <f t="shared" ca="1" si="211"/>
        <v>0.93223806796676711</v>
      </c>
      <c r="BT339" s="12">
        <f t="shared" ca="1" si="180"/>
        <v>-0.93223806796676711</v>
      </c>
      <c r="BU339" s="12">
        <f t="shared" ca="1" si="212"/>
        <v>0.86906781536641076</v>
      </c>
      <c r="BW339" s="12">
        <f t="shared" ca="1" si="213"/>
        <v>2.6917547161576785</v>
      </c>
      <c r="BY339">
        <f t="shared" ca="1" si="181"/>
        <v>1</v>
      </c>
      <c r="CA339">
        <f t="shared" ca="1" si="182"/>
        <v>0</v>
      </c>
      <c r="CB339">
        <f t="shared" ca="1" si="183"/>
        <v>0</v>
      </c>
      <c r="CC339">
        <f t="shared" ca="1" si="184"/>
        <v>1</v>
      </c>
      <c r="CD339">
        <f t="shared" ca="1" si="185"/>
        <v>0</v>
      </c>
      <c r="CF339">
        <f t="shared" ca="1" si="214"/>
        <v>1</v>
      </c>
    </row>
    <row r="340" spans="1:84" x14ac:dyDescent="0.45">
      <c r="A340">
        <v>0</v>
      </c>
      <c r="C340">
        <v>1</v>
      </c>
      <c r="D340">
        <v>0</v>
      </c>
      <c r="E340">
        <v>0</v>
      </c>
      <c r="F340">
        <v>2</v>
      </c>
      <c r="G340">
        <v>2</v>
      </c>
      <c r="H340">
        <v>-1.050284659567071</v>
      </c>
      <c r="I340">
        <v>0.73253559003395907</v>
      </c>
      <c r="J340">
        <v>-1.075240588522081</v>
      </c>
      <c r="K340">
        <v>0.93410550368202705</v>
      </c>
      <c r="L340">
        <v>-0.7570986027463813</v>
      </c>
      <c r="M340">
        <v>-0.81421548701995339</v>
      </c>
      <c r="N340">
        <v>-1.34644677203769</v>
      </c>
      <c r="P340" s="5" cm="1">
        <f t="array" ref="P340">MMULT($C340:$N340,CU$4:CU$15)</f>
        <v>1.2501246198980653</v>
      </c>
      <c r="Q340" s="5" cm="1">
        <f t="array" ref="Q340">MMULT($C340:$N340,CV$4:CV$15)</f>
        <v>0.94358302919187542</v>
      </c>
      <c r="R340" s="5" cm="1">
        <f t="array" ref="R340">MMULT($C340:$N340,CW$4:CW$15)</f>
        <v>-1.4548733945824373</v>
      </c>
      <c r="S340" s="5" cm="1">
        <f t="array" ref="S340">MMULT($C340:$N340,CX$4:CX$15)</f>
        <v>0.48713141866924042</v>
      </c>
      <c r="T340" s="5" cm="1">
        <f t="array" ref="T340">MMULT($C340:$N340,CY$4:CY$15)</f>
        <v>2.1066349470214036</v>
      </c>
      <c r="U340" s="5" cm="1">
        <f t="array" ref="U340">MMULT($C340:$N340,CZ$4:CZ$15)</f>
        <v>0.83050854085700654</v>
      </c>
      <c r="V340" s="5" cm="1">
        <f t="array" ref="V340">MMULT($C340:$N340,DA$4:DA$15)</f>
        <v>-2.2487255870514788</v>
      </c>
      <c r="W340" s="5" cm="1">
        <f t="array" ref="W340">MMULT($C340:$N340,DB$4:DB$15)</f>
        <v>6.7764407362295005</v>
      </c>
      <c r="X340" s="5" cm="1">
        <f t="array" ref="X340">MMULT($C340:$N340,DC$4:DC$15)</f>
        <v>1.3547630553957788</v>
      </c>
      <c r="Y340" s="5" cm="1">
        <f t="array" ref="Y340">MMULT($C340:$N340,DD$4:DD$15)</f>
        <v>2.0807169823070373</v>
      </c>
      <c r="Z340" s="5" cm="1">
        <f t="array" ref="Z340">MMULT($C340:$N340,DE$4:DE$15)</f>
        <v>-0.891179608301639</v>
      </c>
      <c r="AA340" s="5" cm="1">
        <f t="array" ref="AA340">MMULT($C340:$N340,DF$4:DF$15)</f>
        <v>-0.29966402916914797</v>
      </c>
      <c r="AB340" s="5" cm="1">
        <f t="array" ref="AB340">MMULT($C340:$N340,DG$4:DG$15)</f>
        <v>0.88424312746441847</v>
      </c>
      <c r="AC340" s="5" cm="1">
        <f t="array" ref="AC340">MMULT($C340:$N340,DH$4:DH$15)</f>
        <v>1.4979604756692133</v>
      </c>
      <c r="AD340" s="5" cm="1">
        <f t="array" ref="AD340">MMULT($C340:$N340,DI$4:DI$15)</f>
        <v>0.17738464166917539</v>
      </c>
      <c r="AE340" s="5" cm="1">
        <f t="array" ref="AE340">MMULT($C340:$N340,DJ$4:DJ$15)</f>
        <v>2.3366506776618063</v>
      </c>
      <c r="AF340">
        <v>1</v>
      </c>
      <c r="AG340" s="7">
        <f t="shared" si="186"/>
        <v>1.2501246198980653</v>
      </c>
      <c r="AH340" s="7">
        <f t="shared" si="187"/>
        <v>0.94358302919187542</v>
      </c>
      <c r="AI340" s="7">
        <f t="shared" si="188"/>
        <v>0</v>
      </c>
      <c r="AJ340" s="7">
        <f t="shared" si="189"/>
        <v>0.48713141866924042</v>
      </c>
      <c r="AK340" s="7">
        <f t="shared" si="190"/>
        <v>2.1066349470214036</v>
      </c>
      <c r="AL340" s="7">
        <f t="shared" si="191"/>
        <v>0.83050854085700654</v>
      </c>
      <c r="AM340" s="7">
        <f t="shared" si="192"/>
        <v>0</v>
      </c>
      <c r="AN340" s="7">
        <f t="shared" si="193"/>
        <v>6.7764407362295005</v>
      </c>
      <c r="AO340" s="7">
        <f t="shared" si="194"/>
        <v>1.3547630553957788</v>
      </c>
      <c r="AP340" s="7">
        <f t="shared" si="195"/>
        <v>2.0807169823070373</v>
      </c>
      <c r="AQ340" s="7">
        <f t="shared" si="196"/>
        <v>0</v>
      </c>
      <c r="AR340" s="7">
        <f t="shared" si="197"/>
        <v>0</v>
      </c>
      <c r="AS340" s="7">
        <f t="shared" si="198"/>
        <v>0.88424312746441847</v>
      </c>
      <c r="AT340" s="7">
        <f t="shared" si="199"/>
        <v>1.4979604756692133</v>
      </c>
      <c r="AU340" s="7">
        <f t="shared" si="200"/>
        <v>0.17738464166917539</v>
      </c>
      <c r="AV340" s="7">
        <f t="shared" si="201"/>
        <v>2.3366506776618063</v>
      </c>
      <c r="AX340" s="8" cm="1">
        <f t="array" aca="1" ref="AX340" ca="1">MMULT($AF340:$AV340,CU$21:CU$37)</f>
        <v>8.9042096714518273</v>
      </c>
      <c r="AY340" s="8" cm="1">
        <f t="array" aca="1" ref="AY340" ca="1">MMULT($AF340:$AV340,CV$21:CV$37)</f>
        <v>2.8603712637709475</v>
      </c>
      <c r="AZ340" s="8" cm="1">
        <f t="array" aca="1" ref="AZ340" ca="1">MMULT($AF340:$AV340,CW$21:CW$37)</f>
        <v>-0.81538611474538492</v>
      </c>
      <c r="BA340" s="8" cm="1">
        <f t="array" aca="1" ref="BA340" ca="1">MMULT($AF340:$AV340,CX$21:CX$37)</f>
        <v>3.0067776593455964</v>
      </c>
      <c r="BB340" s="8" cm="1">
        <f t="array" aca="1" ref="BB340" ca="1">MMULT($AF340:$AV340,CY$21:CY$37)</f>
        <v>2.6146270899009521</v>
      </c>
      <c r="BC340" s="8" cm="1">
        <f t="array" aca="1" ref="BC340" ca="1">MMULT($AF340:$AV340,CZ$21:CZ$37)</f>
        <v>-6.3157109721719884</v>
      </c>
      <c r="BD340" s="8" cm="1">
        <f t="array" aca="1" ref="BD340" ca="1">MMULT($AF340:$AV340,DA$21:DA$37)</f>
        <v>6.1021629662857313</v>
      </c>
      <c r="BE340" s="8" cm="1">
        <f t="array" aca="1" ref="BE340" ca="1">MMULT($AF340:$AV340,DB$21:DB$37)</f>
        <v>-0.12277055130726122</v>
      </c>
      <c r="BF340" s="11">
        <v>1</v>
      </c>
      <c r="BG340" s="11">
        <f t="shared" ca="1" si="202"/>
        <v>8.9042096714518273</v>
      </c>
      <c r="BH340" s="11">
        <f t="shared" ca="1" si="203"/>
        <v>2.8603712637709475</v>
      </c>
      <c r="BI340" s="11">
        <f t="shared" ca="1" si="204"/>
        <v>0</v>
      </c>
      <c r="BJ340" s="11">
        <f t="shared" ca="1" si="205"/>
        <v>3.0067776593455964</v>
      </c>
      <c r="BK340" s="11">
        <f t="shared" ca="1" si="206"/>
        <v>2.6146270899009521</v>
      </c>
      <c r="BL340" s="11">
        <f t="shared" ca="1" si="207"/>
        <v>0</v>
      </c>
      <c r="BM340" s="11">
        <f t="shared" ca="1" si="208"/>
        <v>6.1021629662857313</v>
      </c>
      <c r="BN340" s="11">
        <f t="shared" ca="1" si="209"/>
        <v>0</v>
      </c>
      <c r="BP340" s="8" cm="1">
        <f t="array" aca="1" ref="BP340" ca="1">MMULT(BF340:BN340,CU$43:CU$51)</f>
        <v>-5.0355621117636398</v>
      </c>
      <c r="BQ340" s="11">
        <f t="shared" ca="1" si="210"/>
        <v>0.99353946794662951</v>
      </c>
      <c r="BR340" s="11">
        <f t="shared" ca="1" si="211"/>
        <v>0.99353946794662951</v>
      </c>
      <c r="BT340" s="12">
        <f t="shared" ca="1" si="180"/>
        <v>-0.99353946794662951</v>
      </c>
      <c r="BU340" s="12">
        <f t="shared" ca="1" si="212"/>
        <v>0.98712067436767159</v>
      </c>
      <c r="BW340" s="12">
        <f t="shared" ca="1" si="213"/>
        <v>5.0420436033762615</v>
      </c>
      <c r="BY340">
        <f t="shared" ca="1" si="181"/>
        <v>1</v>
      </c>
      <c r="CA340">
        <f t="shared" ca="1" si="182"/>
        <v>0</v>
      </c>
      <c r="CB340">
        <f t="shared" ca="1" si="183"/>
        <v>0</v>
      </c>
      <c r="CC340">
        <f t="shared" ca="1" si="184"/>
        <v>1</v>
      </c>
      <c r="CD340">
        <f t="shared" ca="1" si="185"/>
        <v>0</v>
      </c>
      <c r="CF340">
        <f t="shared" ca="1" si="214"/>
        <v>1</v>
      </c>
    </row>
    <row r="341" spans="1:84" x14ac:dyDescent="0.45">
      <c r="A341">
        <v>0</v>
      </c>
      <c r="C341">
        <v>1</v>
      </c>
      <c r="D341">
        <v>0</v>
      </c>
      <c r="E341">
        <v>0</v>
      </c>
      <c r="F341">
        <v>4</v>
      </c>
      <c r="G341">
        <v>1</v>
      </c>
      <c r="H341">
        <v>-1.050284659567071</v>
      </c>
      <c r="I341">
        <v>-0.77388682287343891</v>
      </c>
      <c r="J341">
        <v>2.2359014495038441</v>
      </c>
      <c r="K341">
        <v>-0.51840183542419915</v>
      </c>
      <c r="L341">
        <v>-0.70483761271743117</v>
      </c>
      <c r="M341">
        <v>-0.75393781373282853</v>
      </c>
      <c r="N341">
        <v>-1.4631040136120419</v>
      </c>
      <c r="P341" s="5" cm="1">
        <f t="array" ref="P341">MMULT($C341:$N341,CU$4:CU$15)</f>
        <v>-1.6609999137367626</v>
      </c>
      <c r="Q341" s="5" cm="1">
        <f t="array" ref="Q341">MMULT($C341:$N341,CV$4:CV$15)</f>
        <v>1.6865774419258903</v>
      </c>
      <c r="R341" s="5" cm="1">
        <f t="array" ref="R341">MMULT($C341:$N341,CW$4:CW$15)</f>
        <v>2.4018769935574213</v>
      </c>
      <c r="S341" s="5" cm="1">
        <f t="array" ref="S341">MMULT($C341:$N341,CX$4:CX$15)</f>
        <v>-4.2341772598390852</v>
      </c>
      <c r="T341" s="5" cm="1">
        <f t="array" ref="T341">MMULT($C341:$N341,CY$4:CY$15)</f>
        <v>-2.0367556466847674</v>
      </c>
      <c r="U341" s="5" cm="1">
        <f t="array" ref="U341">MMULT($C341:$N341,CZ$4:CZ$15)</f>
        <v>4.0582569909061981</v>
      </c>
      <c r="V341" s="5" cm="1">
        <f t="array" ref="V341">MMULT($C341:$N341,DA$4:DA$15)</f>
        <v>-1.4870414536941203</v>
      </c>
      <c r="W341" s="5" cm="1">
        <f t="array" ref="W341">MMULT($C341:$N341,DB$4:DB$15)</f>
        <v>4.0897433412052102</v>
      </c>
      <c r="X341" s="5" cm="1">
        <f t="array" ref="X341">MMULT($C341:$N341,DC$4:DC$15)</f>
        <v>-0.54874278558884171</v>
      </c>
      <c r="Y341" s="5" cm="1">
        <f t="array" ref="Y341">MMULT($C341:$N341,DD$4:DD$15)</f>
        <v>-5.734882613801217E-2</v>
      </c>
      <c r="Z341" s="5" cm="1">
        <f t="array" ref="Z341">MMULT($C341:$N341,DE$4:DE$15)</f>
        <v>-1.912018751033999</v>
      </c>
      <c r="AA341" s="5" cm="1">
        <f t="array" ref="AA341">MMULT($C341:$N341,DF$4:DF$15)</f>
        <v>4.4193905416577941</v>
      </c>
      <c r="AB341" s="5" cm="1">
        <f t="array" ref="AB341">MMULT($C341:$N341,DG$4:DG$15)</f>
        <v>2.3846652268325648</v>
      </c>
      <c r="AC341" s="5" cm="1">
        <f t="array" ref="AC341">MMULT($C341:$N341,DH$4:DH$15)</f>
        <v>3.1102735303179738</v>
      </c>
      <c r="AD341" s="5" cm="1">
        <f t="array" ref="AD341">MMULT($C341:$N341,DI$4:DI$15)</f>
        <v>2.2518655336186297</v>
      </c>
      <c r="AE341" s="5" cm="1">
        <f t="array" ref="AE341">MMULT($C341:$N341,DJ$4:DJ$15)</f>
        <v>5.2418753150352089</v>
      </c>
      <c r="AF341">
        <v>1</v>
      </c>
      <c r="AG341" s="7">
        <f t="shared" si="186"/>
        <v>0</v>
      </c>
      <c r="AH341" s="7">
        <f t="shared" si="187"/>
        <v>1.6865774419258903</v>
      </c>
      <c r="AI341" s="7">
        <f t="shared" si="188"/>
        <v>2.4018769935574213</v>
      </c>
      <c r="AJ341" s="7">
        <f t="shared" si="189"/>
        <v>0</v>
      </c>
      <c r="AK341" s="7">
        <f t="shared" si="190"/>
        <v>0</v>
      </c>
      <c r="AL341" s="7">
        <f t="shared" si="191"/>
        <v>4.0582569909061981</v>
      </c>
      <c r="AM341" s="7">
        <f t="shared" si="192"/>
        <v>0</v>
      </c>
      <c r="AN341" s="7">
        <f t="shared" si="193"/>
        <v>4.0897433412052102</v>
      </c>
      <c r="AO341" s="7">
        <f t="shared" si="194"/>
        <v>0</v>
      </c>
      <c r="AP341" s="7">
        <f t="shared" si="195"/>
        <v>0</v>
      </c>
      <c r="AQ341" s="7">
        <f t="shared" si="196"/>
        <v>0</v>
      </c>
      <c r="AR341" s="7">
        <f t="shared" si="197"/>
        <v>4.4193905416577941</v>
      </c>
      <c r="AS341" s="7">
        <f t="shared" si="198"/>
        <v>2.3846652268325648</v>
      </c>
      <c r="AT341" s="7">
        <f t="shared" si="199"/>
        <v>3.1102735303179738</v>
      </c>
      <c r="AU341" s="7">
        <f t="shared" si="200"/>
        <v>2.2518655336186297</v>
      </c>
      <c r="AV341" s="7">
        <f t="shared" si="201"/>
        <v>5.2418753150352089</v>
      </c>
      <c r="AX341" s="8" cm="1">
        <f t="array" aca="1" ref="AX341" ca="1">MMULT($AF341:$AV341,CU$21:CU$37)</f>
        <v>7.3808269880747917</v>
      </c>
      <c r="AY341" s="8" cm="1">
        <f t="array" aca="1" ref="AY341" ca="1">MMULT($AF341:$AV341,CV$21:CV$37)</f>
        <v>3.075555424029603</v>
      </c>
      <c r="AZ341" s="8" cm="1">
        <f t="array" aca="1" ref="AZ341" ca="1">MMULT($AF341:$AV341,CW$21:CW$37)</f>
        <v>5.8306765375230194</v>
      </c>
      <c r="BA341" s="8" cm="1">
        <f t="array" aca="1" ref="BA341" ca="1">MMULT($AF341:$AV341,CX$21:CX$37)</f>
        <v>-9.604885111633045E-2</v>
      </c>
      <c r="BB341" s="8" cm="1">
        <f t="array" aca="1" ref="BB341" ca="1">MMULT($AF341:$AV341,CY$21:CY$37)</f>
        <v>-0.93851718200343381</v>
      </c>
      <c r="BC341" s="8" cm="1">
        <f t="array" aca="1" ref="BC341" ca="1">MMULT($AF341:$AV341,CZ$21:CZ$37)</f>
        <v>-12.875187304037196</v>
      </c>
      <c r="BD341" s="8" cm="1">
        <f t="array" aca="1" ref="BD341" ca="1">MMULT($AF341:$AV341,DA$21:DA$37)</f>
        <v>7.0305957259325247</v>
      </c>
      <c r="BE341" s="8" cm="1">
        <f t="array" aca="1" ref="BE341" ca="1">MMULT($AF341:$AV341,DB$21:DB$37)</f>
        <v>8.1596187629479697</v>
      </c>
      <c r="BF341" s="11">
        <v>1</v>
      </c>
      <c r="BG341" s="11">
        <f t="shared" ca="1" si="202"/>
        <v>7.3808269880747917</v>
      </c>
      <c r="BH341" s="11">
        <f t="shared" ca="1" si="203"/>
        <v>3.075555424029603</v>
      </c>
      <c r="BI341" s="11">
        <f t="shared" ca="1" si="204"/>
        <v>5.8306765375230194</v>
      </c>
      <c r="BJ341" s="11">
        <f t="shared" ca="1" si="205"/>
        <v>0</v>
      </c>
      <c r="BK341" s="11">
        <f t="shared" ca="1" si="206"/>
        <v>0</v>
      </c>
      <c r="BL341" s="11">
        <f t="shared" ca="1" si="207"/>
        <v>0</v>
      </c>
      <c r="BM341" s="11">
        <f t="shared" ca="1" si="208"/>
        <v>7.0305957259325247</v>
      </c>
      <c r="BN341" s="11">
        <f t="shared" ca="1" si="209"/>
        <v>8.1596187629479697</v>
      </c>
      <c r="BP341" s="8" cm="1">
        <f t="array" aca="1" ref="BP341" ca="1">MMULT(BF341:BN341,CU$43:CU$51)</f>
        <v>-0.65204349019626706</v>
      </c>
      <c r="BQ341" s="11">
        <f t="shared" ca="1" si="210"/>
        <v>0.65747081065651514</v>
      </c>
      <c r="BR341" s="11">
        <f t="shared" ca="1" si="211"/>
        <v>0.65747081065651514</v>
      </c>
      <c r="BT341" s="12">
        <f t="shared" ca="1" si="180"/>
        <v>-0.65747081065651514</v>
      </c>
      <c r="BU341" s="12">
        <f t="shared" ca="1" si="212"/>
        <v>0.43226786686533519</v>
      </c>
      <c r="BW341" s="12">
        <f t="shared" ca="1" si="213"/>
        <v>1.0713984005507069</v>
      </c>
      <c r="BY341">
        <f t="shared" ca="1" si="181"/>
        <v>1</v>
      </c>
      <c r="CA341">
        <f t="shared" ca="1" si="182"/>
        <v>0</v>
      </c>
      <c r="CB341">
        <f t="shared" ca="1" si="183"/>
        <v>0</v>
      </c>
      <c r="CC341">
        <f t="shared" ca="1" si="184"/>
        <v>1</v>
      </c>
      <c r="CD341">
        <f t="shared" ca="1" si="185"/>
        <v>0</v>
      </c>
      <c r="CF341">
        <f t="shared" ca="1" si="214"/>
        <v>1</v>
      </c>
    </row>
    <row r="342" spans="1:84" x14ac:dyDescent="0.45">
      <c r="A342">
        <v>0</v>
      </c>
      <c r="C342">
        <v>1</v>
      </c>
      <c r="D342">
        <v>0</v>
      </c>
      <c r="E342">
        <v>0</v>
      </c>
      <c r="F342">
        <v>2</v>
      </c>
      <c r="G342">
        <v>1</v>
      </c>
      <c r="H342">
        <v>-0.2241493147269828</v>
      </c>
      <c r="I342">
        <v>-0.87148160756007631</v>
      </c>
      <c r="J342">
        <v>-1.3076014332958299</v>
      </c>
      <c r="K342">
        <v>-0.65206815497385195</v>
      </c>
      <c r="L342">
        <v>-0.94872223285253177</v>
      </c>
      <c r="M342">
        <v>-0.96074026595901163</v>
      </c>
      <c r="N342">
        <v>-1.34644677203769</v>
      </c>
      <c r="P342" s="5" cm="1">
        <f t="array" ref="P342">MMULT($C342:$N342,CU$4:CU$15)</f>
        <v>1.0483118369042765</v>
      </c>
      <c r="Q342" s="5" cm="1">
        <f t="array" ref="Q342">MMULT($C342:$N342,CV$4:CV$15)</f>
        <v>2.9100309564527498</v>
      </c>
      <c r="R342" s="5" cm="1">
        <f t="array" ref="R342">MMULT($C342:$N342,CW$4:CW$15)</f>
        <v>0.53696290338598995</v>
      </c>
      <c r="S342" s="5" cm="1">
        <f t="array" ref="S342">MMULT($C342:$N342,CX$4:CX$15)</f>
        <v>-1.0712758781011473</v>
      </c>
      <c r="T342" s="5" cm="1">
        <f t="array" ref="T342">MMULT($C342:$N342,CY$4:CY$15)</f>
        <v>-0.37635358348871684</v>
      </c>
      <c r="U342" s="5" cm="1">
        <f t="array" ref="U342">MMULT($C342:$N342,CZ$4:CZ$15)</f>
        <v>0.49851132028346157</v>
      </c>
      <c r="V342" s="5" cm="1">
        <f t="array" ref="V342">MMULT($C342:$N342,DA$4:DA$15)</f>
        <v>-2.0049793359207611</v>
      </c>
      <c r="W342" s="5" cm="1">
        <f t="array" ref="W342">MMULT($C342:$N342,DB$4:DB$15)</f>
        <v>4.8248686767393938</v>
      </c>
      <c r="X342" s="5" cm="1">
        <f t="array" ref="X342">MMULT($C342:$N342,DC$4:DC$15)</f>
        <v>0.51373680016689871</v>
      </c>
      <c r="Y342" s="5" cm="1">
        <f t="array" ref="Y342">MMULT($C342:$N342,DD$4:DD$15)</f>
        <v>2.4508207221509291</v>
      </c>
      <c r="Z342" s="5" cm="1">
        <f t="array" ref="Z342">MMULT($C342:$N342,DE$4:DE$15)</f>
        <v>-1.5249733171132345</v>
      </c>
      <c r="AA342" s="5" cm="1">
        <f t="array" ref="AA342">MMULT($C342:$N342,DF$4:DF$15)</f>
        <v>-0.12177319518727198</v>
      </c>
      <c r="AB342" s="5" cm="1">
        <f t="array" ref="AB342">MMULT($C342:$N342,DG$4:DG$15)</f>
        <v>1.6754286915181165</v>
      </c>
      <c r="AC342" s="5" cm="1">
        <f t="array" ref="AC342">MMULT($C342:$N342,DH$4:DH$15)</f>
        <v>1.0318263203949503</v>
      </c>
      <c r="AD342" s="5" cm="1">
        <f t="array" ref="AD342">MMULT($C342:$N342,DI$4:DI$15)</f>
        <v>-1.284070050215717</v>
      </c>
      <c r="AE342" s="5" cm="1">
        <f t="array" ref="AE342">MMULT($C342:$N342,DJ$4:DJ$15)</f>
        <v>0.43592504674545896</v>
      </c>
      <c r="AF342">
        <v>1</v>
      </c>
      <c r="AG342" s="7">
        <f t="shared" si="186"/>
        <v>1.0483118369042765</v>
      </c>
      <c r="AH342" s="7">
        <f t="shared" si="187"/>
        <v>2.9100309564527498</v>
      </c>
      <c r="AI342" s="7">
        <f t="shared" si="188"/>
        <v>0.53696290338598995</v>
      </c>
      <c r="AJ342" s="7">
        <f t="shared" si="189"/>
        <v>0</v>
      </c>
      <c r="AK342" s="7">
        <f t="shared" si="190"/>
        <v>0</v>
      </c>
      <c r="AL342" s="7">
        <f t="shared" si="191"/>
        <v>0.49851132028346157</v>
      </c>
      <c r="AM342" s="7">
        <f t="shared" si="192"/>
        <v>0</v>
      </c>
      <c r="AN342" s="7">
        <f t="shared" si="193"/>
        <v>4.8248686767393938</v>
      </c>
      <c r="AO342" s="7">
        <f t="shared" si="194"/>
        <v>0.51373680016689871</v>
      </c>
      <c r="AP342" s="7">
        <f t="shared" si="195"/>
        <v>2.4508207221509291</v>
      </c>
      <c r="AQ342" s="7">
        <f t="shared" si="196"/>
        <v>0</v>
      </c>
      <c r="AR342" s="7">
        <f t="shared" si="197"/>
        <v>0</v>
      </c>
      <c r="AS342" s="7">
        <f t="shared" si="198"/>
        <v>1.6754286915181165</v>
      </c>
      <c r="AT342" s="7">
        <f t="shared" si="199"/>
        <v>1.0318263203949503</v>
      </c>
      <c r="AU342" s="7">
        <f t="shared" si="200"/>
        <v>0</v>
      </c>
      <c r="AV342" s="7">
        <f t="shared" si="201"/>
        <v>0.43592504674545896</v>
      </c>
      <c r="AX342" s="8" cm="1">
        <f t="array" aca="1" ref="AX342" ca="1">MMULT($AF342:$AV342,CU$21:CU$37)</f>
        <v>3.8395152279759093</v>
      </c>
      <c r="AY342" s="8" cm="1">
        <f t="array" aca="1" ref="AY342" ca="1">MMULT($AF342:$AV342,CV$21:CV$37)</f>
        <v>0.9809351063026206</v>
      </c>
      <c r="AZ342" s="8" cm="1">
        <f t="array" aca="1" ref="AZ342" ca="1">MMULT($AF342:$AV342,CW$21:CW$37)</f>
        <v>-2.2671619505106309</v>
      </c>
      <c r="BA342" s="8" cm="1">
        <f t="array" aca="1" ref="BA342" ca="1">MMULT($AF342:$AV342,CX$21:CX$37)</f>
        <v>2.9628824014003512</v>
      </c>
      <c r="BB342" s="8" cm="1">
        <f t="array" aca="1" ref="BB342" ca="1">MMULT($AF342:$AV342,CY$21:CY$37)</f>
        <v>2.8074109667191767</v>
      </c>
      <c r="BC342" s="8" cm="1">
        <f t="array" aca="1" ref="BC342" ca="1">MMULT($AF342:$AV342,CZ$21:CZ$37)</f>
        <v>-1.1674204866336735</v>
      </c>
      <c r="BD342" s="8" cm="1">
        <f t="array" aca="1" ref="BD342" ca="1">MMULT($AF342:$AV342,DA$21:DA$37)</f>
        <v>1.836203334587529</v>
      </c>
      <c r="BE342" s="8" cm="1">
        <f t="array" aca="1" ref="BE342" ca="1">MMULT($AF342:$AV342,DB$21:DB$37)</f>
        <v>0.26089233245984955</v>
      </c>
      <c r="BF342" s="11">
        <v>1</v>
      </c>
      <c r="BG342" s="11">
        <f t="shared" ca="1" si="202"/>
        <v>3.8395152279759093</v>
      </c>
      <c r="BH342" s="11">
        <f t="shared" ca="1" si="203"/>
        <v>0.9809351063026206</v>
      </c>
      <c r="BI342" s="11">
        <f t="shared" ca="1" si="204"/>
        <v>0</v>
      </c>
      <c r="BJ342" s="11">
        <f t="shared" ca="1" si="205"/>
        <v>2.9628824014003512</v>
      </c>
      <c r="BK342" s="11">
        <f t="shared" ca="1" si="206"/>
        <v>2.8074109667191767</v>
      </c>
      <c r="BL342" s="11">
        <f t="shared" ca="1" si="207"/>
        <v>0</v>
      </c>
      <c r="BM342" s="11">
        <f t="shared" ca="1" si="208"/>
        <v>1.836203334587529</v>
      </c>
      <c r="BN342" s="11">
        <f t="shared" ca="1" si="209"/>
        <v>0.26089233245984955</v>
      </c>
      <c r="BP342" s="8" cm="1">
        <f t="array" aca="1" ref="BP342" ca="1">MMULT(BF342:BN342,CU$43:CU$51)</f>
        <v>-4.2875610262318018</v>
      </c>
      <c r="BQ342" s="11">
        <f t="shared" ca="1" si="210"/>
        <v>0.98644779347993383</v>
      </c>
      <c r="BR342" s="11">
        <f t="shared" ca="1" si="211"/>
        <v>0.98644779347993383</v>
      </c>
      <c r="BT342" s="12">
        <f t="shared" ca="1" si="180"/>
        <v>-0.98644779347993383</v>
      </c>
      <c r="BU342" s="12">
        <f t="shared" ca="1" si="212"/>
        <v>0.97307924926143019</v>
      </c>
      <c r="BW342" s="12">
        <f t="shared" ca="1" si="213"/>
        <v>4.3012059021045665</v>
      </c>
      <c r="BY342">
        <f t="shared" ca="1" si="181"/>
        <v>1</v>
      </c>
      <c r="CA342">
        <f t="shared" ca="1" si="182"/>
        <v>0</v>
      </c>
      <c r="CB342">
        <f t="shared" ca="1" si="183"/>
        <v>0</v>
      </c>
      <c r="CC342">
        <f t="shared" ca="1" si="184"/>
        <v>1</v>
      </c>
      <c r="CD342">
        <f t="shared" ca="1" si="185"/>
        <v>0</v>
      </c>
      <c r="CF342">
        <f t="shared" ca="1" si="214"/>
        <v>1</v>
      </c>
    </row>
    <row r="343" spans="1:84" x14ac:dyDescent="0.45">
      <c r="A343">
        <v>0</v>
      </c>
      <c r="C343">
        <v>1</v>
      </c>
      <c r="D343">
        <v>0</v>
      </c>
      <c r="E343">
        <v>0</v>
      </c>
      <c r="F343">
        <v>4</v>
      </c>
      <c r="G343">
        <v>1</v>
      </c>
      <c r="H343">
        <v>-1.050284659567071</v>
      </c>
      <c r="I343">
        <v>-0.88207291471883431</v>
      </c>
      <c r="J343">
        <v>-1.3656916444892671</v>
      </c>
      <c r="K343">
        <v>-0.59860162715399079</v>
      </c>
      <c r="L343">
        <v>-1.2100271829972831</v>
      </c>
      <c r="M343">
        <v>-1.0655710021105329</v>
      </c>
      <c r="N343">
        <v>-1.4631040136120419</v>
      </c>
      <c r="P343" s="5" cm="1">
        <f t="array" ref="P343">MMULT($C343:$N343,CU$4:CU$15)</f>
        <v>0.2122855920908131</v>
      </c>
      <c r="Q343" s="5" cm="1">
        <f t="array" ref="Q343">MMULT($C343:$N343,CV$4:CV$15)</f>
        <v>4.1567794543496053</v>
      </c>
      <c r="R343" s="5" cm="1">
        <f t="array" ref="R343">MMULT($C343:$N343,CW$4:CW$15)</f>
        <v>0.61230090373214341</v>
      </c>
      <c r="S343" s="5" cm="1">
        <f t="array" ref="S343">MMULT($C343:$N343,CX$4:CX$15)</f>
        <v>-2.8432253968252996</v>
      </c>
      <c r="T343" s="5" cm="1">
        <f t="array" ref="T343">MMULT($C343:$N343,CY$4:CY$15)</f>
        <v>-0.22154086823637942</v>
      </c>
      <c r="U343" s="5" cm="1">
        <f t="array" ref="U343">MMULT($C343:$N343,CZ$4:CZ$15)</f>
        <v>1.8219278088310766</v>
      </c>
      <c r="V343" s="5" cm="1">
        <f t="array" ref="V343">MMULT($C343:$N343,DA$4:DA$15)</f>
        <v>-1.4325407702043889</v>
      </c>
      <c r="W343" s="5" cm="1">
        <f t="array" ref="W343">MMULT($C343:$N343,DB$4:DB$15)</f>
        <v>7.0679618492913736</v>
      </c>
      <c r="X343" s="5" cm="1">
        <f t="array" ref="X343">MMULT($C343:$N343,DC$4:DC$15)</f>
        <v>0.34011083485109062</v>
      </c>
      <c r="Y343" s="5" cm="1">
        <f t="array" ref="Y343">MMULT($C343:$N343,DD$4:DD$15)</f>
        <v>2.9748703347087879</v>
      </c>
      <c r="Z343" s="5" cm="1">
        <f t="array" ref="Z343">MMULT($C343:$N343,DE$4:DE$15)</f>
        <v>-3.3962149267672901</v>
      </c>
      <c r="AA343" s="5" cm="1">
        <f t="array" ref="AA343">MMULT($C343:$N343,DF$4:DF$15)</f>
        <v>1.3634929057459695</v>
      </c>
      <c r="AB343" s="5" cm="1">
        <f t="array" ref="AB343">MMULT($C343:$N343,DG$4:DG$15)</f>
        <v>2.6198747459944491</v>
      </c>
      <c r="AC343" s="5" cm="1">
        <f t="array" ref="AC343">MMULT($C343:$N343,DH$4:DH$15)</f>
        <v>2.0431801746033162</v>
      </c>
      <c r="AD343" s="5" cm="1">
        <f t="array" ref="AD343">MMULT($C343:$N343,DI$4:DI$15)</f>
        <v>-0.44000091837625865</v>
      </c>
      <c r="AE343" s="5" cm="1">
        <f t="array" ref="AE343">MMULT($C343:$N343,DJ$4:DJ$15)</f>
        <v>2.2180988425812096</v>
      </c>
      <c r="AF343">
        <v>1</v>
      </c>
      <c r="AG343" s="7">
        <f t="shared" si="186"/>
        <v>0.2122855920908131</v>
      </c>
      <c r="AH343" s="7">
        <f t="shared" si="187"/>
        <v>4.1567794543496053</v>
      </c>
      <c r="AI343" s="7">
        <f t="shared" si="188"/>
        <v>0.61230090373214341</v>
      </c>
      <c r="AJ343" s="7">
        <f t="shared" si="189"/>
        <v>0</v>
      </c>
      <c r="AK343" s="7">
        <f t="shared" si="190"/>
        <v>0</v>
      </c>
      <c r="AL343" s="7">
        <f t="shared" si="191"/>
        <v>1.8219278088310766</v>
      </c>
      <c r="AM343" s="7">
        <f t="shared" si="192"/>
        <v>0</v>
      </c>
      <c r="AN343" s="7">
        <f t="shared" si="193"/>
        <v>7.0679618492913736</v>
      </c>
      <c r="AO343" s="7">
        <f t="shared" si="194"/>
        <v>0.34011083485109062</v>
      </c>
      <c r="AP343" s="7">
        <f t="shared" si="195"/>
        <v>2.9748703347087879</v>
      </c>
      <c r="AQ343" s="7">
        <f t="shared" si="196"/>
        <v>0</v>
      </c>
      <c r="AR343" s="7">
        <f t="shared" si="197"/>
        <v>1.3634929057459695</v>
      </c>
      <c r="AS343" s="7">
        <f t="shared" si="198"/>
        <v>2.6198747459944491</v>
      </c>
      <c r="AT343" s="7">
        <f t="shared" si="199"/>
        <v>2.0431801746033162</v>
      </c>
      <c r="AU343" s="7">
        <f t="shared" si="200"/>
        <v>0</v>
      </c>
      <c r="AV343" s="7">
        <f t="shared" si="201"/>
        <v>2.2180988425812096</v>
      </c>
      <c r="AX343" s="8" cm="1">
        <f t="array" aca="1" ref="AX343" ca="1">MMULT($AF343:$AV343,CU$21:CU$37)</f>
        <v>7.1432075354433584</v>
      </c>
      <c r="AY343" s="8" cm="1">
        <f t="array" aca="1" ref="AY343" ca="1">MMULT($AF343:$AV343,CV$21:CV$37)</f>
        <v>1.4356613517087213</v>
      </c>
      <c r="AZ343" s="8" cm="1">
        <f t="array" aca="1" ref="AZ343" ca="1">MMULT($AF343:$AV343,CW$21:CW$37)</f>
        <v>-0.25960724150530412</v>
      </c>
      <c r="BA343" s="8" cm="1">
        <f t="array" aca="1" ref="BA343" ca="1">MMULT($AF343:$AV343,CX$21:CX$37)</f>
        <v>5.0496919436152865</v>
      </c>
      <c r="BB343" s="8" cm="1">
        <f t="array" aca="1" ref="BB343" ca="1">MMULT($AF343:$AV343,CY$21:CY$37)</f>
        <v>2.9891817473498583</v>
      </c>
      <c r="BC343" s="8" cm="1">
        <f t="array" aca="1" ref="BC343" ca="1">MMULT($AF343:$AV343,CZ$21:CZ$37)</f>
        <v>-4.1534438593407197</v>
      </c>
      <c r="BD343" s="8" cm="1">
        <f t="array" aca="1" ref="BD343" ca="1">MMULT($AF343:$AV343,DA$21:DA$37)</f>
        <v>3.9939025837912134</v>
      </c>
      <c r="BE343" s="8" cm="1">
        <f t="array" aca="1" ref="BE343" ca="1">MMULT($AF343:$AV343,DB$21:DB$37)</f>
        <v>3.3345499497492117</v>
      </c>
      <c r="BF343" s="11">
        <v>1</v>
      </c>
      <c r="BG343" s="11">
        <f t="shared" ca="1" si="202"/>
        <v>7.1432075354433584</v>
      </c>
      <c r="BH343" s="11">
        <f t="shared" ca="1" si="203"/>
        <v>1.4356613517087213</v>
      </c>
      <c r="BI343" s="11">
        <f t="shared" ca="1" si="204"/>
        <v>0</v>
      </c>
      <c r="BJ343" s="11">
        <f t="shared" ca="1" si="205"/>
        <v>5.0496919436152865</v>
      </c>
      <c r="BK343" s="11">
        <f t="shared" ca="1" si="206"/>
        <v>2.9891817473498583</v>
      </c>
      <c r="BL343" s="11">
        <f t="shared" ca="1" si="207"/>
        <v>0</v>
      </c>
      <c r="BM343" s="11">
        <f t="shared" ca="1" si="208"/>
        <v>3.9939025837912134</v>
      </c>
      <c r="BN343" s="11">
        <f t="shared" ca="1" si="209"/>
        <v>3.3345499497492117</v>
      </c>
      <c r="BP343" s="8" cm="1">
        <f t="array" aca="1" ref="BP343" ca="1">MMULT(BF343:BN343,CU$43:CU$51)</f>
        <v>-4.6749590720089262</v>
      </c>
      <c r="BQ343" s="11">
        <f t="shared" ca="1" si="210"/>
        <v>0.99076026211402224</v>
      </c>
      <c r="BR343" s="11">
        <f t="shared" ca="1" si="211"/>
        <v>0.99076026211402224</v>
      </c>
      <c r="BT343" s="12">
        <f t="shared" ca="1" si="180"/>
        <v>-0.99076026211402224</v>
      </c>
      <c r="BU343" s="12">
        <f t="shared" ca="1" si="212"/>
        <v>0.98160589698424605</v>
      </c>
      <c r="BW343" s="12">
        <f t="shared" ca="1" si="213"/>
        <v>4.6842417610493285</v>
      </c>
      <c r="BY343">
        <f t="shared" ca="1" si="181"/>
        <v>1</v>
      </c>
      <c r="CA343">
        <f t="shared" ca="1" si="182"/>
        <v>0</v>
      </c>
      <c r="CB343">
        <f t="shared" ca="1" si="183"/>
        <v>0</v>
      </c>
      <c r="CC343">
        <f t="shared" ca="1" si="184"/>
        <v>1</v>
      </c>
      <c r="CD343">
        <f t="shared" ca="1" si="185"/>
        <v>0</v>
      </c>
      <c r="CF343">
        <f t="shared" ca="1" si="214"/>
        <v>1</v>
      </c>
    </row>
    <row r="344" spans="1:84" x14ac:dyDescent="0.45">
      <c r="A344">
        <v>0</v>
      </c>
      <c r="C344">
        <v>1</v>
      </c>
      <c r="D344">
        <v>0</v>
      </c>
      <c r="E344">
        <v>0</v>
      </c>
      <c r="F344">
        <v>2</v>
      </c>
      <c r="G344">
        <v>1</v>
      </c>
      <c r="H344">
        <v>-0.36183853886699763</v>
      </c>
      <c r="I344">
        <v>-0.79034929299600154</v>
      </c>
      <c r="J344">
        <v>-0.95906016613520595</v>
      </c>
      <c r="K344">
        <v>-0.61642380309394451</v>
      </c>
      <c r="L344">
        <v>-0.82677992278498147</v>
      </c>
      <c r="M344">
        <v>-0.83565813759640095</v>
      </c>
      <c r="N344">
        <v>-1.579761255186394</v>
      </c>
      <c r="P344" s="5" cm="1">
        <f t="array" ref="P344">MMULT($C344:$N344,CU$4:CU$15)</f>
        <v>0.87112444083218332</v>
      </c>
      <c r="Q344" s="5" cm="1">
        <f t="array" ref="Q344">MMULT($C344:$N344,CV$4:CV$15)</f>
        <v>2.8154266974983035</v>
      </c>
      <c r="R344" s="5" cm="1">
        <f t="array" ref="R344">MMULT($C344:$N344,CW$4:CW$15)</f>
        <v>0.49712388953964048</v>
      </c>
      <c r="S344" s="5" cm="1">
        <f t="array" ref="S344">MMULT($C344:$N344,CX$4:CX$15)</f>
        <v>-1.0974818099453156</v>
      </c>
      <c r="T344" s="5" cm="1">
        <f t="array" ref="T344">MMULT($C344:$N344,CY$4:CY$15)</f>
        <v>-0.27549483696294286</v>
      </c>
      <c r="U344" s="5" cm="1">
        <f t="array" ref="U344">MMULT($C344:$N344,CZ$4:CZ$15)</f>
        <v>0.8343207108258458</v>
      </c>
      <c r="V344" s="5" cm="1">
        <f t="array" ref="V344">MMULT($C344:$N344,DA$4:DA$15)</f>
        <v>-2.2510409592927352</v>
      </c>
      <c r="W344" s="5" cm="1">
        <f t="array" ref="W344">MMULT($C344:$N344,DB$4:DB$15)</f>
        <v>4.7479180645661252</v>
      </c>
      <c r="X344" s="5" cm="1">
        <f t="array" ref="X344">MMULT($C344:$N344,DC$4:DC$15)</f>
        <v>0.41975447382986653</v>
      </c>
      <c r="Y344" s="5" cm="1">
        <f t="array" ref="Y344">MMULT($C344:$N344,DD$4:DD$15)</f>
        <v>1.9323264078787039</v>
      </c>
      <c r="Z344" s="5" cm="1">
        <f t="array" ref="Z344">MMULT($C344:$N344,DE$4:DE$15)</f>
        <v>-1.1123835141924401</v>
      </c>
      <c r="AA344" s="5" cm="1">
        <f t="array" ref="AA344">MMULT($C344:$N344,DF$4:DF$15)</f>
        <v>0.25707207187869607</v>
      </c>
      <c r="AB344" s="5" cm="1">
        <f t="array" ref="AB344">MMULT($C344:$N344,DG$4:DG$15)</f>
        <v>1.5906016768540197</v>
      </c>
      <c r="AC344" s="5" cm="1">
        <f t="array" ref="AC344">MMULT($C344:$N344,DH$4:DH$15)</f>
        <v>1.3184015836470335</v>
      </c>
      <c r="AD344" s="5" cm="1">
        <f t="array" ref="AD344">MMULT($C344:$N344,DI$4:DI$15)</f>
        <v>-1.1150533519307764</v>
      </c>
      <c r="AE344" s="5" cm="1">
        <f t="array" ref="AE344">MMULT($C344:$N344,DJ$4:DJ$15)</f>
        <v>0.74963055291967395</v>
      </c>
      <c r="AF344">
        <v>1</v>
      </c>
      <c r="AG344" s="7">
        <f t="shared" si="186"/>
        <v>0.87112444083218332</v>
      </c>
      <c r="AH344" s="7">
        <f t="shared" si="187"/>
        <v>2.8154266974983035</v>
      </c>
      <c r="AI344" s="7">
        <f t="shared" si="188"/>
        <v>0.49712388953964048</v>
      </c>
      <c r="AJ344" s="7">
        <f t="shared" si="189"/>
        <v>0</v>
      </c>
      <c r="AK344" s="7">
        <f t="shared" si="190"/>
        <v>0</v>
      </c>
      <c r="AL344" s="7">
        <f t="shared" si="191"/>
        <v>0.8343207108258458</v>
      </c>
      <c r="AM344" s="7">
        <f t="shared" si="192"/>
        <v>0</v>
      </c>
      <c r="AN344" s="7">
        <f t="shared" si="193"/>
        <v>4.7479180645661252</v>
      </c>
      <c r="AO344" s="7">
        <f t="shared" si="194"/>
        <v>0.41975447382986653</v>
      </c>
      <c r="AP344" s="7">
        <f t="shared" si="195"/>
        <v>1.9323264078787039</v>
      </c>
      <c r="AQ344" s="7">
        <f t="shared" si="196"/>
        <v>0</v>
      </c>
      <c r="AR344" s="7">
        <f t="shared" si="197"/>
        <v>0.25707207187869607</v>
      </c>
      <c r="AS344" s="7">
        <f t="shared" si="198"/>
        <v>1.5906016768540197</v>
      </c>
      <c r="AT344" s="7">
        <f t="shared" si="199"/>
        <v>1.3184015836470335</v>
      </c>
      <c r="AU344" s="7">
        <f t="shared" si="200"/>
        <v>0</v>
      </c>
      <c r="AV344" s="7">
        <f t="shared" si="201"/>
        <v>0.74963055291967395</v>
      </c>
      <c r="AX344" s="8" cm="1">
        <f t="array" aca="1" ref="AX344" ca="1">MMULT($AF344:$AV344,CU$21:CU$37)</f>
        <v>3.9902366597965884</v>
      </c>
      <c r="AY344" s="8" cm="1">
        <f t="array" aca="1" ref="AY344" ca="1">MMULT($AF344:$AV344,CV$21:CV$37)</f>
        <v>1.2826707882568447</v>
      </c>
      <c r="AZ344" s="8" cm="1">
        <f t="array" aca="1" ref="AZ344" ca="1">MMULT($AF344:$AV344,CW$21:CW$37)</f>
        <v>-1.3509164186856477</v>
      </c>
      <c r="BA344" s="8" cm="1">
        <f t="array" aca="1" ref="BA344" ca="1">MMULT($AF344:$AV344,CX$21:CX$37)</f>
        <v>2.8162781121961271</v>
      </c>
      <c r="BB344" s="8" cm="1">
        <f t="array" aca="1" ref="BB344" ca="1">MMULT($AF344:$AV344,CY$21:CY$37)</f>
        <v>2.2808574597067404</v>
      </c>
      <c r="BC344" s="8" cm="1">
        <f t="array" aca="1" ref="BC344" ca="1">MMULT($AF344:$AV344,CZ$21:CZ$37)</f>
        <v>-2.1589758161888062</v>
      </c>
      <c r="BD344" s="8" cm="1">
        <f t="array" aca="1" ref="BD344" ca="1">MMULT($AF344:$AV344,DA$21:DA$37)</f>
        <v>2.1375235505315748</v>
      </c>
      <c r="BE344" s="8" cm="1">
        <f t="array" aca="1" ref="BE344" ca="1">MMULT($AF344:$AV344,DB$21:DB$37)</f>
        <v>1.3144073963401022</v>
      </c>
      <c r="BF344" s="11">
        <v>1</v>
      </c>
      <c r="BG344" s="11">
        <f t="shared" ca="1" si="202"/>
        <v>3.9902366597965884</v>
      </c>
      <c r="BH344" s="11">
        <f t="shared" ca="1" si="203"/>
        <v>1.2826707882568447</v>
      </c>
      <c r="BI344" s="11">
        <f t="shared" ca="1" si="204"/>
        <v>0</v>
      </c>
      <c r="BJ344" s="11">
        <f t="shared" ca="1" si="205"/>
        <v>2.8162781121961271</v>
      </c>
      <c r="BK344" s="11">
        <f t="shared" ca="1" si="206"/>
        <v>2.2808574597067404</v>
      </c>
      <c r="BL344" s="11">
        <f t="shared" ca="1" si="207"/>
        <v>0</v>
      </c>
      <c r="BM344" s="11">
        <f t="shared" ca="1" si="208"/>
        <v>2.1375235505315748</v>
      </c>
      <c r="BN344" s="11">
        <f t="shared" ca="1" si="209"/>
        <v>1.3144073963401022</v>
      </c>
      <c r="BP344" s="8" cm="1">
        <f t="array" aca="1" ref="BP344" ca="1">MMULT(BF344:BN344,CU$43:CU$51)</f>
        <v>-3.4859536600944216</v>
      </c>
      <c r="BQ344" s="11">
        <f t="shared" ca="1" si="210"/>
        <v>0.97028545514283782</v>
      </c>
      <c r="BR344" s="11">
        <f t="shared" ca="1" si="211"/>
        <v>0.97028545514283782</v>
      </c>
      <c r="BT344" s="12">
        <f t="shared" ca="1" si="180"/>
        <v>-0.97028545514283782</v>
      </c>
      <c r="BU344" s="12">
        <f t="shared" ca="1" si="212"/>
        <v>0.94145386446174395</v>
      </c>
      <c r="BW344" s="12">
        <f t="shared" ca="1" si="213"/>
        <v>3.5161186272196647</v>
      </c>
      <c r="BY344">
        <f t="shared" ca="1" si="181"/>
        <v>1</v>
      </c>
      <c r="CA344">
        <f t="shared" ca="1" si="182"/>
        <v>0</v>
      </c>
      <c r="CB344">
        <f t="shared" ca="1" si="183"/>
        <v>0</v>
      </c>
      <c r="CC344">
        <f t="shared" ca="1" si="184"/>
        <v>1</v>
      </c>
      <c r="CD344">
        <f t="shared" ca="1" si="185"/>
        <v>0</v>
      </c>
      <c r="CF344">
        <f t="shared" ca="1" si="214"/>
        <v>1</v>
      </c>
    </row>
    <row r="345" spans="1:84" x14ac:dyDescent="0.45">
      <c r="A345">
        <v>0</v>
      </c>
      <c r="C345">
        <v>1</v>
      </c>
      <c r="D345">
        <v>0</v>
      </c>
      <c r="E345">
        <v>0</v>
      </c>
      <c r="F345">
        <v>3</v>
      </c>
      <c r="G345">
        <v>1</v>
      </c>
      <c r="H345">
        <v>-1.050284659567071</v>
      </c>
      <c r="I345">
        <v>-0.67771388490126505</v>
      </c>
      <c r="J345">
        <v>-0.37815805420083332</v>
      </c>
      <c r="K345">
        <v>-0.65206815497385195</v>
      </c>
      <c r="L345">
        <v>-0.32159035250513007</v>
      </c>
      <c r="M345">
        <v>-0.35915479145312201</v>
      </c>
      <c r="N345">
        <v>-1.579761255186394</v>
      </c>
      <c r="P345" s="5" cm="1">
        <f t="array" ref="P345">MMULT($C345:$N345,CU$4:CU$15)</f>
        <v>0.12171633164203621</v>
      </c>
      <c r="Q345" s="5" cm="1">
        <f t="array" ref="Q345">MMULT($C345:$N345,CV$4:CV$15)</f>
        <v>2.999348496069203</v>
      </c>
      <c r="R345" s="5" cm="1">
        <f t="array" ref="R345">MMULT($C345:$N345,CW$4:CW$15)</f>
        <v>0.60047244461001636</v>
      </c>
      <c r="S345" s="5" cm="1">
        <f t="array" ref="S345">MMULT($C345:$N345,CX$4:CX$15)</f>
        <v>-2.3668449532448879</v>
      </c>
      <c r="T345" s="5" cm="1">
        <f t="array" ref="T345">MMULT($C345:$N345,CY$4:CY$15)</f>
        <v>-6.7927419169016345E-2</v>
      </c>
      <c r="U345" s="5" cm="1">
        <f t="array" ref="U345">MMULT($C345:$N345,CZ$4:CZ$15)</f>
        <v>1.5555325604841683</v>
      </c>
      <c r="V345" s="5" cm="1">
        <f t="array" ref="V345">MMULT($C345:$N345,DA$4:DA$15)</f>
        <v>-2.2573701472944006</v>
      </c>
      <c r="W345" s="5" cm="1">
        <f t="array" ref="W345">MMULT($C345:$N345,DB$4:DB$15)</f>
        <v>5.4012393914706713</v>
      </c>
      <c r="X345" s="5" cm="1">
        <f t="array" ref="X345">MMULT($C345:$N345,DC$4:DC$15)</f>
        <v>-0.21907694978928349</v>
      </c>
      <c r="Y345" s="5" cm="1">
        <f t="array" ref="Y345">MMULT($C345:$N345,DD$4:DD$15)</f>
        <v>0.7306169691980644</v>
      </c>
      <c r="Z345" s="5" cm="1">
        <f t="array" ref="Z345">MMULT($C345:$N345,DE$4:DE$15)</f>
        <v>-1.5378516340870894</v>
      </c>
      <c r="AA345" s="5" cm="1">
        <f t="array" ref="AA345">MMULT($C345:$N345,DF$4:DF$15)</f>
        <v>1.6029813316648109</v>
      </c>
      <c r="AB345" s="5" cm="1">
        <f t="array" ref="AB345">MMULT($C345:$N345,DG$4:DG$15)</f>
        <v>1.9382737771350225</v>
      </c>
      <c r="AC345" s="5" cm="1">
        <f t="array" ref="AC345">MMULT($C345:$N345,DH$4:DH$15)</f>
        <v>1.533022613201203</v>
      </c>
      <c r="AD345" s="5" cm="1">
        <f t="array" ref="AD345">MMULT($C345:$N345,DI$4:DI$15)</f>
        <v>-0.20580923917961821</v>
      </c>
      <c r="AE345" s="5" cm="1">
        <f t="array" ref="AE345">MMULT($C345:$N345,DJ$4:DJ$15)</f>
        <v>2.3770205249199496</v>
      </c>
      <c r="AF345">
        <v>1</v>
      </c>
      <c r="AG345" s="7">
        <f t="shared" si="186"/>
        <v>0.12171633164203621</v>
      </c>
      <c r="AH345" s="7">
        <f t="shared" si="187"/>
        <v>2.999348496069203</v>
      </c>
      <c r="AI345" s="7">
        <f t="shared" si="188"/>
        <v>0.60047244461001636</v>
      </c>
      <c r="AJ345" s="7">
        <f t="shared" si="189"/>
        <v>0</v>
      </c>
      <c r="AK345" s="7">
        <f t="shared" si="190"/>
        <v>0</v>
      </c>
      <c r="AL345" s="7">
        <f t="shared" si="191"/>
        <v>1.5555325604841683</v>
      </c>
      <c r="AM345" s="7">
        <f t="shared" si="192"/>
        <v>0</v>
      </c>
      <c r="AN345" s="7">
        <f t="shared" si="193"/>
        <v>5.4012393914706713</v>
      </c>
      <c r="AO345" s="7">
        <f t="shared" si="194"/>
        <v>0</v>
      </c>
      <c r="AP345" s="7">
        <f t="shared" si="195"/>
        <v>0.7306169691980644</v>
      </c>
      <c r="AQ345" s="7">
        <f t="shared" si="196"/>
        <v>0</v>
      </c>
      <c r="AR345" s="7">
        <f t="shared" si="197"/>
        <v>1.6029813316648109</v>
      </c>
      <c r="AS345" s="7">
        <f t="shared" si="198"/>
        <v>1.9382737771350225</v>
      </c>
      <c r="AT345" s="7">
        <f t="shared" si="199"/>
        <v>1.533022613201203</v>
      </c>
      <c r="AU345" s="7">
        <f t="shared" si="200"/>
        <v>0</v>
      </c>
      <c r="AV345" s="7">
        <f t="shared" si="201"/>
        <v>2.3770205249199496</v>
      </c>
      <c r="AX345" s="8" cm="1">
        <f t="array" aca="1" ref="AX345" ca="1">MMULT($AF345:$AV345,CU$21:CU$37)</f>
        <v>5.2079004130341362</v>
      </c>
      <c r="AY345" s="8" cm="1">
        <f t="array" aca="1" ref="AY345" ca="1">MMULT($AF345:$AV345,CV$21:CV$37)</f>
        <v>2.2179584598019697</v>
      </c>
      <c r="AZ345" s="8" cm="1">
        <f t="array" aca="1" ref="AZ345" ca="1">MMULT($AF345:$AV345,CW$21:CW$37)</f>
        <v>0.90371309472651085</v>
      </c>
      <c r="BA345" s="8" cm="1">
        <f t="array" aca="1" ref="BA345" ca="1">MMULT($AF345:$AV345,CX$21:CX$37)</f>
        <v>3.1516997486567702</v>
      </c>
      <c r="BB345" s="8" cm="1">
        <f t="array" aca="1" ref="BB345" ca="1">MMULT($AF345:$AV345,CY$21:CY$37)</f>
        <v>1.5797895123694481</v>
      </c>
      <c r="BC345" s="8" cm="1">
        <f t="array" aca="1" ref="BC345" ca="1">MMULT($AF345:$AV345,CZ$21:CZ$37)</f>
        <v>-5.302841074388418</v>
      </c>
      <c r="BD345" s="8" cm="1">
        <f t="array" aca="1" ref="BD345" ca="1">MMULT($AF345:$AV345,DA$21:DA$37)</f>
        <v>2.9910490405574701</v>
      </c>
      <c r="BE345" s="8" cm="1">
        <f t="array" aca="1" ref="BE345" ca="1">MMULT($AF345:$AV345,DB$21:DB$37)</f>
        <v>5.1975081015190989</v>
      </c>
      <c r="BF345" s="11">
        <v>1</v>
      </c>
      <c r="BG345" s="11">
        <f t="shared" ca="1" si="202"/>
        <v>5.2079004130341362</v>
      </c>
      <c r="BH345" s="11">
        <f t="shared" ca="1" si="203"/>
        <v>2.2179584598019697</v>
      </c>
      <c r="BI345" s="11">
        <f t="shared" ca="1" si="204"/>
        <v>0.90371309472651085</v>
      </c>
      <c r="BJ345" s="11">
        <f t="shared" ca="1" si="205"/>
        <v>3.1516997486567702</v>
      </c>
      <c r="BK345" s="11">
        <f t="shared" ca="1" si="206"/>
        <v>1.5797895123694481</v>
      </c>
      <c r="BL345" s="11">
        <f t="shared" ca="1" si="207"/>
        <v>0</v>
      </c>
      <c r="BM345" s="11">
        <f t="shared" ca="1" si="208"/>
        <v>2.9910490405574701</v>
      </c>
      <c r="BN345" s="11">
        <f t="shared" ca="1" si="209"/>
        <v>5.1975081015190989</v>
      </c>
      <c r="BP345" s="8" cm="1">
        <f t="array" aca="1" ref="BP345" ca="1">MMULT(BF345:BN345,CU$43:CU$51)</f>
        <v>-2.5110018680793527</v>
      </c>
      <c r="BQ345" s="11">
        <f t="shared" ca="1" si="210"/>
        <v>0.92490950180276887</v>
      </c>
      <c r="BR345" s="11">
        <f t="shared" ca="1" si="211"/>
        <v>0.92490950180276887</v>
      </c>
      <c r="BT345" s="12">
        <f t="shared" ca="1" si="180"/>
        <v>-0.92490950180276887</v>
      </c>
      <c r="BU345" s="12">
        <f t="shared" ca="1" si="212"/>
        <v>0.85545758652504611</v>
      </c>
      <c r="BW345" s="12">
        <f t="shared" ca="1" si="213"/>
        <v>2.5890612502242072</v>
      </c>
      <c r="BY345">
        <f t="shared" ca="1" si="181"/>
        <v>1</v>
      </c>
      <c r="CA345">
        <f t="shared" ca="1" si="182"/>
        <v>0</v>
      </c>
      <c r="CB345">
        <f t="shared" ca="1" si="183"/>
        <v>0</v>
      </c>
      <c r="CC345">
        <f t="shared" ca="1" si="184"/>
        <v>1</v>
      </c>
      <c r="CD345">
        <f t="shared" ca="1" si="185"/>
        <v>0</v>
      </c>
      <c r="CF345">
        <f t="shared" ca="1" si="214"/>
        <v>1</v>
      </c>
    </row>
    <row r="346" spans="1:84" x14ac:dyDescent="0.45">
      <c r="A346">
        <v>0</v>
      </c>
      <c r="C346">
        <v>1</v>
      </c>
      <c r="D346">
        <v>0</v>
      </c>
      <c r="E346">
        <v>0</v>
      </c>
      <c r="F346">
        <v>2</v>
      </c>
      <c r="G346">
        <v>1</v>
      </c>
      <c r="H346">
        <v>-1.050284659567071</v>
      </c>
      <c r="I346">
        <v>-0.67161058369836424</v>
      </c>
      <c r="J346">
        <v>-0.90096995494176868</v>
      </c>
      <c r="K346">
        <v>-0.53622401136415287</v>
      </c>
      <c r="L346">
        <v>-0.93130190284288172</v>
      </c>
      <c r="M346">
        <v>-0.72367985125273038</v>
      </c>
      <c r="N346">
        <v>-2.3963619462068602</v>
      </c>
      <c r="P346" s="5" cm="1">
        <f t="array" ref="P346">MMULT($C346:$N346,CU$4:CU$15)</f>
        <v>0.53951556986846416</v>
      </c>
      <c r="Q346" s="5" cm="1">
        <f t="array" ref="Q346">MMULT($C346:$N346,CV$4:CV$15)</f>
        <v>3.1901273219551047</v>
      </c>
      <c r="R346" s="5" cm="1">
        <f t="array" ref="R346">MMULT($C346:$N346,CW$4:CW$15)</f>
        <v>-1.0213770902682162E-2</v>
      </c>
      <c r="S346" s="5" cm="1">
        <f t="array" ref="S346">MMULT($C346:$N346,CX$4:CX$15)</f>
        <v>-0.97731009661096691</v>
      </c>
      <c r="T346" s="5" cm="1">
        <f t="array" ref="T346">MMULT($C346:$N346,CY$4:CY$15)</f>
        <v>0.60912273415993146</v>
      </c>
      <c r="U346" s="5" cm="1">
        <f t="array" ref="U346">MMULT($C346:$N346,CZ$4:CZ$15)</f>
        <v>1.4662676855614007</v>
      </c>
      <c r="V346" s="5" cm="1">
        <f t="array" ref="V346">MMULT($C346:$N346,DA$4:DA$15)</f>
        <v>-3.0651993179753103</v>
      </c>
      <c r="W346" s="5" cm="1">
        <f t="array" ref="W346">MMULT($C346:$N346,DB$4:DB$15)</f>
        <v>5.5786660738687219</v>
      </c>
      <c r="X346" s="5" cm="1">
        <f t="array" ref="X346">MMULT($C346:$N346,DC$4:DC$15)</f>
        <v>0.30818123339609393</v>
      </c>
      <c r="Y346" s="5" cm="1">
        <f t="array" ref="Y346">MMULT($C346:$N346,DD$4:DD$15)</f>
        <v>1.3585378003995634</v>
      </c>
      <c r="Z346" s="5" cm="1">
        <f t="array" ref="Z346">MMULT($C346:$N346,DE$4:DE$15)</f>
        <v>-0.43669000785416356</v>
      </c>
      <c r="AA346" s="5" cm="1">
        <f t="array" ref="AA346">MMULT($C346:$N346,DF$4:DF$15)</f>
        <v>0.49586359793805224</v>
      </c>
      <c r="AB346" s="5" cm="1">
        <f t="array" ref="AB346">MMULT($C346:$N346,DG$4:DG$15)</f>
        <v>1.6011630674510733</v>
      </c>
      <c r="AC346" s="5" cm="1">
        <f t="array" ref="AC346">MMULT($C346:$N346,DH$4:DH$15)</f>
        <v>2.491571495078305</v>
      </c>
      <c r="AD346" s="5" cm="1">
        <f t="array" ref="AD346">MMULT($C346:$N346,DI$4:DI$15)</f>
        <v>-1.8285428326564723</v>
      </c>
      <c r="AE346" s="5" cm="1">
        <f t="array" ref="AE346">MMULT($C346:$N346,DJ$4:DJ$15)</f>
        <v>0.89615380027121172</v>
      </c>
      <c r="AF346">
        <v>1</v>
      </c>
      <c r="AG346" s="7">
        <f t="shared" si="186"/>
        <v>0.53951556986846416</v>
      </c>
      <c r="AH346" s="7">
        <f t="shared" si="187"/>
        <v>3.1901273219551047</v>
      </c>
      <c r="AI346" s="7">
        <f t="shared" si="188"/>
        <v>0</v>
      </c>
      <c r="AJ346" s="7">
        <f t="shared" si="189"/>
        <v>0</v>
      </c>
      <c r="AK346" s="7">
        <f t="shared" si="190"/>
        <v>0.60912273415993146</v>
      </c>
      <c r="AL346" s="7">
        <f t="shared" si="191"/>
        <v>1.4662676855614007</v>
      </c>
      <c r="AM346" s="7">
        <f t="shared" si="192"/>
        <v>0</v>
      </c>
      <c r="AN346" s="7">
        <f t="shared" si="193"/>
        <v>5.5786660738687219</v>
      </c>
      <c r="AO346" s="7">
        <f t="shared" si="194"/>
        <v>0.30818123339609393</v>
      </c>
      <c r="AP346" s="7">
        <f t="shared" si="195"/>
        <v>1.3585378003995634</v>
      </c>
      <c r="AQ346" s="7">
        <f t="shared" si="196"/>
        <v>0</v>
      </c>
      <c r="AR346" s="7">
        <f t="shared" si="197"/>
        <v>0.49586359793805224</v>
      </c>
      <c r="AS346" s="7">
        <f t="shared" si="198"/>
        <v>1.6011630674510733</v>
      </c>
      <c r="AT346" s="7">
        <f t="shared" si="199"/>
        <v>2.491571495078305</v>
      </c>
      <c r="AU346" s="7">
        <f t="shared" si="200"/>
        <v>0</v>
      </c>
      <c r="AV346" s="7">
        <f t="shared" si="201"/>
        <v>0.89615380027121172</v>
      </c>
      <c r="AX346" s="8" cm="1">
        <f t="array" aca="1" ref="AX346" ca="1">MMULT($AF346:$AV346,CU$21:CU$37)</f>
        <v>4.6783851601978128</v>
      </c>
      <c r="AY346" s="8" cm="1">
        <f t="array" aca="1" ref="AY346" ca="1">MMULT($AF346:$AV346,CV$21:CV$37)</f>
        <v>1.8938184015783248</v>
      </c>
      <c r="AZ346" s="8" cm="1">
        <f t="array" aca="1" ref="AZ346" ca="1">MMULT($AF346:$AV346,CW$21:CW$37)</f>
        <v>0.24252485003258761</v>
      </c>
      <c r="BA346" s="8" cm="1">
        <f t="array" aca="1" ref="BA346" ca="1">MMULT($AF346:$AV346,CX$21:CX$37)</f>
        <v>2.8052730327017463</v>
      </c>
      <c r="BB346" s="8" cm="1">
        <f t="array" aca="1" ref="BB346" ca="1">MMULT($AF346:$AV346,CY$21:CY$37)</f>
        <v>1.9106585426197165</v>
      </c>
      <c r="BC346" s="8" cm="1">
        <f t="array" aca="1" ref="BC346" ca="1">MMULT($AF346:$AV346,CZ$21:CZ$37)</f>
        <v>-3.2311257184908562</v>
      </c>
      <c r="BD346" s="8" cm="1">
        <f t="array" aca="1" ref="BD346" ca="1">MMULT($AF346:$AV346,DA$21:DA$37)</f>
        <v>3.2815808712898513</v>
      </c>
      <c r="BE346" s="8" cm="1">
        <f t="array" aca="1" ref="BE346" ca="1">MMULT($AF346:$AV346,DB$21:DB$37)</f>
        <v>2.3130327373355173</v>
      </c>
      <c r="BF346" s="11">
        <v>1</v>
      </c>
      <c r="BG346" s="11">
        <f t="shared" ca="1" si="202"/>
        <v>4.6783851601978128</v>
      </c>
      <c r="BH346" s="11">
        <f t="shared" ca="1" si="203"/>
        <v>1.8938184015783248</v>
      </c>
      <c r="BI346" s="11">
        <f t="shared" ca="1" si="204"/>
        <v>0.24252485003258761</v>
      </c>
      <c r="BJ346" s="11">
        <f t="shared" ca="1" si="205"/>
        <v>2.8052730327017463</v>
      </c>
      <c r="BK346" s="11">
        <f t="shared" ca="1" si="206"/>
        <v>1.9106585426197165</v>
      </c>
      <c r="BL346" s="11">
        <f t="shared" ca="1" si="207"/>
        <v>0</v>
      </c>
      <c r="BM346" s="11">
        <f t="shared" ca="1" si="208"/>
        <v>3.2815808712898513</v>
      </c>
      <c r="BN346" s="11">
        <f t="shared" ca="1" si="209"/>
        <v>2.3130327373355173</v>
      </c>
      <c r="BP346" s="8" cm="1">
        <f t="array" aca="1" ref="BP346" ca="1">MMULT(BF346:BN346,CU$43:CU$51)</f>
        <v>-2.5883221122183135</v>
      </c>
      <c r="BQ346" s="11">
        <f t="shared" ca="1" si="210"/>
        <v>0.93010621860598641</v>
      </c>
      <c r="BR346" s="11">
        <f t="shared" ca="1" si="211"/>
        <v>0.93010621860598641</v>
      </c>
      <c r="BT346" s="12">
        <f t="shared" ca="1" si="180"/>
        <v>-0.93010621860598641</v>
      </c>
      <c r="BU346" s="12">
        <f t="shared" ca="1" si="212"/>
        <v>0.86509757788952701</v>
      </c>
      <c r="BW346" s="12">
        <f t="shared" ca="1" si="213"/>
        <v>2.6607785980201957</v>
      </c>
      <c r="BY346">
        <f t="shared" ca="1" si="181"/>
        <v>1</v>
      </c>
      <c r="CA346">
        <f t="shared" ca="1" si="182"/>
        <v>0</v>
      </c>
      <c r="CB346">
        <f t="shared" ca="1" si="183"/>
        <v>0</v>
      </c>
      <c r="CC346">
        <f t="shared" ca="1" si="184"/>
        <v>1</v>
      </c>
      <c r="CD346">
        <f t="shared" ca="1" si="185"/>
        <v>0</v>
      </c>
      <c r="CF346">
        <f t="shared" ca="1" si="214"/>
        <v>1</v>
      </c>
    </row>
    <row r="347" spans="1:84" x14ac:dyDescent="0.45">
      <c r="A347">
        <v>0</v>
      </c>
      <c r="C347">
        <v>1</v>
      </c>
      <c r="D347">
        <v>0</v>
      </c>
      <c r="E347">
        <v>0</v>
      </c>
      <c r="F347">
        <v>1</v>
      </c>
      <c r="G347">
        <v>2</v>
      </c>
      <c r="H347">
        <v>0.46429680597309109</v>
      </c>
      <c r="I347">
        <v>0.50015554027216891</v>
      </c>
      <c r="J347">
        <v>0.72555595847447485</v>
      </c>
      <c r="K347">
        <v>-2.8291997075472562E-2</v>
      </c>
      <c r="L347">
        <v>1.072036048266874</v>
      </c>
      <c r="M347">
        <v>0.3956265088378319</v>
      </c>
      <c r="N347">
        <v>-2.5130191877812118</v>
      </c>
      <c r="P347" s="5" cm="1">
        <f t="array" ref="P347">MMULT($C347:$N347,CU$4:CU$15)</f>
        <v>2.4721708785358985</v>
      </c>
      <c r="Q347" s="5" cm="1">
        <f t="array" ref="Q347">MMULT($C347:$N347,CV$4:CV$15)</f>
        <v>1.2843426796468109</v>
      </c>
      <c r="R347" s="5" cm="1">
        <f t="array" ref="R347">MMULT($C347:$N347,CW$4:CW$15)</f>
        <v>-0.91623400751832973</v>
      </c>
      <c r="S347" s="5" cm="1">
        <f t="array" ref="S347">MMULT($C347:$N347,CX$4:CX$15)</f>
        <v>1.091642534210739</v>
      </c>
      <c r="T347" s="5" cm="1">
        <f t="array" ref="T347">MMULT($C347:$N347,CY$4:CY$15)</f>
        <v>0.32386430765698193</v>
      </c>
      <c r="U347" s="5" cm="1">
        <f t="array" ref="U347">MMULT($C347:$N347,CZ$4:CZ$15)</f>
        <v>0.91408919723119453</v>
      </c>
      <c r="V347" s="5" cm="1">
        <f t="array" ref="V347">MMULT($C347:$N347,DA$4:DA$15)</f>
        <v>-4.0086274717457018</v>
      </c>
      <c r="W347" s="5" cm="1">
        <f t="array" ref="W347">MMULT($C347:$N347,DB$4:DB$15)</f>
        <v>3.696550983851135</v>
      </c>
      <c r="X347" s="5" cm="1">
        <f t="array" ref="X347">MMULT($C347:$N347,DC$4:DC$15)</f>
        <v>1.3670154268684334</v>
      </c>
      <c r="Y347" s="5" cm="1">
        <f t="array" ref="Y347">MMULT($C347:$N347,DD$4:DD$15)</f>
        <v>-0.63741204341632729</v>
      </c>
      <c r="Z347" s="5" cm="1">
        <f t="array" ref="Z347">MMULT($C347:$N347,DE$4:DE$15)</f>
        <v>2.7148458525011385</v>
      </c>
      <c r="AA347" s="5" cm="1">
        <f t="array" ref="AA347">MMULT($C347:$N347,DF$4:DF$15)</f>
        <v>1.2196140209209454</v>
      </c>
      <c r="AB347" s="5" cm="1">
        <f t="array" ref="AB347">MMULT($C347:$N347,DG$4:DG$15)</f>
        <v>-0.47689271179181131</v>
      </c>
      <c r="AC347" s="5" cm="1">
        <f t="array" ref="AC347">MMULT($C347:$N347,DH$4:DH$15)</f>
        <v>-9.5280302954692475E-2</v>
      </c>
      <c r="AD347" s="5" cm="1">
        <f t="array" ref="AD347">MMULT($C347:$N347,DI$4:DI$15)</f>
        <v>1.8226661687583119</v>
      </c>
      <c r="AE347" s="5" cm="1">
        <f t="array" ref="AE347">MMULT($C347:$N347,DJ$4:DJ$15)</f>
        <v>1.4786508792959083</v>
      </c>
      <c r="AF347">
        <v>1</v>
      </c>
      <c r="AG347" s="7">
        <f t="shared" si="186"/>
        <v>2.4721708785358985</v>
      </c>
      <c r="AH347" s="7">
        <f t="shared" si="187"/>
        <v>1.2843426796468109</v>
      </c>
      <c r="AI347" s="7">
        <f t="shared" si="188"/>
        <v>0</v>
      </c>
      <c r="AJ347" s="7">
        <f t="shared" si="189"/>
        <v>1.091642534210739</v>
      </c>
      <c r="AK347" s="7">
        <f t="shared" si="190"/>
        <v>0.32386430765698193</v>
      </c>
      <c r="AL347" s="7">
        <f t="shared" si="191"/>
        <v>0.91408919723119453</v>
      </c>
      <c r="AM347" s="7">
        <f t="shared" si="192"/>
        <v>0</v>
      </c>
      <c r="AN347" s="7">
        <f t="shared" si="193"/>
        <v>3.696550983851135</v>
      </c>
      <c r="AO347" s="7">
        <f t="shared" si="194"/>
        <v>1.3670154268684334</v>
      </c>
      <c r="AP347" s="7">
        <f t="shared" si="195"/>
        <v>0</v>
      </c>
      <c r="AQ347" s="7">
        <f t="shared" si="196"/>
        <v>2.7148458525011385</v>
      </c>
      <c r="AR347" s="7">
        <f t="shared" si="197"/>
        <v>1.2196140209209454</v>
      </c>
      <c r="AS347" s="7">
        <f t="shared" si="198"/>
        <v>0</v>
      </c>
      <c r="AT347" s="7">
        <f t="shared" si="199"/>
        <v>0</v>
      </c>
      <c r="AU347" s="7">
        <f t="shared" si="200"/>
        <v>1.8226661687583119</v>
      </c>
      <c r="AV347" s="7">
        <f t="shared" si="201"/>
        <v>1.4786508792959083</v>
      </c>
      <c r="AX347" s="8" cm="1">
        <f t="array" aca="1" ref="AX347" ca="1">MMULT($AF347:$AV347,CU$21:CU$37)</f>
        <v>2.31791637800759</v>
      </c>
      <c r="AY347" s="8" cm="1">
        <f t="array" aca="1" ref="AY347" ca="1">MMULT($AF347:$AV347,CV$21:CV$37)</f>
        <v>3.3912095214005049</v>
      </c>
      <c r="AZ347" s="8" cm="1">
        <f t="array" aca="1" ref="AZ347" ca="1">MMULT($AF347:$AV347,CW$21:CW$37)</f>
        <v>0.51287425881471638</v>
      </c>
      <c r="BA347" s="8" cm="1">
        <f t="array" aca="1" ref="BA347" ca="1">MMULT($AF347:$AV347,CX$21:CX$37)</f>
        <v>0.94070067210072128</v>
      </c>
      <c r="BB347" s="8" cm="1">
        <f t="array" aca="1" ref="BB347" ca="1">MMULT($AF347:$AV347,CY$21:CY$37)</f>
        <v>2.7554693430267263</v>
      </c>
      <c r="BC347" s="8" cm="1">
        <f t="array" aca="1" ref="BC347" ca="1">MMULT($AF347:$AV347,CZ$21:CZ$37)</f>
        <v>-8.8609168124979814</v>
      </c>
      <c r="BD347" s="8" cm="1">
        <f t="array" aca="1" ref="BD347" ca="1">MMULT($AF347:$AV347,DA$21:DA$37)</f>
        <v>-0.60241294671878476</v>
      </c>
      <c r="BE347" s="8" cm="1">
        <f t="array" aca="1" ref="BE347" ca="1">MMULT($AF347:$AV347,DB$21:DB$37)</f>
        <v>0.86136755496582051</v>
      </c>
      <c r="BF347" s="11">
        <v>1</v>
      </c>
      <c r="BG347" s="11">
        <f t="shared" ca="1" si="202"/>
        <v>2.31791637800759</v>
      </c>
      <c r="BH347" s="11">
        <f t="shared" ca="1" si="203"/>
        <v>3.3912095214005049</v>
      </c>
      <c r="BI347" s="11">
        <f t="shared" ca="1" si="204"/>
        <v>0.51287425881471638</v>
      </c>
      <c r="BJ347" s="11">
        <f t="shared" ca="1" si="205"/>
        <v>0.94070067210072128</v>
      </c>
      <c r="BK347" s="11">
        <f t="shared" ca="1" si="206"/>
        <v>2.7554693430267263</v>
      </c>
      <c r="BL347" s="11">
        <f t="shared" ca="1" si="207"/>
        <v>0</v>
      </c>
      <c r="BM347" s="11">
        <f t="shared" ca="1" si="208"/>
        <v>0</v>
      </c>
      <c r="BN347" s="11">
        <f t="shared" ca="1" si="209"/>
        <v>0.86136755496582051</v>
      </c>
      <c r="BP347" s="8" cm="1">
        <f t="array" aca="1" ref="BP347" ca="1">MMULT(BF347:BN347,CU$43:CU$51)</f>
        <v>-4.2040958803169781</v>
      </c>
      <c r="BQ347" s="11">
        <f t="shared" ca="1" si="210"/>
        <v>0.98528546862055999</v>
      </c>
      <c r="BR347" s="11">
        <f t="shared" ca="1" si="211"/>
        <v>0.98528546862055999</v>
      </c>
      <c r="BT347" s="12">
        <f t="shared" ca="1" si="180"/>
        <v>-0.98528546862055999</v>
      </c>
      <c r="BU347" s="12">
        <f t="shared" ca="1" si="212"/>
        <v>0.97078745467483651</v>
      </c>
      <c r="BW347" s="12">
        <f t="shared" ca="1" si="213"/>
        <v>4.2189197442570885</v>
      </c>
      <c r="BY347">
        <f t="shared" ca="1" si="181"/>
        <v>1</v>
      </c>
      <c r="CA347">
        <f t="shared" ca="1" si="182"/>
        <v>0</v>
      </c>
      <c r="CB347">
        <f t="shared" ca="1" si="183"/>
        <v>0</v>
      </c>
      <c r="CC347">
        <f t="shared" ca="1" si="184"/>
        <v>1</v>
      </c>
      <c r="CD347">
        <f t="shared" ca="1" si="185"/>
        <v>0</v>
      </c>
      <c r="CF347">
        <f t="shared" ca="1" si="214"/>
        <v>1</v>
      </c>
    </row>
    <row r="348" spans="1:84" x14ac:dyDescent="0.45">
      <c r="A348">
        <v>0</v>
      </c>
      <c r="C348">
        <v>1</v>
      </c>
      <c r="D348">
        <v>0</v>
      </c>
      <c r="E348">
        <v>0</v>
      </c>
      <c r="F348">
        <v>4</v>
      </c>
      <c r="G348">
        <v>1</v>
      </c>
      <c r="H348">
        <v>-8.6460090586968019E-2</v>
      </c>
      <c r="I348">
        <v>-0.2033587381617141</v>
      </c>
      <c r="J348">
        <v>0.60937553608760031</v>
      </c>
      <c r="K348">
        <v>-0.13522505271519469</v>
      </c>
      <c r="L348">
        <v>1.5946459485563751</v>
      </c>
      <c r="M348">
        <v>1.0007857584397959</v>
      </c>
      <c r="N348">
        <v>-2.746333670929916</v>
      </c>
      <c r="P348" s="5" cm="1">
        <f t="array" ref="P348">MMULT($C348:$N348,CU$4:CU$15)</f>
        <v>2.0616351554289052</v>
      </c>
      <c r="Q348" s="5" cm="1">
        <f t="array" ref="Q348">MMULT($C348:$N348,CV$4:CV$15)</f>
        <v>4.0230282051605055</v>
      </c>
      <c r="R348" s="5" cm="1">
        <f t="array" ref="R348">MMULT($C348:$N348,CW$4:CW$15)</f>
        <v>-0.39598692348089826</v>
      </c>
      <c r="S348" s="5" cm="1">
        <f t="array" ref="S348">MMULT($C348:$N348,CX$4:CX$15)</f>
        <v>-1.3841116245625651</v>
      </c>
      <c r="T348" s="5" cm="1">
        <f t="array" ref="T348">MMULT($C348:$N348,CY$4:CY$15)</f>
        <v>-0.22097567212062108</v>
      </c>
      <c r="U348" s="5" cm="1">
        <f t="array" ref="U348">MMULT($C348:$N348,CZ$4:CZ$15)</f>
        <v>2.3730506198486085</v>
      </c>
      <c r="V348" s="5" cm="1">
        <f t="array" ref="V348">MMULT($C348:$N348,DA$4:DA$15)</f>
        <v>-3.3475401340087179</v>
      </c>
      <c r="W348" s="5" cm="1">
        <f t="array" ref="W348">MMULT($C348:$N348,DB$4:DB$15)</f>
        <v>5.4233537846310522</v>
      </c>
      <c r="X348" s="5" cm="1">
        <f t="array" ref="X348">MMULT($C348:$N348,DC$4:DC$15)</f>
        <v>6.5376147572917209E-2</v>
      </c>
      <c r="Y348" s="5" cm="1">
        <f t="array" ref="Y348">MMULT($C348:$N348,DD$4:DD$15)</f>
        <v>-1.1310788291375538</v>
      </c>
      <c r="Z348" s="5" cm="1">
        <f t="array" ref="Z348">MMULT($C348:$N348,DE$4:DE$15)</f>
        <v>1.1588764008104206</v>
      </c>
      <c r="AA348" s="5" cm="1">
        <f t="array" ref="AA348">MMULT($C348:$N348,DF$4:DF$15)</f>
        <v>4.5736431910785349</v>
      </c>
      <c r="AB348" s="5" cm="1">
        <f t="array" ref="AB348">MMULT($C348:$N348,DG$4:DG$15)</f>
        <v>0.81335365434408047</v>
      </c>
      <c r="AC348" s="5" cm="1">
        <f t="array" ref="AC348">MMULT($C348:$N348,DH$4:DH$15)</f>
        <v>0.13870615760593541</v>
      </c>
      <c r="AD348" s="5" cm="1">
        <f t="array" ref="AD348">MMULT($C348:$N348,DI$4:DI$15)</f>
        <v>3.4888928293547727</v>
      </c>
      <c r="AE348" s="5" cm="1">
        <f t="array" ref="AE348">MMULT($C348:$N348,DJ$4:DJ$15)</f>
        <v>3.081456154012475</v>
      </c>
      <c r="AF348">
        <v>1</v>
      </c>
      <c r="AG348" s="7">
        <f t="shared" si="186"/>
        <v>2.0616351554289052</v>
      </c>
      <c r="AH348" s="7">
        <f t="shared" si="187"/>
        <v>4.0230282051605055</v>
      </c>
      <c r="AI348" s="7">
        <f t="shared" si="188"/>
        <v>0</v>
      </c>
      <c r="AJ348" s="7">
        <f t="shared" si="189"/>
        <v>0</v>
      </c>
      <c r="AK348" s="7">
        <f t="shared" si="190"/>
        <v>0</v>
      </c>
      <c r="AL348" s="7">
        <f t="shared" si="191"/>
        <v>2.3730506198486085</v>
      </c>
      <c r="AM348" s="7">
        <f t="shared" si="192"/>
        <v>0</v>
      </c>
      <c r="AN348" s="7">
        <f t="shared" si="193"/>
        <v>5.4233537846310522</v>
      </c>
      <c r="AO348" s="7">
        <f t="shared" si="194"/>
        <v>6.5376147572917209E-2</v>
      </c>
      <c r="AP348" s="7">
        <f t="shared" si="195"/>
        <v>0</v>
      </c>
      <c r="AQ348" s="7">
        <f t="shared" si="196"/>
        <v>1.1588764008104206</v>
      </c>
      <c r="AR348" s="7">
        <f t="shared" si="197"/>
        <v>4.5736431910785349</v>
      </c>
      <c r="AS348" s="7">
        <f t="shared" si="198"/>
        <v>0.81335365434408047</v>
      </c>
      <c r="AT348" s="7">
        <f t="shared" si="199"/>
        <v>0.13870615760593541</v>
      </c>
      <c r="AU348" s="7">
        <f t="shared" si="200"/>
        <v>3.4888928293547727</v>
      </c>
      <c r="AV348" s="7">
        <f t="shared" si="201"/>
        <v>3.081456154012475</v>
      </c>
      <c r="AX348" s="8" cm="1">
        <f t="array" aca="1" ref="AX348" ca="1">MMULT($AF348:$AV348,CU$21:CU$37)</f>
        <v>0.30173399241176657</v>
      </c>
      <c r="AY348" s="8" cm="1">
        <f t="array" aca="1" ref="AY348" ca="1">MMULT($AF348:$AV348,CV$21:CV$37)</f>
        <v>2.408717795784181</v>
      </c>
      <c r="AZ348" s="8" cm="1">
        <f t="array" aca="1" ref="AZ348" ca="1">MMULT($AF348:$AV348,CW$21:CW$37)</f>
        <v>3.7560612335403301</v>
      </c>
      <c r="BA348" s="8" cm="1">
        <f t="array" aca="1" ref="BA348" ca="1">MMULT($AF348:$AV348,CX$21:CX$37)</f>
        <v>3.4925089833389475</v>
      </c>
      <c r="BB348" s="8" cm="1">
        <f t="array" aca="1" ref="BB348" ca="1">MMULT($AF348:$AV348,CY$21:CY$37)</f>
        <v>6.5980601908481002</v>
      </c>
      <c r="BC348" s="8" cm="1">
        <f t="array" aca="1" ref="BC348" ca="1">MMULT($AF348:$AV348,CZ$21:CZ$37)</f>
        <v>-8.6060527132194444</v>
      </c>
      <c r="BD348" s="8" cm="1">
        <f t="array" aca="1" ref="BD348" ca="1">MMULT($AF348:$AV348,DA$21:DA$37)</f>
        <v>3.485833125244044</v>
      </c>
      <c r="BE348" s="8" cm="1">
        <f t="array" aca="1" ref="BE348" ca="1">MMULT($AF348:$AV348,DB$21:DB$37)</f>
        <v>6.3209306185854031</v>
      </c>
      <c r="BF348" s="11">
        <v>1</v>
      </c>
      <c r="BG348" s="11">
        <f t="shared" ca="1" si="202"/>
        <v>0.30173399241176657</v>
      </c>
      <c r="BH348" s="11">
        <f t="shared" ca="1" si="203"/>
        <v>2.408717795784181</v>
      </c>
      <c r="BI348" s="11">
        <f t="shared" ca="1" si="204"/>
        <v>3.7560612335403301</v>
      </c>
      <c r="BJ348" s="11">
        <f t="shared" ca="1" si="205"/>
        <v>3.4925089833389475</v>
      </c>
      <c r="BK348" s="11">
        <f t="shared" ca="1" si="206"/>
        <v>6.5980601908481002</v>
      </c>
      <c r="BL348" s="11">
        <f t="shared" ca="1" si="207"/>
        <v>0</v>
      </c>
      <c r="BM348" s="11">
        <f t="shared" ca="1" si="208"/>
        <v>3.485833125244044</v>
      </c>
      <c r="BN348" s="11">
        <f t="shared" ca="1" si="209"/>
        <v>6.3209306185854031</v>
      </c>
      <c r="BP348" s="8" cm="1">
        <f t="array" aca="1" ref="BP348" ca="1">MMULT(BF348:BN348,CU$43:CU$51)</f>
        <v>-1.1157157664948116</v>
      </c>
      <c r="BQ348" s="11">
        <f t="shared" ca="1" si="210"/>
        <v>0.75319317067070568</v>
      </c>
      <c r="BR348" s="11">
        <f t="shared" ca="1" si="211"/>
        <v>0.75319317067070568</v>
      </c>
      <c r="BT348" s="12">
        <f t="shared" ca="1" si="180"/>
        <v>-0.75319317067070568</v>
      </c>
      <c r="BU348" s="12">
        <f t="shared" ca="1" si="212"/>
        <v>0.56729995234499075</v>
      </c>
      <c r="BW348" s="12">
        <f t="shared" ca="1" si="213"/>
        <v>1.3991493158212158</v>
      </c>
      <c r="BY348">
        <f t="shared" ca="1" si="181"/>
        <v>1</v>
      </c>
      <c r="CA348">
        <f t="shared" ca="1" si="182"/>
        <v>0</v>
      </c>
      <c r="CB348">
        <f t="shared" ca="1" si="183"/>
        <v>0</v>
      </c>
      <c r="CC348">
        <f t="shared" ca="1" si="184"/>
        <v>1</v>
      </c>
      <c r="CD348">
        <f t="shared" ca="1" si="185"/>
        <v>0</v>
      </c>
      <c r="CF348">
        <f t="shared" ca="1" si="214"/>
        <v>1</v>
      </c>
    </row>
    <row r="349" spans="1:84" x14ac:dyDescent="0.45">
      <c r="A349">
        <v>0</v>
      </c>
      <c r="C349">
        <v>1</v>
      </c>
      <c r="D349">
        <v>0</v>
      </c>
      <c r="E349">
        <v>2</v>
      </c>
      <c r="F349">
        <v>3</v>
      </c>
      <c r="G349">
        <v>1</v>
      </c>
      <c r="H349">
        <v>-0.63721698714702713</v>
      </c>
      <c r="I349">
        <v>-0.58393003630645468</v>
      </c>
      <c r="J349">
        <v>-0.61051889897458234</v>
      </c>
      <c r="K349">
        <v>-0.5094907474542224</v>
      </c>
      <c r="L349">
        <v>-0.60031563265953081</v>
      </c>
      <c r="M349">
        <v>-0.44778441383577178</v>
      </c>
      <c r="N349">
        <v>-2.6296764293555639</v>
      </c>
      <c r="P349" s="5" cm="1">
        <f t="array" ref="P349">MMULT($C349:$N349,CU$4:CU$15)</f>
        <v>-1.0964023003441772</v>
      </c>
      <c r="Q349" s="5" cm="1">
        <f t="array" ref="Q349">MMULT($C349:$N349,CV$4:CV$15)</f>
        <v>4.1463371835338947</v>
      </c>
      <c r="R349" s="5" cm="1">
        <f t="array" ref="R349">MMULT($C349:$N349,CW$4:CW$15)</f>
        <v>0.83532642020141834</v>
      </c>
      <c r="S349" s="5" cm="1">
        <f t="array" ref="S349">MMULT($C349:$N349,CX$4:CX$15)</f>
        <v>-1.2398386659521765</v>
      </c>
      <c r="T349" s="5" cm="1">
        <f t="array" ref="T349">MMULT($C349:$N349,CY$4:CY$15)</f>
        <v>1.236778130997175</v>
      </c>
      <c r="U349" s="5" cm="1">
        <f t="array" ref="U349">MMULT($C349:$N349,CZ$4:CZ$15)</f>
        <v>3.483567743813929</v>
      </c>
      <c r="V349" s="5" cm="1">
        <f t="array" ref="V349">MMULT($C349:$N349,DA$4:DA$15)</f>
        <v>-3.6164540142343689</v>
      </c>
      <c r="W349" s="5" cm="1">
        <f t="array" ref="W349">MMULT($C349:$N349,DB$4:DB$15)</f>
        <v>5.0835478375166581</v>
      </c>
      <c r="X349" s="5" cm="1">
        <f t="array" ref="X349">MMULT($C349:$N349,DC$4:DC$15)</f>
        <v>0.49630400598004171</v>
      </c>
      <c r="Y349" s="5" cm="1">
        <f t="array" ref="Y349">MMULT($C349:$N349,DD$4:DD$15)</f>
        <v>-0.11460551105734795</v>
      </c>
      <c r="Z349" s="5" cm="1">
        <f t="array" ref="Z349">MMULT($C349:$N349,DE$4:DE$15)</f>
        <v>-1.961445242951783</v>
      </c>
      <c r="AA349" s="5" cm="1">
        <f t="array" ref="AA349">MMULT($C349:$N349,DF$4:DF$15)</f>
        <v>-6.6111124797439524E-2</v>
      </c>
      <c r="AB349" s="5" cm="1">
        <f t="array" ref="AB349">MMULT($C349:$N349,DG$4:DG$15)</f>
        <v>-0.11619305347934561</v>
      </c>
      <c r="AC349" s="5" cm="1">
        <f t="array" ref="AC349">MMULT($C349:$N349,DH$4:DH$15)</f>
        <v>3.2703108705663202</v>
      </c>
      <c r="AD349" s="5" cm="1">
        <f t="array" ref="AD349">MMULT($C349:$N349,DI$4:DI$15)</f>
        <v>-1.7130412231795589</v>
      </c>
      <c r="AE349" s="5" cm="1">
        <f t="array" ref="AE349">MMULT($C349:$N349,DJ$4:DJ$15)</f>
        <v>0.79824406005114268</v>
      </c>
      <c r="AF349">
        <v>1</v>
      </c>
      <c r="AG349" s="7">
        <f t="shared" si="186"/>
        <v>0</v>
      </c>
      <c r="AH349" s="7">
        <f t="shared" si="187"/>
        <v>4.1463371835338947</v>
      </c>
      <c r="AI349" s="7">
        <f t="shared" si="188"/>
        <v>0.83532642020141834</v>
      </c>
      <c r="AJ349" s="7">
        <f t="shared" si="189"/>
        <v>0</v>
      </c>
      <c r="AK349" s="7">
        <f t="shared" si="190"/>
        <v>1.236778130997175</v>
      </c>
      <c r="AL349" s="7">
        <f t="shared" si="191"/>
        <v>3.483567743813929</v>
      </c>
      <c r="AM349" s="7">
        <f t="shared" si="192"/>
        <v>0</v>
      </c>
      <c r="AN349" s="7">
        <f t="shared" si="193"/>
        <v>5.0835478375166581</v>
      </c>
      <c r="AO349" s="7">
        <f t="shared" si="194"/>
        <v>0.49630400598004171</v>
      </c>
      <c r="AP349" s="7">
        <f t="shared" si="195"/>
        <v>0</v>
      </c>
      <c r="AQ349" s="7">
        <f t="shared" si="196"/>
        <v>0</v>
      </c>
      <c r="AR349" s="7">
        <f t="shared" si="197"/>
        <v>0</v>
      </c>
      <c r="AS349" s="7">
        <f t="shared" si="198"/>
        <v>0</v>
      </c>
      <c r="AT349" s="7">
        <f t="shared" si="199"/>
        <v>3.2703108705663202</v>
      </c>
      <c r="AU349" s="7">
        <f t="shared" si="200"/>
        <v>0</v>
      </c>
      <c r="AV349" s="7">
        <f t="shared" si="201"/>
        <v>0.79824406005114268</v>
      </c>
      <c r="AX349" s="8" cm="1">
        <f t="array" aca="1" ref="AX349" ca="1">MMULT($AF349:$AV349,CU$21:CU$37)</f>
        <v>4.5140016501356</v>
      </c>
      <c r="AY349" s="8" cm="1">
        <f t="array" aca="1" ref="AY349" ca="1">MMULT($AF349:$AV349,CV$21:CV$37)</f>
        <v>2.4162458156507012</v>
      </c>
      <c r="AZ349" s="8" cm="1">
        <f t="array" aca="1" ref="AZ349" ca="1">MMULT($AF349:$AV349,CW$21:CW$37)</f>
        <v>3.3572379626045494</v>
      </c>
      <c r="BA349" s="8" cm="1">
        <f t="array" aca="1" ref="BA349" ca="1">MMULT($AF349:$AV349,CX$21:CX$37)</f>
        <v>2.1881050303528164</v>
      </c>
      <c r="BB349" s="8" cm="1">
        <f t="array" aca="1" ref="BB349" ca="1">MMULT($AF349:$AV349,CY$21:CY$37)</f>
        <v>7.2662405996916632E-2</v>
      </c>
      <c r="BC349" s="8" cm="1">
        <f t="array" aca="1" ref="BC349" ca="1">MMULT($AF349:$AV349,CZ$21:CZ$37)</f>
        <v>-5.7029139357051282</v>
      </c>
      <c r="BD349" s="8" cm="1">
        <f t="array" aca="1" ref="BD349" ca="1">MMULT($AF349:$AV349,DA$21:DA$37)</f>
        <v>5.2681425885537028</v>
      </c>
      <c r="BE349" s="8" cm="1">
        <f t="array" aca="1" ref="BE349" ca="1">MMULT($AF349:$AV349,DB$21:DB$37)</f>
        <v>4.556130266005689</v>
      </c>
      <c r="BF349" s="11">
        <v>1</v>
      </c>
      <c r="BG349" s="11">
        <f t="shared" ca="1" si="202"/>
        <v>4.5140016501356</v>
      </c>
      <c r="BH349" s="11">
        <f t="shared" ca="1" si="203"/>
        <v>2.4162458156507012</v>
      </c>
      <c r="BI349" s="11">
        <f t="shared" ca="1" si="204"/>
        <v>3.3572379626045494</v>
      </c>
      <c r="BJ349" s="11">
        <f t="shared" ca="1" si="205"/>
        <v>2.1881050303528164</v>
      </c>
      <c r="BK349" s="11">
        <f t="shared" ca="1" si="206"/>
        <v>7.2662405996916632E-2</v>
      </c>
      <c r="BL349" s="11">
        <f t="shared" ca="1" si="207"/>
        <v>0</v>
      </c>
      <c r="BM349" s="11">
        <f t="shared" ca="1" si="208"/>
        <v>5.2681425885537028</v>
      </c>
      <c r="BN349" s="11">
        <f t="shared" ca="1" si="209"/>
        <v>4.556130266005689</v>
      </c>
      <c r="BP349" s="8" cm="1">
        <f t="array" aca="1" ref="BP349" ca="1">MMULT(BF349:BN349,CU$43:CU$51)</f>
        <v>0.27605459747149474</v>
      </c>
      <c r="BQ349" s="11">
        <f t="shared" ca="1" si="210"/>
        <v>0.43142130827820591</v>
      </c>
      <c r="BR349" s="11">
        <f t="shared" ca="1" si="211"/>
        <v>0.43142130827820591</v>
      </c>
      <c r="BT349" s="12">
        <f t="shared" ca="1" si="180"/>
        <v>-0.43142130827820591</v>
      </c>
      <c r="BU349" s="12">
        <f t="shared" ca="1" si="212"/>
        <v>0.18612434523647878</v>
      </c>
      <c r="BW349" s="12">
        <f t="shared" ca="1" si="213"/>
        <v>0.56461555545549369</v>
      </c>
      <c r="BY349">
        <f t="shared" ca="1" si="181"/>
        <v>0</v>
      </c>
      <c r="CA349">
        <f t="shared" ca="1" si="182"/>
        <v>0</v>
      </c>
      <c r="CB349">
        <f t="shared" ca="1" si="183"/>
        <v>1</v>
      </c>
      <c r="CC349">
        <f t="shared" ca="1" si="184"/>
        <v>0</v>
      </c>
      <c r="CD349">
        <f t="shared" ca="1" si="185"/>
        <v>0</v>
      </c>
      <c r="CF349">
        <f t="shared" ca="1" si="214"/>
        <v>1</v>
      </c>
    </row>
    <row r="350" spans="1:84" x14ac:dyDescent="0.45">
      <c r="A350">
        <v>0</v>
      </c>
      <c r="C350">
        <v>1</v>
      </c>
      <c r="D350">
        <v>0</v>
      </c>
      <c r="E350">
        <v>0</v>
      </c>
      <c r="F350">
        <v>3</v>
      </c>
      <c r="G350">
        <v>1</v>
      </c>
      <c r="H350">
        <v>-1.050284659567071</v>
      </c>
      <c r="I350">
        <v>0.95839642424780136</v>
      </c>
      <c r="J350">
        <v>-1.133330799715518</v>
      </c>
      <c r="K350">
        <v>1.1301494390215181</v>
      </c>
      <c r="L350">
        <v>-0.68741728270778113</v>
      </c>
      <c r="M350">
        <v>-8.1591592324661982E-2</v>
      </c>
      <c r="N350">
        <v>-3.4462771203760298</v>
      </c>
      <c r="P350" s="5" cm="1">
        <f t="array" ref="P350">MMULT($C350:$N350,CU$4:CU$15)</f>
        <v>1.2905083685510199</v>
      </c>
      <c r="Q350" s="5" cm="1">
        <f t="array" ref="Q350">MMULT($C350:$N350,CV$4:CV$15)</f>
        <v>3.9757872942002912</v>
      </c>
      <c r="R350" s="5" cm="1">
        <f t="array" ref="R350">MMULT($C350:$N350,CW$4:CW$15)</f>
        <v>-2.3351360259390583</v>
      </c>
      <c r="S350" s="5" cm="1">
        <f t="array" ref="S350">MMULT($C350:$N350,CX$4:CX$15)</f>
        <v>1.4624033101132616</v>
      </c>
      <c r="T350" s="5" cm="1">
        <f t="array" ref="T350">MMULT($C350:$N350,CY$4:CY$15)</f>
        <v>2.7614377137543631</v>
      </c>
      <c r="U350" s="5" cm="1">
        <f t="array" ref="U350">MMULT($C350:$N350,CZ$4:CZ$15)</f>
        <v>3.1492583612403582</v>
      </c>
      <c r="V350" s="5" cm="1">
        <f t="array" ref="V350">MMULT($C350:$N350,DA$4:DA$15)</f>
        <v>-2.860977918635689</v>
      </c>
      <c r="W350" s="5" cm="1">
        <f t="array" ref="W350">MMULT($C350:$N350,DB$4:DB$15)</f>
        <v>7.4585589426217265</v>
      </c>
      <c r="X350" s="5" cm="1">
        <f t="array" ref="X350">MMULT($C350:$N350,DC$4:DC$15)</f>
        <v>1.3316079420112135</v>
      </c>
      <c r="Y350" s="5" cm="1">
        <f t="array" ref="Y350">MMULT($C350:$N350,DD$4:DD$15)</f>
        <v>1.4744452777023527</v>
      </c>
      <c r="Z350" s="5" cm="1">
        <f t="array" ref="Z350">MMULT($C350:$N350,DE$4:DE$15)</f>
        <v>1.1253614689358504</v>
      </c>
      <c r="AA350" s="5" cm="1">
        <f t="array" ref="AA350">MMULT($C350:$N350,DF$4:DF$15)</f>
        <v>2.0596111245697144</v>
      </c>
      <c r="AB350" s="5" cm="1">
        <f t="array" ref="AB350">MMULT($C350:$N350,DG$4:DG$15)</f>
        <v>0.70637320212359767</v>
      </c>
      <c r="AC350" s="5" cm="1">
        <f t="array" ref="AC350">MMULT($C350:$N350,DH$4:DH$15)</f>
        <v>3.2057612485182982</v>
      </c>
      <c r="AD350" s="5" cm="1">
        <f t="array" ref="AD350">MMULT($C350:$N350,DI$4:DI$15)</f>
        <v>0.74244982212431931</v>
      </c>
      <c r="AE350" s="5" cm="1">
        <f t="array" ref="AE350">MMULT($C350:$N350,DJ$4:DJ$15)</f>
        <v>1.6765212244573766</v>
      </c>
      <c r="AF350">
        <v>1</v>
      </c>
      <c r="AG350" s="7">
        <f t="shared" si="186"/>
        <v>1.2905083685510199</v>
      </c>
      <c r="AH350" s="7">
        <f t="shared" si="187"/>
        <v>3.9757872942002912</v>
      </c>
      <c r="AI350" s="7">
        <f t="shared" si="188"/>
        <v>0</v>
      </c>
      <c r="AJ350" s="7">
        <f t="shared" si="189"/>
        <v>1.4624033101132616</v>
      </c>
      <c r="AK350" s="7">
        <f t="shared" si="190"/>
        <v>2.7614377137543631</v>
      </c>
      <c r="AL350" s="7">
        <f t="shared" si="191"/>
        <v>3.1492583612403582</v>
      </c>
      <c r="AM350" s="7">
        <f t="shared" si="192"/>
        <v>0</v>
      </c>
      <c r="AN350" s="7">
        <f t="shared" si="193"/>
        <v>7.4585589426217265</v>
      </c>
      <c r="AO350" s="7">
        <f t="shared" si="194"/>
        <v>1.3316079420112135</v>
      </c>
      <c r="AP350" s="7">
        <f t="shared" si="195"/>
        <v>1.4744452777023527</v>
      </c>
      <c r="AQ350" s="7">
        <f t="shared" si="196"/>
        <v>1.1253614689358504</v>
      </c>
      <c r="AR350" s="7">
        <f t="shared" si="197"/>
        <v>2.0596111245697144</v>
      </c>
      <c r="AS350" s="7">
        <f t="shared" si="198"/>
        <v>0.70637320212359767</v>
      </c>
      <c r="AT350" s="7">
        <f t="shared" si="199"/>
        <v>3.2057612485182982</v>
      </c>
      <c r="AU350" s="7">
        <f t="shared" si="200"/>
        <v>0.74244982212431931</v>
      </c>
      <c r="AV350" s="7">
        <f t="shared" si="201"/>
        <v>1.6765212244573766</v>
      </c>
      <c r="AX350" s="8" cm="1">
        <f t="array" aca="1" ref="AX350" ca="1">MMULT($AF350:$AV350,CU$21:CU$37)</f>
        <v>7.4818630249055857</v>
      </c>
      <c r="AY350" s="8" cm="1">
        <f t="array" aca="1" ref="AY350" ca="1">MMULT($AF350:$AV350,CV$21:CV$37)</f>
        <v>1.7613580596301044</v>
      </c>
      <c r="AZ350" s="8" cm="1">
        <f t="array" aca="1" ref="AZ350" ca="1">MMULT($AF350:$AV350,CW$21:CW$37)</f>
        <v>2.5676312926703195</v>
      </c>
      <c r="BA350" s="8" cm="1">
        <f t="array" aca="1" ref="BA350" ca="1">MMULT($AF350:$AV350,CX$21:CX$37)</f>
        <v>3.4105115806085702</v>
      </c>
      <c r="BB350" s="8" cm="1">
        <f t="array" aca="1" ref="BB350" ca="1">MMULT($AF350:$AV350,CY$21:CY$37)</f>
        <v>2.9100710345906333</v>
      </c>
      <c r="BC350" s="8" cm="1">
        <f t="array" aca="1" ref="BC350" ca="1">MMULT($AF350:$AV350,CZ$21:CZ$37)</f>
        <v>-9.2354539984042727</v>
      </c>
      <c r="BD350" s="8" cm="1">
        <f t="array" aca="1" ref="BD350" ca="1">MMULT($AF350:$AV350,DA$21:DA$37)</f>
        <v>6.2064230787538346</v>
      </c>
      <c r="BE350" s="8" cm="1">
        <f t="array" aca="1" ref="BE350" ca="1">MMULT($AF350:$AV350,DB$21:DB$37)</f>
        <v>2.0013093251615484</v>
      </c>
      <c r="BF350" s="11">
        <v>1</v>
      </c>
      <c r="BG350" s="11">
        <f t="shared" ca="1" si="202"/>
        <v>7.4818630249055857</v>
      </c>
      <c r="BH350" s="11">
        <f t="shared" ca="1" si="203"/>
        <v>1.7613580596301044</v>
      </c>
      <c r="BI350" s="11">
        <f t="shared" ca="1" si="204"/>
        <v>2.5676312926703195</v>
      </c>
      <c r="BJ350" s="11">
        <f t="shared" ca="1" si="205"/>
        <v>3.4105115806085702</v>
      </c>
      <c r="BK350" s="11">
        <f t="shared" ca="1" si="206"/>
        <v>2.9100710345906333</v>
      </c>
      <c r="BL350" s="11">
        <f t="shared" ca="1" si="207"/>
        <v>0</v>
      </c>
      <c r="BM350" s="11">
        <f t="shared" ca="1" si="208"/>
        <v>6.2064230787538346</v>
      </c>
      <c r="BN350" s="11">
        <f t="shared" ca="1" si="209"/>
        <v>2.0013093251615484</v>
      </c>
      <c r="BP350" s="8" cm="1">
        <f t="array" aca="1" ref="BP350" ca="1">MMULT(BF350:BN350,CU$43:CU$51)</f>
        <v>-4.1346018828438469</v>
      </c>
      <c r="BQ350" s="11">
        <f t="shared" ca="1" si="210"/>
        <v>0.98424321364727096</v>
      </c>
      <c r="BR350" s="11">
        <f t="shared" ca="1" si="211"/>
        <v>0.98424321364727096</v>
      </c>
      <c r="BT350" s="12">
        <f t="shared" ca="1" si="180"/>
        <v>-0.98424321364727096</v>
      </c>
      <c r="BU350" s="12">
        <f t="shared" ca="1" si="212"/>
        <v>0.96873470361070746</v>
      </c>
      <c r="BW350" s="12">
        <f t="shared" ca="1" si="213"/>
        <v>4.1504841269740753</v>
      </c>
      <c r="BY350">
        <f t="shared" ca="1" si="181"/>
        <v>1</v>
      </c>
      <c r="CA350">
        <f t="shared" ca="1" si="182"/>
        <v>0</v>
      </c>
      <c r="CB350">
        <f t="shared" ca="1" si="183"/>
        <v>0</v>
      </c>
      <c r="CC350">
        <f t="shared" ca="1" si="184"/>
        <v>1</v>
      </c>
      <c r="CD350">
        <f t="shared" ca="1" si="185"/>
        <v>0</v>
      </c>
      <c r="CF350">
        <f t="shared" ca="1" si="214"/>
        <v>1</v>
      </c>
    </row>
    <row r="351" spans="1:84" x14ac:dyDescent="0.45">
      <c r="A351">
        <v>1</v>
      </c>
      <c r="C351">
        <v>1</v>
      </c>
      <c r="D351">
        <v>1</v>
      </c>
      <c r="E351">
        <v>0</v>
      </c>
      <c r="F351">
        <v>2</v>
      </c>
      <c r="G351">
        <v>1</v>
      </c>
      <c r="H351">
        <v>-1.050284659567071</v>
      </c>
      <c r="I351">
        <v>-0.80340706894515523</v>
      </c>
      <c r="J351">
        <v>-1.3076014332958299</v>
      </c>
      <c r="K351">
        <v>-0.65206815497385195</v>
      </c>
      <c r="L351">
        <v>-1.053244212910432</v>
      </c>
      <c r="M351">
        <v>-0.77299794757855977</v>
      </c>
      <c r="N351">
        <v>-3.4462771203760298</v>
      </c>
      <c r="P351" s="5" cm="1">
        <f t="array" ref="P351">MMULT($C351:$N351,CU$4:CU$15)</f>
        <v>1.5826377163660752</v>
      </c>
      <c r="Q351" s="5" cm="1">
        <f t="array" ref="Q351">MMULT($C351:$N351,CV$4:CV$15)</f>
        <v>3.5470114503851722</v>
      </c>
      <c r="R351" s="5" cm="1">
        <f t="array" ref="R351">MMULT($C351:$N351,CW$4:CW$15)</f>
        <v>0.43154343514647731</v>
      </c>
      <c r="S351" s="5" cm="1">
        <f t="array" ref="S351">MMULT($C351:$N351,CX$4:CX$15)</f>
        <v>-1.1780716373666735</v>
      </c>
      <c r="T351" s="5" cm="1">
        <f t="array" ref="T351">MMULT($C351:$N351,CY$4:CY$15)</f>
        <v>1.0599404713041163</v>
      </c>
      <c r="U351" s="5" cm="1">
        <f t="array" ref="U351">MMULT($C351:$N351,CZ$4:CZ$15)</f>
        <v>1.0541884965516921</v>
      </c>
      <c r="V351" s="5" cm="1">
        <f t="array" ref="V351">MMULT($C351:$N351,DA$4:DA$15)</f>
        <v>-3.2317281469504415</v>
      </c>
      <c r="W351" s="5" cm="1">
        <f t="array" ref="W351">MMULT($C351:$N351,DB$4:DB$15)</f>
        <v>6.3887089144670064</v>
      </c>
      <c r="X351" s="5" cm="1">
        <f t="array" ref="X351">MMULT($C351:$N351,DC$4:DC$15)</f>
        <v>7.5243814618536575E-2</v>
      </c>
      <c r="Y351" s="5" cm="1">
        <f t="array" ref="Y351">MMULT($C351:$N351,DD$4:DD$15)</f>
        <v>2.4222779300705519</v>
      </c>
      <c r="Z351" s="5" cm="1">
        <f t="array" ref="Z351">MMULT($C351:$N351,DE$4:DE$15)</f>
        <v>1.2162184534115235</v>
      </c>
      <c r="AA351" s="5" cm="1">
        <f t="array" ref="AA351">MMULT($C351:$N351,DF$4:DF$15)</f>
        <v>1.4868060919183084</v>
      </c>
      <c r="AB351" s="5" cm="1">
        <f t="array" ref="AB351">MMULT($C351:$N351,DG$4:DG$15)</f>
        <v>1.0590353900968128</v>
      </c>
      <c r="AC351" s="5" cm="1">
        <f t="array" ref="AC351">MMULT($C351:$N351,DH$4:DH$15)</f>
        <v>2.8875350848027481</v>
      </c>
      <c r="AD351" s="5" cm="1">
        <f t="array" ref="AD351">MMULT($C351:$N351,DI$4:DI$15)</f>
        <v>-2.1924844011570643</v>
      </c>
      <c r="AE351" s="5" cm="1">
        <f t="array" ref="AE351">MMULT($C351:$N351,DJ$4:DJ$15)</f>
        <v>2.2810240384119718E-2</v>
      </c>
      <c r="AF351">
        <v>1</v>
      </c>
      <c r="AG351" s="7">
        <f t="shared" si="186"/>
        <v>1.5826377163660752</v>
      </c>
      <c r="AH351" s="7">
        <f t="shared" si="187"/>
        <v>3.5470114503851722</v>
      </c>
      <c r="AI351" s="7">
        <f t="shared" si="188"/>
        <v>0.43154343514647731</v>
      </c>
      <c r="AJ351" s="7">
        <f t="shared" si="189"/>
        <v>0</v>
      </c>
      <c r="AK351" s="7">
        <f t="shared" si="190"/>
        <v>1.0599404713041163</v>
      </c>
      <c r="AL351" s="7">
        <f t="shared" si="191"/>
        <v>1.0541884965516921</v>
      </c>
      <c r="AM351" s="7">
        <f t="shared" si="192"/>
        <v>0</v>
      </c>
      <c r="AN351" s="7">
        <f t="shared" si="193"/>
        <v>6.3887089144670064</v>
      </c>
      <c r="AO351" s="7">
        <f t="shared" si="194"/>
        <v>7.5243814618536575E-2</v>
      </c>
      <c r="AP351" s="7">
        <f t="shared" si="195"/>
        <v>2.4222779300705519</v>
      </c>
      <c r="AQ351" s="7">
        <f t="shared" si="196"/>
        <v>1.2162184534115235</v>
      </c>
      <c r="AR351" s="7">
        <f t="shared" si="197"/>
        <v>1.4868060919183084</v>
      </c>
      <c r="AS351" s="7">
        <f t="shared" si="198"/>
        <v>1.0590353900968128</v>
      </c>
      <c r="AT351" s="7">
        <f t="shared" si="199"/>
        <v>2.8875350848027481</v>
      </c>
      <c r="AU351" s="7">
        <f t="shared" si="200"/>
        <v>0</v>
      </c>
      <c r="AV351" s="7">
        <f t="shared" si="201"/>
        <v>2.2810240384119718E-2</v>
      </c>
      <c r="AX351" s="8" cm="1">
        <f t="array" aca="1" ref="AX351" ca="1">MMULT($AF351:$AV351,CU$21:CU$37)</f>
        <v>3.3923120124085457</v>
      </c>
      <c r="AY351" s="8" cm="1">
        <f t="array" aca="1" ref="AY351" ca="1">MMULT($AF351:$AV351,CV$21:CV$37)</f>
        <v>0.61348056278422081</v>
      </c>
      <c r="AZ351" s="8" cm="1">
        <f t="array" aca="1" ref="AZ351" ca="1">MMULT($AF351:$AV351,CW$21:CW$37)</f>
        <v>-0.38192518990283619</v>
      </c>
      <c r="BA351" s="8" cm="1">
        <f t="array" aca="1" ref="BA351" ca="1">MMULT($AF351:$AV351,CX$21:CX$37)</f>
        <v>3.134143446194654</v>
      </c>
      <c r="BB351" s="8" cm="1">
        <f t="array" aca="1" ref="BB351" ca="1">MMULT($AF351:$AV351,CY$21:CY$37)</f>
        <v>3.4575010292166817</v>
      </c>
      <c r="BC351" s="8" cm="1">
        <f t="array" aca="1" ref="BC351" ca="1">MMULT($AF351:$AV351,CZ$21:CZ$37)</f>
        <v>-3.0316616953319819</v>
      </c>
      <c r="BD351" s="8" cm="1">
        <f t="array" aca="1" ref="BD351" ca="1">MMULT($AF351:$AV351,DA$21:DA$37)</f>
        <v>4.7892321978099393</v>
      </c>
      <c r="BE351" s="8" cm="1">
        <f t="array" aca="1" ref="BE351" ca="1">MMULT($AF351:$AV351,DB$21:DB$37)</f>
        <v>1.3226007191265665</v>
      </c>
      <c r="BF351" s="11">
        <v>1</v>
      </c>
      <c r="BG351" s="11">
        <f t="shared" ca="1" si="202"/>
        <v>3.3923120124085457</v>
      </c>
      <c r="BH351" s="11">
        <f t="shared" ca="1" si="203"/>
        <v>0.61348056278422081</v>
      </c>
      <c r="BI351" s="11">
        <f t="shared" ca="1" si="204"/>
        <v>0</v>
      </c>
      <c r="BJ351" s="11">
        <f t="shared" ca="1" si="205"/>
        <v>3.134143446194654</v>
      </c>
      <c r="BK351" s="11">
        <f t="shared" ca="1" si="206"/>
        <v>3.4575010292166817</v>
      </c>
      <c r="BL351" s="11">
        <f t="shared" ca="1" si="207"/>
        <v>0</v>
      </c>
      <c r="BM351" s="11">
        <f t="shared" ca="1" si="208"/>
        <v>4.7892321978099393</v>
      </c>
      <c r="BN351" s="11">
        <f t="shared" ca="1" si="209"/>
        <v>1.3226007191265665</v>
      </c>
      <c r="BP351" s="8" cm="1">
        <f t="array" aca="1" ref="BP351" ca="1">MMULT(BF351:BN351,CU$43:CU$51)</f>
        <v>-1.3160884633596737</v>
      </c>
      <c r="BQ351" s="11">
        <f t="shared" ca="1" si="210"/>
        <v>0.78853019263166058</v>
      </c>
      <c r="BR351" s="11">
        <f t="shared" ca="1" si="211"/>
        <v>0.78853019263166058</v>
      </c>
      <c r="BT351" s="12">
        <f t="shared" ca="1" si="180"/>
        <v>0.21146980736833942</v>
      </c>
      <c r="BU351" s="12">
        <f t="shared" ca="1" si="212"/>
        <v>4.4719479428402584E-2</v>
      </c>
      <c r="BW351" s="12">
        <f t="shared" ca="1" si="213"/>
        <v>1.5536730454458594</v>
      </c>
      <c r="BY351">
        <f t="shared" ca="1" si="181"/>
        <v>1</v>
      </c>
      <c r="CA351">
        <f t="shared" ca="1" si="182"/>
        <v>1</v>
      </c>
      <c r="CB351">
        <f t="shared" ca="1" si="183"/>
        <v>0</v>
      </c>
      <c r="CC351">
        <f t="shared" ca="1" si="184"/>
        <v>0</v>
      </c>
      <c r="CD351">
        <f t="shared" ca="1" si="185"/>
        <v>0</v>
      </c>
      <c r="CF351">
        <f t="shared" ca="1" si="214"/>
        <v>1</v>
      </c>
    </row>
    <row r="352" spans="1:84" x14ac:dyDescent="0.45">
      <c r="A352">
        <v>0</v>
      </c>
      <c r="C352">
        <v>1</v>
      </c>
      <c r="D352">
        <v>0</v>
      </c>
      <c r="E352">
        <v>0</v>
      </c>
      <c r="F352">
        <v>3</v>
      </c>
      <c r="G352">
        <v>1</v>
      </c>
      <c r="H352">
        <v>0.32660758183307631</v>
      </c>
      <c r="I352">
        <v>-0.42909383082937941</v>
      </c>
      <c r="J352">
        <v>-8.7706998233646929E-2</v>
      </c>
      <c r="K352">
        <v>-0.5094907474542224</v>
      </c>
      <c r="L352">
        <v>0.16617888776507131</v>
      </c>
      <c r="M352">
        <v>1.8474110365426601E-2</v>
      </c>
      <c r="N352">
        <v>0.98669805944935451</v>
      </c>
      <c r="P352" s="5" cm="1">
        <f t="array" ref="P352">MMULT($C352:$N352,CU$4:CU$15)</f>
        <v>0.18331972121327733</v>
      </c>
      <c r="Q352" s="5" cm="1">
        <f t="array" ref="Q352">MMULT($C352:$N352,CV$4:CV$15)</f>
        <v>1.176385561554919</v>
      </c>
      <c r="R352" s="5" cm="1">
        <f t="array" ref="R352">MMULT($C352:$N352,CW$4:CW$15)</f>
        <v>1.8809459761944263</v>
      </c>
      <c r="S352" s="5" cm="1">
        <f t="array" ref="S352">MMULT($C352:$N352,CX$4:CX$15)</f>
        <v>-2.578718200021374</v>
      </c>
      <c r="T352" s="5" cm="1">
        <f t="array" ref="T352">MMULT($C352:$N352,CY$4:CY$15)</f>
        <v>-1.8498080004361583</v>
      </c>
      <c r="U352" s="5" cm="1">
        <f t="array" ref="U352">MMULT($C352:$N352,CZ$4:CZ$15)</f>
        <v>0.26905782275333778</v>
      </c>
      <c r="V352" s="5" cm="1">
        <f t="array" ref="V352">MMULT($C352:$N352,DA$4:DA$15)</f>
        <v>0.24607050342725356</v>
      </c>
      <c r="W352" s="5" cm="1">
        <f t="array" ref="W352">MMULT($C352:$N352,DB$4:DB$15)</f>
        <v>2.673415849464329</v>
      </c>
      <c r="X352" s="5" cm="1">
        <f t="array" ref="X352">MMULT($C352:$N352,DC$4:DC$15)</f>
        <v>-0.54678868819938375</v>
      </c>
      <c r="Y352" s="5" cm="1">
        <f t="array" ref="Y352">MMULT($C352:$N352,DD$4:DD$15)</f>
        <v>1.0669821941800735</v>
      </c>
      <c r="Z352" s="5" cm="1">
        <f t="array" ref="Z352">MMULT($C352:$N352,DE$4:DE$15)</f>
        <v>-2.9632983584455346</v>
      </c>
      <c r="AA352" s="5" cm="1">
        <f t="array" ref="AA352">MMULT($C352:$N352,DF$4:DF$15)</f>
        <v>1.4837221842742401</v>
      </c>
      <c r="AB352" s="5" cm="1">
        <f t="array" ref="AB352">MMULT($C352:$N352,DG$4:DG$15)</f>
        <v>1.8380335436148885</v>
      </c>
      <c r="AC352" s="5" cm="1">
        <f t="array" ref="AC352">MMULT($C352:$N352,DH$4:DH$15)</f>
        <v>-1.5966324105075069</v>
      </c>
      <c r="AD352" s="5" cm="1">
        <f t="array" ref="AD352">MMULT($C352:$N352,DI$4:DI$15)</f>
        <v>2.3990238035398033</v>
      </c>
      <c r="AE352" s="5" cm="1">
        <f t="array" ref="AE352">MMULT($C352:$N352,DJ$4:DJ$15)</f>
        <v>2.7248113936756271</v>
      </c>
      <c r="AF352">
        <v>1</v>
      </c>
      <c r="AG352" s="7">
        <f t="shared" si="186"/>
        <v>0.18331972121327733</v>
      </c>
      <c r="AH352" s="7">
        <f t="shared" si="187"/>
        <v>1.176385561554919</v>
      </c>
      <c r="AI352" s="7">
        <f t="shared" si="188"/>
        <v>1.8809459761944263</v>
      </c>
      <c r="AJ352" s="7">
        <f t="shared" si="189"/>
        <v>0</v>
      </c>
      <c r="AK352" s="7">
        <f t="shared" si="190"/>
        <v>0</v>
      </c>
      <c r="AL352" s="7">
        <f t="shared" si="191"/>
        <v>0.26905782275333778</v>
      </c>
      <c r="AM352" s="7">
        <f t="shared" si="192"/>
        <v>0.24607050342725356</v>
      </c>
      <c r="AN352" s="7">
        <f t="shared" si="193"/>
        <v>2.673415849464329</v>
      </c>
      <c r="AO352" s="7">
        <f t="shared" si="194"/>
        <v>0</v>
      </c>
      <c r="AP352" s="7">
        <f t="shared" si="195"/>
        <v>1.0669821941800735</v>
      </c>
      <c r="AQ352" s="7">
        <f t="shared" si="196"/>
        <v>0</v>
      </c>
      <c r="AR352" s="7">
        <f t="shared" si="197"/>
        <v>1.4837221842742401</v>
      </c>
      <c r="AS352" s="7">
        <f t="shared" si="198"/>
        <v>1.8380335436148885</v>
      </c>
      <c r="AT352" s="7">
        <f t="shared" si="199"/>
        <v>0</v>
      </c>
      <c r="AU352" s="7">
        <f t="shared" si="200"/>
        <v>2.3990238035398033</v>
      </c>
      <c r="AV352" s="7">
        <f t="shared" si="201"/>
        <v>2.7248113936756271</v>
      </c>
      <c r="AX352" s="8" cm="1">
        <f t="array" aca="1" ref="AX352" ca="1">MMULT($AF352:$AV352,CU$21:CU$37)</f>
        <v>2.6741833211473942</v>
      </c>
      <c r="AY352" s="8" cm="1">
        <f t="array" aca="1" ref="AY352" ca="1">MMULT($AF352:$AV352,CV$21:CV$37)</f>
        <v>2.4423892143856012</v>
      </c>
      <c r="AZ352" s="8" cm="1">
        <f t="array" aca="1" ref="AZ352" ca="1">MMULT($AF352:$AV352,CW$21:CW$37)</f>
        <v>0.19250984249210368</v>
      </c>
      <c r="BA352" s="8" cm="1">
        <f t="array" aca="1" ref="BA352" ca="1">MMULT($AF352:$AV352,CX$21:CX$37)</f>
        <v>-0.69714323624734653</v>
      </c>
      <c r="BB352" s="8" cm="1">
        <f t="array" aca="1" ref="BB352" ca="1">MMULT($AF352:$AV352,CY$21:CY$37)</f>
        <v>1.9297210549207031</v>
      </c>
      <c r="BC352" s="8" cm="1">
        <f t="array" aca="1" ref="BC352" ca="1">MMULT($AF352:$AV352,CZ$21:CZ$37)</f>
        <v>-4.5495975288845134</v>
      </c>
      <c r="BD352" s="8" cm="1">
        <f t="array" aca="1" ref="BD352" ca="1">MMULT($AF352:$AV352,DA$21:DA$37)</f>
        <v>1.4544202350342514</v>
      </c>
      <c r="BE352" s="8" cm="1">
        <f t="array" aca="1" ref="BE352" ca="1">MMULT($AF352:$AV352,DB$21:DB$37)</f>
        <v>1.6281197353092116</v>
      </c>
      <c r="BF352" s="11">
        <v>1</v>
      </c>
      <c r="BG352" s="11">
        <f t="shared" ca="1" si="202"/>
        <v>2.6741833211473942</v>
      </c>
      <c r="BH352" s="11">
        <f t="shared" ca="1" si="203"/>
        <v>2.4423892143856012</v>
      </c>
      <c r="BI352" s="11">
        <f t="shared" ca="1" si="204"/>
        <v>0.19250984249210368</v>
      </c>
      <c r="BJ352" s="11">
        <f t="shared" ca="1" si="205"/>
        <v>0</v>
      </c>
      <c r="BK352" s="11">
        <f t="shared" ca="1" si="206"/>
        <v>1.9297210549207031</v>
      </c>
      <c r="BL352" s="11">
        <f t="shared" ca="1" si="207"/>
        <v>0</v>
      </c>
      <c r="BM352" s="11">
        <f t="shared" ca="1" si="208"/>
        <v>1.4544202350342514</v>
      </c>
      <c r="BN352" s="11">
        <f t="shared" ca="1" si="209"/>
        <v>1.6281197353092116</v>
      </c>
      <c r="BP352" s="8" cm="1">
        <f t="array" aca="1" ref="BP352" ca="1">MMULT(BF352:BN352,CU$43:CU$51)</f>
        <v>-2.5188595730018197</v>
      </c>
      <c r="BQ352" s="11">
        <f t="shared" ca="1" si="210"/>
        <v>0.92545341563389416</v>
      </c>
      <c r="BR352" s="11">
        <f t="shared" ca="1" si="211"/>
        <v>0.92545341563389416</v>
      </c>
      <c r="BT352" s="12">
        <f t="shared" ca="1" si="180"/>
        <v>-0.92545341563389416</v>
      </c>
      <c r="BU352" s="12">
        <f t="shared" ca="1" si="212"/>
        <v>0.85646402450844128</v>
      </c>
      <c r="BW352" s="12">
        <f t="shared" ca="1" si="213"/>
        <v>2.5963310555063739</v>
      </c>
      <c r="BY352">
        <f t="shared" ca="1" si="181"/>
        <v>1</v>
      </c>
      <c r="CA352">
        <f t="shared" ca="1" si="182"/>
        <v>0</v>
      </c>
      <c r="CB352">
        <f t="shared" ca="1" si="183"/>
        <v>0</v>
      </c>
      <c r="CC352">
        <f t="shared" ca="1" si="184"/>
        <v>1</v>
      </c>
      <c r="CD352">
        <f t="shared" ca="1" si="185"/>
        <v>0</v>
      </c>
      <c r="CF352">
        <f t="shared" ca="1" si="214"/>
        <v>1</v>
      </c>
    </row>
    <row r="353" spans="1:84" x14ac:dyDescent="0.45">
      <c r="A353">
        <v>0</v>
      </c>
      <c r="C353">
        <v>1</v>
      </c>
      <c r="D353">
        <v>0</v>
      </c>
      <c r="E353">
        <v>0</v>
      </c>
      <c r="F353">
        <v>2</v>
      </c>
      <c r="G353">
        <v>1</v>
      </c>
      <c r="H353">
        <v>-0.77490621128704196</v>
      </c>
      <c r="I353">
        <v>-0.70991339314921509</v>
      </c>
      <c r="J353">
        <v>-0.84287974374833141</v>
      </c>
      <c r="K353">
        <v>-0.49166857151426868</v>
      </c>
      <c r="L353">
        <v>-0.98356289287183196</v>
      </c>
      <c r="M353">
        <v>-0.9469216689208565</v>
      </c>
      <c r="N353">
        <v>1.1033553010237069</v>
      </c>
      <c r="P353" s="5" cm="1">
        <f t="array" ref="P353">MMULT($C353:$N353,CU$4:CU$15)</f>
        <v>-0.70540413568599702</v>
      </c>
      <c r="Q353" s="5" cm="1">
        <f t="array" ref="Q353">MMULT($C353:$N353,CV$4:CV$15)</f>
        <v>0.34521674540582037</v>
      </c>
      <c r="R353" s="5" cm="1">
        <f t="array" ref="R353">MMULT($C353:$N353,CW$4:CW$15)</f>
        <v>1.7441526384755872</v>
      </c>
      <c r="S353" s="5" cm="1">
        <f t="array" ref="S353">MMULT($C353:$N353,CX$4:CX$15)</f>
        <v>-2.6088443793544571</v>
      </c>
      <c r="T353" s="5" cm="1">
        <f t="array" ref="T353">MMULT($C353:$N353,CY$4:CY$15)</f>
        <v>-0.70784227292316604</v>
      </c>
      <c r="U353" s="5" cm="1">
        <f t="array" ref="U353">MMULT($C353:$N353,CZ$4:CZ$15)</f>
        <v>-0.36580385742591415</v>
      </c>
      <c r="V353" s="5" cm="1">
        <f t="array" ref="V353">MMULT($C353:$N353,DA$4:DA$15)</f>
        <v>-2.2185424474621684E-2</v>
      </c>
      <c r="W353" s="5" cm="1">
        <f t="array" ref="W353">MMULT($C353:$N353,DB$4:DB$15)</f>
        <v>3.414472996095979</v>
      </c>
      <c r="X353" s="5" cm="1">
        <f t="array" ref="X353">MMULT($C353:$N353,DC$4:DC$15)</f>
        <v>-0.72116272246246838</v>
      </c>
      <c r="Y353" s="5" cm="1">
        <f t="array" ref="Y353">MMULT($C353:$N353,DD$4:DD$15)</f>
        <v>1.7781825309681416</v>
      </c>
      <c r="Z353" s="5" cm="1">
        <f t="array" ref="Z353">MMULT($C353:$N353,DE$4:DE$15)</f>
        <v>-3.8139423573639402</v>
      </c>
      <c r="AA353" s="5" cm="1">
        <f t="array" ref="AA353">MMULT($C353:$N353,DF$4:DF$15)</f>
        <v>-0.63938251517712841</v>
      </c>
      <c r="AB353" s="5" cm="1">
        <f t="array" ref="AB353">MMULT($C353:$N353,DG$4:DG$15)</f>
        <v>2.3358638553882014</v>
      </c>
      <c r="AC353" s="5" cm="1">
        <f t="array" ref="AC353">MMULT($C353:$N353,DH$4:DH$15)</f>
        <v>-3.5167374220088643E-2</v>
      </c>
      <c r="AD353" s="5" cm="1">
        <f t="array" ref="AD353">MMULT($C353:$N353,DI$4:DI$15)</f>
        <v>-0.78326475248554539</v>
      </c>
      <c r="AE353" s="5" cm="1">
        <f t="array" ref="AE353">MMULT($C353:$N353,DJ$4:DJ$15)</f>
        <v>2.2294415490156383</v>
      </c>
      <c r="AF353">
        <v>1</v>
      </c>
      <c r="AG353" s="7">
        <f t="shared" si="186"/>
        <v>0</v>
      </c>
      <c r="AH353" s="7">
        <f t="shared" si="187"/>
        <v>0.34521674540582037</v>
      </c>
      <c r="AI353" s="7">
        <f t="shared" si="188"/>
        <v>1.7441526384755872</v>
      </c>
      <c r="AJ353" s="7">
        <f t="shared" si="189"/>
        <v>0</v>
      </c>
      <c r="AK353" s="7">
        <f t="shared" si="190"/>
        <v>0</v>
      </c>
      <c r="AL353" s="7">
        <f t="shared" si="191"/>
        <v>0</v>
      </c>
      <c r="AM353" s="7">
        <f t="shared" si="192"/>
        <v>0</v>
      </c>
      <c r="AN353" s="7">
        <f t="shared" si="193"/>
        <v>3.414472996095979</v>
      </c>
      <c r="AO353" s="7">
        <f t="shared" si="194"/>
        <v>0</v>
      </c>
      <c r="AP353" s="7">
        <f t="shared" si="195"/>
        <v>1.7781825309681416</v>
      </c>
      <c r="AQ353" s="7">
        <f t="shared" si="196"/>
        <v>0</v>
      </c>
      <c r="AR353" s="7">
        <f t="shared" si="197"/>
        <v>0</v>
      </c>
      <c r="AS353" s="7">
        <f t="shared" si="198"/>
        <v>2.3358638553882014</v>
      </c>
      <c r="AT353" s="7">
        <f t="shared" si="199"/>
        <v>0</v>
      </c>
      <c r="AU353" s="7">
        <f t="shared" si="200"/>
        <v>0</v>
      </c>
      <c r="AV353" s="7">
        <f t="shared" si="201"/>
        <v>2.2294415490156383</v>
      </c>
      <c r="AX353" s="8" cm="1">
        <f t="array" aca="1" ref="AX353" ca="1">MMULT($AF353:$AV353,CU$21:CU$37)</f>
        <v>6.0862622696009936</v>
      </c>
      <c r="AY353" s="8" cm="1">
        <f t="array" aca="1" ref="AY353" ca="1">MMULT($AF353:$AV353,CV$21:CV$37)</f>
        <v>1.9404548215708677</v>
      </c>
      <c r="AZ353" s="8" cm="1">
        <f t="array" aca="1" ref="AZ353" ca="1">MMULT($AF353:$AV353,CW$21:CW$37)</f>
        <v>-2.2170567828233896</v>
      </c>
      <c r="BA353" s="8" cm="1">
        <f t="array" aca="1" ref="BA353" ca="1">MMULT($AF353:$AV353,CX$21:CX$37)</f>
        <v>0.62623978823293125</v>
      </c>
      <c r="BB353" s="8" cm="1">
        <f t="array" aca="1" ref="BB353" ca="1">MMULT($AF353:$AV353,CY$21:CY$37)</f>
        <v>-0.25336266816930136</v>
      </c>
      <c r="BC353" s="8" cm="1">
        <f t="array" aca="1" ref="BC353" ca="1">MMULT($AF353:$AV353,CZ$21:CZ$37)</f>
        <v>-3.4633239919012055</v>
      </c>
      <c r="BD353" s="8" cm="1">
        <f t="array" aca="1" ref="BD353" ca="1">MMULT($AF353:$AV353,DA$21:DA$37)</f>
        <v>1.8305717089129323</v>
      </c>
      <c r="BE353" s="8" cm="1">
        <f t="array" aca="1" ref="BE353" ca="1">MMULT($AF353:$AV353,DB$21:DB$37)</f>
        <v>0.92285181107002923</v>
      </c>
      <c r="BF353" s="11">
        <v>1</v>
      </c>
      <c r="BG353" s="11">
        <f t="shared" ca="1" si="202"/>
        <v>6.0862622696009936</v>
      </c>
      <c r="BH353" s="11">
        <f t="shared" ca="1" si="203"/>
        <v>1.9404548215708677</v>
      </c>
      <c r="BI353" s="11">
        <f t="shared" ca="1" si="204"/>
        <v>0</v>
      </c>
      <c r="BJ353" s="11">
        <f t="shared" ca="1" si="205"/>
        <v>0.62623978823293125</v>
      </c>
      <c r="BK353" s="11">
        <f t="shared" ca="1" si="206"/>
        <v>0</v>
      </c>
      <c r="BL353" s="11">
        <f t="shared" ca="1" si="207"/>
        <v>0</v>
      </c>
      <c r="BM353" s="11">
        <f t="shared" ca="1" si="208"/>
        <v>1.8305717089129323</v>
      </c>
      <c r="BN353" s="11">
        <f t="shared" ca="1" si="209"/>
        <v>0.92285181107002923</v>
      </c>
      <c r="BP353" s="8" cm="1">
        <f t="array" aca="1" ref="BP353" ca="1">MMULT(BF353:BN353,CU$43:CU$51)</f>
        <v>-4.4232133422358082</v>
      </c>
      <c r="BQ353" s="11">
        <f t="shared" ca="1" si="210"/>
        <v>0.98814656510942189</v>
      </c>
      <c r="BR353" s="11">
        <f t="shared" ca="1" si="211"/>
        <v>0.98814656510942189</v>
      </c>
      <c r="BT353" s="12">
        <f t="shared" ca="1" si="180"/>
        <v>-0.98814656510942189</v>
      </c>
      <c r="BU353" s="12">
        <f t="shared" ca="1" si="212"/>
        <v>0.97643363413754891</v>
      </c>
      <c r="BW353" s="12">
        <f t="shared" ca="1" si="213"/>
        <v>4.4351375892196963</v>
      </c>
      <c r="BY353">
        <f t="shared" ca="1" si="181"/>
        <v>1</v>
      </c>
      <c r="CA353">
        <f t="shared" ca="1" si="182"/>
        <v>0</v>
      </c>
      <c r="CB353">
        <f t="shared" ca="1" si="183"/>
        <v>0</v>
      </c>
      <c r="CC353">
        <f t="shared" ca="1" si="184"/>
        <v>1</v>
      </c>
      <c r="CD353">
        <f t="shared" ca="1" si="185"/>
        <v>0</v>
      </c>
      <c r="CF353">
        <f t="shared" ca="1" si="214"/>
        <v>1</v>
      </c>
    </row>
    <row r="354" spans="1:84" x14ac:dyDescent="0.45">
      <c r="A354">
        <v>0</v>
      </c>
      <c r="C354">
        <v>1</v>
      </c>
      <c r="D354">
        <v>0</v>
      </c>
      <c r="E354">
        <v>0</v>
      </c>
      <c r="F354">
        <v>3</v>
      </c>
      <c r="G354">
        <v>1</v>
      </c>
      <c r="H354">
        <v>0.60198603011310592</v>
      </c>
      <c r="I354">
        <v>2.1609498821784499</v>
      </c>
      <c r="J354">
        <v>0.31892448012041402</v>
      </c>
      <c r="K354">
        <v>2.645034393917582</v>
      </c>
      <c r="L354">
        <v>-2.5444742341079251E-2</v>
      </c>
      <c r="M354">
        <v>-0.43825434691290632</v>
      </c>
      <c r="N354">
        <v>0.87004081787500231</v>
      </c>
      <c r="P354" s="5" cm="1">
        <f t="array" ref="P354">MMULT($C354:$N354,CU$4:CU$15)</f>
        <v>0.66259307867422113</v>
      </c>
      <c r="Q354" s="5" cm="1">
        <f t="array" ref="Q354">MMULT($C354:$N354,CV$4:CV$15)</f>
        <v>-1.0670133519378056</v>
      </c>
      <c r="R354" s="5" cm="1">
        <f t="array" ref="R354">MMULT($C354:$N354,CW$4:CW$15)</f>
        <v>-1.1054174561279559</v>
      </c>
      <c r="S354" s="5" cm="1">
        <f t="array" ref="S354">MMULT($C354:$N354,CX$4:CX$15)</f>
        <v>1.5372315911272436</v>
      </c>
      <c r="T354" s="5" cm="1">
        <f t="array" ref="T354">MMULT($C354:$N354,CY$4:CY$15)</f>
        <v>1.1596690149701541</v>
      </c>
      <c r="U354" s="5" cm="1">
        <f t="array" ref="U354">MMULT($C354:$N354,CZ$4:CZ$15)</f>
        <v>1.7926351564234677</v>
      </c>
      <c r="V354" s="5" cm="1">
        <f t="array" ref="V354">MMULT($C354:$N354,DA$4:DA$15)</f>
        <v>1.7634377782805792</v>
      </c>
      <c r="W354" s="5" cm="1">
        <f t="array" ref="W354">MMULT($C354:$N354,DB$4:DB$15)</f>
        <v>3.60180108082234</v>
      </c>
      <c r="X354" s="5" cm="1">
        <f t="array" ref="X354">MMULT($C354:$N354,DC$4:DC$15)</f>
        <v>1.3261257066138437</v>
      </c>
      <c r="Y354" s="5" cm="1">
        <f t="array" ref="Y354">MMULT($C354:$N354,DD$4:DD$15)</f>
        <v>1.6609215351789672</v>
      </c>
      <c r="Z354" s="5" cm="1">
        <f t="array" ref="Z354">MMULT($C354:$N354,DE$4:DE$15)</f>
        <v>-1.4214988070146719</v>
      </c>
      <c r="AA354" s="5" cm="1">
        <f t="array" ref="AA354">MMULT($C354:$N354,DF$4:DF$15)</f>
        <v>2.1104073295273187</v>
      </c>
      <c r="AB354" s="5" cm="1">
        <f t="array" ref="AB354">MMULT($C354:$N354,DG$4:DG$15)</f>
        <v>0.17867259777468461</v>
      </c>
      <c r="AC354" s="5" cm="1">
        <f t="array" ref="AC354">MMULT($C354:$N354,DH$4:DH$15)</f>
        <v>-0.51771033378520259</v>
      </c>
      <c r="AD354" s="5" cm="1">
        <f t="array" ref="AD354">MMULT($C354:$N354,DI$4:DI$15)</f>
        <v>5.8437326587787375</v>
      </c>
      <c r="AE354" s="5" cm="1">
        <f t="array" ref="AE354">MMULT($C354:$N354,DJ$4:DJ$15)</f>
        <v>4.907383225792211</v>
      </c>
      <c r="AF354">
        <v>1</v>
      </c>
      <c r="AG354" s="7">
        <f t="shared" si="186"/>
        <v>0.66259307867422113</v>
      </c>
      <c r="AH354" s="7">
        <f t="shared" si="187"/>
        <v>0</v>
      </c>
      <c r="AI354" s="7">
        <f t="shared" si="188"/>
        <v>0</v>
      </c>
      <c r="AJ354" s="7">
        <f t="shared" si="189"/>
        <v>1.5372315911272436</v>
      </c>
      <c r="AK354" s="7">
        <f t="shared" si="190"/>
        <v>1.1596690149701541</v>
      </c>
      <c r="AL354" s="7">
        <f t="shared" si="191"/>
        <v>1.7926351564234677</v>
      </c>
      <c r="AM354" s="7">
        <f t="shared" si="192"/>
        <v>1.7634377782805792</v>
      </c>
      <c r="AN354" s="7">
        <f t="shared" si="193"/>
        <v>3.60180108082234</v>
      </c>
      <c r="AO354" s="7">
        <f t="shared" si="194"/>
        <v>1.3261257066138437</v>
      </c>
      <c r="AP354" s="7">
        <f t="shared" si="195"/>
        <v>1.6609215351789672</v>
      </c>
      <c r="AQ354" s="7">
        <f t="shared" si="196"/>
        <v>0</v>
      </c>
      <c r="AR354" s="7">
        <f t="shared" si="197"/>
        <v>2.1104073295273187</v>
      </c>
      <c r="AS354" s="7">
        <f t="shared" si="198"/>
        <v>0.17867259777468461</v>
      </c>
      <c r="AT354" s="7">
        <f t="shared" si="199"/>
        <v>0</v>
      </c>
      <c r="AU354" s="7">
        <f t="shared" si="200"/>
        <v>5.8437326587787375</v>
      </c>
      <c r="AV354" s="7">
        <f t="shared" si="201"/>
        <v>4.907383225792211</v>
      </c>
      <c r="AX354" s="8" cm="1">
        <f t="array" aca="1" ref="AX354" ca="1">MMULT($AF354:$AV354,CU$21:CU$37)</f>
        <v>4.4984166728935602</v>
      </c>
      <c r="AY354" s="8" cm="1">
        <f t="array" aca="1" ref="AY354" ca="1">MMULT($AF354:$AV354,CV$21:CV$37)</f>
        <v>4.4448501871898287</v>
      </c>
      <c r="AZ354" s="8" cm="1">
        <f t="array" aca="1" ref="AZ354" ca="1">MMULT($AF354:$AV354,CW$21:CW$37)</f>
        <v>3.9868511291284161</v>
      </c>
      <c r="BA354" s="8" cm="1">
        <f t="array" aca="1" ref="BA354" ca="1">MMULT($AF354:$AV354,CX$21:CX$37)</f>
        <v>1.5095271615951695</v>
      </c>
      <c r="BB354" s="8" cm="1">
        <f t="array" aca="1" ref="BB354" ca="1">MMULT($AF354:$AV354,CY$21:CY$37)</f>
        <v>5.3675509357057356</v>
      </c>
      <c r="BC354" s="8" cm="1">
        <f t="array" aca="1" ref="BC354" ca="1">MMULT($AF354:$AV354,CZ$21:CZ$37)</f>
        <v>-10.629499612633255</v>
      </c>
      <c r="BD354" s="8" cm="1">
        <f t="array" aca="1" ref="BD354" ca="1">MMULT($AF354:$AV354,DA$21:DA$37)</f>
        <v>3.9317808501272049</v>
      </c>
      <c r="BE354" s="8" cm="1">
        <f t="array" aca="1" ref="BE354" ca="1">MMULT($AF354:$AV354,DB$21:DB$37)</f>
        <v>-1.3991238016579097</v>
      </c>
      <c r="BF354" s="11">
        <v>1</v>
      </c>
      <c r="BG354" s="11">
        <f t="shared" ca="1" si="202"/>
        <v>4.4984166728935602</v>
      </c>
      <c r="BH354" s="11">
        <f t="shared" ca="1" si="203"/>
        <v>4.4448501871898287</v>
      </c>
      <c r="BI354" s="11">
        <f t="shared" ca="1" si="204"/>
        <v>3.9868511291284161</v>
      </c>
      <c r="BJ354" s="11">
        <f t="shared" ca="1" si="205"/>
        <v>1.5095271615951695</v>
      </c>
      <c r="BK354" s="11">
        <f t="shared" ca="1" si="206"/>
        <v>5.3675509357057356</v>
      </c>
      <c r="BL354" s="11">
        <f t="shared" ca="1" si="207"/>
        <v>0</v>
      </c>
      <c r="BM354" s="11">
        <f t="shared" ca="1" si="208"/>
        <v>3.9317808501272049</v>
      </c>
      <c r="BN354" s="11">
        <f t="shared" ca="1" si="209"/>
        <v>0</v>
      </c>
      <c r="BP354" s="8" cm="1">
        <f t="array" aca="1" ref="BP354" ca="1">MMULT(BF354:BN354,CU$43:CU$51)</f>
        <v>-5.6445194883871972</v>
      </c>
      <c r="BQ354" s="11">
        <f t="shared" ca="1" si="210"/>
        <v>0.99647561771347859</v>
      </c>
      <c r="BR354" s="11">
        <f t="shared" ca="1" si="211"/>
        <v>0.99647561771347859</v>
      </c>
      <c r="BT354" s="12">
        <f t="shared" ca="1" si="180"/>
        <v>-0.99647561771347859</v>
      </c>
      <c r="BU354" s="12">
        <f t="shared" ca="1" si="212"/>
        <v>0.99296365669745867</v>
      </c>
      <c r="BW354" s="12">
        <f t="shared" ca="1" si="213"/>
        <v>5.6480500959401203</v>
      </c>
      <c r="BY354">
        <f t="shared" ca="1" si="181"/>
        <v>1</v>
      </c>
      <c r="CA354">
        <f t="shared" ca="1" si="182"/>
        <v>0</v>
      </c>
      <c r="CB354">
        <f t="shared" ca="1" si="183"/>
        <v>0</v>
      </c>
      <c r="CC354">
        <f t="shared" ca="1" si="184"/>
        <v>1</v>
      </c>
      <c r="CD354">
        <f t="shared" ca="1" si="185"/>
        <v>0</v>
      </c>
      <c r="CF354">
        <f t="shared" ca="1" si="214"/>
        <v>1</v>
      </c>
    </row>
    <row r="355" spans="1:84" x14ac:dyDescent="0.45">
      <c r="A355">
        <v>0</v>
      </c>
      <c r="C355">
        <v>1</v>
      </c>
      <c r="D355">
        <v>0</v>
      </c>
      <c r="E355">
        <v>0</v>
      </c>
      <c r="F355">
        <v>1</v>
      </c>
      <c r="G355">
        <v>1</v>
      </c>
      <c r="H355">
        <v>0.60198603011310592</v>
      </c>
      <c r="I355">
        <v>-0.30973608622748589</v>
      </c>
      <c r="J355">
        <v>0.95791680324822392</v>
      </c>
      <c r="K355">
        <v>-0.54513509933412974</v>
      </c>
      <c r="L355">
        <v>7.9077237716821042E-2</v>
      </c>
      <c r="M355">
        <v>-2.2505177402895388E-2</v>
      </c>
      <c r="N355">
        <v>0.98669805944935451</v>
      </c>
      <c r="P355" s="5" cm="1">
        <f t="array" ref="P355">MMULT($C355:$N355,CU$4:CU$15)</f>
        <v>-0.28694215076367996</v>
      </c>
      <c r="Q355" s="5" cm="1">
        <f t="array" ref="Q355">MMULT($C355:$N355,CV$4:CV$15)</f>
        <v>-0.80242714431911788</v>
      </c>
      <c r="R355" s="5" cm="1">
        <f t="array" ref="R355">MMULT($C355:$N355,CW$4:CW$15)</f>
        <v>2.3127965518989453</v>
      </c>
      <c r="S355" s="5" cm="1">
        <f t="array" ref="S355">MMULT($C355:$N355,CX$4:CX$15)</f>
        <v>-1.4605681386287772</v>
      </c>
      <c r="T355" s="5" cm="1">
        <f t="array" ref="T355">MMULT($C355:$N355,CY$4:CY$15)</f>
        <v>-2.0970425649924227</v>
      </c>
      <c r="U355" s="5" cm="1">
        <f t="array" ref="U355">MMULT($C355:$N355,CZ$4:CZ$15)</f>
        <v>1.6462613097935619E-2</v>
      </c>
      <c r="V355" s="5" cm="1">
        <f t="array" ref="V355">MMULT($C355:$N355,DA$4:DA$15)</f>
        <v>-0.28039481241609698</v>
      </c>
      <c r="W355" s="5" cm="1">
        <f t="array" ref="W355">MMULT($C355:$N355,DB$4:DB$15)</f>
        <v>2.7401864082829963E-2</v>
      </c>
      <c r="X355" s="5" cm="1">
        <f t="array" ref="X355">MMULT($C355:$N355,DC$4:DC$15)</f>
        <v>-0.69570043653876179</v>
      </c>
      <c r="Y355" s="5" cm="1">
        <f t="array" ref="Y355">MMULT($C355:$N355,DD$4:DD$15)</f>
        <v>-0.17698652781294999</v>
      </c>
      <c r="Z355" s="5" cm="1">
        <f t="array" ref="Z355">MMULT($C355:$N355,DE$4:DE$15)</f>
        <v>-1.0676707524474927</v>
      </c>
      <c r="AA355" s="5" cm="1">
        <f t="array" ref="AA355">MMULT($C355:$N355,DF$4:DF$15)</f>
        <v>0.62210686486656974</v>
      </c>
      <c r="AB355" s="5" cm="1">
        <f t="array" ref="AB355">MMULT($C355:$N355,DG$4:DG$15)</f>
        <v>1.1033241910421063</v>
      </c>
      <c r="AC355" s="5" cm="1">
        <f t="array" ref="AC355">MMULT($C355:$N355,DH$4:DH$15)</f>
        <v>-1.3129255125811463</v>
      </c>
      <c r="AD355" s="5" cm="1">
        <f t="array" ref="AD355">MMULT($C355:$N355,DI$4:DI$15)</f>
        <v>1.5579703175793171</v>
      </c>
      <c r="AE355" s="5" cm="1">
        <f t="array" ref="AE355">MMULT($C355:$N355,DJ$4:DJ$15)</f>
        <v>2.0599401586438524</v>
      </c>
      <c r="AF355">
        <v>1</v>
      </c>
      <c r="AG355" s="7">
        <f t="shared" si="186"/>
        <v>0</v>
      </c>
      <c r="AH355" s="7">
        <f t="shared" si="187"/>
        <v>0</v>
      </c>
      <c r="AI355" s="7">
        <f t="shared" si="188"/>
        <v>2.3127965518989453</v>
      </c>
      <c r="AJ355" s="7">
        <f t="shared" si="189"/>
        <v>0</v>
      </c>
      <c r="AK355" s="7">
        <f t="shared" si="190"/>
        <v>0</v>
      </c>
      <c r="AL355" s="7">
        <f t="shared" si="191"/>
        <v>1.6462613097935619E-2</v>
      </c>
      <c r="AM355" s="7">
        <f t="shared" si="192"/>
        <v>0</v>
      </c>
      <c r="AN355" s="7">
        <f t="shared" si="193"/>
        <v>2.7401864082829963E-2</v>
      </c>
      <c r="AO355" s="7">
        <f t="shared" si="194"/>
        <v>0</v>
      </c>
      <c r="AP355" s="7">
        <f t="shared" si="195"/>
        <v>0</v>
      </c>
      <c r="AQ355" s="7">
        <f t="shared" si="196"/>
        <v>0</v>
      </c>
      <c r="AR355" s="7">
        <f t="shared" si="197"/>
        <v>0.62210686486656974</v>
      </c>
      <c r="AS355" s="7">
        <f t="shared" si="198"/>
        <v>1.1033241910421063</v>
      </c>
      <c r="AT355" s="7">
        <f t="shared" si="199"/>
        <v>0</v>
      </c>
      <c r="AU355" s="7">
        <f t="shared" si="200"/>
        <v>1.5579703175793171</v>
      </c>
      <c r="AV355" s="7">
        <f t="shared" si="201"/>
        <v>2.0599401586438524</v>
      </c>
      <c r="AX355" s="8" cm="1">
        <f t="array" aca="1" ref="AX355" ca="1">MMULT($AF355:$AV355,CU$21:CU$37)</f>
        <v>1.4026081197603251</v>
      </c>
      <c r="AY355" s="8" cm="1">
        <f t="array" aca="1" ref="AY355" ca="1">MMULT($AF355:$AV355,CV$21:CV$37)</f>
        <v>1.8142686542147728</v>
      </c>
      <c r="AZ355" s="8" cm="1">
        <f t="array" aca="1" ref="AZ355" ca="1">MMULT($AF355:$AV355,CW$21:CW$37)</f>
        <v>-0.14653955939884433</v>
      </c>
      <c r="BA355" s="8" cm="1">
        <f t="array" aca="1" ref="BA355" ca="1">MMULT($AF355:$AV355,CX$21:CX$37)</f>
        <v>-3.3031555105880459</v>
      </c>
      <c r="BB355" s="8" cm="1">
        <f t="array" aca="1" ref="BB355" ca="1">MMULT($AF355:$AV355,CY$21:CY$37)</f>
        <v>-0.81742086573262596</v>
      </c>
      <c r="BC355" s="8" cm="1">
        <f t="array" aca="1" ref="BC355" ca="1">MMULT($AF355:$AV355,CZ$21:CZ$37)</f>
        <v>-3.8123280216224646</v>
      </c>
      <c r="BD355" s="8" cm="1">
        <f t="array" aca="1" ref="BD355" ca="1">MMULT($AF355:$AV355,DA$21:DA$37)</f>
        <v>0.26693131856543206</v>
      </c>
      <c r="BE355" s="8" cm="1">
        <f t="array" aca="1" ref="BE355" ca="1">MMULT($AF355:$AV355,DB$21:DB$37)</f>
        <v>1.3482920634997817</v>
      </c>
      <c r="BF355" s="11">
        <v>1</v>
      </c>
      <c r="BG355" s="11">
        <f t="shared" ca="1" si="202"/>
        <v>1.4026081197603251</v>
      </c>
      <c r="BH355" s="11">
        <f t="shared" ca="1" si="203"/>
        <v>1.8142686542147728</v>
      </c>
      <c r="BI355" s="11">
        <f t="shared" ca="1" si="204"/>
        <v>0</v>
      </c>
      <c r="BJ355" s="11">
        <f t="shared" ca="1" si="205"/>
        <v>0</v>
      </c>
      <c r="BK355" s="11">
        <f t="shared" ca="1" si="206"/>
        <v>0</v>
      </c>
      <c r="BL355" s="11">
        <f t="shared" ca="1" si="207"/>
        <v>0</v>
      </c>
      <c r="BM355" s="11">
        <f t="shared" ca="1" si="208"/>
        <v>0.26693131856543206</v>
      </c>
      <c r="BN355" s="11">
        <f t="shared" ca="1" si="209"/>
        <v>1.3482920634997817</v>
      </c>
      <c r="BP355" s="8" cm="1">
        <f t="array" aca="1" ref="BP355" ca="1">MMULT(BF355:BN355,CU$43:CU$51)</f>
        <v>-1.19091029584584</v>
      </c>
      <c r="BQ355" s="11">
        <f t="shared" ca="1" si="210"/>
        <v>0.76690383038354726</v>
      </c>
      <c r="BR355" s="11">
        <f t="shared" ca="1" si="211"/>
        <v>0.76690383038354726</v>
      </c>
      <c r="BT355" s="12">
        <f t="shared" ca="1" si="180"/>
        <v>-0.76690383038354726</v>
      </c>
      <c r="BU355" s="12">
        <f t="shared" ca="1" si="212"/>
        <v>0.58814148505695663</v>
      </c>
      <c r="BW355" s="12">
        <f t="shared" ca="1" si="213"/>
        <v>1.4563041654372884</v>
      </c>
      <c r="BY355">
        <f t="shared" ca="1" si="181"/>
        <v>1</v>
      </c>
      <c r="CA355">
        <f t="shared" ca="1" si="182"/>
        <v>0</v>
      </c>
      <c r="CB355">
        <f t="shared" ca="1" si="183"/>
        <v>0</v>
      </c>
      <c r="CC355">
        <f t="shared" ca="1" si="184"/>
        <v>1</v>
      </c>
      <c r="CD355">
        <f t="shared" ca="1" si="185"/>
        <v>0</v>
      </c>
      <c r="CF355">
        <f t="shared" ca="1" si="214"/>
        <v>1</v>
      </c>
    </row>
    <row r="356" spans="1:84" x14ac:dyDescent="0.45">
      <c r="A356">
        <v>0</v>
      </c>
      <c r="C356">
        <v>1</v>
      </c>
      <c r="D356">
        <v>0</v>
      </c>
      <c r="E356">
        <v>0</v>
      </c>
      <c r="F356">
        <v>1</v>
      </c>
      <c r="G356">
        <v>1</v>
      </c>
      <c r="H356">
        <v>-0.36183853886699763</v>
      </c>
      <c r="I356">
        <v>-0.49199362119778389</v>
      </c>
      <c r="J356">
        <v>0.84173638086134939</v>
      </c>
      <c r="K356">
        <v>-0.53622401136415287</v>
      </c>
      <c r="L356">
        <v>-6.0285402360379353E-2</v>
      </c>
      <c r="M356">
        <v>-0.45254944729720459</v>
      </c>
      <c r="N356">
        <v>0.98669805944935451</v>
      </c>
      <c r="P356" s="5" cm="1">
        <f t="array" ref="P356">MMULT($C356:$N356,CU$4:CU$15)</f>
        <v>-0.88344462378467892</v>
      </c>
      <c r="Q356" s="5" cm="1">
        <f t="array" ref="Q356">MMULT($C356:$N356,CV$4:CV$15)</f>
        <v>-1.18756939378116</v>
      </c>
      <c r="R356" s="5" cm="1">
        <f t="array" ref="R356">MMULT($C356:$N356,CW$4:CW$15)</f>
        <v>2.1117958440083093</v>
      </c>
      <c r="S356" s="5" cm="1">
        <f t="array" ref="S356">MMULT($C356:$N356,CX$4:CX$15)</f>
        <v>-2.2241748723167172</v>
      </c>
      <c r="T356" s="5" cm="1">
        <f t="array" ref="T356">MMULT($C356:$N356,CY$4:CY$15)</f>
        <v>-1.2531848870632756</v>
      </c>
      <c r="U356" s="5" cm="1">
        <f t="array" ref="U356">MMULT($C356:$N356,CZ$4:CZ$15)</f>
        <v>-0.21145522140219114</v>
      </c>
      <c r="V356" s="5" cm="1">
        <f t="array" ref="V356">MMULT($C356:$N356,DA$4:DA$15)</f>
        <v>-0.62410993970517226</v>
      </c>
      <c r="W356" s="5" cm="1">
        <f t="array" ref="W356">MMULT($C356:$N356,DB$4:DB$15)</f>
        <v>1.035320187454666</v>
      </c>
      <c r="X356" s="5" cm="1">
        <f t="array" ref="X356">MMULT($C356:$N356,DC$4:DC$15)</f>
        <v>-1.0297722919417753</v>
      </c>
      <c r="Y356" s="5" cm="1">
        <f t="array" ref="Y356">MMULT($C356:$N356,DD$4:DD$15)</f>
        <v>-0.5050428391199876</v>
      </c>
      <c r="Z356" s="5" cm="1">
        <f t="array" ref="Z356">MMULT($C356:$N356,DE$4:DE$15)</f>
        <v>-1.7998797561131017</v>
      </c>
      <c r="AA356" s="5" cm="1">
        <f t="array" ref="AA356">MMULT($C356:$N356,DF$4:DF$15)</f>
        <v>0.10080083615116447</v>
      </c>
      <c r="AB356" s="5" cm="1">
        <f t="array" ref="AB356">MMULT($C356:$N356,DG$4:DG$15)</f>
        <v>1.4864664989465788</v>
      </c>
      <c r="AC356" s="5" cm="1">
        <f t="array" ref="AC356">MMULT($C356:$N356,DH$4:DH$15)</f>
        <v>-0.48789389094487701</v>
      </c>
      <c r="AD356" s="5" cm="1">
        <f t="array" ref="AD356">MMULT($C356:$N356,DI$4:DI$15)</f>
        <v>0.25736072385617492</v>
      </c>
      <c r="AE356" s="5" cm="1">
        <f t="array" ref="AE356">MMULT($C356:$N356,DJ$4:DJ$15)</f>
        <v>2.8711697177806088</v>
      </c>
      <c r="AF356">
        <v>1</v>
      </c>
      <c r="AG356" s="7">
        <f t="shared" si="186"/>
        <v>0</v>
      </c>
      <c r="AH356" s="7">
        <f t="shared" si="187"/>
        <v>0</v>
      </c>
      <c r="AI356" s="7">
        <f t="shared" si="188"/>
        <v>2.1117958440083093</v>
      </c>
      <c r="AJ356" s="7">
        <f t="shared" si="189"/>
        <v>0</v>
      </c>
      <c r="AK356" s="7">
        <f t="shared" si="190"/>
        <v>0</v>
      </c>
      <c r="AL356" s="7">
        <f t="shared" si="191"/>
        <v>0</v>
      </c>
      <c r="AM356" s="7">
        <f t="shared" si="192"/>
        <v>0</v>
      </c>
      <c r="AN356" s="7">
        <f t="shared" si="193"/>
        <v>1.035320187454666</v>
      </c>
      <c r="AO356" s="7">
        <f t="shared" si="194"/>
        <v>0</v>
      </c>
      <c r="AP356" s="7">
        <f t="shared" si="195"/>
        <v>0</v>
      </c>
      <c r="AQ356" s="7">
        <f t="shared" si="196"/>
        <v>0</v>
      </c>
      <c r="AR356" s="7">
        <f t="shared" si="197"/>
        <v>0.10080083615116447</v>
      </c>
      <c r="AS356" s="7">
        <f t="shared" si="198"/>
        <v>1.4864664989465788</v>
      </c>
      <c r="AT356" s="7">
        <f t="shared" si="199"/>
        <v>0</v>
      </c>
      <c r="AU356" s="7">
        <f t="shared" si="200"/>
        <v>0.25736072385617492</v>
      </c>
      <c r="AV356" s="7">
        <f t="shared" si="201"/>
        <v>2.8711697177806088</v>
      </c>
      <c r="AX356" s="8" cm="1">
        <f t="array" aca="1" ref="AX356" ca="1">MMULT($AF356:$AV356,CU$21:CU$37)</f>
        <v>4.1552108258771643</v>
      </c>
      <c r="AY356" s="8" cm="1">
        <f t="array" aca="1" ref="AY356" ca="1">MMULT($AF356:$AV356,CV$21:CV$37)</f>
        <v>2.3984623098702897</v>
      </c>
      <c r="AZ356" s="8" cm="1">
        <f t="array" aca="1" ref="AZ356" ca="1">MMULT($AF356:$AV356,CW$21:CW$37)</f>
        <v>-1.0705865797032763</v>
      </c>
      <c r="BA356" s="8" cm="1">
        <f t="array" aca="1" ref="BA356" ca="1">MMULT($AF356:$AV356,CX$21:CX$37)</f>
        <v>-2.2094269963706643</v>
      </c>
      <c r="BB356" s="8" cm="1">
        <f t="array" aca="1" ref="BB356" ca="1">MMULT($AF356:$AV356,CY$21:CY$37)</f>
        <v>-1.4435674586701339</v>
      </c>
      <c r="BC356" s="8" cm="1">
        <f t="array" aca="1" ref="BC356" ca="1">MMULT($AF356:$AV356,CZ$21:CZ$37)</f>
        <v>-4.4359501390548335</v>
      </c>
      <c r="BD356" s="8" cm="1">
        <f t="array" aca="1" ref="BD356" ca="1">MMULT($AF356:$AV356,DA$21:DA$37)</f>
        <v>0.68607741461117921</v>
      </c>
      <c r="BE356" s="8" cm="1">
        <f t="array" aca="1" ref="BE356" ca="1">MMULT($AF356:$AV356,DB$21:DB$37)</f>
        <v>2.5291881754712762</v>
      </c>
      <c r="BF356" s="11">
        <v>1</v>
      </c>
      <c r="BG356" s="11">
        <f t="shared" ca="1" si="202"/>
        <v>4.1552108258771643</v>
      </c>
      <c r="BH356" s="11">
        <f t="shared" ca="1" si="203"/>
        <v>2.3984623098702897</v>
      </c>
      <c r="BI356" s="11">
        <f t="shared" ca="1" si="204"/>
        <v>0</v>
      </c>
      <c r="BJ356" s="11">
        <f t="shared" ca="1" si="205"/>
        <v>0</v>
      </c>
      <c r="BK356" s="11">
        <f t="shared" ca="1" si="206"/>
        <v>0</v>
      </c>
      <c r="BL356" s="11">
        <f t="shared" ca="1" si="207"/>
        <v>0</v>
      </c>
      <c r="BM356" s="11">
        <f t="shared" ca="1" si="208"/>
        <v>0.68607741461117921</v>
      </c>
      <c r="BN356" s="11">
        <f t="shared" ca="1" si="209"/>
        <v>2.5291881754712762</v>
      </c>
      <c r="BP356" s="8" cm="1">
        <f t="array" aca="1" ref="BP356" ca="1">MMULT(BF356:BN356,CU$43:CU$51)</f>
        <v>-3.0984551976746513</v>
      </c>
      <c r="BQ356" s="11">
        <f t="shared" ca="1" si="210"/>
        <v>0.95682897848331228</v>
      </c>
      <c r="BR356" s="11">
        <f t="shared" ca="1" si="211"/>
        <v>0.95682897848331228</v>
      </c>
      <c r="BT356" s="12">
        <f t="shared" ca="1" si="180"/>
        <v>-0.95682897848331228</v>
      </c>
      <c r="BU356" s="12">
        <f t="shared" ca="1" si="212"/>
        <v>0.91552169406541883</v>
      </c>
      <c r="BW356" s="12">
        <f t="shared" ca="1" si="213"/>
        <v>3.1425858070426864</v>
      </c>
      <c r="BY356">
        <f t="shared" ca="1" si="181"/>
        <v>1</v>
      </c>
      <c r="CA356">
        <f t="shared" ca="1" si="182"/>
        <v>0</v>
      </c>
      <c r="CB356">
        <f t="shared" ca="1" si="183"/>
        <v>0</v>
      </c>
      <c r="CC356">
        <f t="shared" ca="1" si="184"/>
        <v>1</v>
      </c>
      <c r="CD356">
        <f t="shared" ca="1" si="185"/>
        <v>0</v>
      </c>
      <c r="CF356">
        <f t="shared" ca="1" si="214"/>
        <v>1</v>
      </c>
    </row>
    <row r="357" spans="1:84" x14ac:dyDescent="0.45">
      <c r="A357">
        <v>0</v>
      </c>
      <c r="C357">
        <v>1</v>
      </c>
      <c r="D357">
        <v>0</v>
      </c>
      <c r="E357">
        <v>1</v>
      </c>
      <c r="F357">
        <v>3</v>
      </c>
      <c r="G357">
        <v>1</v>
      </c>
      <c r="H357">
        <v>0.73967525425312064</v>
      </c>
      <c r="I357">
        <v>-0.26535899285362152</v>
      </c>
      <c r="J357">
        <v>0.55128532489416304</v>
      </c>
      <c r="K357">
        <v>-0.26889137226484738</v>
      </c>
      <c r="L357">
        <v>0.3578025178712218</v>
      </c>
      <c r="M357">
        <v>-0.12328563511219889</v>
      </c>
      <c r="N357">
        <v>0.98669805944935451</v>
      </c>
      <c r="P357" s="5" cm="1">
        <f t="array" ref="P357">MMULT($C357:$N357,CU$4:CU$15)</f>
        <v>-0.66412700154927562</v>
      </c>
      <c r="Q357" s="5" cm="1">
        <f t="array" ref="Q357">MMULT($C357:$N357,CV$4:CV$15)</f>
        <v>0.71172979375059353</v>
      </c>
      <c r="R357" s="5" cm="1">
        <f t="array" ref="R357">MMULT($C357:$N357,CW$4:CW$15)</f>
        <v>2.3363489999921878</v>
      </c>
      <c r="S357" s="5" cm="1">
        <f t="array" ref="S357">MMULT($C357:$N357,CX$4:CX$15)</f>
        <v>-2.3279355783270419</v>
      </c>
      <c r="T357" s="5" cm="1">
        <f t="array" ref="T357">MMULT($C357:$N357,CY$4:CY$15)</f>
        <v>-1.6250243687599009</v>
      </c>
      <c r="U357" s="5" cm="1">
        <f t="array" ref="U357">MMULT($C357:$N357,CZ$4:CZ$15)</f>
        <v>1.2224596493899429</v>
      </c>
      <c r="V357" s="5" cm="1">
        <f t="array" ref="V357">MMULT($C357:$N357,DA$4:DA$15)</f>
        <v>4.035463396011163E-2</v>
      </c>
      <c r="W357" s="5" cm="1">
        <f t="array" ref="W357">MMULT($C357:$N357,DB$4:DB$15)</f>
        <v>1.6907881401282849</v>
      </c>
      <c r="X357" s="5" cm="1">
        <f t="array" ref="X357">MMULT($C357:$N357,DC$4:DC$15)</f>
        <v>-0.26666153100755952</v>
      </c>
      <c r="Y357" s="5" cm="1">
        <f t="array" ref="Y357">MMULT($C357:$N357,DD$4:DD$15)</f>
        <v>0.10552576987441017</v>
      </c>
      <c r="Z357" s="5" cm="1">
        <f t="array" ref="Z357">MMULT($C357:$N357,DE$4:DE$15)</f>
        <v>-3.339642890257716</v>
      </c>
      <c r="AA357" s="5" cm="1">
        <f t="array" ref="AA357">MMULT($C357:$N357,DF$4:DF$15)</f>
        <v>1.0500609312573173</v>
      </c>
      <c r="AB357" s="5" cm="1">
        <f t="array" ref="AB357">MMULT($C357:$N357,DG$4:DG$15)</f>
        <v>0.66083800929943304</v>
      </c>
      <c r="AC357" s="5" cm="1">
        <f t="array" ref="AC357">MMULT($C357:$N357,DH$4:DH$15)</f>
        <v>-1.1503668428423992</v>
      </c>
      <c r="AD357" s="5" cm="1">
        <f t="array" ref="AD357">MMULT($C357:$N357,DI$4:DI$15)</f>
        <v>2.6614886580273951</v>
      </c>
      <c r="AE357" s="5" cm="1">
        <f t="array" ref="AE357">MMULT($C357:$N357,DJ$4:DJ$15)</f>
        <v>2.9934905582489608</v>
      </c>
      <c r="AF357">
        <v>1</v>
      </c>
      <c r="AG357" s="7">
        <f t="shared" si="186"/>
        <v>0</v>
      </c>
      <c r="AH357" s="7">
        <f t="shared" si="187"/>
        <v>0.71172979375059353</v>
      </c>
      <c r="AI357" s="7">
        <f t="shared" si="188"/>
        <v>2.3363489999921878</v>
      </c>
      <c r="AJ357" s="7">
        <f t="shared" si="189"/>
        <v>0</v>
      </c>
      <c r="AK357" s="7">
        <f t="shared" si="190"/>
        <v>0</v>
      </c>
      <c r="AL357" s="7">
        <f t="shared" si="191"/>
        <v>1.2224596493899429</v>
      </c>
      <c r="AM357" s="7">
        <f t="shared" si="192"/>
        <v>4.035463396011163E-2</v>
      </c>
      <c r="AN357" s="7">
        <f t="shared" si="193"/>
        <v>1.6907881401282849</v>
      </c>
      <c r="AO357" s="7">
        <f t="shared" si="194"/>
        <v>0</v>
      </c>
      <c r="AP357" s="7">
        <f t="shared" si="195"/>
        <v>0.10552576987441017</v>
      </c>
      <c r="AQ357" s="7">
        <f t="shared" si="196"/>
        <v>0</v>
      </c>
      <c r="AR357" s="7">
        <f t="shared" si="197"/>
        <v>1.0500609312573173</v>
      </c>
      <c r="AS357" s="7">
        <f t="shared" si="198"/>
        <v>0.66083800929943304</v>
      </c>
      <c r="AT357" s="7">
        <f t="shared" si="199"/>
        <v>0</v>
      </c>
      <c r="AU357" s="7">
        <f t="shared" si="200"/>
        <v>2.6614886580273951</v>
      </c>
      <c r="AV357" s="7">
        <f t="shared" si="201"/>
        <v>2.9934905582489608</v>
      </c>
      <c r="AX357" s="8" cm="1">
        <f t="array" aca="1" ref="AX357" ca="1">MMULT($AF357:$AV357,CU$21:CU$37)</f>
        <v>2.535155513055745</v>
      </c>
      <c r="AY357" s="8" cm="1">
        <f t="array" aca="1" ref="AY357" ca="1">MMULT($AF357:$AV357,CV$21:CV$37)</f>
        <v>2.7924466663298233</v>
      </c>
      <c r="AZ357" s="8" cm="1">
        <f t="array" aca="1" ref="AZ357" ca="1">MMULT($AF357:$AV357,CW$21:CW$37)</f>
        <v>2.0841342823080344</v>
      </c>
      <c r="BA357" s="8" cm="1">
        <f t="array" aca="1" ref="BA357" ca="1">MMULT($AF357:$AV357,CX$21:CX$37)</f>
        <v>-1.1654357415950085</v>
      </c>
      <c r="BB357" s="8" cm="1">
        <f t="array" aca="1" ref="BB357" ca="1">MMULT($AF357:$AV357,CY$21:CY$37)</f>
        <v>0.53584979486394846</v>
      </c>
      <c r="BC357" s="8" cm="1">
        <f t="array" aca="1" ref="BC357" ca="1">MMULT($AF357:$AV357,CZ$21:CZ$37)</f>
        <v>-6.4969764392210472</v>
      </c>
      <c r="BD357" s="8" cm="1">
        <f t="array" aca="1" ref="BD357" ca="1">MMULT($AF357:$AV357,DA$21:DA$37)</f>
        <v>2.3918663501828736</v>
      </c>
      <c r="BE357" s="8" cm="1">
        <f t="array" aca="1" ref="BE357" ca="1">MMULT($AF357:$AV357,DB$21:DB$37)</f>
        <v>2.9650438555543071</v>
      </c>
      <c r="BF357" s="11">
        <v>1</v>
      </c>
      <c r="BG357" s="11">
        <f t="shared" ca="1" si="202"/>
        <v>2.535155513055745</v>
      </c>
      <c r="BH357" s="11">
        <f t="shared" ca="1" si="203"/>
        <v>2.7924466663298233</v>
      </c>
      <c r="BI357" s="11">
        <f t="shared" ca="1" si="204"/>
        <v>2.0841342823080344</v>
      </c>
      <c r="BJ357" s="11">
        <f t="shared" ca="1" si="205"/>
        <v>0</v>
      </c>
      <c r="BK357" s="11">
        <f t="shared" ca="1" si="206"/>
        <v>0.53584979486394846</v>
      </c>
      <c r="BL357" s="11">
        <f t="shared" ca="1" si="207"/>
        <v>0</v>
      </c>
      <c r="BM357" s="11">
        <f t="shared" ca="1" si="208"/>
        <v>2.3918663501828736</v>
      </c>
      <c r="BN357" s="11">
        <f t="shared" ca="1" si="209"/>
        <v>2.9650438555543071</v>
      </c>
      <c r="BP357" s="8" cm="1">
        <f t="array" aca="1" ref="BP357" ca="1">MMULT(BF357:BN357,CU$43:CU$51)</f>
        <v>-0.7939892007197239</v>
      </c>
      <c r="BQ357" s="11">
        <f t="shared" ca="1" si="210"/>
        <v>0.68868724686249483</v>
      </c>
      <c r="BR357" s="11">
        <f t="shared" ca="1" si="211"/>
        <v>0.68868724686249483</v>
      </c>
      <c r="BT357" s="12">
        <f t="shared" ca="1" si="180"/>
        <v>-0.68868724686249483</v>
      </c>
      <c r="BU357" s="12">
        <f t="shared" ca="1" si="212"/>
        <v>0.47429012399104287</v>
      </c>
      <c r="BW357" s="12">
        <f t="shared" ca="1" si="213"/>
        <v>1.1669572350190554</v>
      </c>
      <c r="BY357">
        <f t="shared" ca="1" si="181"/>
        <v>1</v>
      </c>
      <c r="CA357">
        <f t="shared" ca="1" si="182"/>
        <v>0</v>
      </c>
      <c r="CB357">
        <f t="shared" ca="1" si="183"/>
        <v>0</v>
      </c>
      <c r="CC357">
        <f t="shared" ca="1" si="184"/>
        <v>1</v>
      </c>
      <c r="CD357">
        <f t="shared" ca="1" si="185"/>
        <v>0</v>
      </c>
      <c r="CF357">
        <f t="shared" ca="1" si="214"/>
        <v>1</v>
      </c>
    </row>
    <row r="358" spans="1:84" x14ac:dyDescent="0.45">
      <c r="A358">
        <v>0</v>
      </c>
      <c r="C358">
        <v>1</v>
      </c>
      <c r="D358">
        <v>0</v>
      </c>
      <c r="E358">
        <v>0</v>
      </c>
      <c r="F358">
        <v>3</v>
      </c>
      <c r="G358">
        <v>1</v>
      </c>
      <c r="H358">
        <v>-0.2241493147269828</v>
      </c>
      <c r="I358">
        <v>1.579520972655839</v>
      </c>
      <c r="J358">
        <v>-2.9616787040209661E-2</v>
      </c>
      <c r="K358">
        <v>1.985613884139295</v>
      </c>
      <c r="L358">
        <v>-0.39127167254373019</v>
      </c>
      <c r="M358">
        <v>-0.46041175250856881</v>
      </c>
      <c r="N358">
        <v>0.98669805944935451</v>
      </c>
      <c r="P358" s="5" cm="1">
        <f t="array" ref="P358">MMULT($C358:$N358,CU$4:CU$15)</f>
        <v>-0.15533489321834354</v>
      </c>
      <c r="Q358" s="5" cm="1">
        <f t="array" ref="Q358">MMULT($C358:$N358,CV$4:CV$15)</f>
        <v>-0.74610901609578129</v>
      </c>
      <c r="R358" s="5" cm="1">
        <f t="array" ref="R358">MMULT($C358:$N358,CW$4:CW$15)</f>
        <v>-0.49596699578912778</v>
      </c>
      <c r="S358" s="5" cm="1">
        <f t="array" ref="S358">MMULT($C358:$N358,CX$4:CX$15)</f>
        <v>0.24668790986414402</v>
      </c>
      <c r="T358" s="5" cm="1">
        <f t="array" ref="T358">MMULT($C358:$N358,CY$4:CY$15)</f>
        <v>1.1473695773957615</v>
      </c>
      <c r="U358" s="5" cm="1">
        <f t="array" ref="U358">MMULT($C358:$N358,CZ$4:CZ$15)</f>
        <v>1.5159272597679343</v>
      </c>
      <c r="V358" s="5" cm="1">
        <f t="array" ref="V358">MMULT($C358:$N358,DA$4:DA$15)</f>
        <v>1.4153574016422246</v>
      </c>
      <c r="W358" s="5" cm="1">
        <f t="array" ref="W358">MMULT($C358:$N358,DB$4:DB$15)</f>
        <v>4.0280427088031354</v>
      </c>
      <c r="X358" s="5" cm="1">
        <f t="array" ref="X358">MMULT($C358:$N358,DC$4:DC$15)</f>
        <v>0.55176204230824655</v>
      </c>
      <c r="Y358" s="5" cm="1">
        <f t="array" ref="Y358">MMULT($C358:$N358,DD$4:DD$15)</f>
        <v>1.5066759315349441</v>
      </c>
      <c r="Z358" s="5" cm="1">
        <f t="array" ref="Z358">MMULT($C358:$N358,DE$4:DE$15)</f>
        <v>-2.3147744154864887</v>
      </c>
      <c r="AA358" s="5" cm="1">
        <f t="array" ref="AA358">MMULT($C358:$N358,DF$4:DF$15)</f>
        <v>1.5571197311713196</v>
      </c>
      <c r="AB358" s="5" cm="1">
        <f t="array" ref="AB358">MMULT($C358:$N358,DG$4:DG$15)</f>
        <v>0.93971699887049054</v>
      </c>
      <c r="AC358" s="5" cm="1">
        <f t="array" ref="AC358">MMULT($C358:$N358,DH$4:DH$15)</f>
        <v>5.768128381416715E-3</v>
      </c>
      <c r="AD358" s="5" cm="1">
        <f t="array" ref="AD358">MMULT($C358:$N358,DI$4:DI$15)</f>
        <v>4.0603638965743851</v>
      </c>
      <c r="AE358" s="5" cm="1">
        <f t="array" ref="AE358">MMULT($C358:$N358,DJ$4:DJ$15)</f>
        <v>4.6470130263227025</v>
      </c>
      <c r="AF358">
        <v>1</v>
      </c>
      <c r="AG358" s="7">
        <f t="shared" si="186"/>
        <v>0</v>
      </c>
      <c r="AH358" s="7">
        <f t="shared" si="187"/>
        <v>0</v>
      </c>
      <c r="AI358" s="7">
        <f t="shared" si="188"/>
        <v>0</v>
      </c>
      <c r="AJ358" s="7">
        <f t="shared" si="189"/>
        <v>0.24668790986414402</v>
      </c>
      <c r="AK358" s="7">
        <f t="shared" si="190"/>
        <v>1.1473695773957615</v>
      </c>
      <c r="AL358" s="7">
        <f t="shared" si="191"/>
        <v>1.5159272597679343</v>
      </c>
      <c r="AM358" s="7">
        <f t="shared" si="192"/>
        <v>1.4153574016422246</v>
      </c>
      <c r="AN358" s="7">
        <f t="shared" si="193"/>
        <v>4.0280427088031354</v>
      </c>
      <c r="AO358" s="7">
        <f t="shared" si="194"/>
        <v>0.55176204230824655</v>
      </c>
      <c r="AP358" s="7">
        <f t="shared" si="195"/>
        <v>1.5066759315349441</v>
      </c>
      <c r="AQ358" s="7">
        <f t="shared" si="196"/>
        <v>0</v>
      </c>
      <c r="AR358" s="7">
        <f t="shared" si="197"/>
        <v>1.5571197311713196</v>
      </c>
      <c r="AS358" s="7">
        <f t="shared" si="198"/>
        <v>0.93971699887049054</v>
      </c>
      <c r="AT358" s="7">
        <f t="shared" si="199"/>
        <v>5.768128381416715E-3</v>
      </c>
      <c r="AU358" s="7">
        <f t="shared" si="200"/>
        <v>4.0603638965743851</v>
      </c>
      <c r="AV358" s="7">
        <f t="shared" si="201"/>
        <v>4.6470130263227025</v>
      </c>
      <c r="AX358" s="8" cm="1">
        <f t="array" aca="1" ref="AX358" ca="1">MMULT($AF358:$AV358,CU$21:CU$37)</f>
        <v>5.0329586961005841</v>
      </c>
      <c r="AY358" s="8" cm="1">
        <f t="array" aca="1" ref="AY358" ca="1">MMULT($AF358:$AV358,CV$21:CV$37)</f>
        <v>4.3394005422925916</v>
      </c>
      <c r="AZ358" s="8" cm="1">
        <f t="array" aca="1" ref="AZ358" ca="1">MMULT($AF358:$AV358,CW$21:CW$37)</f>
        <v>2.7197289804489797</v>
      </c>
      <c r="BA358" s="8" cm="1">
        <f t="array" aca="1" ref="BA358" ca="1">MMULT($AF358:$AV358,CX$21:CX$37)</f>
        <v>1.3156984048744891</v>
      </c>
      <c r="BB358" s="8" cm="1">
        <f t="array" aca="1" ref="BB358" ca="1">MMULT($AF358:$AV358,CY$21:CY$37)</f>
        <v>3.7431051875112766</v>
      </c>
      <c r="BC358" s="8" cm="1">
        <f t="array" aca="1" ref="BC358" ca="1">MMULT($AF358:$AV358,CZ$21:CZ$37)</f>
        <v>-8.1761704756508422</v>
      </c>
      <c r="BD358" s="8" cm="1">
        <f t="array" aca="1" ref="BD358" ca="1">MMULT($AF358:$AV358,DA$21:DA$37)</f>
        <v>4.8173539185297871</v>
      </c>
      <c r="BE358" s="8" cm="1">
        <f t="array" aca="1" ref="BE358" ca="1">MMULT($AF358:$AV358,DB$21:DB$37)</f>
        <v>6.2422118108875324E-2</v>
      </c>
      <c r="BF358" s="11">
        <v>1</v>
      </c>
      <c r="BG358" s="11">
        <f t="shared" ca="1" si="202"/>
        <v>5.0329586961005841</v>
      </c>
      <c r="BH358" s="11">
        <f t="shared" ca="1" si="203"/>
        <v>4.3394005422925916</v>
      </c>
      <c r="BI358" s="11">
        <f t="shared" ca="1" si="204"/>
        <v>2.7197289804489797</v>
      </c>
      <c r="BJ358" s="11">
        <f t="shared" ca="1" si="205"/>
        <v>1.3156984048744891</v>
      </c>
      <c r="BK358" s="11">
        <f t="shared" ca="1" si="206"/>
        <v>3.7431051875112766</v>
      </c>
      <c r="BL358" s="11">
        <f t="shared" ca="1" si="207"/>
        <v>0</v>
      </c>
      <c r="BM358" s="11">
        <f t="shared" ca="1" si="208"/>
        <v>4.8173539185297871</v>
      </c>
      <c r="BN358" s="11">
        <f t="shared" ca="1" si="209"/>
        <v>6.2422118108875324E-2</v>
      </c>
      <c r="BP358" s="8" cm="1">
        <f t="array" aca="1" ref="BP358" ca="1">MMULT(BF358:BN358,CU$43:CU$51)</f>
        <v>-3.8858329921020771</v>
      </c>
      <c r="BQ358" s="11">
        <f t="shared" ca="1" si="210"/>
        <v>0.97988231092636824</v>
      </c>
      <c r="BR358" s="11">
        <f t="shared" ca="1" si="211"/>
        <v>0.97988231092636824</v>
      </c>
      <c r="BT358" s="12">
        <f t="shared" ca="1" si="180"/>
        <v>-0.97988231092636824</v>
      </c>
      <c r="BU358" s="12">
        <f t="shared" ca="1" si="212"/>
        <v>0.9601693432663998</v>
      </c>
      <c r="BW358" s="12">
        <f t="shared" ca="1" si="213"/>
        <v>3.9061557975225489</v>
      </c>
      <c r="BY358">
        <f t="shared" ca="1" si="181"/>
        <v>1</v>
      </c>
      <c r="CA358">
        <f t="shared" ca="1" si="182"/>
        <v>0</v>
      </c>
      <c r="CB358">
        <f t="shared" ca="1" si="183"/>
        <v>0</v>
      </c>
      <c r="CC358">
        <f t="shared" ca="1" si="184"/>
        <v>1</v>
      </c>
      <c r="CD358">
        <f t="shared" ca="1" si="185"/>
        <v>0</v>
      </c>
      <c r="CF358">
        <f t="shared" ca="1" si="214"/>
        <v>1</v>
      </c>
    </row>
    <row r="359" spans="1:84" x14ac:dyDescent="0.45">
      <c r="A359">
        <v>0</v>
      </c>
      <c r="C359">
        <v>1</v>
      </c>
      <c r="D359">
        <v>0</v>
      </c>
      <c r="E359">
        <v>2</v>
      </c>
      <c r="F359">
        <v>3</v>
      </c>
      <c r="G359">
        <v>1</v>
      </c>
      <c r="H359">
        <v>1.0150537025331501</v>
      </c>
      <c r="I359">
        <v>1.017514295804266</v>
      </c>
      <c r="J359">
        <v>1.4226384927957221</v>
      </c>
      <c r="K359">
        <v>0.72915048037255947</v>
      </c>
      <c r="L359">
        <v>1.037195388247574</v>
      </c>
      <c r="M359">
        <v>1.1489782990903561</v>
      </c>
      <c r="N359">
        <v>0.87004081787500231</v>
      </c>
      <c r="P359" s="5" cm="1">
        <f t="array" ref="P359">MMULT($C359:$N359,CU$4:CU$15)</f>
        <v>-1.6774066469672966</v>
      </c>
      <c r="Q359" s="5" cm="1">
        <f t="array" ref="Q359">MMULT($C359:$N359,CV$4:CV$15)</f>
        <v>-6.7740261922232259E-3</v>
      </c>
      <c r="R359" s="5" cm="1">
        <f t="array" ref="R359">MMULT($C359:$N359,CW$4:CW$15)</f>
        <v>1.9384780189745139</v>
      </c>
      <c r="S359" s="5" cm="1">
        <f t="array" ref="S359">MMULT($C359:$N359,CX$4:CX$15)</f>
        <v>-0.58459369388546956</v>
      </c>
      <c r="T359" s="5" cm="1">
        <f t="array" ref="T359">MMULT($C359:$N359,CY$4:CY$15)</f>
        <v>-0.26871056912124586</v>
      </c>
      <c r="U359" s="5" cm="1">
        <f t="array" ref="U359">MMULT($C359:$N359,CZ$4:CZ$15)</f>
        <v>2.946386154576647</v>
      </c>
      <c r="V359" s="5" cm="1">
        <f t="array" ref="V359">MMULT($C359:$N359,DA$4:DA$15)</f>
        <v>-8.3168847016715008E-2</v>
      </c>
      <c r="W359" s="5" cm="1">
        <f t="array" ref="W359">MMULT($C359:$N359,DB$4:DB$15)</f>
        <v>0.21439157753023075</v>
      </c>
      <c r="X359" s="5" cm="1">
        <f t="array" ref="X359">MMULT($C359:$N359,DC$4:DC$15)</f>
        <v>-0.38247977061374838</v>
      </c>
      <c r="Y359" s="5" cm="1">
        <f t="array" ref="Y359">MMULT($C359:$N359,DD$4:DD$15)</f>
        <v>-2.2922552592897314</v>
      </c>
      <c r="Z359" s="5" cm="1">
        <f t="array" ref="Z359">MMULT($C359:$N359,DE$4:DE$15)</f>
        <v>-1.9359729741282776</v>
      </c>
      <c r="AA359" s="5" cm="1">
        <f t="array" ref="AA359">MMULT($C359:$N359,DF$4:DF$15)</f>
        <v>1.6505317384695659</v>
      </c>
      <c r="AB359" s="5" cm="1">
        <f t="array" ref="AB359">MMULT($C359:$N359,DG$4:DG$15)</f>
        <v>-1.132451458091583</v>
      </c>
      <c r="AC359" s="5" cm="1">
        <f t="array" ref="AC359">MMULT($C359:$N359,DH$4:DH$15)</f>
        <v>-0.9948455723572478</v>
      </c>
      <c r="AD359" s="5" cm="1">
        <f t="array" ref="AD359">MMULT($C359:$N359,DI$4:DI$15)</f>
        <v>4.5246598882617981</v>
      </c>
      <c r="AE359" s="5" cm="1">
        <f t="array" ref="AE359">MMULT($C359:$N359,DJ$4:DJ$15)</f>
        <v>3.2771935414321964</v>
      </c>
      <c r="AF359">
        <v>1</v>
      </c>
      <c r="AG359" s="7">
        <f t="shared" si="186"/>
        <v>0</v>
      </c>
      <c r="AH359" s="7">
        <f t="shared" si="187"/>
        <v>0</v>
      </c>
      <c r="AI359" s="7">
        <f t="shared" si="188"/>
        <v>1.9384780189745139</v>
      </c>
      <c r="AJ359" s="7">
        <f t="shared" si="189"/>
        <v>0</v>
      </c>
      <c r="AK359" s="7">
        <f t="shared" si="190"/>
        <v>0</v>
      </c>
      <c r="AL359" s="7">
        <f t="shared" si="191"/>
        <v>2.946386154576647</v>
      </c>
      <c r="AM359" s="7">
        <f t="shared" si="192"/>
        <v>0</v>
      </c>
      <c r="AN359" s="7">
        <f t="shared" si="193"/>
        <v>0.21439157753023075</v>
      </c>
      <c r="AO359" s="7">
        <f t="shared" si="194"/>
        <v>0</v>
      </c>
      <c r="AP359" s="7">
        <f t="shared" si="195"/>
        <v>0</v>
      </c>
      <c r="AQ359" s="7">
        <f t="shared" si="196"/>
        <v>0</v>
      </c>
      <c r="AR359" s="7">
        <f t="shared" si="197"/>
        <v>1.6505317384695659</v>
      </c>
      <c r="AS359" s="7">
        <f t="shared" si="198"/>
        <v>0</v>
      </c>
      <c r="AT359" s="7">
        <f t="shared" si="199"/>
        <v>0</v>
      </c>
      <c r="AU359" s="7">
        <f t="shared" si="200"/>
        <v>4.5246598882617981</v>
      </c>
      <c r="AV359" s="7">
        <f t="shared" si="201"/>
        <v>3.2771935414321964</v>
      </c>
      <c r="AX359" s="8" cm="1">
        <f t="array" aca="1" ref="AX359" ca="1">MMULT($AF359:$AV359,CU$21:CU$37)</f>
        <v>1.3502959538878738</v>
      </c>
      <c r="AY359" s="8" cm="1">
        <f t="array" aca="1" ref="AY359" ca="1">MMULT($AF359:$AV359,CV$21:CV$37)</f>
        <v>2.3188926682573485</v>
      </c>
      <c r="AZ359" s="8" cm="1">
        <f t="array" aca="1" ref="AZ359" ca="1">MMULT($AF359:$AV359,CW$21:CW$37)</f>
        <v>4.8644769777435073</v>
      </c>
      <c r="BA359" s="8" cm="1">
        <f t="array" aca="1" ref="BA359" ca="1">MMULT($AF359:$AV359,CX$21:CX$37)</f>
        <v>-1.5702315118880728</v>
      </c>
      <c r="BB359" s="8" cm="1">
        <f t="array" aca="1" ref="BB359" ca="1">MMULT($AF359:$AV359,CY$21:CY$37)</f>
        <v>0.26342302141596097</v>
      </c>
      <c r="BC359" s="8" cm="1">
        <f t="array" aca="1" ref="BC359" ca="1">MMULT($AF359:$AV359,CZ$21:CZ$37)</f>
        <v>-8.4836984432790832</v>
      </c>
      <c r="BD359" s="8" cm="1">
        <f t="array" aca="1" ref="BD359" ca="1">MMULT($AF359:$AV359,DA$21:DA$37)</f>
        <v>3.8282362842524869</v>
      </c>
      <c r="BE359" s="8" cm="1">
        <f t="array" aca="1" ref="BE359" ca="1">MMULT($AF359:$AV359,DB$21:DB$37)</f>
        <v>2.3497705579111785</v>
      </c>
      <c r="BF359" s="11">
        <v>1</v>
      </c>
      <c r="BG359" s="11">
        <f t="shared" ca="1" si="202"/>
        <v>1.3502959538878738</v>
      </c>
      <c r="BH359" s="11">
        <f t="shared" ca="1" si="203"/>
        <v>2.3188926682573485</v>
      </c>
      <c r="BI359" s="11">
        <f t="shared" ca="1" si="204"/>
        <v>4.8644769777435073</v>
      </c>
      <c r="BJ359" s="11">
        <f t="shared" ca="1" si="205"/>
        <v>0</v>
      </c>
      <c r="BK359" s="11">
        <f t="shared" ca="1" si="206"/>
        <v>0.26342302141596097</v>
      </c>
      <c r="BL359" s="11">
        <f t="shared" ca="1" si="207"/>
        <v>0</v>
      </c>
      <c r="BM359" s="11">
        <f t="shared" ca="1" si="208"/>
        <v>3.8282362842524869</v>
      </c>
      <c r="BN359" s="11">
        <f t="shared" ca="1" si="209"/>
        <v>2.3497705579111785</v>
      </c>
      <c r="BP359" s="8" cm="1">
        <f t="array" aca="1" ref="BP359" ca="1">MMULT(BF359:BN359,CU$43:CU$51)</f>
        <v>0.74134760886152462</v>
      </c>
      <c r="BQ359" s="11">
        <f t="shared" ca="1" si="210"/>
        <v>0.32270952912376416</v>
      </c>
      <c r="BR359" s="11">
        <f t="shared" ca="1" si="211"/>
        <v>0.32270952912376416</v>
      </c>
      <c r="BT359" s="12">
        <f t="shared" ca="1" si="180"/>
        <v>-0.32270952912376416</v>
      </c>
      <c r="BU359" s="12">
        <f t="shared" ca="1" si="212"/>
        <v>0.10414144018728159</v>
      </c>
      <c r="BW359" s="12">
        <f t="shared" ca="1" si="213"/>
        <v>0.38965504214087271</v>
      </c>
      <c r="BY359">
        <f t="shared" ca="1" si="181"/>
        <v>0</v>
      </c>
      <c r="CA359">
        <f t="shared" ca="1" si="182"/>
        <v>0</v>
      </c>
      <c r="CB359">
        <f t="shared" ca="1" si="183"/>
        <v>1</v>
      </c>
      <c r="CC359">
        <f t="shared" ca="1" si="184"/>
        <v>0</v>
      </c>
      <c r="CD359">
        <f t="shared" ca="1" si="185"/>
        <v>0</v>
      </c>
      <c r="CF359">
        <f t="shared" ca="1" si="214"/>
        <v>1</v>
      </c>
    </row>
    <row r="360" spans="1:84" x14ac:dyDescent="0.45">
      <c r="A360">
        <v>0</v>
      </c>
      <c r="C360">
        <v>1</v>
      </c>
      <c r="D360">
        <v>0</v>
      </c>
      <c r="E360">
        <v>0</v>
      </c>
      <c r="F360">
        <v>3</v>
      </c>
      <c r="G360">
        <v>1</v>
      </c>
      <c r="H360">
        <v>0.18891835769306151</v>
      </c>
      <c r="I360">
        <v>0.26739826587184778</v>
      </c>
      <c r="J360">
        <v>1.480728703989159</v>
      </c>
      <c r="K360">
        <v>-0.5540461873041066</v>
      </c>
      <c r="L360">
        <v>1.873371228710776</v>
      </c>
      <c r="M360">
        <v>2.258754592258053</v>
      </c>
      <c r="N360">
        <v>0.98669805944935451</v>
      </c>
      <c r="P360" s="5" cm="1">
        <f t="array" ref="P360">MMULT($C360:$N360,CU$4:CU$15)</f>
        <v>-0.36372032328419013</v>
      </c>
      <c r="Q360" s="5" cm="1">
        <f t="array" ref="Q360">MMULT($C360:$N360,CV$4:CV$15)</f>
        <v>0.53822952464353579</v>
      </c>
      <c r="R360" s="5" cm="1">
        <f t="array" ref="R360">MMULT($C360:$N360,CW$4:CW$15)</f>
        <v>2.0362822756019039</v>
      </c>
      <c r="S360" s="5" cm="1">
        <f t="array" ref="S360">MMULT($C360:$N360,CX$4:CX$15)</f>
        <v>-2.5617949828940989</v>
      </c>
      <c r="T360" s="5" cm="1">
        <f t="array" ref="T360">MMULT($C360:$N360,CY$4:CY$15)</f>
        <v>-1.8150968799126157</v>
      </c>
      <c r="U360" s="5" cm="1">
        <f t="array" ref="U360">MMULT($C360:$N360,CZ$4:CZ$15)</f>
        <v>0.93391588582697904</v>
      </c>
      <c r="V360" s="5" cm="1">
        <f t="array" ref="V360">MMULT($C360:$N360,DA$4:DA$15)</f>
        <v>-0.35787532015884393</v>
      </c>
      <c r="W360" s="5" cm="1">
        <f t="array" ref="W360">MMULT($C360:$N360,DB$4:DB$15)</f>
        <v>0.64208754689769976</v>
      </c>
      <c r="X360" s="5" cm="1">
        <f t="array" ref="X360">MMULT($C360:$N360,DC$4:DC$15)</f>
        <v>-1.9782330323417712</v>
      </c>
      <c r="Y360" s="5" cm="1">
        <f t="array" ref="Y360">MMULT($C360:$N360,DD$4:DD$15)</f>
        <v>-2.8086611989433679</v>
      </c>
      <c r="Z360" s="5" cm="1">
        <f t="array" ref="Z360">MMULT($C360:$N360,DE$4:DE$15)</f>
        <v>-0.4870156872809509</v>
      </c>
      <c r="AA360" s="5" cm="1">
        <f t="array" ref="AA360">MMULT($C360:$N360,DF$4:DF$15)</f>
        <v>3.72760690350376</v>
      </c>
      <c r="AB360" s="5" cm="1">
        <f t="array" ref="AB360">MMULT($C360:$N360,DG$4:DG$15)</f>
        <v>1.1787835894942769</v>
      </c>
      <c r="AC360" s="5" cm="1">
        <f t="array" ref="AC360">MMULT($C360:$N360,DH$4:DH$15)</f>
        <v>-2.8593486108781292</v>
      </c>
      <c r="AD360" s="5" cm="1">
        <f t="array" ref="AD360">MMULT($C360:$N360,DI$4:DI$15)</f>
        <v>4.7791794950360451</v>
      </c>
      <c r="AE360" s="5" cm="1">
        <f t="array" ref="AE360">MMULT($C360:$N360,DJ$4:DJ$15)</f>
        <v>3.622645527209218</v>
      </c>
      <c r="AF360">
        <v>1</v>
      </c>
      <c r="AG360" s="7">
        <f t="shared" si="186"/>
        <v>0</v>
      </c>
      <c r="AH360" s="7">
        <f t="shared" si="187"/>
        <v>0.53822952464353579</v>
      </c>
      <c r="AI360" s="7">
        <f t="shared" si="188"/>
        <v>2.0362822756019039</v>
      </c>
      <c r="AJ360" s="7">
        <f t="shared" si="189"/>
        <v>0</v>
      </c>
      <c r="AK360" s="7">
        <f t="shared" si="190"/>
        <v>0</v>
      </c>
      <c r="AL360" s="7">
        <f t="shared" si="191"/>
        <v>0.93391588582697904</v>
      </c>
      <c r="AM360" s="7">
        <f t="shared" si="192"/>
        <v>0</v>
      </c>
      <c r="AN360" s="7">
        <f t="shared" si="193"/>
        <v>0.64208754689769976</v>
      </c>
      <c r="AO360" s="7">
        <f t="shared" si="194"/>
        <v>0</v>
      </c>
      <c r="AP360" s="7">
        <f t="shared" si="195"/>
        <v>0</v>
      </c>
      <c r="AQ360" s="7">
        <f t="shared" si="196"/>
        <v>0</v>
      </c>
      <c r="AR360" s="7">
        <f t="shared" si="197"/>
        <v>3.72760690350376</v>
      </c>
      <c r="AS360" s="7">
        <f t="shared" si="198"/>
        <v>1.1787835894942769</v>
      </c>
      <c r="AT360" s="7">
        <f t="shared" si="199"/>
        <v>0</v>
      </c>
      <c r="AU360" s="7">
        <f t="shared" si="200"/>
        <v>4.7791794950360451</v>
      </c>
      <c r="AV360" s="7">
        <f t="shared" si="201"/>
        <v>3.622645527209218</v>
      </c>
      <c r="AX360" s="8" cm="1">
        <f t="array" aca="1" ref="AX360" ca="1">MMULT($AF360:$AV360,CU$21:CU$37)</f>
        <v>-0.42712093602175072</v>
      </c>
      <c r="AY360" s="8" cm="1">
        <f t="array" aca="1" ref="AY360" ca="1">MMULT($AF360:$AV360,CV$21:CV$37)</f>
        <v>2.0406818029318146</v>
      </c>
      <c r="AZ360" s="8" cm="1">
        <f t="array" aca="1" ref="AZ360" ca="1">MMULT($AF360:$AV360,CW$21:CW$37)</f>
        <v>3.6749783707479158</v>
      </c>
      <c r="BA360" s="8" cm="1">
        <f t="array" aca="1" ref="BA360" ca="1">MMULT($AF360:$AV360,CX$21:CX$37)</f>
        <v>-2.8837347998194214</v>
      </c>
      <c r="BB360" s="8" cm="1">
        <f t="array" aca="1" ref="BB360" ca="1">MMULT($AF360:$AV360,CY$21:CY$37)</f>
        <v>2.3860623160487835</v>
      </c>
      <c r="BC360" s="8" cm="1">
        <f t="array" aca="1" ref="BC360" ca="1">MMULT($AF360:$AV360,CZ$21:CZ$37)</f>
        <v>-7.2667288662925493</v>
      </c>
      <c r="BD360" s="8" cm="1">
        <f t="array" aca="1" ref="BD360" ca="1">MMULT($AF360:$AV360,DA$21:DA$37)</f>
        <v>1.7809621015099029</v>
      </c>
      <c r="BE360" s="8" cm="1">
        <f t="array" aca="1" ref="BE360" ca="1">MMULT($AF360:$AV360,DB$21:DB$37)</f>
        <v>2.9137365897388698</v>
      </c>
      <c r="BF360" s="11">
        <v>1</v>
      </c>
      <c r="BG360" s="11">
        <f t="shared" ca="1" si="202"/>
        <v>0</v>
      </c>
      <c r="BH360" s="11">
        <f t="shared" ca="1" si="203"/>
        <v>2.0406818029318146</v>
      </c>
      <c r="BI360" s="11">
        <f t="shared" ca="1" si="204"/>
        <v>3.6749783707479158</v>
      </c>
      <c r="BJ360" s="11">
        <f t="shared" ca="1" si="205"/>
        <v>0</v>
      </c>
      <c r="BK360" s="11">
        <f t="shared" ca="1" si="206"/>
        <v>2.3860623160487835</v>
      </c>
      <c r="BL360" s="11">
        <f t="shared" ca="1" si="207"/>
        <v>0</v>
      </c>
      <c r="BM360" s="11">
        <f t="shared" ca="1" si="208"/>
        <v>1.7809621015099029</v>
      </c>
      <c r="BN360" s="11">
        <f t="shared" ca="1" si="209"/>
        <v>2.9137365897388698</v>
      </c>
      <c r="BP360" s="8" cm="1">
        <f t="array" aca="1" ref="BP360" ca="1">MMULT(BF360:BN360,CU$43:CU$51)</f>
        <v>-0.70904058108336132</v>
      </c>
      <c r="BQ360" s="11">
        <f t="shared" ca="1" si="210"/>
        <v>0.67018912865222169</v>
      </c>
      <c r="BR360" s="11">
        <f t="shared" ca="1" si="211"/>
        <v>0.67018912865222169</v>
      </c>
      <c r="BT360" s="12">
        <f t="shared" ca="1" si="180"/>
        <v>-0.67018912865222169</v>
      </c>
      <c r="BU360" s="12">
        <f t="shared" ca="1" si="212"/>
        <v>0.44915346816362417</v>
      </c>
      <c r="BW360" s="12">
        <f t="shared" ca="1" si="213"/>
        <v>1.1092359059439532</v>
      </c>
      <c r="BY360">
        <f t="shared" ca="1" si="181"/>
        <v>1</v>
      </c>
      <c r="CA360">
        <f t="shared" ca="1" si="182"/>
        <v>0</v>
      </c>
      <c r="CB360">
        <f t="shared" ca="1" si="183"/>
        <v>0</v>
      </c>
      <c r="CC360">
        <f t="shared" ca="1" si="184"/>
        <v>1</v>
      </c>
      <c r="CD360">
        <f t="shared" ca="1" si="185"/>
        <v>0</v>
      </c>
      <c r="CF360">
        <f t="shared" ca="1" si="214"/>
        <v>1</v>
      </c>
    </row>
    <row r="361" spans="1:84" x14ac:dyDescent="0.45">
      <c r="A361">
        <v>0</v>
      </c>
      <c r="C361">
        <v>1</v>
      </c>
      <c r="D361">
        <v>0</v>
      </c>
      <c r="E361">
        <v>1</v>
      </c>
      <c r="F361">
        <v>3</v>
      </c>
      <c r="G361">
        <v>1</v>
      </c>
      <c r="H361">
        <v>0.18891835769306151</v>
      </c>
      <c r="I361">
        <v>-0.44015908689295852</v>
      </c>
      <c r="J361">
        <v>0.37701469131385118</v>
      </c>
      <c r="K361">
        <v>-0.53622401136415287</v>
      </c>
      <c r="L361">
        <v>0.37522284788087179</v>
      </c>
      <c r="M361">
        <v>5.3020602960814317E-2</v>
      </c>
      <c r="N361">
        <v>0.98669805944935451</v>
      </c>
      <c r="P361" s="5" cm="1">
        <f t="array" ref="P361">MMULT($C361:$N361,CU$4:CU$15)</f>
        <v>-1.0619518851239196</v>
      </c>
      <c r="Q361" s="5" cm="1">
        <f t="array" ref="Q361">MMULT($C361:$N361,CV$4:CV$15)</f>
        <v>0.86005104818511868</v>
      </c>
      <c r="R361" s="5" cm="1">
        <f t="array" ref="R361">MMULT($C361:$N361,CW$4:CW$15)</f>
        <v>2.418880390230826</v>
      </c>
      <c r="S361" s="5" cm="1">
        <f t="array" ref="S361">MMULT($C361:$N361,CX$4:CX$15)</f>
        <v>-2.8850661560627349</v>
      </c>
      <c r="T361" s="5" cm="1">
        <f t="array" ref="T361">MMULT($C361:$N361,CY$4:CY$15)</f>
        <v>-1.3146276622785447</v>
      </c>
      <c r="U361" s="5" cm="1">
        <f t="array" ref="U361">MMULT($C361:$N361,CZ$4:CZ$15)</f>
        <v>1.0480709067011427</v>
      </c>
      <c r="V361" s="5" cm="1">
        <f t="array" ref="V361">MMULT($C361:$N361,DA$4:DA$15)</f>
        <v>-0.27699193548999512</v>
      </c>
      <c r="W361" s="5" cm="1">
        <f t="array" ref="W361">MMULT($C361:$N361,DB$4:DB$15)</f>
        <v>2.0142389239974383</v>
      </c>
      <c r="X361" s="5" cm="1">
        <f t="array" ref="X361">MMULT($C361:$N361,DC$4:DC$15)</f>
        <v>-0.75663213981645572</v>
      </c>
      <c r="Y361" s="5" cm="1">
        <f t="array" ref="Y361">MMULT($C361:$N361,DD$4:DD$15)</f>
        <v>-0.35073210141242989</v>
      </c>
      <c r="Z361" s="5" cm="1">
        <f t="array" ref="Z361">MMULT($C361:$N361,DE$4:DE$15)</f>
        <v>-3.5702568189023594</v>
      </c>
      <c r="AA361" s="5" cm="1">
        <f t="array" ref="AA361">MMULT($C361:$N361,DF$4:DF$15)</f>
        <v>0.84340167630285323</v>
      </c>
      <c r="AB361" s="5" cm="1">
        <f t="array" ref="AB361">MMULT($C361:$N361,DG$4:DG$15)</f>
        <v>0.9575627539964271</v>
      </c>
      <c r="AC361" s="5" cm="1">
        <f t="array" ref="AC361">MMULT($C361:$N361,DH$4:DH$15)</f>
        <v>-0.96118531709630761</v>
      </c>
      <c r="AD361" s="5" cm="1">
        <f t="array" ref="AD361">MMULT($C361:$N361,DI$4:DI$15)</f>
        <v>1.823035262462571</v>
      </c>
      <c r="AE361" s="5" cm="1">
        <f t="array" ref="AE361">MMULT($C361:$N361,DJ$4:DJ$15)</f>
        <v>2.9845250216011761</v>
      </c>
      <c r="AF361">
        <v>1</v>
      </c>
      <c r="AG361" s="7">
        <f t="shared" si="186"/>
        <v>0</v>
      </c>
      <c r="AH361" s="7">
        <f t="shared" si="187"/>
        <v>0.86005104818511868</v>
      </c>
      <c r="AI361" s="7">
        <f t="shared" si="188"/>
        <v>2.418880390230826</v>
      </c>
      <c r="AJ361" s="7">
        <f t="shared" si="189"/>
        <v>0</v>
      </c>
      <c r="AK361" s="7">
        <f t="shared" si="190"/>
        <v>0</v>
      </c>
      <c r="AL361" s="7">
        <f t="shared" si="191"/>
        <v>1.0480709067011427</v>
      </c>
      <c r="AM361" s="7">
        <f t="shared" si="192"/>
        <v>0</v>
      </c>
      <c r="AN361" s="7">
        <f t="shared" si="193"/>
        <v>2.0142389239974383</v>
      </c>
      <c r="AO361" s="7">
        <f t="shared" si="194"/>
        <v>0</v>
      </c>
      <c r="AP361" s="7">
        <f t="shared" si="195"/>
        <v>0</v>
      </c>
      <c r="AQ361" s="7">
        <f t="shared" si="196"/>
        <v>0</v>
      </c>
      <c r="AR361" s="7">
        <f t="shared" si="197"/>
        <v>0.84340167630285323</v>
      </c>
      <c r="AS361" s="7">
        <f t="shared" si="198"/>
        <v>0.9575627539964271</v>
      </c>
      <c r="AT361" s="7">
        <f t="shared" si="199"/>
        <v>0</v>
      </c>
      <c r="AU361" s="7">
        <f t="shared" si="200"/>
        <v>1.823035262462571</v>
      </c>
      <c r="AV361" s="7">
        <f t="shared" si="201"/>
        <v>2.9845250216011761</v>
      </c>
      <c r="AX361" s="8" cm="1">
        <f t="array" aca="1" ref="AX361" ca="1">MMULT($AF361:$AV361,CU$21:CU$37)</f>
        <v>3.3791116589470676</v>
      </c>
      <c r="AY361" s="8" cm="1">
        <f t="array" aca="1" ref="AY361" ca="1">MMULT($AF361:$AV361,CV$21:CV$37)</f>
        <v>2.8533920080985173</v>
      </c>
      <c r="AZ361" s="8" cm="1">
        <f t="array" aca="1" ref="AZ361" ca="1">MMULT($AF361:$AV361,CW$21:CW$37)</f>
        <v>1.3013103077108847</v>
      </c>
      <c r="BA361" s="8" cm="1">
        <f t="array" aca="1" ref="BA361" ca="1">MMULT($AF361:$AV361,CX$21:CX$37)</f>
        <v>-1.0343135811142365</v>
      </c>
      <c r="BB361" s="8" cm="1">
        <f t="array" aca="1" ref="BB361" ca="1">MMULT($AF361:$AV361,CY$21:CY$37)</f>
        <v>2.2939814006342374E-2</v>
      </c>
      <c r="BC361" s="8" cm="1">
        <f t="array" aca="1" ref="BC361" ca="1">MMULT($AF361:$AV361,CZ$21:CZ$37)</f>
        <v>-6.2629167319720933</v>
      </c>
      <c r="BD361" s="8" cm="1">
        <f t="array" aca="1" ref="BD361" ca="1">MMULT($AF361:$AV361,DA$21:DA$37)</f>
        <v>2.1471308527387234</v>
      </c>
      <c r="BE361" s="8" cm="1">
        <f t="array" aca="1" ref="BE361" ca="1">MMULT($AF361:$AV361,DB$21:DB$37)</f>
        <v>3.4524417334917006</v>
      </c>
      <c r="BF361" s="11">
        <v>1</v>
      </c>
      <c r="BG361" s="11">
        <f t="shared" ca="1" si="202"/>
        <v>3.3791116589470676</v>
      </c>
      <c r="BH361" s="11">
        <f t="shared" ca="1" si="203"/>
        <v>2.8533920080985173</v>
      </c>
      <c r="BI361" s="11">
        <f t="shared" ca="1" si="204"/>
        <v>1.3013103077108847</v>
      </c>
      <c r="BJ361" s="11">
        <f t="shared" ca="1" si="205"/>
        <v>0</v>
      </c>
      <c r="BK361" s="11">
        <f t="shared" ca="1" si="206"/>
        <v>2.2939814006342374E-2</v>
      </c>
      <c r="BL361" s="11">
        <f t="shared" ca="1" si="207"/>
        <v>0</v>
      </c>
      <c r="BM361" s="11">
        <f t="shared" ca="1" si="208"/>
        <v>2.1471308527387234</v>
      </c>
      <c r="BN361" s="11">
        <f t="shared" ca="1" si="209"/>
        <v>3.4524417334917006</v>
      </c>
      <c r="BP361" s="8" cm="1">
        <f t="array" aca="1" ref="BP361" ca="1">MMULT(BF361:BN361,CU$43:CU$51)</f>
        <v>-1.1140121290622966</v>
      </c>
      <c r="BQ361" s="11">
        <f t="shared" ca="1" si="210"/>
        <v>0.75287633943719479</v>
      </c>
      <c r="BR361" s="11">
        <f t="shared" ca="1" si="211"/>
        <v>0.75287633943719479</v>
      </c>
      <c r="BT361" s="12">
        <f t="shared" ca="1" si="180"/>
        <v>-0.75287633943719479</v>
      </c>
      <c r="BU361" s="12">
        <f t="shared" ca="1" si="212"/>
        <v>0.56682278248435014</v>
      </c>
      <c r="BW361" s="12">
        <f t="shared" ca="1" si="213"/>
        <v>1.3978664175857405</v>
      </c>
      <c r="BY361">
        <f t="shared" ca="1" si="181"/>
        <v>1</v>
      </c>
      <c r="CA361">
        <f t="shared" ca="1" si="182"/>
        <v>0</v>
      </c>
      <c r="CB361">
        <f t="shared" ca="1" si="183"/>
        <v>0</v>
      </c>
      <c r="CC361">
        <f t="shared" ca="1" si="184"/>
        <v>1</v>
      </c>
      <c r="CD361">
        <f t="shared" ca="1" si="185"/>
        <v>0</v>
      </c>
      <c r="CF361">
        <f t="shared" ca="1" si="214"/>
        <v>1</v>
      </c>
    </row>
    <row r="362" spans="1:84" x14ac:dyDescent="0.45">
      <c r="A362">
        <v>0</v>
      </c>
      <c r="C362">
        <v>1</v>
      </c>
      <c r="D362">
        <v>0</v>
      </c>
      <c r="E362">
        <v>0</v>
      </c>
      <c r="F362">
        <v>3</v>
      </c>
      <c r="G362">
        <v>1</v>
      </c>
      <c r="H362">
        <v>5.1229133553046757E-2</v>
      </c>
      <c r="I362">
        <v>-0.29197751093663687</v>
      </c>
      <c r="J362">
        <v>-0.37815805420083332</v>
      </c>
      <c r="K362">
        <v>-0.49166857151426868</v>
      </c>
      <c r="L362">
        <v>0.58426680799667241</v>
      </c>
      <c r="M362">
        <v>0.3872877002803245</v>
      </c>
      <c r="N362">
        <v>0.98669805944935451</v>
      </c>
      <c r="P362" s="5" cm="1">
        <f t="array" ref="P362">MMULT($C362:$N362,CU$4:CU$15)</f>
        <v>0.33261404987182697</v>
      </c>
      <c r="Q362" s="5" cm="1">
        <f t="array" ref="Q362">MMULT($C362:$N362,CV$4:CV$15)</f>
        <v>1.3196698119803034</v>
      </c>
      <c r="R362" s="5" cm="1">
        <f t="array" ref="R362">MMULT($C362:$N362,CW$4:CW$15)</f>
        <v>1.4225465909096411</v>
      </c>
      <c r="S362" s="5" cm="1">
        <f t="array" ref="S362">MMULT($C362:$N362,CX$4:CX$15)</f>
        <v>-2.4842554798753</v>
      </c>
      <c r="T362" s="5" cm="1">
        <f t="array" ref="T362">MMULT($C362:$N362,CY$4:CY$15)</f>
        <v>-1.1929841752209582</v>
      </c>
      <c r="U362" s="5" cm="1">
        <f t="array" ref="U362">MMULT($C362:$N362,CZ$4:CZ$15)</f>
        <v>-0.12871033452561093</v>
      </c>
      <c r="V362" s="5" cm="1">
        <f t="array" ref="V362">MMULT($C362:$N362,DA$4:DA$15)</f>
        <v>-1.3818969948018678E-2</v>
      </c>
      <c r="W362" s="5" cm="1">
        <f t="array" ref="W362">MMULT($C362:$N362,DB$4:DB$15)</f>
        <v>3.0389304716766192</v>
      </c>
      <c r="X362" s="5" cm="1">
        <f t="array" ref="X362">MMULT($C362:$N362,DC$4:DC$15)</f>
        <v>-0.78145025806220414</v>
      </c>
      <c r="Y362" s="5" cm="1">
        <f t="array" ref="Y362">MMULT($C362:$N362,DD$4:DD$15)</f>
        <v>0.48869854374766891</v>
      </c>
      <c r="Z362" s="5" cm="1">
        <f t="array" ref="Z362">MMULT($C362:$N362,DE$4:DE$15)</f>
        <v>-2.7901349035515359</v>
      </c>
      <c r="AA362" s="5" cm="1">
        <f t="array" ref="AA362">MMULT($C362:$N362,DF$4:DF$15)</f>
        <v>1.329450033874334</v>
      </c>
      <c r="AB362" s="5" cm="1">
        <f t="array" ref="AB362">MMULT($C362:$N362,DG$4:DG$15)</f>
        <v>1.7485544090385319</v>
      </c>
      <c r="AC362" s="5" cm="1">
        <f t="array" ref="AC362">MMULT($C362:$N362,DH$4:DH$15)</f>
        <v>-1.9922849775831928</v>
      </c>
      <c r="AD362" s="5" cm="1">
        <f t="array" ref="AD362">MMULT($C362:$N362,DI$4:DI$15)</f>
        <v>2.2335384928297937</v>
      </c>
      <c r="AE362" s="5" cm="1">
        <f t="array" ref="AE362">MMULT($C362:$N362,DJ$4:DJ$15)</f>
        <v>2.7307947800081829</v>
      </c>
      <c r="AF362">
        <v>1</v>
      </c>
      <c r="AG362" s="7">
        <f t="shared" si="186"/>
        <v>0.33261404987182697</v>
      </c>
      <c r="AH362" s="7">
        <f t="shared" si="187"/>
        <v>1.3196698119803034</v>
      </c>
      <c r="AI362" s="7">
        <f t="shared" si="188"/>
        <v>1.4225465909096411</v>
      </c>
      <c r="AJ362" s="7">
        <f t="shared" si="189"/>
        <v>0</v>
      </c>
      <c r="AK362" s="7">
        <f t="shared" si="190"/>
        <v>0</v>
      </c>
      <c r="AL362" s="7">
        <f t="shared" si="191"/>
        <v>0</v>
      </c>
      <c r="AM362" s="7">
        <f t="shared" si="192"/>
        <v>0</v>
      </c>
      <c r="AN362" s="7">
        <f t="shared" si="193"/>
        <v>3.0389304716766192</v>
      </c>
      <c r="AO362" s="7">
        <f t="shared" si="194"/>
        <v>0</v>
      </c>
      <c r="AP362" s="7">
        <f t="shared" si="195"/>
        <v>0.48869854374766891</v>
      </c>
      <c r="AQ362" s="7">
        <f t="shared" si="196"/>
        <v>0</v>
      </c>
      <c r="AR362" s="7">
        <f t="shared" si="197"/>
        <v>1.329450033874334</v>
      </c>
      <c r="AS362" s="7">
        <f t="shared" si="198"/>
        <v>1.7485544090385319</v>
      </c>
      <c r="AT362" s="7">
        <f t="shared" si="199"/>
        <v>0</v>
      </c>
      <c r="AU362" s="7">
        <f t="shared" si="200"/>
        <v>2.2335384928297937</v>
      </c>
      <c r="AV362" s="7">
        <f t="shared" si="201"/>
        <v>2.7307947800081829</v>
      </c>
      <c r="AX362" s="8" cm="1">
        <f t="array" aca="1" ref="AX362" ca="1">MMULT($AF362:$AV362,CU$21:CU$37)</f>
        <v>2.5743721815606406</v>
      </c>
      <c r="AY362" s="8" cm="1">
        <f t="array" aca="1" ref="AY362" ca="1">MMULT($AF362:$AV362,CV$21:CV$37)</f>
        <v>2.9006286510900514</v>
      </c>
      <c r="AZ362" s="8" cm="1">
        <f t="array" aca="1" ref="AZ362" ca="1">MMULT($AF362:$AV362,CW$21:CW$37)</f>
        <v>0.24932275737167345</v>
      </c>
      <c r="BA362" s="8" cm="1">
        <f t="array" aca="1" ref="BA362" ca="1">MMULT($AF362:$AV362,CX$21:CX$37)</f>
        <v>-0.42796411226903386</v>
      </c>
      <c r="BB362" s="8" cm="1">
        <f t="array" aca="1" ref="BB362" ca="1">MMULT($AF362:$AV362,CY$21:CY$37)</f>
        <v>2.2596240554021909</v>
      </c>
      <c r="BC362" s="8" cm="1">
        <f t="array" aca="1" ref="BC362" ca="1">MMULT($AF362:$AV362,CZ$21:CZ$37)</f>
        <v>-4.5747067386833944</v>
      </c>
      <c r="BD362" s="8" cm="1">
        <f t="array" aca="1" ref="BD362" ca="1">MMULT($AF362:$AV362,DA$21:DA$37)</f>
        <v>0.86479962949582689</v>
      </c>
      <c r="BE362" s="8" cm="1">
        <f t="array" aca="1" ref="BE362" ca="1">MMULT($AF362:$AV362,DB$21:DB$37)</f>
        <v>2.3944769941872388</v>
      </c>
      <c r="BF362" s="11">
        <v>1</v>
      </c>
      <c r="BG362" s="11">
        <f t="shared" ca="1" si="202"/>
        <v>2.5743721815606406</v>
      </c>
      <c r="BH362" s="11">
        <f t="shared" ca="1" si="203"/>
        <v>2.9006286510900514</v>
      </c>
      <c r="BI362" s="11">
        <f t="shared" ca="1" si="204"/>
        <v>0.24932275737167345</v>
      </c>
      <c r="BJ362" s="11">
        <f t="shared" ca="1" si="205"/>
        <v>0</v>
      </c>
      <c r="BK362" s="11">
        <f t="shared" ca="1" si="206"/>
        <v>2.2596240554021909</v>
      </c>
      <c r="BL362" s="11">
        <f t="shared" ca="1" si="207"/>
        <v>0</v>
      </c>
      <c r="BM362" s="11">
        <f t="shared" ca="1" si="208"/>
        <v>0.86479962949582689</v>
      </c>
      <c r="BN362" s="11">
        <f t="shared" ca="1" si="209"/>
        <v>2.3944769941872388</v>
      </c>
      <c r="BP362" s="8" cm="1">
        <f t="array" aca="1" ref="BP362" ca="1">MMULT(BF362:BN362,CU$43:CU$51)</f>
        <v>-2.9243922649644309</v>
      </c>
      <c r="BQ362" s="11">
        <f t="shared" ca="1" si="210"/>
        <v>0.9490391453632383</v>
      </c>
      <c r="BR362" s="11">
        <f t="shared" ca="1" si="211"/>
        <v>0.9490391453632383</v>
      </c>
      <c r="BT362" s="12">
        <f t="shared" ca="1" si="180"/>
        <v>-0.9490391453632383</v>
      </c>
      <c r="BU362" s="12">
        <f t="shared" ca="1" si="212"/>
        <v>0.90067529943178581</v>
      </c>
      <c r="BW362" s="12">
        <f t="shared" ca="1" si="213"/>
        <v>2.9766974971217746</v>
      </c>
      <c r="BY362">
        <f t="shared" ca="1" si="181"/>
        <v>1</v>
      </c>
      <c r="CA362">
        <f t="shared" ca="1" si="182"/>
        <v>0</v>
      </c>
      <c r="CB362">
        <f t="shared" ca="1" si="183"/>
        <v>0</v>
      </c>
      <c r="CC362">
        <f t="shared" ca="1" si="184"/>
        <v>1</v>
      </c>
      <c r="CD362">
        <f t="shared" ca="1" si="185"/>
        <v>0</v>
      </c>
      <c r="CF362">
        <f t="shared" ca="1" si="214"/>
        <v>1</v>
      </c>
    </row>
    <row r="363" spans="1:84" x14ac:dyDescent="0.45">
      <c r="A363">
        <v>0</v>
      </c>
      <c r="C363">
        <v>1</v>
      </c>
      <c r="D363">
        <v>0</v>
      </c>
      <c r="E363">
        <v>0</v>
      </c>
      <c r="F363">
        <v>3</v>
      </c>
      <c r="G363">
        <v>1</v>
      </c>
      <c r="H363">
        <v>0.46429680597309109</v>
      </c>
      <c r="I363">
        <v>-0.57216836552558747</v>
      </c>
      <c r="J363">
        <v>-8.7706998233646929E-2</v>
      </c>
      <c r="K363">
        <v>-0.48275748354429182</v>
      </c>
      <c r="L363">
        <v>-0.12996672239897961</v>
      </c>
      <c r="M363">
        <v>-0.48947845662330869</v>
      </c>
      <c r="N363">
        <v>0.98669805944935451</v>
      </c>
      <c r="P363" s="5" cm="1">
        <f t="array" ref="P363">MMULT($C363:$N363,CU$4:CU$15)</f>
        <v>0.23758259675411064</v>
      </c>
      <c r="Q363" s="5" cm="1">
        <f t="array" ref="Q363">MMULT($C363:$N363,CV$4:CV$15)</f>
        <v>1.0964773940481283</v>
      </c>
      <c r="R363" s="5" cm="1">
        <f t="array" ref="R363">MMULT($C363:$N363,CW$4:CW$15)</f>
        <v>1.9993597284118492</v>
      </c>
      <c r="S363" s="5" cm="1">
        <f t="array" ref="S363">MMULT($C363:$N363,CX$4:CX$15)</f>
        <v>-2.6563387719588603</v>
      </c>
      <c r="T363" s="5" cm="1">
        <f t="array" ref="T363">MMULT($C363:$N363,CY$4:CY$15)</f>
        <v>-2.0977555132030608</v>
      </c>
      <c r="U363" s="5" cm="1">
        <f t="array" ref="U363">MMULT($C363:$N363,CZ$4:CZ$15)</f>
        <v>0.29868084340120327</v>
      </c>
      <c r="V363" s="5" cm="1">
        <f t="array" ref="V363">MMULT($C363:$N363,DA$4:DA$15)</f>
        <v>0.40481406446531565</v>
      </c>
      <c r="W363" s="5" cm="1">
        <f t="array" ref="W363">MMULT($C363:$N363,DB$4:DB$15)</f>
        <v>2.8054128188850096</v>
      </c>
      <c r="X363" s="5" cm="1">
        <f t="array" ref="X363">MMULT($C363:$N363,DC$4:DC$15)</f>
        <v>-0.22229475363630577</v>
      </c>
      <c r="Y363" s="5" cm="1">
        <f t="array" ref="Y363">MMULT($C363:$N363,DD$4:DD$15)</f>
        <v>1.7166146101721214</v>
      </c>
      <c r="Z363" s="5" cm="1">
        <f t="array" ref="Z363">MMULT($C363:$N363,DE$4:DE$15)</f>
        <v>-3.3622526080827382</v>
      </c>
      <c r="AA363" s="5" cm="1">
        <f t="array" ref="AA363">MMULT($C363:$N363,DF$4:DF$15)</f>
        <v>1.2750353808215293</v>
      </c>
      <c r="AB363" s="5" cm="1">
        <f t="array" ref="AB363">MMULT($C363:$N363,DG$4:DG$15)</f>
        <v>1.9107766622369771</v>
      </c>
      <c r="AC363" s="5" cm="1">
        <f t="array" ref="AC363">MMULT($C363:$N363,DH$4:DH$15)</f>
        <v>-1.3062404480162479</v>
      </c>
      <c r="AD363" s="5" cm="1">
        <f t="array" ref="AD363">MMULT($C363:$N363,DI$4:DI$15)</f>
        <v>2.2352356632507253</v>
      </c>
      <c r="AE363" s="5" cm="1">
        <f t="array" ref="AE363">MMULT($C363:$N363,DJ$4:DJ$15)</f>
        <v>2.801119860275854</v>
      </c>
      <c r="AF363">
        <v>1</v>
      </c>
      <c r="AG363" s="7">
        <f t="shared" si="186"/>
        <v>0.23758259675411064</v>
      </c>
      <c r="AH363" s="7">
        <f t="shared" si="187"/>
        <v>1.0964773940481283</v>
      </c>
      <c r="AI363" s="7">
        <f t="shared" si="188"/>
        <v>1.9993597284118492</v>
      </c>
      <c r="AJ363" s="7">
        <f t="shared" si="189"/>
        <v>0</v>
      </c>
      <c r="AK363" s="7">
        <f t="shared" si="190"/>
        <v>0</v>
      </c>
      <c r="AL363" s="7">
        <f t="shared" si="191"/>
        <v>0.29868084340120327</v>
      </c>
      <c r="AM363" s="7">
        <f t="shared" si="192"/>
        <v>0.40481406446531565</v>
      </c>
      <c r="AN363" s="7">
        <f t="shared" si="193"/>
        <v>2.8054128188850096</v>
      </c>
      <c r="AO363" s="7">
        <f t="shared" si="194"/>
        <v>0</v>
      </c>
      <c r="AP363" s="7">
        <f t="shared" si="195"/>
        <v>1.7166146101721214</v>
      </c>
      <c r="AQ363" s="7">
        <f t="shared" si="196"/>
        <v>0</v>
      </c>
      <c r="AR363" s="7">
        <f t="shared" si="197"/>
        <v>1.2750353808215293</v>
      </c>
      <c r="AS363" s="7">
        <f t="shared" si="198"/>
        <v>1.9107766622369771</v>
      </c>
      <c r="AT363" s="7">
        <f t="shared" si="199"/>
        <v>0</v>
      </c>
      <c r="AU363" s="7">
        <f t="shared" si="200"/>
        <v>2.2352356632507253</v>
      </c>
      <c r="AV363" s="7">
        <f t="shared" si="201"/>
        <v>2.801119860275854</v>
      </c>
      <c r="AX363" s="8" cm="1">
        <f t="array" aca="1" ref="AX363" ca="1">MMULT($AF363:$AV363,CU$21:CU$37)</f>
        <v>3.3649752970900844</v>
      </c>
      <c r="AY363" s="8" cm="1">
        <f t="array" aca="1" ref="AY363" ca="1">MMULT($AF363:$AV363,CV$21:CV$37)</f>
        <v>2.1712237839735122</v>
      </c>
      <c r="AZ363" s="8" cm="1">
        <f t="array" aca="1" ref="AZ363" ca="1">MMULT($AF363:$AV363,CW$21:CW$37)</f>
        <v>-0.36341264590383959</v>
      </c>
      <c r="BA363" s="8" cm="1">
        <f t="array" aca="1" ref="BA363" ca="1">MMULT($AF363:$AV363,CX$21:CX$37)</f>
        <v>-0.31775997073671336</v>
      </c>
      <c r="BB363" s="8" cm="1">
        <f t="array" aca="1" ref="BB363" ca="1">MMULT($AF363:$AV363,CY$21:CY$37)</f>
        <v>1.9733849158863401</v>
      </c>
      <c r="BC363" s="8" cm="1">
        <f t="array" aca="1" ref="BC363" ca="1">MMULT($AF363:$AV363,CZ$21:CZ$37)</f>
        <v>-4.233510631344366</v>
      </c>
      <c r="BD363" s="8" cm="1">
        <f t="array" aca="1" ref="BD363" ca="1">MMULT($AF363:$AV363,DA$21:DA$37)</f>
        <v>2.0063283015153339</v>
      </c>
      <c r="BE363" s="8" cm="1">
        <f t="array" aca="1" ref="BE363" ca="1">MMULT($AF363:$AV363,DB$21:DB$37)</f>
        <v>0.94109537371724383</v>
      </c>
      <c r="BF363" s="11">
        <v>1</v>
      </c>
      <c r="BG363" s="11">
        <f t="shared" ca="1" si="202"/>
        <v>3.3649752970900844</v>
      </c>
      <c r="BH363" s="11">
        <f t="shared" ca="1" si="203"/>
        <v>2.1712237839735122</v>
      </c>
      <c r="BI363" s="11">
        <f t="shared" ca="1" si="204"/>
        <v>0</v>
      </c>
      <c r="BJ363" s="11">
        <f t="shared" ca="1" si="205"/>
        <v>0</v>
      </c>
      <c r="BK363" s="11">
        <f t="shared" ca="1" si="206"/>
        <v>1.9733849158863401</v>
      </c>
      <c r="BL363" s="11">
        <f t="shared" ca="1" si="207"/>
        <v>0</v>
      </c>
      <c r="BM363" s="11">
        <f t="shared" ca="1" si="208"/>
        <v>2.0063283015153339</v>
      </c>
      <c r="BN363" s="11">
        <f t="shared" ca="1" si="209"/>
        <v>0.94109537371724383</v>
      </c>
      <c r="BP363" s="8" cm="1">
        <f t="array" aca="1" ref="BP363" ca="1">MMULT(BF363:BN363,CU$43:CU$51)</f>
        <v>-2.8826861686029224</v>
      </c>
      <c r="BQ363" s="11">
        <f t="shared" ca="1" si="210"/>
        <v>0.94698388582322535</v>
      </c>
      <c r="BR363" s="11">
        <f t="shared" ca="1" si="211"/>
        <v>0.94698388582322535</v>
      </c>
      <c r="BT363" s="12">
        <f t="shared" ca="1" si="180"/>
        <v>-0.94698388582322535</v>
      </c>
      <c r="BU363" s="12">
        <f t="shared" ca="1" si="212"/>
        <v>0.89677848000885552</v>
      </c>
      <c r="BW363" s="12">
        <f t="shared" ca="1" si="213"/>
        <v>2.9371593705699155</v>
      </c>
      <c r="BY363">
        <f t="shared" ca="1" si="181"/>
        <v>1</v>
      </c>
      <c r="CA363">
        <f t="shared" ca="1" si="182"/>
        <v>0</v>
      </c>
      <c r="CB363">
        <f t="shared" ca="1" si="183"/>
        <v>0</v>
      </c>
      <c r="CC363">
        <f t="shared" ca="1" si="184"/>
        <v>1</v>
      </c>
      <c r="CD363">
        <f t="shared" ca="1" si="185"/>
        <v>0</v>
      </c>
      <c r="CF363">
        <f t="shared" ca="1" si="214"/>
        <v>1</v>
      </c>
    </row>
    <row r="364" spans="1:84" x14ac:dyDescent="0.45">
      <c r="A364">
        <v>0</v>
      </c>
      <c r="C364">
        <v>1</v>
      </c>
      <c r="D364">
        <v>0</v>
      </c>
      <c r="E364">
        <v>3</v>
      </c>
      <c r="F364">
        <v>3</v>
      </c>
      <c r="G364">
        <v>1</v>
      </c>
      <c r="H364">
        <v>2.6673243922133278</v>
      </c>
      <c r="I364">
        <v>0.79535800098933174</v>
      </c>
      <c r="J364">
        <v>0.78364616966791212</v>
      </c>
      <c r="K364">
        <v>-7.2847436925356807E-2</v>
      </c>
      <c r="L364">
        <v>2.848909709251179</v>
      </c>
      <c r="M364">
        <v>2.5844446293469829</v>
      </c>
      <c r="N364">
        <v>0.98669805944935451</v>
      </c>
      <c r="P364" s="5" cm="1">
        <f t="array" ref="P364">MMULT($C364:$N364,CU$4:CU$15)</f>
        <v>-0.32890256130081785</v>
      </c>
      <c r="Q364" s="5" cm="1">
        <f t="array" ref="Q364">MMULT($C364:$N364,CV$4:CV$15)</f>
        <v>1.6613660772036625</v>
      </c>
      <c r="R364" s="5" cm="1">
        <f t="array" ref="R364">MMULT($C364:$N364,CW$4:CW$15)</f>
        <v>2.2068264422565695</v>
      </c>
      <c r="S364" s="5" cm="1">
        <f t="array" ref="S364">MMULT($C364:$N364,CX$4:CX$15)</f>
        <v>8.9755062865902402E-2</v>
      </c>
      <c r="T364" s="5" cm="1">
        <f t="array" ref="T364">MMULT($C364:$N364,CY$4:CY$15)</f>
        <v>-0.79701085225826607</v>
      </c>
      <c r="U364" s="5" cm="1">
        <f t="array" ref="U364">MMULT($C364:$N364,CZ$4:CZ$15)</f>
        <v>1.9103496564003914</v>
      </c>
      <c r="V364" s="5" cm="1">
        <f t="array" ref="V364">MMULT($C364:$N364,DA$4:DA$15)</f>
        <v>-0.91440458337947039</v>
      </c>
      <c r="W364" s="5" cm="1">
        <f t="array" ref="W364">MMULT($C364:$N364,DB$4:DB$15)</f>
        <v>-1.4249322510600939</v>
      </c>
      <c r="X364" s="5" cm="1">
        <f t="array" ref="X364">MMULT($C364:$N364,DC$4:DC$15)</f>
        <v>-0.35777986094535152</v>
      </c>
      <c r="Y364" s="5" cm="1">
        <f t="array" ref="Y364">MMULT($C364:$N364,DD$4:DD$15)</f>
        <v>-3.7232156011453728</v>
      </c>
      <c r="Z364" s="5" cm="1">
        <f t="array" ref="Z364">MMULT($C364:$N364,DE$4:DE$15)</f>
        <v>-1.4321852724260653</v>
      </c>
      <c r="AA364" s="5" cm="1">
        <f t="array" ref="AA364">MMULT($C364:$N364,DF$4:DF$15)</f>
        <v>0.93057151767020974</v>
      </c>
      <c r="AB364" s="5" cm="1">
        <f t="array" ref="AB364">MMULT($C364:$N364,DG$4:DG$15)</f>
        <v>-2.7762621276474913</v>
      </c>
      <c r="AC364" s="5" cm="1">
        <f t="array" ref="AC364">MMULT($C364:$N364,DH$4:DH$15)</f>
        <v>-4.1217141994763633</v>
      </c>
      <c r="AD364" s="5" cm="1">
        <f t="array" ref="AD364">MMULT($C364:$N364,DI$4:DI$15)</f>
        <v>5.3118685097468861</v>
      </c>
      <c r="AE364" s="5" cm="1">
        <f t="array" ref="AE364">MMULT($C364:$N364,DJ$4:DJ$15)</f>
        <v>1.001594891128204</v>
      </c>
      <c r="AF364">
        <v>1</v>
      </c>
      <c r="AG364" s="7">
        <f t="shared" si="186"/>
        <v>0</v>
      </c>
      <c r="AH364" s="7">
        <f t="shared" si="187"/>
        <v>1.6613660772036625</v>
      </c>
      <c r="AI364" s="7">
        <f t="shared" si="188"/>
        <v>2.2068264422565695</v>
      </c>
      <c r="AJ364" s="7">
        <f t="shared" si="189"/>
        <v>8.9755062865902402E-2</v>
      </c>
      <c r="AK364" s="7">
        <f t="shared" si="190"/>
        <v>0</v>
      </c>
      <c r="AL364" s="7">
        <f t="shared" si="191"/>
        <v>1.9103496564003914</v>
      </c>
      <c r="AM364" s="7">
        <f t="shared" si="192"/>
        <v>0</v>
      </c>
      <c r="AN364" s="7">
        <f t="shared" si="193"/>
        <v>0</v>
      </c>
      <c r="AO364" s="7">
        <f t="shared" si="194"/>
        <v>0</v>
      </c>
      <c r="AP364" s="7">
        <f t="shared" si="195"/>
        <v>0</v>
      </c>
      <c r="AQ364" s="7">
        <f t="shared" si="196"/>
        <v>0</v>
      </c>
      <c r="AR364" s="7">
        <f t="shared" si="197"/>
        <v>0.93057151767020974</v>
      </c>
      <c r="AS364" s="7">
        <f t="shared" si="198"/>
        <v>0</v>
      </c>
      <c r="AT364" s="7">
        <f t="shared" si="199"/>
        <v>0</v>
      </c>
      <c r="AU364" s="7">
        <f t="shared" si="200"/>
        <v>5.3118685097468861</v>
      </c>
      <c r="AV364" s="7">
        <f t="shared" si="201"/>
        <v>1.001594891128204</v>
      </c>
      <c r="AX364" s="8" cm="1">
        <f t="array" aca="1" ref="AX364" ca="1">MMULT($AF364:$AV364,CU$21:CU$37)</f>
        <v>-2.654531501693747</v>
      </c>
      <c r="AY364" s="8" cm="1">
        <f t="array" aca="1" ref="AY364" ca="1">MMULT($AF364:$AV364,CV$21:CV$37)</f>
        <v>2.1482406462109687</v>
      </c>
      <c r="AZ364" s="8" cm="1">
        <f t="array" aca="1" ref="AZ364" ca="1">MMULT($AF364:$AV364,CW$21:CW$37)</f>
        <v>3.9377646549903207</v>
      </c>
      <c r="BA364" s="8" cm="1">
        <f t="array" aca="1" ref="BA364" ca="1">MMULT($AF364:$AV364,CX$21:CX$37)</f>
        <v>-2.6956323964861499</v>
      </c>
      <c r="BB364" s="8" cm="1">
        <f t="array" aca="1" ref="BB364" ca="1">MMULT($AF364:$AV364,CY$21:CY$37)</f>
        <v>1.7886022347919175</v>
      </c>
      <c r="BC364" s="8" cm="1">
        <f t="array" aca="1" ref="BC364" ca="1">MMULT($AF364:$AV364,CZ$21:CZ$37)</f>
        <v>-4.5509032995061691</v>
      </c>
      <c r="BD364" s="8" cm="1">
        <f t="array" aca="1" ref="BD364" ca="1">MMULT($AF364:$AV364,DA$21:DA$37)</f>
        <v>0.70250532581811298</v>
      </c>
      <c r="BE364" s="8" cm="1">
        <f t="array" aca="1" ref="BE364" ca="1">MMULT($AF364:$AV364,DB$21:DB$37)</f>
        <v>0.15780882669156637</v>
      </c>
      <c r="BF364" s="11">
        <v>1</v>
      </c>
      <c r="BG364" s="11">
        <f t="shared" ca="1" si="202"/>
        <v>0</v>
      </c>
      <c r="BH364" s="11">
        <f t="shared" ca="1" si="203"/>
        <v>2.1482406462109687</v>
      </c>
      <c r="BI364" s="11">
        <f t="shared" ca="1" si="204"/>
        <v>3.9377646549903207</v>
      </c>
      <c r="BJ364" s="11">
        <f t="shared" ca="1" si="205"/>
        <v>0</v>
      </c>
      <c r="BK364" s="11">
        <f t="shared" ca="1" si="206"/>
        <v>1.7886022347919175</v>
      </c>
      <c r="BL364" s="11">
        <f t="shared" ca="1" si="207"/>
        <v>0</v>
      </c>
      <c r="BM364" s="11">
        <f t="shared" ca="1" si="208"/>
        <v>0.70250532581811298</v>
      </c>
      <c r="BN364" s="11">
        <f t="shared" ca="1" si="209"/>
        <v>0.15780882669156637</v>
      </c>
      <c r="BP364" s="8" cm="1">
        <f t="array" aca="1" ref="BP364" ca="1">MMULT(BF364:BN364,CU$43:CU$51)</f>
        <v>-2.1403847969848155</v>
      </c>
      <c r="BQ364" s="11">
        <f t="shared" ca="1" si="210"/>
        <v>0.89476684813320506</v>
      </c>
      <c r="BR364" s="11">
        <f t="shared" ca="1" si="211"/>
        <v>0.89476684813320506</v>
      </c>
      <c r="BT364" s="12">
        <f t="shared" ca="1" si="180"/>
        <v>-0.89476684813320506</v>
      </c>
      <c r="BU364" s="12">
        <f t="shared" ca="1" si="212"/>
        <v>0.80060771251823004</v>
      </c>
      <c r="BW364" s="12">
        <f t="shared" ca="1" si="213"/>
        <v>2.2515768965084884</v>
      </c>
      <c r="BY364">
        <f t="shared" ca="1" si="181"/>
        <v>1</v>
      </c>
      <c r="CA364">
        <f t="shared" ca="1" si="182"/>
        <v>0</v>
      </c>
      <c r="CB364">
        <f t="shared" ca="1" si="183"/>
        <v>0</v>
      </c>
      <c r="CC364">
        <f t="shared" ca="1" si="184"/>
        <v>1</v>
      </c>
      <c r="CD364">
        <f t="shared" ca="1" si="185"/>
        <v>0</v>
      </c>
      <c r="CF364">
        <f t="shared" ca="1" si="214"/>
        <v>1</v>
      </c>
    </row>
    <row r="365" spans="1:84" x14ac:dyDescent="0.45">
      <c r="A365">
        <v>0</v>
      </c>
      <c r="C365">
        <v>1</v>
      </c>
      <c r="D365">
        <v>0</v>
      </c>
      <c r="E365">
        <v>1</v>
      </c>
      <c r="F365">
        <v>3</v>
      </c>
      <c r="G365">
        <v>1</v>
      </c>
      <c r="H365">
        <v>-0.2241493147269828</v>
      </c>
      <c r="I365">
        <v>3.16757866631202</v>
      </c>
      <c r="J365">
        <v>-0.61051889897458234</v>
      </c>
      <c r="K365">
        <v>3.750009302194711</v>
      </c>
      <c r="L365">
        <v>-0.60031563265953081</v>
      </c>
      <c r="M365">
        <v>-0.2852967728009137</v>
      </c>
      <c r="N365">
        <v>0.98669805944935451</v>
      </c>
      <c r="P365" s="5" cm="1">
        <f t="array" ref="P365">MMULT($C365:$N365,CU$4:CU$15)</f>
        <v>-0.72214092175796651</v>
      </c>
      <c r="Q365" s="5" cm="1">
        <f t="array" ref="Q365">MMULT($C365:$N365,CV$4:CV$15)</f>
        <v>-1.3817680680205775</v>
      </c>
      <c r="R365" s="5" cm="1">
        <f t="array" ref="R365">MMULT($C365:$N365,CW$4:CW$15)</f>
        <v>-2.1210400728455321</v>
      </c>
      <c r="S365" s="5" cm="1">
        <f t="array" ref="S365">MMULT($C365:$N365,CX$4:CX$15)</f>
        <v>3.0077449886941916</v>
      </c>
      <c r="T365" s="5" cm="1">
        <f t="array" ref="T365">MMULT($C365:$N365,CY$4:CY$15)</f>
        <v>3.9791106132411236</v>
      </c>
      <c r="U365" s="5" cm="1">
        <f t="array" ref="U365">MMULT($C365:$N365,CZ$4:CZ$15)</f>
        <v>2.6930129945274275</v>
      </c>
      <c r="V365" s="5" cm="1">
        <f t="array" ref="V365">MMULT($C365:$N365,DA$4:DA$15)</f>
        <v>1.8980908743159488</v>
      </c>
      <c r="W365" s="5" cm="1">
        <f t="array" ref="W365">MMULT($C365:$N365,DB$4:DB$15)</f>
        <v>4.5431014798540996</v>
      </c>
      <c r="X365" s="5" cm="1">
        <f t="array" ref="X365">MMULT($C365:$N365,DC$4:DC$15)</f>
        <v>1.4083916500574463</v>
      </c>
      <c r="Y365" s="5" cm="1">
        <f t="array" ref="Y365">MMULT($C365:$N365,DD$4:DD$15)</f>
        <v>1.2962565049935424</v>
      </c>
      <c r="Z365" s="5" cm="1">
        <f t="array" ref="Z365">MMULT($C365:$N365,DE$4:DE$15)</f>
        <v>-2.1878956889532613</v>
      </c>
      <c r="AA365" s="5" cm="1">
        <f t="array" ref="AA365">MMULT($C365:$N365,DF$4:DF$15)</f>
        <v>0.4958488506133758</v>
      </c>
      <c r="AB365" s="5" cm="1">
        <f t="array" ref="AB365">MMULT($C365:$N365,DG$4:DG$15)</f>
        <v>-0.75962437232284086</v>
      </c>
      <c r="AC365" s="5" cm="1">
        <f t="array" ref="AC365">MMULT($C365:$N365,DH$4:DH$15)</f>
        <v>0.85365126225268417</v>
      </c>
      <c r="AD365" s="5" cm="1">
        <f t="array" ref="AD365">MMULT($C365:$N365,DI$4:DI$15)</f>
        <v>4.7409692237694454</v>
      </c>
      <c r="AE365" s="5" cm="1">
        <f t="array" ref="AE365">MMULT($C365:$N365,DJ$4:DJ$15)</f>
        <v>4.6546996116000852</v>
      </c>
      <c r="AF365">
        <v>1</v>
      </c>
      <c r="AG365" s="7">
        <f t="shared" si="186"/>
        <v>0</v>
      </c>
      <c r="AH365" s="7">
        <f t="shared" si="187"/>
        <v>0</v>
      </c>
      <c r="AI365" s="7">
        <f t="shared" si="188"/>
        <v>0</v>
      </c>
      <c r="AJ365" s="7">
        <f t="shared" si="189"/>
        <v>3.0077449886941916</v>
      </c>
      <c r="AK365" s="7">
        <f t="shared" si="190"/>
        <v>3.9791106132411236</v>
      </c>
      <c r="AL365" s="7">
        <f t="shared" si="191"/>
        <v>2.6930129945274275</v>
      </c>
      <c r="AM365" s="7">
        <f t="shared" si="192"/>
        <v>1.8980908743159488</v>
      </c>
      <c r="AN365" s="7">
        <f t="shared" si="193"/>
        <v>4.5431014798540996</v>
      </c>
      <c r="AO365" s="7">
        <f t="shared" si="194"/>
        <v>1.4083916500574463</v>
      </c>
      <c r="AP365" s="7">
        <f t="shared" si="195"/>
        <v>1.2962565049935424</v>
      </c>
      <c r="AQ365" s="7">
        <f t="shared" si="196"/>
        <v>0</v>
      </c>
      <c r="AR365" s="7">
        <f t="shared" si="197"/>
        <v>0.4958488506133758</v>
      </c>
      <c r="AS365" s="7">
        <f t="shared" si="198"/>
        <v>0</v>
      </c>
      <c r="AT365" s="7">
        <f t="shared" si="199"/>
        <v>0.85365126225268417</v>
      </c>
      <c r="AU365" s="7">
        <f t="shared" si="200"/>
        <v>4.7409692237694454</v>
      </c>
      <c r="AV365" s="7">
        <f t="shared" si="201"/>
        <v>4.6546996116000852</v>
      </c>
      <c r="AX365" s="8" cm="1">
        <f t="array" aca="1" ref="AX365" ca="1">MMULT($AF365:$AV365,CU$21:CU$37)</f>
        <v>8.9047977729588652</v>
      </c>
      <c r="AY365" s="8" cm="1">
        <f t="array" aca="1" ref="AY365" ca="1">MMULT($AF365:$AV365,CV$21:CV$37)</f>
        <v>4.5363356475785546</v>
      </c>
      <c r="AZ365" s="8" cm="1">
        <f t="array" aca="1" ref="AZ365" ca="1">MMULT($AF365:$AV365,CW$21:CW$37)</f>
        <v>4.1123428472562065</v>
      </c>
      <c r="BA365" s="8" cm="1">
        <f t="array" aca="1" ref="BA365" ca="1">MMULT($AF365:$AV365,CX$21:CX$37)</f>
        <v>0.69590638528640381</v>
      </c>
      <c r="BB365" s="8" cm="1">
        <f t="array" aca="1" ref="BB365" ca="1">MMULT($AF365:$AV365,CY$21:CY$37)</f>
        <v>2.890523841768954</v>
      </c>
      <c r="BC365" s="8" cm="1">
        <f t="array" aca="1" ref="BC365" ca="1">MMULT($AF365:$AV365,CZ$21:CZ$37)</f>
        <v>-12.109347677523271</v>
      </c>
      <c r="BD365" s="8" cm="1">
        <f t="array" aca="1" ref="BD365" ca="1">MMULT($AF365:$AV365,DA$21:DA$37)</f>
        <v>5.7582595794156912</v>
      </c>
      <c r="BE365" s="8" cm="1">
        <f t="array" aca="1" ref="BE365" ca="1">MMULT($AF365:$AV365,DB$21:DB$37)</f>
        <v>-3.5494836754832431</v>
      </c>
      <c r="BF365" s="11">
        <v>1</v>
      </c>
      <c r="BG365" s="11">
        <f t="shared" ca="1" si="202"/>
        <v>8.9047977729588652</v>
      </c>
      <c r="BH365" s="11">
        <f t="shared" ca="1" si="203"/>
        <v>4.5363356475785546</v>
      </c>
      <c r="BI365" s="11">
        <f t="shared" ca="1" si="204"/>
        <v>4.1123428472562065</v>
      </c>
      <c r="BJ365" s="11">
        <f t="shared" ca="1" si="205"/>
        <v>0.69590638528640381</v>
      </c>
      <c r="BK365" s="11">
        <f t="shared" ca="1" si="206"/>
        <v>2.890523841768954</v>
      </c>
      <c r="BL365" s="11">
        <f t="shared" ca="1" si="207"/>
        <v>0</v>
      </c>
      <c r="BM365" s="11">
        <f t="shared" ca="1" si="208"/>
        <v>5.7582595794156912</v>
      </c>
      <c r="BN365" s="11">
        <f t="shared" ca="1" si="209"/>
        <v>0</v>
      </c>
      <c r="BP365" s="8" cm="1">
        <f t="array" aca="1" ref="BP365" ca="1">MMULT(BF365:BN365,CU$43:CU$51)</f>
        <v>-6.7140101967475712</v>
      </c>
      <c r="BQ365" s="11">
        <f t="shared" ca="1" si="210"/>
        <v>0.9987876846646957</v>
      </c>
      <c r="BR365" s="11">
        <f t="shared" ca="1" si="211"/>
        <v>0.9987876846646957</v>
      </c>
      <c r="BT365" s="12">
        <f t="shared" ca="1" si="180"/>
        <v>-0.9987876846646957</v>
      </c>
      <c r="BU365" s="12">
        <f t="shared" ca="1" si="212"/>
        <v>0.99757683903786365</v>
      </c>
      <c r="BW365" s="12">
        <f t="shared" ca="1" si="213"/>
        <v>6.715223247531533</v>
      </c>
      <c r="BY365">
        <f t="shared" ca="1" si="181"/>
        <v>1</v>
      </c>
      <c r="CA365">
        <f t="shared" ca="1" si="182"/>
        <v>0</v>
      </c>
      <c r="CB365">
        <f t="shared" ca="1" si="183"/>
        <v>0</v>
      </c>
      <c r="CC365">
        <f t="shared" ca="1" si="184"/>
        <v>1</v>
      </c>
      <c r="CD365">
        <f t="shared" ca="1" si="185"/>
        <v>0</v>
      </c>
      <c r="CF365">
        <f t="shared" ca="1" si="214"/>
        <v>1</v>
      </c>
    </row>
    <row r="366" spans="1:84" x14ac:dyDescent="0.45">
      <c r="A366">
        <v>0</v>
      </c>
      <c r="C366">
        <v>1</v>
      </c>
      <c r="D366">
        <v>0</v>
      </c>
      <c r="E366">
        <v>0</v>
      </c>
      <c r="F366">
        <v>2</v>
      </c>
      <c r="G366">
        <v>1</v>
      </c>
      <c r="H366">
        <v>0.46429680597309109</v>
      </c>
      <c r="I366">
        <v>1.8706513417621919</v>
      </c>
      <c r="J366">
        <v>0.66746574728103758</v>
      </c>
      <c r="K366">
        <v>0.78261700819242064</v>
      </c>
      <c r="L366">
        <v>2.099835518836227</v>
      </c>
      <c r="M366">
        <v>2.6666414565566989</v>
      </c>
      <c r="N366">
        <v>0.87004081787500231</v>
      </c>
      <c r="P366" s="5" cm="1">
        <f t="array" ref="P366">MMULT($C366:$N366,CU$4:CU$15)</f>
        <v>0.42766176472910028</v>
      </c>
      <c r="Q366" s="5" cm="1">
        <f t="array" ref="Q366">MMULT($C366:$N366,CV$4:CV$15)</f>
        <v>-0.13199028578614114</v>
      </c>
      <c r="R366" s="5" cm="1">
        <f t="array" ref="R366">MMULT($C366:$N366,CW$4:CW$15)</f>
        <v>-0.23099066904435706</v>
      </c>
      <c r="S366" s="5" cm="1">
        <f t="array" ref="S366">MMULT($C366:$N366,CX$4:CX$15)</f>
        <v>0.81960214702243839</v>
      </c>
      <c r="T366" s="5" cm="1">
        <f t="array" ref="T366">MMULT($C366:$N366,CY$4:CY$15)</f>
        <v>0.602654715201004</v>
      </c>
      <c r="U366" s="5" cm="1">
        <f t="array" ref="U366">MMULT($C366:$N366,CZ$4:CZ$15)</f>
        <v>0.56366046601130781</v>
      </c>
      <c r="V366" s="5" cm="1">
        <f t="array" ref="V366">MMULT($C366:$N366,DA$4:DA$15)</f>
        <v>8.8205160270000693E-3</v>
      </c>
      <c r="W366" s="5" cm="1">
        <f t="array" ref="W366">MMULT($C366:$N366,DB$4:DB$15)</f>
        <v>0.73137803108737476</v>
      </c>
      <c r="X366" s="5" cm="1">
        <f t="array" ref="X366">MMULT($C366:$N366,DC$4:DC$15)</f>
        <v>-1.0211123128028099</v>
      </c>
      <c r="Y366" s="5" cm="1">
        <f t="array" ref="Y366">MMULT($C366:$N366,DD$4:DD$15)</f>
        <v>-2.7659368547813803</v>
      </c>
      <c r="Z366" s="5" cm="1">
        <f t="array" ref="Z366">MMULT($C366:$N366,DE$4:DE$15)</f>
        <v>1.206011916697872</v>
      </c>
      <c r="AA366" s="5" cm="1">
        <f t="array" ref="AA366">MMULT($C366:$N366,DF$4:DF$15)</f>
        <v>2.5679105989449669</v>
      </c>
      <c r="AB366" s="5" cm="1">
        <f t="array" ref="AB366">MMULT($C366:$N366,DG$4:DG$15)</f>
        <v>-0.15183204498813652</v>
      </c>
      <c r="AC366" s="5" cm="1">
        <f t="array" ref="AC366">MMULT($C366:$N366,DH$4:DH$15)</f>
        <v>-3.2850971352211298</v>
      </c>
      <c r="AD366" s="5" cm="1">
        <f t="array" ref="AD366">MMULT($C366:$N366,DI$4:DI$15)</f>
        <v>5.3452338021563168</v>
      </c>
      <c r="AE366" s="5" cm="1">
        <f t="array" ref="AE366">MMULT($C366:$N366,DJ$4:DJ$15)</f>
        <v>2.9084900109870957</v>
      </c>
      <c r="AF366">
        <v>1</v>
      </c>
      <c r="AG366" s="7">
        <f t="shared" si="186"/>
        <v>0.42766176472910028</v>
      </c>
      <c r="AH366" s="7">
        <f t="shared" si="187"/>
        <v>0</v>
      </c>
      <c r="AI366" s="7">
        <f t="shared" si="188"/>
        <v>0</v>
      </c>
      <c r="AJ366" s="7">
        <f t="shared" si="189"/>
        <v>0.81960214702243839</v>
      </c>
      <c r="AK366" s="7">
        <f t="shared" si="190"/>
        <v>0.602654715201004</v>
      </c>
      <c r="AL366" s="7">
        <f t="shared" si="191"/>
        <v>0.56366046601130781</v>
      </c>
      <c r="AM366" s="7">
        <f t="shared" si="192"/>
        <v>8.8205160270000693E-3</v>
      </c>
      <c r="AN366" s="7">
        <f t="shared" si="193"/>
        <v>0.73137803108737476</v>
      </c>
      <c r="AO366" s="7">
        <f t="shared" si="194"/>
        <v>0</v>
      </c>
      <c r="AP366" s="7">
        <f t="shared" si="195"/>
        <v>0</v>
      </c>
      <c r="AQ366" s="7">
        <f t="shared" si="196"/>
        <v>1.206011916697872</v>
      </c>
      <c r="AR366" s="7">
        <f t="shared" si="197"/>
        <v>2.5679105989449669</v>
      </c>
      <c r="AS366" s="7">
        <f t="shared" si="198"/>
        <v>0</v>
      </c>
      <c r="AT366" s="7">
        <f t="shared" si="199"/>
        <v>0</v>
      </c>
      <c r="AU366" s="7">
        <f t="shared" si="200"/>
        <v>5.3452338021563168</v>
      </c>
      <c r="AV366" s="7">
        <f t="shared" si="201"/>
        <v>2.9084900109870957</v>
      </c>
      <c r="AX366" s="8" cm="1">
        <f t="array" aca="1" ref="AX366" ca="1">MMULT($AF366:$AV366,CU$21:CU$37)</f>
        <v>-1.3322038834398748</v>
      </c>
      <c r="AY366" s="8" cm="1">
        <f t="array" aca="1" ref="AY366" ca="1">MMULT($AF366:$AV366,CV$21:CV$37)</f>
        <v>2.2355718898656569</v>
      </c>
      <c r="AZ366" s="8" cm="1">
        <f t="array" aca="1" ref="AZ366" ca="1">MMULT($AF366:$AV366,CW$21:CW$37)</f>
        <v>3.9565532589175234</v>
      </c>
      <c r="BA366" s="8" cm="1">
        <f t="array" aca="1" ref="BA366" ca="1">MMULT($AF366:$AV366,CX$21:CX$37)</f>
        <v>-1.6857578839269844</v>
      </c>
      <c r="BB366" s="8" cm="1">
        <f t="array" aca="1" ref="BB366" ca="1">MMULT($AF366:$AV366,CY$21:CY$37)</f>
        <v>3.6043938076848923</v>
      </c>
      <c r="BC366" s="8" cm="1">
        <f t="array" aca="1" ref="BC366" ca="1">MMULT($AF366:$AV366,CZ$21:CZ$37)</f>
        <v>-7.2312195569324622</v>
      </c>
      <c r="BD366" s="8" cm="1">
        <f t="array" aca="1" ref="BD366" ca="1">MMULT($AF366:$AV366,DA$21:DA$37)</f>
        <v>0.12941927561049482</v>
      </c>
      <c r="BE366" s="8" cm="1">
        <f t="array" aca="1" ref="BE366" ca="1">MMULT($AF366:$AV366,DB$21:DB$37)</f>
        <v>0.26763749555393201</v>
      </c>
      <c r="BF366" s="11">
        <v>1</v>
      </c>
      <c r="BG366" s="11">
        <f t="shared" ca="1" si="202"/>
        <v>0</v>
      </c>
      <c r="BH366" s="11">
        <f t="shared" ca="1" si="203"/>
        <v>2.2355718898656569</v>
      </c>
      <c r="BI366" s="11">
        <f t="shared" ca="1" si="204"/>
        <v>3.9565532589175234</v>
      </c>
      <c r="BJ366" s="11">
        <f t="shared" ca="1" si="205"/>
        <v>0</v>
      </c>
      <c r="BK366" s="11">
        <f t="shared" ca="1" si="206"/>
        <v>3.6043938076848923</v>
      </c>
      <c r="BL366" s="11">
        <f t="shared" ca="1" si="207"/>
        <v>0</v>
      </c>
      <c r="BM366" s="11">
        <f t="shared" ca="1" si="208"/>
        <v>0.12941927561049482</v>
      </c>
      <c r="BN366" s="11">
        <f t="shared" ca="1" si="209"/>
        <v>0.26763749555393201</v>
      </c>
      <c r="BP366" s="8" cm="1">
        <f t="array" aca="1" ref="BP366" ca="1">MMULT(BF366:BN366,CU$43:CU$51)</f>
        <v>-3.8244757147424444</v>
      </c>
      <c r="BQ366" s="11">
        <f t="shared" ca="1" si="210"/>
        <v>0.97863648529704694</v>
      </c>
      <c r="BR366" s="11">
        <f t="shared" ca="1" si="211"/>
        <v>0.97863648529704694</v>
      </c>
      <c r="BT366" s="12">
        <f t="shared" ca="1" si="180"/>
        <v>-0.97863648529704694</v>
      </c>
      <c r="BU366" s="12">
        <f t="shared" ca="1" si="212"/>
        <v>0.95772937035455719</v>
      </c>
      <c r="BW366" s="12">
        <f t="shared" ca="1" si="213"/>
        <v>3.8460707324079526</v>
      </c>
      <c r="BY366">
        <f t="shared" ca="1" si="181"/>
        <v>1</v>
      </c>
      <c r="CA366">
        <f t="shared" ca="1" si="182"/>
        <v>0</v>
      </c>
      <c r="CB366">
        <f t="shared" ca="1" si="183"/>
        <v>0</v>
      </c>
      <c r="CC366">
        <f t="shared" ca="1" si="184"/>
        <v>1</v>
      </c>
      <c r="CD366">
        <f t="shared" ca="1" si="185"/>
        <v>0</v>
      </c>
      <c r="CF366">
        <f t="shared" ca="1" si="214"/>
        <v>1</v>
      </c>
    </row>
    <row r="367" spans="1:84" x14ac:dyDescent="0.45">
      <c r="A367">
        <v>0</v>
      </c>
      <c r="C367">
        <v>1</v>
      </c>
      <c r="D367">
        <v>0</v>
      </c>
      <c r="E367">
        <v>1</v>
      </c>
      <c r="F367">
        <v>3</v>
      </c>
      <c r="G367">
        <v>1</v>
      </c>
      <c r="H367">
        <v>-0.36183853886699763</v>
      </c>
      <c r="I367">
        <v>1.1374523860039001</v>
      </c>
      <c r="J367">
        <v>0.4351049025072885</v>
      </c>
      <c r="K367">
        <v>1.103416175111587</v>
      </c>
      <c r="L367">
        <v>0.42748383790982197</v>
      </c>
      <c r="M367">
        <v>0.52595017400801869</v>
      </c>
      <c r="N367">
        <v>0.87004081787500231</v>
      </c>
      <c r="P367" s="5" cm="1">
        <f t="array" ref="P367">MMULT($C367:$N367,CU$4:CU$15)</f>
        <v>-1.335122612561638</v>
      </c>
      <c r="Q367" s="5" cm="1">
        <f t="array" ref="Q367">MMULT($C367:$N367,CV$4:CV$15)</f>
        <v>-0.21236687369811447</v>
      </c>
      <c r="R367" s="5" cm="1">
        <f t="array" ref="R367">MMULT($C367:$N367,CW$4:CW$15)</f>
        <v>0.61561521917558137</v>
      </c>
      <c r="S367" s="5" cm="1">
        <f t="array" ref="S367">MMULT($C367:$N367,CX$4:CX$15)</f>
        <v>-0.78192747594974965</v>
      </c>
      <c r="T367" s="5" cm="1">
        <f t="array" ref="T367">MMULT($C367:$N367,CY$4:CY$15)</f>
        <v>1.0662469069184355</v>
      </c>
      <c r="U367" s="5" cm="1">
        <f t="array" ref="U367">MMULT($C367:$N367,CZ$4:CZ$15)</f>
        <v>1.9495286767533035</v>
      </c>
      <c r="V367" s="5" cm="1">
        <f t="array" ref="V367">MMULT($C367:$N367,DA$4:DA$15)</f>
        <v>0.19385797478640387</v>
      </c>
      <c r="W367" s="5" cm="1">
        <f t="array" ref="W367">MMULT($C367:$N367,DB$4:DB$15)</f>
        <v>2.7335711233117248</v>
      </c>
      <c r="X367" s="5" cm="1">
        <f t="array" ref="X367">MMULT($C367:$N367,DC$4:DC$15)</f>
        <v>-0.46846832457561888</v>
      </c>
      <c r="Y367" s="5" cm="1">
        <f t="array" ref="Y367">MMULT($C367:$N367,DD$4:DD$15)</f>
        <v>-1.0288403060634934</v>
      </c>
      <c r="Z367" s="5" cm="1">
        <f t="array" ref="Z367">MMULT($C367:$N367,DE$4:DE$15)</f>
        <v>-2.3818609148446415</v>
      </c>
      <c r="AA367" s="5" cm="1">
        <f t="array" ref="AA367">MMULT($C367:$N367,DF$4:DF$15)</f>
        <v>1.2874151840829158</v>
      </c>
      <c r="AB367" s="5" cm="1">
        <f t="array" ref="AB367">MMULT($C367:$N367,DG$4:DG$15)</f>
        <v>0.21279706037642634</v>
      </c>
      <c r="AC367" s="5" cm="1">
        <f t="array" ref="AC367">MMULT($C367:$N367,DH$4:DH$15)</f>
        <v>-0.23759635898211479</v>
      </c>
      <c r="AD367" s="5" cm="1">
        <f t="array" ref="AD367">MMULT($C367:$N367,DI$4:DI$15)</f>
        <v>3.2126817262067848</v>
      </c>
      <c r="AE367" s="5" cm="1">
        <f t="array" ref="AE367">MMULT($C367:$N367,DJ$4:DJ$15)</f>
        <v>4.0790515365268707</v>
      </c>
      <c r="AF367">
        <v>1</v>
      </c>
      <c r="AG367" s="7">
        <f t="shared" si="186"/>
        <v>0</v>
      </c>
      <c r="AH367" s="7">
        <f t="shared" si="187"/>
        <v>0</v>
      </c>
      <c r="AI367" s="7">
        <f t="shared" si="188"/>
        <v>0.61561521917558137</v>
      </c>
      <c r="AJ367" s="7">
        <f t="shared" si="189"/>
        <v>0</v>
      </c>
      <c r="AK367" s="7">
        <f t="shared" si="190"/>
        <v>1.0662469069184355</v>
      </c>
      <c r="AL367" s="7">
        <f t="shared" si="191"/>
        <v>1.9495286767533035</v>
      </c>
      <c r="AM367" s="7">
        <f t="shared" si="192"/>
        <v>0.19385797478640387</v>
      </c>
      <c r="AN367" s="7">
        <f t="shared" si="193"/>
        <v>2.7335711233117248</v>
      </c>
      <c r="AO367" s="7">
        <f t="shared" si="194"/>
        <v>0</v>
      </c>
      <c r="AP367" s="7">
        <f t="shared" si="195"/>
        <v>0</v>
      </c>
      <c r="AQ367" s="7">
        <f t="shared" si="196"/>
        <v>0</v>
      </c>
      <c r="AR367" s="7">
        <f t="shared" si="197"/>
        <v>1.2874151840829158</v>
      </c>
      <c r="AS367" s="7">
        <f t="shared" si="198"/>
        <v>0.21279706037642634</v>
      </c>
      <c r="AT367" s="7">
        <f t="shared" si="199"/>
        <v>0</v>
      </c>
      <c r="AU367" s="7">
        <f t="shared" si="200"/>
        <v>3.2126817262067848</v>
      </c>
      <c r="AV367" s="7">
        <f t="shared" si="201"/>
        <v>4.0790515365268707</v>
      </c>
      <c r="AX367" s="8" cm="1">
        <f t="array" aca="1" ref="AX367" ca="1">MMULT($AF367:$AV367,CU$21:CU$37)</f>
        <v>4.0356613014371332</v>
      </c>
      <c r="AY367" s="8" cm="1">
        <f t="array" aca="1" ref="AY367" ca="1">MMULT($AF367:$AV367,CV$21:CV$37)</f>
        <v>3.3591592079025716</v>
      </c>
      <c r="AZ367" s="8" cm="1">
        <f t="array" aca="1" ref="AZ367" ca="1">MMULT($AF367:$AV367,CW$21:CW$37)</f>
        <v>3.5697232171317119</v>
      </c>
      <c r="BA367" s="8" cm="1">
        <f t="array" aca="1" ref="BA367" ca="1">MMULT($AF367:$AV367,CX$21:CX$37)</f>
        <v>0.27642869553015259</v>
      </c>
      <c r="BB367" s="8" cm="1">
        <f t="array" aca="1" ref="BB367" ca="1">MMULT($AF367:$AV367,CY$21:CY$37)</f>
        <v>1.6133362351124951</v>
      </c>
      <c r="BC367" s="8" cm="1">
        <f t="array" aca="1" ref="BC367" ca="1">MMULT($AF367:$AV367,CZ$21:CZ$37)</f>
        <v>-8.2731899038613115</v>
      </c>
      <c r="BD367" s="8" cm="1">
        <f t="array" aca="1" ref="BD367" ca="1">MMULT($AF367:$AV367,DA$21:DA$37)</f>
        <v>4.8849630807105759</v>
      </c>
      <c r="BE367" s="8" cm="1">
        <f t="array" aca="1" ref="BE367" ca="1">MMULT($AF367:$AV367,DB$21:DB$37)</f>
        <v>2.794027494522819</v>
      </c>
      <c r="BF367" s="11">
        <v>1</v>
      </c>
      <c r="BG367" s="11">
        <f t="shared" ca="1" si="202"/>
        <v>4.0356613014371332</v>
      </c>
      <c r="BH367" s="11">
        <f t="shared" ca="1" si="203"/>
        <v>3.3591592079025716</v>
      </c>
      <c r="BI367" s="11">
        <f t="shared" ca="1" si="204"/>
        <v>3.5697232171317119</v>
      </c>
      <c r="BJ367" s="11">
        <f t="shared" ca="1" si="205"/>
        <v>0.27642869553015259</v>
      </c>
      <c r="BK367" s="11">
        <f t="shared" ca="1" si="206"/>
        <v>1.6133362351124951</v>
      </c>
      <c r="BL367" s="11">
        <f t="shared" ca="1" si="207"/>
        <v>0</v>
      </c>
      <c r="BM367" s="11">
        <f t="shared" ca="1" si="208"/>
        <v>4.8849630807105759</v>
      </c>
      <c r="BN367" s="11">
        <f t="shared" ca="1" si="209"/>
        <v>2.794027494522819</v>
      </c>
      <c r="BP367" s="8" cm="1">
        <f t="array" aca="1" ref="BP367" ca="1">MMULT(BF367:BN367,CU$43:CU$51)</f>
        <v>-1.1248421389337206</v>
      </c>
      <c r="BQ367" s="11">
        <f t="shared" ca="1" si="210"/>
        <v>0.75488577849838179</v>
      </c>
      <c r="BR367" s="11">
        <f t="shared" ca="1" si="211"/>
        <v>0.75488577849838179</v>
      </c>
      <c r="BT367" s="12">
        <f t="shared" ca="1" si="180"/>
        <v>-0.75488577849838179</v>
      </c>
      <c r="BU367" s="12">
        <f t="shared" ca="1" si="212"/>
        <v>0.56985253857910789</v>
      </c>
      <c r="BW367" s="12">
        <f t="shared" ca="1" si="213"/>
        <v>1.4060309668689384</v>
      </c>
      <c r="BY367">
        <f t="shared" ca="1" si="181"/>
        <v>1</v>
      </c>
      <c r="CA367">
        <f t="shared" ca="1" si="182"/>
        <v>0</v>
      </c>
      <c r="CB367">
        <f t="shared" ca="1" si="183"/>
        <v>0</v>
      </c>
      <c r="CC367">
        <f t="shared" ca="1" si="184"/>
        <v>1</v>
      </c>
      <c r="CD367">
        <f t="shared" ca="1" si="185"/>
        <v>0</v>
      </c>
      <c r="CF367">
        <f t="shared" ca="1" si="214"/>
        <v>1</v>
      </c>
    </row>
    <row r="368" spans="1:84" x14ac:dyDescent="0.45">
      <c r="A368">
        <v>0</v>
      </c>
      <c r="C368">
        <v>1</v>
      </c>
      <c r="D368">
        <v>0</v>
      </c>
      <c r="E368">
        <v>0</v>
      </c>
      <c r="F368">
        <v>2</v>
      </c>
      <c r="G368">
        <v>1</v>
      </c>
      <c r="H368">
        <v>-0.77490621128704196</v>
      </c>
      <c r="I368">
        <v>-0.72157833966379237</v>
      </c>
      <c r="J368">
        <v>-0.43624826539427058</v>
      </c>
      <c r="K368">
        <v>-0.5540461873041066</v>
      </c>
      <c r="L368">
        <v>-0.82677992278498147</v>
      </c>
      <c r="M368">
        <v>-0.81421548701995339</v>
      </c>
      <c r="N368">
        <v>0.87004081787500231</v>
      </c>
      <c r="P368" s="5" cm="1">
        <f t="array" ref="P368">MMULT($C368:$N368,CU$4:CU$15)</f>
        <v>-0.79495885365405128</v>
      </c>
      <c r="Q368" s="5" cm="1">
        <f t="array" ref="Q368">MMULT($C368:$N368,CV$4:CV$15)</f>
        <v>0.31798575137359886</v>
      </c>
      <c r="R368" s="5" cm="1">
        <f t="array" ref="R368">MMULT($C368:$N368,CW$4:CW$15)</f>
        <v>1.8523803857857386</v>
      </c>
      <c r="S368" s="5" cm="1">
        <f t="array" ref="S368">MMULT($C368:$N368,CX$4:CX$15)</f>
        <v>-2.7094990911367884</v>
      </c>
      <c r="T368" s="5" cm="1">
        <f t="array" ref="T368">MMULT($C368:$N368,CY$4:CY$15)</f>
        <v>-0.86713278532108817</v>
      </c>
      <c r="U368" s="5" cm="1">
        <f t="array" ref="U368">MMULT($C368:$N368,CZ$4:CZ$15)</f>
        <v>-5.5709194446092347E-2</v>
      </c>
      <c r="V368" s="5" cm="1">
        <f t="array" ref="V368">MMULT($C368:$N368,DA$4:DA$15)</f>
        <v>-0.28748425466347582</v>
      </c>
      <c r="W368" s="5" cm="1">
        <f t="array" ref="W368">MMULT($C368:$N368,DB$4:DB$15)</f>
        <v>3.1649237437415652</v>
      </c>
      <c r="X368" s="5" cm="1">
        <f t="array" ref="X368">MMULT($C368:$N368,DC$4:DC$15)</f>
        <v>-0.80677974699505206</v>
      </c>
      <c r="Y368" s="5" cm="1">
        <f t="array" ref="Y368">MMULT($C368:$N368,DD$4:DD$15)</f>
        <v>1.2885679761211721</v>
      </c>
      <c r="Z368" s="5" cm="1">
        <f t="array" ref="Z368">MMULT($C368:$N368,DE$4:DE$15)</f>
        <v>-3.3722245435028668</v>
      </c>
      <c r="AA368" s="5" cm="1">
        <f t="array" ref="AA368">MMULT($C368:$N368,DF$4:DF$15)</f>
        <v>-0.19147870822501167</v>
      </c>
      <c r="AB368" s="5" cm="1">
        <f t="array" ref="AB368">MMULT($C368:$N368,DG$4:DG$15)</f>
        <v>2.249465401520395</v>
      </c>
      <c r="AC368" s="5" cm="1">
        <f t="array" ref="AC368">MMULT($C368:$N368,DH$4:DH$15)</f>
        <v>0.12242035466497159</v>
      </c>
      <c r="AD368" s="5" cm="1">
        <f t="array" ref="AD368">MMULT($C368:$N368,DI$4:DI$15)</f>
        <v>-0.53191391420628453</v>
      </c>
      <c r="AE368" s="5" cm="1">
        <f t="array" ref="AE368">MMULT($C368:$N368,DJ$4:DJ$15)</f>
        <v>2.4407907455766238</v>
      </c>
      <c r="AF368">
        <v>1</v>
      </c>
      <c r="AG368" s="7">
        <f t="shared" si="186"/>
        <v>0</v>
      </c>
      <c r="AH368" s="7">
        <f t="shared" si="187"/>
        <v>0.31798575137359886</v>
      </c>
      <c r="AI368" s="7">
        <f t="shared" si="188"/>
        <v>1.8523803857857386</v>
      </c>
      <c r="AJ368" s="7">
        <f t="shared" si="189"/>
        <v>0</v>
      </c>
      <c r="AK368" s="7">
        <f t="shared" si="190"/>
        <v>0</v>
      </c>
      <c r="AL368" s="7">
        <f t="shared" si="191"/>
        <v>0</v>
      </c>
      <c r="AM368" s="7">
        <f t="shared" si="192"/>
        <v>0</v>
      </c>
      <c r="AN368" s="7">
        <f t="shared" si="193"/>
        <v>3.1649237437415652</v>
      </c>
      <c r="AO368" s="7">
        <f t="shared" si="194"/>
        <v>0</v>
      </c>
      <c r="AP368" s="7">
        <f t="shared" si="195"/>
        <v>1.2885679761211721</v>
      </c>
      <c r="AQ368" s="7">
        <f t="shared" si="196"/>
        <v>0</v>
      </c>
      <c r="AR368" s="7">
        <f t="shared" si="197"/>
        <v>0</v>
      </c>
      <c r="AS368" s="7">
        <f t="shared" si="198"/>
        <v>2.249465401520395</v>
      </c>
      <c r="AT368" s="7">
        <f t="shared" si="199"/>
        <v>0.12242035466497159</v>
      </c>
      <c r="AU368" s="7">
        <f t="shared" si="200"/>
        <v>0</v>
      </c>
      <c r="AV368" s="7">
        <f t="shared" si="201"/>
        <v>2.4407907455766238</v>
      </c>
      <c r="AX368" s="8" cm="1">
        <f t="array" aca="1" ref="AX368" ca="1">MMULT($AF368:$AV368,CU$21:CU$37)</f>
        <v>5.9872135370253101</v>
      </c>
      <c r="AY368" s="8" cm="1">
        <f t="array" aca="1" ref="AY368" ca="1">MMULT($AF368:$AV368,CV$21:CV$37)</f>
        <v>2.3328900145463494</v>
      </c>
      <c r="AZ368" s="8" cm="1">
        <f t="array" aca="1" ref="AZ368" ca="1">MMULT($AF368:$AV368,CW$21:CW$37)</f>
        <v>-1.9010976117412544</v>
      </c>
      <c r="BA368" s="8" cm="1">
        <f t="array" aca="1" ref="BA368" ca="1">MMULT($AF368:$AV368,CX$21:CX$37)</f>
        <v>4.3075451855282811E-2</v>
      </c>
      <c r="BB368" s="8" cm="1">
        <f t="array" aca="1" ref="BB368" ca="1">MMULT($AF368:$AV368,CY$21:CY$37)</f>
        <v>-0.58431229098724724</v>
      </c>
      <c r="BC368" s="8" cm="1">
        <f t="array" aca="1" ref="BC368" ca="1">MMULT($AF368:$AV368,CZ$21:CZ$37)</f>
        <v>-3.9228280056227649</v>
      </c>
      <c r="BD368" s="8" cm="1">
        <f t="array" aca="1" ref="BD368" ca="1">MMULT($AF368:$AV368,DA$21:DA$37)</f>
        <v>1.6161716372700923</v>
      </c>
      <c r="BE368" s="8" cm="1">
        <f t="array" aca="1" ref="BE368" ca="1">MMULT($AF368:$AV368,DB$21:DB$37)</f>
        <v>1.5292654064878137</v>
      </c>
      <c r="BF368" s="11">
        <v>1</v>
      </c>
      <c r="BG368" s="11">
        <f t="shared" ca="1" si="202"/>
        <v>5.9872135370253101</v>
      </c>
      <c r="BH368" s="11">
        <f t="shared" ca="1" si="203"/>
        <v>2.3328900145463494</v>
      </c>
      <c r="BI368" s="11">
        <f t="shared" ca="1" si="204"/>
        <v>0</v>
      </c>
      <c r="BJ368" s="11">
        <f t="shared" ca="1" si="205"/>
        <v>4.3075451855282811E-2</v>
      </c>
      <c r="BK368" s="11">
        <f t="shared" ca="1" si="206"/>
        <v>0</v>
      </c>
      <c r="BL368" s="11">
        <f t="shared" ca="1" si="207"/>
        <v>0</v>
      </c>
      <c r="BM368" s="11">
        <f t="shared" ca="1" si="208"/>
        <v>1.6161716372700923</v>
      </c>
      <c r="BN368" s="11">
        <f t="shared" ca="1" si="209"/>
        <v>1.5292654064878137</v>
      </c>
      <c r="BP368" s="8" cm="1">
        <f t="array" aca="1" ref="BP368" ca="1">MMULT(BF368:BN368,CU$43:CU$51)</f>
        <v>-4.3246058729333985</v>
      </c>
      <c r="BQ368" s="11">
        <f t="shared" ca="1" si="210"/>
        <v>0.9869342081469431</v>
      </c>
      <c r="BR368" s="11">
        <f t="shared" ca="1" si="211"/>
        <v>0.9869342081469431</v>
      </c>
      <c r="BT368" s="12">
        <f t="shared" ca="1" si="180"/>
        <v>-0.9869342081469431</v>
      </c>
      <c r="BU368" s="12">
        <f t="shared" ca="1" si="212"/>
        <v>0.97403913121063357</v>
      </c>
      <c r="BW368" s="12">
        <f t="shared" ca="1" si="213"/>
        <v>4.3377577731162384</v>
      </c>
      <c r="BY368">
        <f t="shared" ca="1" si="181"/>
        <v>1</v>
      </c>
      <c r="CA368">
        <f t="shared" ca="1" si="182"/>
        <v>0</v>
      </c>
      <c r="CB368">
        <f t="shared" ca="1" si="183"/>
        <v>0</v>
      </c>
      <c r="CC368">
        <f t="shared" ca="1" si="184"/>
        <v>1</v>
      </c>
      <c r="CD368">
        <f t="shared" ca="1" si="185"/>
        <v>0</v>
      </c>
      <c r="CF368">
        <f t="shared" ca="1" si="214"/>
        <v>1</v>
      </c>
    </row>
    <row r="369" spans="1:84" x14ac:dyDescent="0.45">
      <c r="A369">
        <v>0</v>
      </c>
      <c r="C369">
        <v>1</v>
      </c>
      <c r="D369">
        <v>0</v>
      </c>
      <c r="E369">
        <v>0</v>
      </c>
      <c r="F369">
        <v>3</v>
      </c>
      <c r="G369">
        <v>1</v>
      </c>
      <c r="H369">
        <v>-0.49952776300701229</v>
      </c>
      <c r="I369">
        <v>-0.65480957864378664</v>
      </c>
      <c r="J369">
        <v>-0.61051889897458234</v>
      </c>
      <c r="K369">
        <v>-0.43820204369440757</v>
      </c>
      <c r="L369">
        <v>-0.82677992278498147</v>
      </c>
      <c r="M369">
        <v>-0.85352701307677381</v>
      </c>
      <c r="N369">
        <v>0.98669805944935451</v>
      </c>
      <c r="P369" s="5" cm="1">
        <f t="array" ref="P369">MMULT($C369:$N369,CU$4:CU$15)</f>
        <v>-0.55654776796206906</v>
      </c>
      <c r="Q369" s="5" cm="1">
        <f t="array" ref="Q369">MMULT($C369:$N369,CV$4:CV$15)</f>
        <v>1.0649721339054281</v>
      </c>
      <c r="R369" s="5" cm="1">
        <f t="array" ref="R369">MMULT($C369:$N369,CW$4:CW$15)</f>
        <v>1.8555558420519545</v>
      </c>
      <c r="S369" s="5" cm="1">
        <f t="array" ref="S369">MMULT($C369:$N369,CX$4:CX$15)</f>
        <v>-3.073776202121727</v>
      </c>
      <c r="T369" s="5" cm="1">
        <f t="array" ref="T369">MMULT($C369:$N369,CY$4:CY$15)</f>
        <v>-1.2230891997068574</v>
      </c>
      <c r="U369" s="5" cm="1">
        <f t="array" ref="U369">MMULT($C369:$N369,CZ$4:CZ$15)</f>
        <v>0.35404025216243085</v>
      </c>
      <c r="V369" s="5" cm="1">
        <f t="array" ref="V369">MMULT($C369:$N369,DA$4:DA$15)</f>
        <v>0.34968831631099018</v>
      </c>
      <c r="W369" s="5" cm="1">
        <f t="array" ref="W369">MMULT($C369:$N369,DB$4:DB$15)</f>
        <v>3.8969425264675253</v>
      </c>
      <c r="X369" s="5" cm="1">
        <f t="array" ref="X369">MMULT($C369:$N369,DC$4:DC$15)</f>
        <v>-0.50218494043015882</v>
      </c>
      <c r="Y369" s="5" cm="1">
        <f t="array" ref="Y369">MMULT($C369:$N369,DD$4:DD$15)</f>
        <v>2.0899117123857729</v>
      </c>
      <c r="Z369" s="5" cm="1">
        <f t="array" ref="Z369">MMULT($C369:$N369,DE$4:DE$15)</f>
        <v>-4.2062013133324738</v>
      </c>
      <c r="AA369" s="5" cm="1">
        <f t="array" ref="AA369">MMULT($C369:$N369,DF$4:DF$15)</f>
        <v>0.53926205239465774</v>
      </c>
      <c r="AB369" s="5" cm="1">
        <f t="array" ref="AB369">MMULT($C369:$N369,DG$4:DG$15)</f>
        <v>2.4587870668525764</v>
      </c>
      <c r="AC369" s="5" cm="1">
        <f t="array" ref="AC369">MMULT($C369:$N369,DH$4:DH$15)</f>
        <v>-0.14185182512817351</v>
      </c>
      <c r="AD369" s="5" cm="1">
        <f t="array" ref="AD369">MMULT($C369:$N369,DI$4:DI$15)</f>
        <v>0.64085334899899105</v>
      </c>
      <c r="AE369" s="5" cm="1">
        <f t="array" ref="AE369">MMULT($C369:$N369,DJ$4:DJ$15)</f>
        <v>2.9012486517135128</v>
      </c>
      <c r="AF369">
        <v>1</v>
      </c>
      <c r="AG369" s="7">
        <f t="shared" si="186"/>
        <v>0</v>
      </c>
      <c r="AH369" s="7">
        <f t="shared" si="187"/>
        <v>1.0649721339054281</v>
      </c>
      <c r="AI369" s="7">
        <f t="shared" si="188"/>
        <v>1.8555558420519545</v>
      </c>
      <c r="AJ369" s="7">
        <f t="shared" si="189"/>
        <v>0</v>
      </c>
      <c r="AK369" s="7">
        <f t="shared" si="190"/>
        <v>0</v>
      </c>
      <c r="AL369" s="7">
        <f t="shared" si="191"/>
        <v>0.35404025216243085</v>
      </c>
      <c r="AM369" s="7">
        <f t="shared" si="192"/>
        <v>0.34968831631099018</v>
      </c>
      <c r="AN369" s="7">
        <f t="shared" si="193"/>
        <v>3.8969425264675253</v>
      </c>
      <c r="AO369" s="7">
        <f t="shared" si="194"/>
        <v>0</v>
      </c>
      <c r="AP369" s="7">
        <f t="shared" si="195"/>
        <v>2.0899117123857729</v>
      </c>
      <c r="AQ369" s="7">
        <f t="shared" si="196"/>
        <v>0</v>
      </c>
      <c r="AR369" s="7">
        <f t="shared" si="197"/>
        <v>0.53926205239465774</v>
      </c>
      <c r="AS369" s="7">
        <f t="shared" si="198"/>
        <v>2.4587870668525764</v>
      </c>
      <c r="AT369" s="7">
        <f t="shared" si="199"/>
        <v>0</v>
      </c>
      <c r="AU369" s="7">
        <f t="shared" si="200"/>
        <v>0.64085334899899105</v>
      </c>
      <c r="AV369" s="7">
        <f t="shared" si="201"/>
        <v>2.9012486517135128</v>
      </c>
      <c r="AX369" s="8" cm="1">
        <f t="array" aca="1" ref="AX369" ca="1">MMULT($AF369:$AV369,CU$21:CU$37)</f>
        <v>6.1329797331559508</v>
      </c>
      <c r="AY369" s="8" cm="1">
        <f t="array" aca="1" ref="AY369" ca="1">MMULT($AF369:$AV369,CV$21:CV$37)</f>
        <v>2.2436711848720554</v>
      </c>
      <c r="AZ369" s="8" cm="1">
        <f t="array" aca="1" ref="AZ369" ca="1">MMULT($AF369:$AV369,CW$21:CW$37)</f>
        <v>-1.652736554680869</v>
      </c>
      <c r="BA369" s="8" cm="1">
        <f t="array" aca="1" ref="BA369" ca="1">MMULT($AF369:$AV369,CX$21:CX$37)</f>
        <v>1.0645953051929049</v>
      </c>
      <c r="BB369" s="8" cm="1">
        <f t="array" aca="1" ref="BB369" ca="1">MMULT($AF369:$AV369,CY$21:CY$37)</f>
        <v>0.85760377542091037</v>
      </c>
      <c r="BC369" s="8" cm="1">
        <f t="array" aca="1" ref="BC369" ca="1">MMULT($AF369:$AV369,CZ$21:CZ$37)</f>
        <v>-4.0926912990278899</v>
      </c>
      <c r="BD369" s="8" cm="1">
        <f t="array" aca="1" ref="BD369" ca="1">MMULT($AF369:$AV369,DA$21:DA$37)</f>
        <v>2.3593809422130354</v>
      </c>
      <c r="BE369" s="8" cm="1">
        <f t="array" aca="1" ref="BE369" ca="1">MMULT($AF369:$AV369,DB$21:DB$37)</f>
        <v>1.3309948341511504</v>
      </c>
      <c r="BF369" s="11">
        <v>1</v>
      </c>
      <c r="BG369" s="11">
        <f t="shared" ca="1" si="202"/>
        <v>6.1329797331559508</v>
      </c>
      <c r="BH369" s="11">
        <f t="shared" ca="1" si="203"/>
        <v>2.2436711848720554</v>
      </c>
      <c r="BI369" s="11">
        <f t="shared" ca="1" si="204"/>
        <v>0</v>
      </c>
      <c r="BJ369" s="11">
        <f t="shared" ca="1" si="205"/>
        <v>1.0645953051929049</v>
      </c>
      <c r="BK369" s="11">
        <f t="shared" ca="1" si="206"/>
        <v>0.85760377542091037</v>
      </c>
      <c r="BL369" s="11">
        <f t="shared" ca="1" si="207"/>
        <v>0</v>
      </c>
      <c r="BM369" s="11">
        <f t="shared" ca="1" si="208"/>
        <v>2.3593809422130354</v>
      </c>
      <c r="BN369" s="11">
        <f t="shared" ca="1" si="209"/>
        <v>1.3309948341511504</v>
      </c>
      <c r="BP369" s="8" cm="1">
        <f t="array" aca="1" ref="BP369" ca="1">MMULT(BF369:BN369,CU$43:CU$51)</f>
        <v>-4.379305420281753</v>
      </c>
      <c r="BQ369" s="11">
        <f t="shared" ca="1" si="210"/>
        <v>0.98762109643541163</v>
      </c>
      <c r="BR369" s="11">
        <f t="shared" ca="1" si="211"/>
        <v>0.98762109643541163</v>
      </c>
      <c r="BT369" s="12">
        <f t="shared" ca="1" si="180"/>
        <v>-0.98762109643541163</v>
      </c>
      <c r="BU369" s="12">
        <f t="shared" ca="1" si="212"/>
        <v>0.97539543012428465</v>
      </c>
      <c r="BW369" s="12">
        <f t="shared" ca="1" si="213"/>
        <v>4.3917615807052854</v>
      </c>
      <c r="BY369">
        <f t="shared" ca="1" si="181"/>
        <v>1</v>
      </c>
      <c r="CA369">
        <f t="shared" ca="1" si="182"/>
        <v>0</v>
      </c>
      <c r="CB369">
        <f t="shared" ca="1" si="183"/>
        <v>0</v>
      </c>
      <c r="CC369">
        <f t="shared" ca="1" si="184"/>
        <v>1</v>
      </c>
      <c r="CD369">
        <f t="shared" ca="1" si="185"/>
        <v>0</v>
      </c>
      <c r="CF369">
        <f t="shared" ca="1" si="214"/>
        <v>1</v>
      </c>
    </row>
    <row r="370" spans="1:84" x14ac:dyDescent="0.45">
      <c r="A370">
        <v>1</v>
      </c>
      <c r="C370">
        <v>1</v>
      </c>
      <c r="D370">
        <v>0</v>
      </c>
      <c r="E370">
        <v>0</v>
      </c>
      <c r="F370">
        <v>2</v>
      </c>
      <c r="G370">
        <v>1</v>
      </c>
      <c r="H370">
        <v>-0.77490621128704196</v>
      </c>
      <c r="I370">
        <v>-0.79896742512244301</v>
      </c>
      <c r="J370">
        <v>-1.075240588522081</v>
      </c>
      <c r="K370">
        <v>-0.5540461873041066</v>
      </c>
      <c r="L370">
        <v>-1.0706645429200821</v>
      </c>
      <c r="M370">
        <v>-1.022685700957638</v>
      </c>
      <c r="N370">
        <v>0.87004081787500231</v>
      </c>
      <c r="P370" s="5" cm="1">
        <f t="array" ref="P370">MMULT($C370:$N370,CU$4:CU$15)</f>
        <v>-0.50414208452485876</v>
      </c>
      <c r="Q370" s="5" cm="1">
        <f t="array" ref="Q370">MMULT($C370:$N370,CV$4:CV$15)</f>
        <v>0.71578570741263881</v>
      </c>
      <c r="R370" s="5" cm="1">
        <f t="array" ref="R370">MMULT($C370:$N370,CW$4:CW$15)</f>
        <v>1.6106541998938428</v>
      </c>
      <c r="S370" s="5" cm="1">
        <f t="array" ref="S370">MMULT($C370:$N370,CX$4:CX$15)</f>
        <v>-2.5061168459541769</v>
      </c>
      <c r="T370" s="5" cm="1">
        <f t="array" ref="T370">MMULT($C370:$N370,CY$4:CY$15)</f>
        <v>-0.62431470343290307</v>
      </c>
      <c r="U370" s="5" cm="1">
        <f t="array" ref="U370">MMULT($C370:$N370,CZ$4:CZ$15)</f>
        <v>-0.39741193490332621</v>
      </c>
      <c r="V370" s="5" cm="1">
        <f t="array" ref="V370">MMULT($C370:$N370,DA$4:DA$15)</f>
        <v>-0.23246961443885616</v>
      </c>
      <c r="W370" s="5" cm="1">
        <f t="array" ref="W370">MMULT($C370:$N370,DB$4:DB$15)</f>
        <v>3.7381791267546411</v>
      </c>
      <c r="X370" s="5" cm="1">
        <f t="array" ref="X370">MMULT($C370:$N370,DC$4:DC$15)</f>
        <v>-0.59137266998086546</v>
      </c>
      <c r="Y370" s="5" cm="1">
        <f t="array" ref="Y370">MMULT($C370:$N370,DD$4:DD$15)</f>
        <v>2.040780772195272</v>
      </c>
      <c r="Z370" s="5" cm="1">
        <f t="array" ref="Z370">MMULT($C370:$N370,DE$4:DE$15)</f>
        <v>-3.7645476039138805</v>
      </c>
      <c r="AA370" s="5" cm="1">
        <f t="array" ref="AA370">MMULT($C370:$N370,DF$4:DF$15)</f>
        <v>-0.7854504315105385</v>
      </c>
      <c r="AB370" s="5" cm="1">
        <f t="array" ref="AB370">MMULT($C370:$N370,DG$4:DG$15)</f>
        <v>2.3537568746313253</v>
      </c>
      <c r="AC370" s="5" cm="1">
        <f t="array" ref="AC370">MMULT($C370:$N370,DH$4:DH$15)</f>
        <v>0.10513832445932358</v>
      </c>
      <c r="AD370" s="5" cm="1">
        <f t="array" ref="AD370">MMULT($C370:$N370,DI$4:DI$15)</f>
        <v>-1.1162121719898039</v>
      </c>
      <c r="AE370" s="5" cm="1">
        <f t="array" ref="AE370">MMULT($C370:$N370,DJ$4:DJ$15)</f>
        <v>1.9040367111127823</v>
      </c>
      <c r="AF370">
        <v>1</v>
      </c>
      <c r="AG370" s="7">
        <f t="shared" si="186"/>
        <v>0</v>
      </c>
      <c r="AH370" s="7">
        <f t="shared" si="187"/>
        <v>0.71578570741263881</v>
      </c>
      <c r="AI370" s="7">
        <f t="shared" si="188"/>
        <v>1.6106541998938428</v>
      </c>
      <c r="AJ370" s="7">
        <f t="shared" si="189"/>
        <v>0</v>
      </c>
      <c r="AK370" s="7">
        <f t="shared" si="190"/>
        <v>0</v>
      </c>
      <c r="AL370" s="7">
        <f t="shared" si="191"/>
        <v>0</v>
      </c>
      <c r="AM370" s="7">
        <f t="shared" si="192"/>
        <v>0</v>
      </c>
      <c r="AN370" s="7">
        <f t="shared" si="193"/>
        <v>3.7381791267546411</v>
      </c>
      <c r="AO370" s="7">
        <f t="shared" si="194"/>
        <v>0</v>
      </c>
      <c r="AP370" s="7">
        <f t="shared" si="195"/>
        <v>2.040780772195272</v>
      </c>
      <c r="AQ370" s="7">
        <f t="shared" si="196"/>
        <v>0</v>
      </c>
      <c r="AR370" s="7">
        <f t="shared" si="197"/>
        <v>0</v>
      </c>
      <c r="AS370" s="7">
        <f t="shared" si="198"/>
        <v>2.3537568746313253</v>
      </c>
      <c r="AT370" s="7">
        <f t="shared" si="199"/>
        <v>0.10513832445932358</v>
      </c>
      <c r="AU370" s="7">
        <f t="shared" si="200"/>
        <v>0</v>
      </c>
      <c r="AV370" s="7">
        <f t="shared" si="201"/>
        <v>1.9040367111127823</v>
      </c>
      <c r="AX370" s="8" cm="1">
        <f t="array" aca="1" ref="AX370" ca="1">MMULT($AF370:$AV370,CU$21:CU$37)</f>
        <v>5.8203825871748425</v>
      </c>
      <c r="AY370" s="8" cm="1">
        <f t="array" aca="1" ref="AY370" ca="1">MMULT($AF370:$AV370,CV$21:CV$37)</f>
        <v>1.7031760025492193</v>
      </c>
      <c r="AZ370" s="8" cm="1">
        <f t="array" aca="1" ref="AZ370" ca="1">MMULT($AF370:$AV370,CW$21:CW$37)</f>
        <v>-2.3124465375554424</v>
      </c>
      <c r="BA370" s="8" cm="1">
        <f t="array" aca="1" ref="BA370" ca="1">MMULT($AF370:$AV370,CX$21:CX$37)</f>
        <v>1.1107342649961298</v>
      </c>
      <c r="BB370" s="8" cm="1">
        <f t="array" aca="1" ref="BB370" ca="1">MMULT($AF370:$AV370,CY$21:CY$37)</f>
        <v>0.19399005441170353</v>
      </c>
      <c r="BC370" s="8" cm="1">
        <f t="array" aca="1" ref="BC370" ca="1">MMULT($AF370:$AV370,CZ$21:CZ$37)</f>
        <v>-2.9049965242634022</v>
      </c>
      <c r="BD370" s="8" cm="1">
        <f t="array" aca="1" ref="BD370" ca="1">MMULT($AF370:$AV370,DA$21:DA$37)</f>
        <v>1.8056746150356482</v>
      </c>
      <c r="BE370" s="8" cm="1">
        <f t="array" aca="1" ref="BE370" ca="1">MMULT($AF370:$AV370,DB$21:DB$37)</f>
        <v>0.66814092037494766</v>
      </c>
      <c r="BF370" s="11">
        <v>1</v>
      </c>
      <c r="BG370" s="11">
        <f t="shared" ca="1" si="202"/>
        <v>5.8203825871748425</v>
      </c>
      <c r="BH370" s="11">
        <f t="shared" ca="1" si="203"/>
        <v>1.7031760025492193</v>
      </c>
      <c r="BI370" s="11">
        <f t="shared" ca="1" si="204"/>
        <v>0</v>
      </c>
      <c r="BJ370" s="11">
        <f t="shared" ca="1" si="205"/>
        <v>1.1107342649961298</v>
      </c>
      <c r="BK370" s="11">
        <f t="shared" ca="1" si="206"/>
        <v>0.19399005441170353</v>
      </c>
      <c r="BL370" s="11">
        <f t="shared" ca="1" si="207"/>
        <v>0</v>
      </c>
      <c r="BM370" s="11">
        <f t="shared" ca="1" si="208"/>
        <v>1.8056746150356482</v>
      </c>
      <c r="BN370" s="11">
        <f t="shared" ca="1" si="209"/>
        <v>0.66814092037494766</v>
      </c>
      <c r="BP370" s="8" cm="1">
        <f t="array" aca="1" ref="BP370" ca="1">MMULT(BF370:BN370,CU$43:CU$51)</f>
        <v>-4.3971530183855867</v>
      </c>
      <c r="BQ370" s="11">
        <f t="shared" ca="1" si="210"/>
        <v>0.98783740695111721</v>
      </c>
      <c r="BR370" s="11">
        <f t="shared" ca="1" si="211"/>
        <v>0.98783740695111721</v>
      </c>
      <c r="BT370" s="12">
        <f t="shared" ca="1" si="180"/>
        <v>1.2162593048882786E-2</v>
      </c>
      <c r="BU370" s="12">
        <f t="shared" ca="1" si="212"/>
        <v>1.4792866967273187E-4</v>
      </c>
      <c r="BW370" s="12">
        <f t="shared" ca="1" si="213"/>
        <v>4.4093901810258735</v>
      </c>
      <c r="BY370">
        <f t="shared" ca="1" si="181"/>
        <v>1</v>
      </c>
      <c r="CA370">
        <f t="shared" ca="1" si="182"/>
        <v>1</v>
      </c>
      <c r="CB370">
        <f t="shared" ca="1" si="183"/>
        <v>0</v>
      </c>
      <c r="CC370">
        <f t="shared" ca="1" si="184"/>
        <v>0</v>
      </c>
      <c r="CD370">
        <f t="shared" ca="1" si="185"/>
        <v>0</v>
      </c>
      <c r="CF370">
        <f t="shared" ca="1" si="214"/>
        <v>1</v>
      </c>
    </row>
    <row r="371" spans="1:84" x14ac:dyDescent="0.45">
      <c r="A371">
        <v>0</v>
      </c>
      <c r="C371">
        <v>1</v>
      </c>
      <c r="D371">
        <v>0</v>
      </c>
      <c r="E371">
        <v>0</v>
      </c>
      <c r="F371">
        <v>2</v>
      </c>
      <c r="G371">
        <v>1</v>
      </c>
      <c r="H371">
        <v>-0.36183853886699763</v>
      </c>
      <c r="I371">
        <v>3.2084640136728151</v>
      </c>
      <c r="J371">
        <v>1.4226384927957221</v>
      </c>
      <c r="K371">
        <v>2.8678115931670032</v>
      </c>
      <c r="L371">
        <v>1.141717368305474</v>
      </c>
      <c r="M371">
        <v>0.76610786046423129</v>
      </c>
      <c r="N371">
        <v>0.87004081787500231</v>
      </c>
      <c r="P371" s="5" cm="1">
        <f t="array" ref="P371">MMULT($C371:$N371,CU$4:CU$15)</f>
        <v>-0.60528371736160869</v>
      </c>
      <c r="Q371" s="5" cm="1">
        <f t="array" ref="Q371">MMULT($C371:$N371,CV$4:CV$15)</f>
        <v>-2.6719322633003575</v>
      </c>
      <c r="R371" s="5" cm="1">
        <f t="array" ref="R371">MMULT($C371:$N371,CW$4:CW$15)</f>
        <v>-1.8610936217594816</v>
      </c>
      <c r="S371" s="5" cm="1">
        <f t="array" ref="S371">MMULT($C371:$N371,CX$4:CX$15)</f>
        <v>2.0703804133668346</v>
      </c>
      <c r="T371" s="5" cm="1">
        <f t="array" ref="T371">MMULT($C371:$N371,CY$4:CY$15)</f>
        <v>2.8866803556179348</v>
      </c>
      <c r="U371" s="5" cm="1">
        <f t="array" ref="U371">MMULT($C371:$N371,CZ$4:CZ$15)</f>
        <v>1.8876137688218826</v>
      </c>
      <c r="V371" s="5" cm="1">
        <f t="array" ref="V371">MMULT($C371:$N371,DA$4:DA$15)</f>
        <v>1.1632532709321035</v>
      </c>
      <c r="W371" s="5" cm="1">
        <f t="array" ref="W371">MMULT($C371:$N371,DB$4:DB$15)</f>
        <v>2.3341092965269752</v>
      </c>
      <c r="X371" s="5" cm="1">
        <f t="array" ref="X371">MMULT($C371:$N371,DC$4:DC$15)</f>
        <v>0.37453049689036322</v>
      </c>
      <c r="Y371" s="5" cm="1">
        <f t="array" ref="Y371">MMULT($C371:$N371,DD$4:DD$15)</f>
        <v>-1.8735147751601648</v>
      </c>
      <c r="Z371" s="5" cm="1">
        <f t="array" ref="Z371">MMULT($C371:$N371,DE$4:DE$15)</f>
        <v>0.44846398747684024</v>
      </c>
      <c r="AA371" s="5" cm="1">
        <f t="array" ref="AA371">MMULT($C371:$N371,DF$4:DF$15)</f>
        <v>2.2639776491032064</v>
      </c>
      <c r="AB371" s="5" cm="1">
        <f t="array" ref="AB371">MMULT($C371:$N371,DG$4:DG$15)</f>
        <v>-0.60374852093287845</v>
      </c>
      <c r="AC371" s="5" cm="1">
        <f t="array" ref="AC371">MMULT($C371:$N371,DH$4:DH$15)</f>
        <v>-0.56882742072475745</v>
      </c>
      <c r="AD371" s="5" cm="1">
        <f t="array" ref="AD371">MMULT($C371:$N371,DI$4:DI$15)</f>
        <v>6.0102727717782569</v>
      </c>
      <c r="AE371" s="5" cm="1">
        <f t="array" ref="AE371">MMULT($C371:$N371,DJ$4:DJ$15)</f>
        <v>6.1913452297560054</v>
      </c>
      <c r="AF371">
        <v>1</v>
      </c>
      <c r="AG371" s="7">
        <f t="shared" si="186"/>
        <v>0</v>
      </c>
      <c r="AH371" s="7">
        <f t="shared" si="187"/>
        <v>0</v>
      </c>
      <c r="AI371" s="7">
        <f t="shared" si="188"/>
        <v>0</v>
      </c>
      <c r="AJ371" s="7">
        <f t="shared" si="189"/>
        <v>2.0703804133668346</v>
      </c>
      <c r="AK371" s="7">
        <f t="shared" si="190"/>
        <v>2.8866803556179348</v>
      </c>
      <c r="AL371" s="7">
        <f t="shared" si="191"/>
        <v>1.8876137688218826</v>
      </c>
      <c r="AM371" s="7">
        <f t="shared" si="192"/>
        <v>1.1632532709321035</v>
      </c>
      <c r="AN371" s="7">
        <f t="shared" si="193"/>
        <v>2.3341092965269752</v>
      </c>
      <c r="AO371" s="7">
        <f t="shared" si="194"/>
        <v>0.37453049689036322</v>
      </c>
      <c r="AP371" s="7">
        <f t="shared" si="195"/>
        <v>0</v>
      </c>
      <c r="AQ371" s="7">
        <f t="shared" si="196"/>
        <v>0.44846398747684024</v>
      </c>
      <c r="AR371" s="7">
        <f t="shared" si="197"/>
        <v>2.2639776491032064</v>
      </c>
      <c r="AS371" s="7">
        <f t="shared" si="198"/>
        <v>0</v>
      </c>
      <c r="AT371" s="7">
        <f t="shared" si="199"/>
        <v>0</v>
      </c>
      <c r="AU371" s="7">
        <f t="shared" si="200"/>
        <v>6.0102727717782569</v>
      </c>
      <c r="AV371" s="7">
        <f t="shared" si="201"/>
        <v>6.1913452297560054</v>
      </c>
      <c r="AX371" s="8" cm="1">
        <f t="array" aca="1" ref="AX371" ca="1">MMULT($AF371:$AV371,CU$21:CU$37)</f>
        <v>4.7732585269695615</v>
      </c>
      <c r="AY371" s="8" cm="1">
        <f t="array" aca="1" ref="AY371" ca="1">MMULT($AF371:$AV371,CV$21:CV$37)</f>
        <v>4.2297398424894856</v>
      </c>
      <c r="AZ371" s="8" cm="1">
        <f t="array" aca="1" ref="AZ371" ca="1">MMULT($AF371:$AV371,CW$21:CW$37)</f>
        <v>5.328518584944681</v>
      </c>
      <c r="BA371" s="8" cm="1">
        <f t="array" aca="1" ref="BA371" ca="1">MMULT($AF371:$AV371,CX$21:CX$37)</f>
        <v>-1.301751808549368</v>
      </c>
      <c r="BB371" s="8" cm="1">
        <f t="array" aca="1" ref="BB371" ca="1">MMULT($AF371:$AV371,CY$21:CY$37)</f>
        <v>3.9665699852864789</v>
      </c>
      <c r="BC371" s="8" cm="1">
        <f t="array" aca="1" ref="BC371" ca="1">MMULT($AF371:$AV371,CZ$21:CZ$37)</f>
        <v>-11.873263608376604</v>
      </c>
      <c r="BD371" s="8" cm="1">
        <f t="array" aca="1" ref="BD371" ca="1">MMULT($AF371:$AV371,DA$21:DA$37)</f>
        <v>3.8569970295766911</v>
      </c>
      <c r="BE371" s="8" cm="1">
        <f t="array" aca="1" ref="BE371" ca="1">MMULT($AF371:$AV371,DB$21:DB$37)</f>
        <v>7.8038904419106103E-2</v>
      </c>
      <c r="BF371" s="11">
        <v>1</v>
      </c>
      <c r="BG371" s="11">
        <f t="shared" ca="1" si="202"/>
        <v>4.7732585269695615</v>
      </c>
      <c r="BH371" s="11">
        <f t="shared" ca="1" si="203"/>
        <v>4.2297398424894856</v>
      </c>
      <c r="BI371" s="11">
        <f t="shared" ca="1" si="204"/>
        <v>5.328518584944681</v>
      </c>
      <c r="BJ371" s="11">
        <f t="shared" ca="1" si="205"/>
        <v>0</v>
      </c>
      <c r="BK371" s="11">
        <f t="shared" ca="1" si="206"/>
        <v>3.9665699852864789</v>
      </c>
      <c r="BL371" s="11">
        <f t="shared" ca="1" si="207"/>
        <v>0</v>
      </c>
      <c r="BM371" s="11">
        <f t="shared" ca="1" si="208"/>
        <v>3.8569970295766911</v>
      </c>
      <c r="BN371" s="11">
        <f t="shared" ca="1" si="209"/>
        <v>7.8038904419106103E-2</v>
      </c>
      <c r="BP371" s="8" cm="1">
        <f t="array" aca="1" ref="BP371" ca="1">MMULT(BF371:BN371,CU$43:CU$51)</f>
        <v>-5.5512532832773429</v>
      </c>
      <c r="BQ371" s="11">
        <f t="shared" ca="1" si="210"/>
        <v>0.99613242797943091</v>
      </c>
      <c r="BR371" s="11">
        <f t="shared" ca="1" si="211"/>
        <v>0.99613242797943091</v>
      </c>
      <c r="BT371" s="12">
        <f t="shared" ca="1" si="180"/>
        <v>-0.99613242797943091</v>
      </c>
      <c r="BU371" s="12">
        <f t="shared" ca="1" si="212"/>
        <v>0.99227981407219612</v>
      </c>
      <c r="BW371" s="12">
        <f t="shared" ca="1" si="213"/>
        <v>5.5551283536945544</v>
      </c>
      <c r="BY371">
        <f t="shared" ca="1" si="181"/>
        <v>1</v>
      </c>
      <c r="CA371">
        <f t="shared" ca="1" si="182"/>
        <v>0</v>
      </c>
      <c r="CB371">
        <f t="shared" ca="1" si="183"/>
        <v>0</v>
      </c>
      <c r="CC371">
        <f t="shared" ca="1" si="184"/>
        <v>1</v>
      </c>
      <c r="CD371">
        <f t="shared" ca="1" si="185"/>
        <v>0</v>
      </c>
      <c r="CF371">
        <f t="shared" ca="1" si="214"/>
        <v>1</v>
      </c>
    </row>
    <row r="372" spans="1:84" x14ac:dyDescent="0.45">
      <c r="A372">
        <v>0</v>
      </c>
      <c r="C372">
        <v>1</v>
      </c>
      <c r="D372">
        <v>0</v>
      </c>
      <c r="E372">
        <v>1</v>
      </c>
      <c r="F372">
        <v>4</v>
      </c>
      <c r="G372">
        <v>1</v>
      </c>
      <c r="H372">
        <v>0.18891835769306151</v>
      </c>
      <c r="I372">
        <v>-0.23368179564363761</v>
      </c>
      <c r="J372">
        <v>1.6549993375694709</v>
      </c>
      <c r="K372">
        <v>-0.45602421963436129</v>
      </c>
      <c r="L372">
        <v>1.6120662785660249</v>
      </c>
      <c r="M372">
        <v>1.7088697308087091</v>
      </c>
      <c r="N372">
        <v>0.87004081787500231</v>
      </c>
      <c r="P372" s="5" cm="1">
        <f t="array" ref="P372">MMULT($C372:$N372,CU$4:CU$15)</f>
        <v>-1.1219848926098897</v>
      </c>
      <c r="Q372" s="5" cm="1">
        <f t="array" ref="Q372">MMULT($C372:$N372,CV$4:CV$15)</f>
        <v>0.96749986935872667</v>
      </c>
      <c r="R372" s="5" cm="1">
        <f t="array" ref="R372">MMULT($C372:$N372,CW$4:CW$15)</f>
        <v>2.8353014290847054</v>
      </c>
      <c r="S372" s="5" cm="1">
        <f t="array" ref="S372">MMULT($C372:$N372,CX$4:CX$15)</f>
        <v>-3.525054536976119</v>
      </c>
      <c r="T372" s="5" cm="1">
        <f t="array" ref="T372">MMULT($C372:$N372,CY$4:CY$15)</f>
        <v>-1.906225694053681</v>
      </c>
      <c r="U372" s="5" cm="1">
        <f t="array" ref="U372">MMULT($C372:$N372,CZ$4:CZ$15)</f>
        <v>2.0758020102801895</v>
      </c>
      <c r="V372" s="5" cm="1">
        <f t="array" ref="V372">MMULT($C372:$N372,DA$4:DA$15)</f>
        <v>-0.68117401665322197</v>
      </c>
      <c r="W372" s="5" cm="1">
        <f t="array" ref="W372">MMULT($C372:$N372,DB$4:DB$15)</f>
        <v>1.219375679767422</v>
      </c>
      <c r="X372" s="5" cm="1">
        <f t="array" ref="X372">MMULT($C372:$N372,DC$4:DC$15)</f>
        <v>-1.8767027090324047</v>
      </c>
      <c r="Y372" s="5" cm="1">
        <f t="array" ref="Y372">MMULT($C372:$N372,DD$4:DD$15)</f>
        <v>-2.8011039538448714</v>
      </c>
      <c r="Z372" s="5" cm="1">
        <f t="array" ref="Z372">MMULT($C372:$N372,DE$4:DE$15)</f>
        <v>-2.1454368980367793</v>
      </c>
      <c r="AA372" s="5" cm="1">
        <f t="array" ref="AA372">MMULT($C372:$N372,DF$4:DF$15)</f>
        <v>3.7041314590628098</v>
      </c>
      <c r="AB372" s="5" cm="1">
        <f t="array" ref="AB372">MMULT($C372:$N372,DG$4:DG$15)</f>
        <v>0.82756095966200049</v>
      </c>
      <c r="AC372" s="5" cm="1">
        <f t="array" ref="AC372">MMULT($C372:$N372,DH$4:DH$15)</f>
        <v>-1.8337452852478757</v>
      </c>
      <c r="AD372" s="5" cm="1">
        <f t="array" ref="AD372">MMULT($C372:$N372,DI$4:DI$15)</f>
        <v>4.569468503644722</v>
      </c>
      <c r="AE372" s="5" cm="1">
        <f t="array" ref="AE372">MMULT($C372:$N372,DJ$4:DJ$15)</f>
        <v>4.0967316297368894</v>
      </c>
      <c r="AF372">
        <v>1</v>
      </c>
      <c r="AG372" s="7">
        <f t="shared" si="186"/>
        <v>0</v>
      </c>
      <c r="AH372" s="7">
        <f t="shared" si="187"/>
        <v>0.96749986935872667</v>
      </c>
      <c r="AI372" s="7">
        <f t="shared" si="188"/>
        <v>2.8353014290847054</v>
      </c>
      <c r="AJ372" s="7">
        <f t="shared" si="189"/>
        <v>0</v>
      </c>
      <c r="AK372" s="7">
        <f t="shared" si="190"/>
        <v>0</v>
      </c>
      <c r="AL372" s="7">
        <f t="shared" si="191"/>
        <v>2.0758020102801895</v>
      </c>
      <c r="AM372" s="7">
        <f t="shared" si="192"/>
        <v>0</v>
      </c>
      <c r="AN372" s="7">
        <f t="shared" si="193"/>
        <v>1.219375679767422</v>
      </c>
      <c r="AO372" s="7">
        <f t="shared" si="194"/>
        <v>0</v>
      </c>
      <c r="AP372" s="7">
        <f t="shared" si="195"/>
        <v>0</v>
      </c>
      <c r="AQ372" s="7">
        <f t="shared" si="196"/>
        <v>0</v>
      </c>
      <c r="AR372" s="7">
        <f t="shared" si="197"/>
        <v>3.7041314590628098</v>
      </c>
      <c r="AS372" s="7">
        <f t="shared" si="198"/>
        <v>0.82756095966200049</v>
      </c>
      <c r="AT372" s="7">
        <f t="shared" si="199"/>
        <v>0</v>
      </c>
      <c r="AU372" s="7">
        <f t="shared" si="200"/>
        <v>4.569468503644722</v>
      </c>
      <c r="AV372" s="7">
        <f t="shared" si="201"/>
        <v>4.0967316297368894</v>
      </c>
      <c r="AX372" s="8" cm="1">
        <f t="array" aca="1" ref="AX372" ca="1">MMULT($AF372:$AV372,CU$21:CU$37)</f>
        <v>1.0964508190963973</v>
      </c>
      <c r="AY372" s="8" cm="1">
        <f t="array" aca="1" ref="AY372" ca="1">MMULT($AF372:$AV372,CV$21:CV$37)</f>
        <v>2.2211774940741633</v>
      </c>
      <c r="AZ372" s="8" cm="1">
        <f t="array" aca="1" ref="AZ372" ca="1">MMULT($AF372:$AV372,CW$21:CW$37)</f>
        <v>4.6024329046620815</v>
      </c>
      <c r="BA372" s="8" cm="1">
        <f t="array" aca="1" ref="BA372" ca="1">MMULT($AF372:$AV372,CX$21:CX$37)</f>
        <v>-1.9860042343252728</v>
      </c>
      <c r="BB372" s="8" cm="1">
        <f t="array" aca="1" ref="BB372" ca="1">MMULT($AF372:$AV372,CY$21:CY$37)</f>
        <v>1.7320845236199935</v>
      </c>
      <c r="BC372" s="8" cm="1">
        <f t="array" aca="1" ref="BC372" ca="1">MMULT($AF372:$AV372,CZ$21:CZ$37)</f>
        <v>-9.1787147689637916</v>
      </c>
      <c r="BD372" s="8" cm="1">
        <f t="array" aca="1" ref="BD372" ca="1">MMULT($AF372:$AV372,DA$21:DA$37)</f>
        <v>3.6541065518009859</v>
      </c>
      <c r="BE372" s="8" cm="1">
        <f t="array" aca="1" ref="BE372" ca="1">MMULT($AF372:$AV372,DB$21:DB$37)</f>
        <v>4.4207530913610675</v>
      </c>
      <c r="BF372" s="11">
        <v>1</v>
      </c>
      <c r="BG372" s="11">
        <f t="shared" ca="1" si="202"/>
        <v>1.0964508190963973</v>
      </c>
      <c r="BH372" s="11">
        <f t="shared" ca="1" si="203"/>
        <v>2.2211774940741633</v>
      </c>
      <c r="BI372" s="11">
        <f t="shared" ca="1" si="204"/>
        <v>4.6024329046620815</v>
      </c>
      <c r="BJ372" s="11">
        <f t="shared" ca="1" si="205"/>
        <v>0</v>
      </c>
      <c r="BK372" s="11">
        <f t="shared" ca="1" si="206"/>
        <v>1.7320845236199935</v>
      </c>
      <c r="BL372" s="11">
        <f t="shared" ca="1" si="207"/>
        <v>0</v>
      </c>
      <c r="BM372" s="11">
        <f t="shared" ca="1" si="208"/>
        <v>3.6541065518009859</v>
      </c>
      <c r="BN372" s="11">
        <f t="shared" ca="1" si="209"/>
        <v>4.4207530913610675</v>
      </c>
      <c r="BP372" s="8" cm="1">
        <f t="array" aca="1" ref="BP372" ca="1">MMULT(BF372:BN372,CU$43:CU$51)</f>
        <v>0.5104466444503637</v>
      </c>
      <c r="BQ372" s="11">
        <f t="shared" ca="1" si="210"/>
        <v>0.37508882748400929</v>
      </c>
      <c r="BR372" s="11">
        <f t="shared" ca="1" si="211"/>
        <v>0.37508882748400929</v>
      </c>
      <c r="BT372" s="12">
        <f t="shared" ca="1" si="180"/>
        <v>-0.37508882748400929</v>
      </c>
      <c r="BU372" s="12">
        <f t="shared" ca="1" si="212"/>
        <v>0.14069162850332889</v>
      </c>
      <c r="BW372" s="12">
        <f t="shared" ca="1" si="213"/>
        <v>0.4701457633207195</v>
      </c>
      <c r="BY372">
        <f t="shared" ca="1" si="181"/>
        <v>0</v>
      </c>
      <c r="CA372">
        <f t="shared" ca="1" si="182"/>
        <v>0</v>
      </c>
      <c r="CB372">
        <f t="shared" ca="1" si="183"/>
        <v>1</v>
      </c>
      <c r="CC372">
        <f t="shared" ca="1" si="184"/>
        <v>0</v>
      </c>
      <c r="CD372">
        <f t="shared" ca="1" si="185"/>
        <v>0</v>
      </c>
      <c r="CF372">
        <f t="shared" ca="1" si="214"/>
        <v>1</v>
      </c>
    </row>
    <row r="373" spans="1:84" x14ac:dyDescent="0.45">
      <c r="A373">
        <v>0</v>
      </c>
      <c r="C373">
        <v>1</v>
      </c>
      <c r="D373">
        <v>0</v>
      </c>
      <c r="E373">
        <v>1</v>
      </c>
      <c r="F373">
        <v>2</v>
      </c>
      <c r="G373">
        <v>1</v>
      </c>
      <c r="H373">
        <v>0.32660758183307631</v>
      </c>
      <c r="I373">
        <v>0.73253559003395907</v>
      </c>
      <c r="J373">
        <v>1.074097225635098</v>
      </c>
      <c r="K373">
        <v>0.40835131345339298</v>
      </c>
      <c r="L373">
        <v>0.23586020780367151</v>
      </c>
      <c r="M373">
        <v>0.57788903873763608</v>
      </c>
      <c r="N373">
        <v>0.87004081787500231</v>
      </c>
      <c r="P373" s="5" cm="1">
        <f t="array" ref="P373">MMULT($C373:$N373,CU$4:CU$15)</f>
        <v>-1.5317632058140482</v>
      </c>
      <c r="Q373" s="5" cm="1">
        <f t="array" ref="Q373">MMULT($C373:$N373,CV$4:CV$15)</f>
        <v>-0.5790094034140727</v>
      </c>
      <c r="R373" s="5" cm="1">
        <f t="array" ref="R373">MMULT($C373:$N373,CW$4:CW$15)</f>
        <v>1.7494665775866125</v>
      </c>
      <c r="S373" s="5" cm="1">
        <f t="array" ref="S373">MMULT($C373:$N373,CX$4:CX$15)</f>
        <v>-0.73169519286620011</v>
      </c>
      <c r="T373" s="5" cm="1">
        <f t="array" ref="T373">MMULT($C373:$N373,CY$4:CY$15)</f>
        <v>-0.38891912271048851</v>
      </c>
      <c r="U373" s="5" cm="1">
        <f t="array" ref="U373">MMULT($C373:$N373,CZ$4:CZ$15)</f>
        <v>1.8903352221586358</v>
      </c>
      <c r="V373" s="5" cm="1">
        <f t="array" ref="V373">MMULT($C373:$N373,DA$4:DA$15)</f>
        <v>-2.1055533176125185E-2</v>
      </c>
      <c r="W373" s="5" cm="1">
        <f t="array" ref="W373">MMULT($C373:$N373,DB$4:DB$15)</f>
        <v>0.56903746734494165</v>
      </c>
      <c r="X373" s="5" cm="1">
        <f t="array" ref="X373">MMULT($C373:$N373,DC$4:DC$15)</f>
        <v>-0.57271807393712559</v>
      </c>
      <c r="Y373" s="5" cm="1">
        <f t="array" ref="Y373">MMULT($C373:$N373,DD$4:DD$15)</f>
        <v>-1.2502605953493526</v>
      </c>
      <c r="Z373" s="5" cm="1">
        <f t="array" ref="Z373">MMULT($C373:$N373,DE$4:DE$15)</f>
        <v>-1.5395517688772518</v>
      </c>
      <c r="AA373" s="5" cm="1">
        <f t="array" ref="AA373">MMULT($C373:$N373,DF$4:DF$15)</f>
        <v>1.0096397612159778</v>
      </c>
      <c r="AB373" s="5" cm="1">
        <f t="array" ref="AB373">MMULT($C373:$N373,DG$4:DG$15)</f>
        <v>3.7898839963772135E-2</v>
      </c>
      <c r="AC373" s="5" cm="1">
        <f t="array" ref="AC373">MMULT($C373:$N373,DH$4:DH$15)</f>
        <v>-0.43641257928620825</v>
      </c>
      <c r="AD373" s="5" cm="1">
        <f t="array" ref="AD373">MMULT($C373:$N373,DI$4:DI$15)</f>
        <v>2.7760904607667873</v>
      </c>
      <c r="AE373" s="5" cm="1">
        <f t="array" ref="AE373">MMULT($C373:$N373,DJ$4:DJ$15)</f>
        <v>2.9282181679175894</v>
      </c>
      <c r="AF373">
        <v>1</v>
      </c>
      <c r="AG373" s="7">
        <f t="shared" si="186"/>
        <v>0</v>
      </c>
      <c r="AH373" s="7">
        <f t="shared" si="187"/>
        <v>0</v>
      </c>
      <c r="AI373" s="7">
        <f t="shared" si="188"/>
        <v>1.7494665775866125</v>
      </c>
      <c r="AJ373" s="7">
        <f t="shared" si="189"/>
        <v>0</v>
      </c>
      <c r="AK373" s="7">
        <f t="shared" si="190"/>
        <v>0</v>
      </c>
      <c r="AL373" s="7">
        <f t="shared" si="191"/>
        <v>1.8903352221586358</v>
      </c>
      <c r="AM373" s="7">
        <f t="shared" si="192"/>
        <v>0</v>
      </c>
      <c r="AN373" s="7">
        <f t="shared" si="193"/>
        <v>0.56903746734494165</v>
      </c>
      <c r="AO373" s="7">
        <f t="shared" si="194"/>
        <v>0</v>
      </c>
      <c r="AP373" s="7">
        <f t="shared" si="195"/>
        <v>0</v>
      </c>
      <c r="AQ373" s="7">
        <f t="shared" si="196"/>
        <v>0</v>
      </c>
      <c r="AR373" s="7">
        <f t="shared" si="197"/>
        <v>1.0096397612159778</v>
      </c>
      <c r="AS373" s="7">
        <f t="shared" si="198"/>
        <v>3.7898839963772135E-2</v>
      </c>
      <c r="AT373" s="7">
        <f t="shared" si="199"/>
        <v>0</v>
      </c>
      <c r="AU373" s="7">
        <f t="shared" si="200"/>
        <v>2.7760904607667873</v>
      </c>
      <c r="AV373" s="7">
        <f t="shared" si="201"/>
        <v>2.9282181679175894</v>
      </c>
      <c r="AX373" s="8" cm="1">
        <f t="array" aca="1" ref="AX373" ca="1">MMULT($AF373:$AV373,CU$21:CU$37)</f>
        <v>2.0083804513273291</v>
      </c>
      <c r="AY373" s="8" cm="1">
        <f t="array" aca="1" ref="AY373" ca="1">MMULT($AF373:$AV373,CV$21:CV$37)</f>
        <v>2.0553705835847134</v>
      </c>
      <c r="AZ373" s="8" cm="1">
        <f t="array" aca="1" ref="AZ373" ca="1">MMULT($AF373:$AV373,CW$21:CW$37)</f>
        <v>2.8970426604738684</v>
      </c>
      <c r="BA373" s="8" cm="1">
        <f t="array" aca="1" ref="BA373" ca="1">MMULT($AF373:$AV373,CX$21:CX$37)</f>
        <v>-1.0873488969172889</v>
      </c>
      <c r="BB373" s="8" cm="1">
        <f t="array" aca="1" ref="BB373" ca="1">MMULT($AF373:$AV373,CY$21:CY$37)</f>
        <v>-9.2838447145720981E-2</v>
      </c>
      <c r="BC373" s="8" cm="1">
        <f t="array" aca="1" ref="BC373" ca="1">MMULT($AF373:$AV373,CZ$21:CZ$37)</f>
        <v>-6.8372780819482388</v>
      </c>
      <c r="BD373" s="8" cm="1">
        <f t="array" aca="1" ref="BD373" ca="1">MMULT($AF373:$AV373,DA$21:DA$37)</f>
        <v>2.9991445689143394</v>
      </c>
      <c r="BE373" s="8" cm="1">
        <f t="array" aca="1" ref="BE373" ca="1">MMULT($AF373:$AV373,DB$21:DB$37)</f>
        <v>2.6127919622963232</v>
      </c>
      <c r="BF373" s="11">
        <v>1</v>
      </c>
      <c r="BG373" s="11">
        <f t="shared" ca="1" si="202"/>
        <v>2.0083804513273291</v>
      </c>
      <c r="BH373" s="11">
        <f t="shared" ca="1" si="203"/>
        <v>2.0553705835847134</v>
      </c>
      <c r="BI373" s="11">
        <f t="shared" ca="1" si="204"/>
        <v>2.8970426604738684</v>
      </c>
      <c r="BJ373" s="11">
        <f t="shared" ca="1" si="205"/>
        <v>0</v>
      </c>
      <c r="BK373" s="11">
        <f t="shared" ca="1" si="206"/>
        <v>0</v>
      </c>
      <c r="BL373" s="11">
        <f t="shared" ca="1" si="207"/>
        <v>0</v>
      </c>
      <c r="BM373" s="11">
        <f t="shared" ca="1" si="208"/>
        <v>2.9991445689143394</v>
      </c>
      <c r="BN373" s="11">
        <f t="shared" ca="1" si="209"/>
        <v>2.6127919622963232</v>
      </c>
      <c r="BP373" s="8" cm="1">
        <f t="array" aca="1" ref="BP373" ca="1">MMULT(BF373:BN373,CU$43:CU$51)</f>
        <v>0.17755402032950807</v>
      </c>
      <c r="BQ373" s="11">
        <f t="shared" ca="1" si="210"/>
        <v>0.45572774234932506</v>
      </c>
      <c r="BR373" s="11">
        <f t="shared" ca="1" si="211"/>
        <v>0.45572774234932506</v>
      </c>
      <c r="BT373" s="12">
        <f t="shared" ca="1" si="180"/>
        <v>-0.45572774234932506</v>
      </c>
      <c r="BU373" s="12">
        <f t="shared" ca="1" si="212"/>
        <v>0.2076877751468128</v>
      </c>
      <c r="BW373" s="12">
        <f t="shared" ca="1" si="213"/>
        <v>0.60830568369878424</v>
      </c>
      <c r="BY373">
        <f t="shared" ca="1" si="181"/>
        <v>0</v>
      </c>
      <c r="CA373">
        <f t="shared" ca="1" si="182"/>
        <v>0</v>
      </c>
      <c r="CB373">
        <f t="shared" ca="1" si="183"/>
        <v>1</v>
      </c>
      <c r="CC373">
        <f t="shared" ca="1" si="184"/>
        <v>0</v>
      </c>
      <c r="CD373">
        <f t="shared" ca="1" si="185"/>
        <v>0</v>
      </c>
      <c r="CF373">
        <f t="shared" ca="1" si="214"/>
        <v>1</v>
      </c>
    </row>
    <row r="374" spans="1:84" x14ac:dyDescent="0.45">
      <c r="A374">
        <v>1</v>
      </c>
      <c r="C374">
        <v>1</v>
      </c>
      <c r="D374">
        <v>1</v>
      </c>
      <c r="E374">
        <v>0</v>
      </c>
      <c r="F374">
        <v>2</v>
      </c>
      <c r="G374">
        <v>1</v>
      </c>
      <c r="H374">
        <v>2.391945943933298</v>
      </c>
      <c r="I374">
        <v>-0.57245853832445748</v>
      </c>
      <c r="J374">
        <v>-8.7706998233646929E-2</v>
      </c>
      <c r="K374">
        <v>-0.41146877978447699</v>
      </c>
      <c r="L374">
        <v>-0.2519090324665299</v>
      </c>
      <c r="M374">
        <v>-0.79515535317422215</v>
      </c>
      <c r="N374">
        <v>0.40341185157759341</v>
      </c>
      <c r="P374" s="5" cm="1">
        <f t="array" ref="P374">MMULT($C374:$N374,CU$4:CU$15)</f>
        <v>2.4605384570802515</v>
      </c>
      <c r="Q374" s="5" cm="1">
        <f t="array" ref="Q374">MMULT($C374:$N374,CV$4:CV$15)</f>
        <v>0.57470951750468946</v>
      </c>
      <c r="R374" s="5" cm="1">
        <f t="array" ref="R374">MMULT($C374:$N374,CW$4:CW$15)</f>
        <v>2.908369106855381</v>
      </c>
      <c r="S374" s="5" cm="1">
        <f t="array" ref="S374">MMULT($C374:$N374,CX$4:CX$15)</f>
        <v>-1.1879369554301846</v>
      </c>
      <c r="T374" s="5" cm="1">
        <f t="array" ref="T374">MMULT($C374:$N374,CY$4:CY$15)</f>
        <v>-3.2399194546379082</v>
      </c>
      <c r="U374" s="5" cm="1">
        <f t="array" ref="U374">MMULT($C374:$N374,CZ$4:CZ$15)</f>
        <v>-0.5982299242017558</v>
      </c>
      <c r="V374" s="5" cm="1">
        <f t="array" ref="V374">MMULT($C374:$N374,DA$4:DA$15)</f>
        <v>1.0068909919953417</v>
      </c>
      <c r="W374" s="5" cm="1">
        <f t="array" ref="W374">MMULT($C374:$N374,DB$4:DB$15)</f>
        <v>1.1051954447835084</v>
      </c>
      <c r="X374" s="5" cm="1">
        <f t="array" ref="X374">MMULT($C374:$N374,DC$4:DC$15)</f>
        <v>0.5244951827648261</v>
      </c>
      <c r="Y374" s="5" cm="1">
        <f t="array" ref="Y374">MMULT($C374:$N374,DD$4:DD$15)</f>
        <v>3.7814028602389032</v>
      </c>
      <c r="Z374" s="5" cm="1">
        <f t="array" ref="Z374">MMULT($C374:$N374,DE$4:DE$15)</f>
        <v>-0.69571320231473688</v>
      </c>
      <c r="AA374" s="5" cm="1">
        <f t="array" ref="AA374">MMULT($C374:$N374,DF$4:DF$15)</f>
        <v>1.9039560694936275</v>
      </c>
      <c r="AB374" s="5" cm="1">
        <f t="array" ref="AB374">MMULT($C374:$N374,DG$4:DG$15)</f>
        <v>0.4530810762640714</v>
      </c>
      <c r="AC374" s="5" cm="1">
        <f t="array" ref="AC374">MMULT($C374:$N374,DH$4:DH$15)</f>
        <v>-2.3406163274604741</v>
      </c>
      <c r="AD374" s="5" cm="1">
        <f t="array" ref="AD374">MMULT($C374:$N374,DI$4:DI$15)</f>
        <v>3.3449814344489228</v>
      </c>
      <c r="AE374" s="5" cm="1">
        <f t="array" ref="AE374">MMULT($C374:$N374,DJ$4:DJ$15)</f>
        <v>0.66095188019892204</v>
      </c>
      <c r="AF374">
        <v>1</v>
      </c>
      <c r="AG374" s="7">
        <f t="shared" si="186"/>
        <v>2.4605384570802515</v>
      </c>
      <c r="AH374" s="7">
        <f t="shared" si="187"/>
        <v>0.57470951750468946</v>
      </c>
      <c r="AI374" s="7">
        <f t="shared" si="188"/>
        <v>2.908369106855381</v>
      </c>
      <c r="AJ374" s="7">
        <f t="shared" si="189"/>
        <v>0</v>
      </c>
      <c r="AK374" s="7">
        <f t="shared" si="190"/>
        <v>0</v>
      </c>
      <c r="AL374" s="7">
        <f t="shared" si="191"/>
        <v>0</v>
      </c>
      <c r="AM374" s="7">
        <f t="shared" si="192"/>
        <v>1.0068909919953417</v>
      </c>
      <c r="AN374" s="7">
        <f t="shared" si="193"/>
        <v>1.1051954447835084</v>
      </c>
      <c r="AO374" s="7">
        <f t="shared" si="194"/>
        <v>0.5244951827648261</v>
      </c>
      <c r="AP374" s="7">
        <f t="shared" si="195"/>
        <v>3.7814028602389032</v>
      </c>
      <c r="AQ374" s="7">
        <f t="shared" si="196"/>
        <v>0</v>
      </c>
      <c r="AR374" s="7">
        <f t="shared" si="197"/>
        <v>1.9039560694936275</v>
      </c>
      <c r="AS374" s="7">
        <f t="shared" si="198"/>
        <v>0.4530810762640714</v>
      </c>
      <c r="AT374" s="7">
        <f t="shared" si="199"/>
        <v>0</v>
      </c>
      <c r="AU374" s="7">
        <f t="shared" si="200"/>
        <v>3.3449814344489228</v>
      </c>
      <c r="AV374" s="7">
        <f t="shared" si="201"/>
        <v>0.66095188019892204</v>
      </c>
      <c r="AX374" s="8" cm="1">
        <f t="array" aca="1" ref="AX374" ca="1">MMULT($AF374:$AV374,CU$21:CU$37)</f>
        <v>-0.66984032927152637</v>
      </c>
      <c r="AY374" s="8" cm="1">
        <f t="array" aca="1" ref="AY374" ca="1">MMULT($AF374:$AV374,CV$21:CV$37)</f>
        <v>-0.64009638579033235</v>
      </c>
      <c r="AZ374" s="8" cm="1">
        <f t="array" aca="1" ref="AZ374" ca="1">MMULT($AF374:$AV374,CW$21:CW$37)</f>
        <v>-2.0235156869061903</v>
      </c>
      <c r="BA374" s="8" cm="1">
        <f t="array" aca="1" ref="BA374" ca="1">MMULT($AF374:$AV374,CX$21:CX$37)</f>
        <v>-1.1679139221425765</v>
      </c>
      <c r="BB374" s="8" cm="1">
        <f t="array" aca="1" ref="BB374" ca="1">MMULT($AF374:$AV374,CY$21:CY$37)</f>
        <v>4.4030047955017233</v>
      </c>
      <c r="BC374" s="8" cm="1">
        <f t="array" aca="1" ref="BC374" ca="1">MMULT($AF374:$AV374,CZ$21:CZ$37)</f>
        <v>-1.7209459698280989</v>
      </c>
      <c r="BD374" s="8" cm="1">
        <f t="array" aca="1" ref="BD374" ca="1">MMULT($AF374:$AV374,DA$21:DA$37)</f>
        <v>4.2462696801785818</v>
      </c>
      <c r="BE374" s="8" cm="1">
        <f t="array" aca="1" ref="BE374" ca="1">MMULT($AF374:$AV374,DB$21:DB$37)</f>
        <v>-3.8924540057461003</v>
      </c>
      <c r="BF374" s="11">
        <v>1</v>
      </c>
      <c r="BG374" s="11">
        <f t="shared" ca="1" si="202"/>
        <v>0</v>
      </c>
      <c r="BH374" s="11">
        <f t="shared" ca="1" si="203"/>
        <v>0</v>
      </c>
      <c r="BI374" s="11">
        <f t="shared" ca="1" si="204"/>
        <v>0</v>
      </c>
      <c r="BJ374" s="11">
        <f t="shared" ca="1" si="205"/>
        <v>0</v>
      </c>
      <c r="BK374" s="11">
        <f t="shared" ca="1" si="206"/>
        <v>4.4030047955017233</v>
      </c>
      <c r="BL374" s="11">
        <f t="shared" ca="1" si="207"/>
        <v>0</v>
      </c>
      <c r="BM374" s="11">
        <f t="shared" ca="1" si="208"/>
        <v>4.2462696801785818</v>
      </c>
      <c r="BN374" s="11">
        <f t="shared" ca="1" si="209"/>
        <v>0</v>
      </c>
      <c r="BP374" s="8" cm="1">
        <f t="array" aca="1" ref="BP374" ca="1">MMULT(BF374:BN374,CU$43:CU$51)</f>
        <v>0.32452850383211285</v>
      </c>
      <c r="BQ374" s="11">
        <f t="shared" ca="1" si="210"/>
        <v>0.41957251495422848</v>
      </c>
      <c r="BR374" s="11">
        <f t="shared" ca="1" si="211"/>
        <v>0.41957251495422848</v>
      </c>
      <c r="BT374" s="12">
        <f t="shared" ca="1" si="180"/>
        <v>0.58042748504577157</v>
      </c>
      <c r="BU374" s="12">
        <f t="shared" ca="1" si="212"/>
        <v>0.33689606539655936</v>
      </c>
      <c r="BW374" s="12">
        <f t="shared" ca="1" si="213"/>
        <v>0.54399040374224539</v>
      </c>
      <c r="BY374">
        <f t="shared" ca="1" si="181"/>
        <v>0</v>
      </c>
      <c r="CA374">
        <f t="shared" ca="1" si="182"/>
        <v>0</v>
      </c>
      <c r="CB374">
        <f t="shared" ca="1" si="183"/>
        <v>0</v>
      </c>
      <c r="CC374">
        <f t="shared" ca="1" si="184"/>
        <v>0</v>
      </c>
      <c r="CD374">
        <f t="shared" ca="1" si="185"/>
        <v>1</v>
      </c>
      <c r="CF374">
        <f t="shared" ca="1" si="214"/>
        <v>1</v>
      </c>
    </row>
    <row r="375" spans="1:84" x14ac:dyDescent="0.45">
      <c r="A375">
        <v>0</v>
      </c>
      <c r="C375">
        <v>1</v>
      </c>
      <c r="D375">
        <v>0</v>
      </c>
      <c r="E375">
        <v>8</v>
      </c>
      <c r="F375">
        <v>5</v>
      </c>
      <c r="G375">
        <v>1</v>
      </c>
      <c r="H375">
        <v>2.116567495653269</v>
      </c>
      <c r="I375">
        <v>-0.56532028747225349</v>
      </c>
      <c r="J375">
        <v>1.3645482816022849</v>
      </c>
      <c r="K375">
        <v>-0.54513509933412974</v>
      </c>
      <c r="L375">
        <v>0.54942614797737233</v>
      </c>
      <c r="M375">
        <v>1.4634705075449199</v>
      </c>
      <c r="N375">
        <v>0.75338357630065012</v>
      </c>
      <c r="P375" s="5" cm="1">
        <f t="array" ref="P375">MMULT($C375:$N375,CU$4:CU$15)</f>
        <v>-6.9109063716755061</v>
      </c>
      <c r="Q375" s="5" cm="1">
        <f t="array" ref="Q375">MMULT($C375:$N375,CV$4:CV$15)</f>
        <v>3.0194571721054055</v>
      </c>
      <c r="R375" s="5" cm="1">
        <f t="array" ref="R375">MMULT($C375:$N375,CW$4:CW$15)</f>
        <v>6.6867638119373698</v>
      </c>
      <c r="S375" s="5" cm="1">
        <f t="array" ref="S375">MMULT($C375:$N375,CX$4:CX$15)</f>
        <v>-2.7862159705631333</v>
      </c>
      <c r="T375" s="5" cm="1">
        <f t="array" ref="T375">MMULT($C375:$N375,CY$4:CY$15)</f>
        <v>-0.28398873156816229</v>
      </c>
      <c r="U375" s="5" cm="1">
        <f t="array" ref="U375">MMULT($C375:$N375,CZ$4:CZ$15)</f>
        <v>7.6929444847720152</v>
      </c>
      <c r="V375" s="5" cm="1">
        <f t="array" ref="V375">MMULT($C375:$N375,DA$4:DA$15)</f>
        <v>-2.2462697881346751</v>
      </c>
      <c r="W375" s="5" cm="1">
        <f t="array" ref="W375">MMULT($C375:$N375,DB$4:DB$15)</f>
        <v>-2.2849087931069803</v>
      </c>
      <c r="X375" s="5" cm="1">
        <f t="array" ref="X375">MMULT($C375:$N375,DC$4:DC$15)</f>
        <v>-0.89037508930167619</v>
      </c>
      <c r="Y375" s="5" cm="1">
        <f t="array" ref="Y375">MMULT($C375:$N375,DD$4:DD$15)</f>
        <v>-5.2592971354551086</v>
      </c>
      <c r="Z375" s="5" cm="1">
        <f t="array" ref="Z375">MMULT($C375:$N375,DE$4:DE$15)</f>
        <v>-7.6598957153695268</v>
      </c>
      <c r="AA375" s="5" cm="1">
        <f t="array" ref="AA375">MMULT($C375:$N375,DF$4:DF$15)</f>
        <v>-1.8622537685083111</v>
      </c>
      <c r="AB375" s="5" cm="1">
        <f t="array" ref="AB375">MMULT($C375:$N375,DG$4:DG$15)</f>
        <v>-4.9759326900164629</v>
      </c>
      <c r="AC375" s="5" cm="1">
        <f t="array" ref="AC375">MMULT($C375:$N375,DH$4:DH$15)</f>
        <v>1.5770969386196076</v>
      </c>
      <c r="AD375" s="5" cm="1">
        <f t="array" ref="AD375">MMULT($C375:$N375,DI$4:DI$15)</f>
        <v>1.1907275047299846</v>
      </c>
      <c r="AE375" s="5" cm="1">
        <f t="array" ref="AE375">MMULT($C375:$N375,DJ$4:DJ$15)</f>
        <v>0.10183224395744217</v>
      </c>
      <c r="AF375">
        <v>1</v>
      </c>
      <c r="AG375" s="7">
        <f t="shared" si="186"/>
        <v>0</v>
      </c>
      <c r="AH375" s="7">
        <f t="shared" si="187"/>
        <v>3.0194571721054055</v>
      </c>
      <c r="AI375" s="7">
        <f t="shared" si="188"/>
        <v>6.6867638119373698</v>
      </c>
      <c r="AJ375" s="7">
        <f t="shared" si="189"/>
        <v>0</v>
      </c>
      <c r="AK375" s="7">
        <f t="shared" si="190"/>
        <v>0</v>
      </c>
      <c r="AL375" s="7">
        <f t="shared" si="191"/>
        <v>7.6929444847720152</v>
      </c>
      <c r="AM375" s="7">
        <f t="shared" si="192"/>
        <v>0</v>
      </c>
      <c r="AN375" s="7">
        <f t="shared" si="193"/>
        <v>0</v>
      </c>
      <c r="AO375" s="7">
        <f t="shared" si="194"/>
        <v>0</v>
      </c>
      <c r="AP375" s="7">
        <f t="shared" si="195"/>
        <v>0</v>
      </c>
      <c r="AQ375" s="7">
        <f t="shared" si="196"/>
        <v>0</v>
      </c>
      <c r="AR375" s="7">
        <f t="shared" si="197"/>
        <v>0</v>
      </c>
      <c r="AS375" s="7">
        <f t="shared" si="198"/>
        <v>0</v>
      </c>
      <c r="AT375" s="7">
        <f t="shared" si="199"/>
        <v>1.5770969386196076</v>
      </c>
      <c r="AU375" s="7">
        <f t="shared" si="200"/>
        <v>1.1907275047299846</v>
      </c>
      <c r="AV375" s="7">
        <f t="shared" si="201"/>
        <v>0.10183224395744217</v>
      </c>
      <c r="AX375" s="8" cm="1">
        <f t="array" aca="1" ref="AX375" ca="1">MMULT($AF375:$AV375,CU$21:CU$37)</f>
        <v>4.3704565112490021</v>
      </c>
      <c r="AY375" s="8" cm="1">
        <f t="array" aca="1" ref="AY375" ca="1">MMULT($AF375:$AV375,CV$21:CV$37)</f>
        <v>0.50402096928247242</v>
      </c>
      <c r="AZ375" s="8" cm="1">
        <f t="array" aca="1" ref="AZ375" ca="1">MMULT($AF375:$AV375,CW$21:CW$37)</f>
        <v>5.1538001540042062</v>
      </c>
      <c r="BA375" s="8" cm="1">
        <f t="array" aca="1" ref="BA375" ca="1">MMULT($AF375:$AV375,CX$21:CX$37)</f>
        <v>-2.4022678453904498</v>
      </c>
      <c r="BB375" s="8" cm="1">
        <f t="array" aca="1" ref="BB375" ca="1">MMULT($AF375:$AV375,CY$21:CY$37)</f>
        <v>-7.2549036393440414</v>
      </c>
      <c r="BC375" s="8" cm="1">
        <f t="array" aca="1" ref="BC375" ca="1">MMULT($AF375:$AV375,CZ$21:CZ$37)</f>
        <v>-9.7570573892709422</v>
      </c>
      <c r="BD375" s="8" cm="1">
        <f t="array" aca="1" ref="BD375" ca="1">MMULT($AF375:$AV375,DA$21:DA$37)</f>
        <v>7.9928278638315433</v>
      </c>
      <c r="BE375" s="8" cm="1">
        <f t="array" aca="1" ref="BE375" ca="1">MMULT($AF375:$AV375,DB$21:DB$37)</f>
        <v>4.4596542482588939</v>
      </c>
      <c r="BF375" s="11">
        <v>1</v>
      </c>
      <c r="BG375" s="11">
        <f t="shared" ca="1" si="202"/>
        <v>4.3704565112490021</v>
      </c>
      <c r="BH375" s="11">
        <f t="shared" ca="1" si="203"/>
        <v>0.50402096928247242</v>
      </c>
      <c r="BI375" s="11">
        <f t="shared" ca="1" si="204"/>
        <v>5.1538001540042062</v>
      </c>
      <c r="BJ375" s="11">
        <f t="shared" ca="1" si="205"/>
        <v>0</v>
      </c>
      <c r="BK375" s="11">
        <f t="shared" ca="1" si="206"/>
        <v>0</v>
      </c>
      <c r="BL375" s="11">
        <f t="shared" ca="1" si="207"/>
        <v>0</v>
      </c>
      <c r="BM375" s="11">
        <f t="shared" ca="1" si="208"/>
        <v>7.9928278638315433</v>
      </c>
      <c r="BN375" s="11">
        <f t="shared" ca="1" si="209"/>
        <v>4.4596542482588939</v>
      </c>
      <c r="BP375" s="8" cm="1">
        <f t="array" aca="1" ref="BP375" ca="1">MMULT(BF375:BN375,CU$43:CU$51)</f>
        <v>2.0324787158098436</v>
      </c>
      <c r="BQ375" s="11">
        <f t="shared" ca="1" si="210"/>
        <v>0.11583481731558716</v>
      </c>
      <c r="BR375" s="11">
        <f t="shared" ca="1" si="211"/>
        <v>0.11583481731558716</v>
      </c>
      <c r="BT375" s="12">
        <f t="shared" ca="1" si="180"/>
        <v>-0.11583481731558716</v>
      </c>
      <c r="BU375" s="12">
        <f t="shared" ca="1" si="212"/>
        <v>1.3417704902535452E-2</v>
      </c>
      <c r="BW375" s="12">
        <f t="shared" ca="1" si="213"/>
        <v>0.12311137556003415</v>
      </c>
      <c r="BY375">
        <f t="shared" ca="1" si="181"/>
        <v>0</v>
      </c>
      <c r="CA375">
        <f t="shared" ca="1" si="182"/>
        <v>0</v>
      </c>
      <c r="CB375">
        <f t="shared" ca="1" si="183"/>
        <v>1</v>
      </c>
      <c r="CC375">
        <f t="shared" ca="1" si="184"/>
        <v>0</v>
      </c>
      <c r="CD375">
        <f t="shared" ca="1" si="185"/>
        <v>0</v>
      </c>
      <c r="CF375">
        <f t="shared" ca="1" si="214"/>
        <v>1</v>
      </c>
    </row>
    <row r="376" spans="1:84" x14ac:dyDescent="0.45">
      <c r="A376">
        <v>0</v>
      </c>
      <c r="C376">
        <v>1</v>
      </c>
      <c r="D376">
        <v>0</v>
      </c>
      <c r="E376">
        <v>1</v>
      </c>
      <c r="F376">
        <v>2</v>
      </c>
      <c r="G376">
        <v>1</v>
      </c>
      <c r="H376">
        <v>1.0150537025331501</v>
      </c>
      <c r="I376">
        <v>-5.7633958569159267E-2</v>
      </c>
      <c r="J376">
        <v>0.31892448012041402</v>
      </c>
      <c r="K376">
        <v>-0.32235790008470849</v>
      </c>
      <c r="L376">
        <v>0.63652779802562254</v>
      </c>
      <c r="M376">
        <v>0.36346253297316061</v>
      </c>
      <c r="N376">
        <v>0.75338357630065012</v>
      </c>
      <c r="P376" s="5" cm="1">
        <f t="array" ref="P376">MMULT($C376:$N376,CU$4:CU$15)</f>
        <v>-0.17617866058815473</v>
      </c>
      <c r="Q376" s="5" cm="1">
        <f t="array" ref="Q376">MMULT($C376:$N376,CV$4:CV$15)</f>
        <v>0.60061786979662768</v>
      </c>
      <c r="R376" s="5" cm="1">
        <f t="array" ref="R376">MMULT($C376:$N376,CW$4:CW$15)</f>
        <v>1.914764533932098</v>
      </c>
      <c r="S376" s="5" cm="1">
        <f t="array" ref="S376">MMULT($C376:$N376,CX$4:CX$15)</f>
        <v>-1.0826257926355289</v>
      </c>
      <c r="T376" s="5" cm="1">
        <f t="array" ref="T376">MMULT($C376:$N376,CY$4:CY$15)</f>
        <v>-1.2239642912629405</v>
      </c>
      <c r="U376" s="5" cm="1">
        <f t="array" ref="U376">MMULT($C376:$N376,CZ$4:CZ$15)</f>
        <v>0.64638916353386533</v>
      </c>
      <c r="V376" s="5" cm="1">
        <f t="array" ref="V376">MMULT($C376:$N376,DA$4:DA$15)</f>
        <v>-0.5207465204770021</v>
      </c>
      <c r="W376" s="5" cm="1">
        <f t="array" ref="W376">MMULT($C376:$N376,DB$4:DB$15)</f>
        <v>0.81749396233486071</v>
      </c>
      <c r="X376" s="5" cm="1">
        <f t="array" ref="X376">MMULT($C376:$N376,DC$4:DC$15)</f>
        <v>-0.25704461188770439</v>
      </c>
      <c r="Y376" s="5" cm="1">
        <f t="array" ref="Y376">MMULT($C376:$N376,DD$4:DD$15)</f>
        <v>-0.46101461946355987</v>
      </c>
      <c r="Z376" s="5" cm="1">
        <f t="array" ref="Z376">MMULT($C376:$N376,DE$4:DE$15)</f>
        <v>-1.9159366779077516</v>
      </c>
      <c r="AA376" s="5" cm="1">
        <f t="array" ref="AA376">MMULT($C376:$N376,DF$4:DF$15)</f>
        <v>0.34351572823072607</v>
      </c>
      <c r="AB376" s="5" cm="1">
        <f t="array" ref="AB376">MMULT($C376:$N376,DG$4:DG$15)</f>
        <v>7.5719132206428313E-2</v>
      </c>
      <c r="AC376" s="5" cm="1">
        <f t="array" ref="AC376">MMULT($C376:$N376,DH$4:DH$15)</f>
        <v>-1.6826178613240426</v>
      </c>
      <c r="AD376" s="5" cm="1">
        <f t="array" ref="AD376">MMULT($C376:$N376,DI$4:DI$15)</f>
        <v>2.1290539897861858</v>
      </c>
      <c r="AE376" s="5" cm="1">
        <f t="array" ref="AE376">MMULT($C376:$N376,DJ$4:DJ$15)</f>
        <v>1.7066997616742567</v>
      </c>
      <c r="AF376">
        <v>1</v>
      </c>
      <c r="AG376" s="7">
        <f t="shared" si="186"/>
        <v>0</v>
      </c>
      <c r="AH376" s="7">
        <f t="shared" si="187"/>
        <v>0.60061786979662768</v>
      </c>
      <c r="AI376" s="7">
        <f t="shared" si="188"/>
        <v>1.914764533932098</v>
      </c>
      <c r="AJ376" s="7">
        <f t="shared" si="189"/>
        <v>0</v>
      </c>
      <c r="AK376" s="7">
        <f t="shared" si="190"/>
        <v>0</v>
      </c>
      <c r="AL376" s="7">
        <f t="shared" si="191"/>
        <v>0.64638916353386533</v>
      </c>
      <c r="AM376" s="7">
        <f t="shared" si="192"/>
        <v>0</v>
      </c>
      <c r="AN376" s="7">
        <f t="shared" si="193"/>
        <v>0.81749396233486071</v>
      </c>
      <c r="AO376" s="7">
        <f t="shared" si="194"/>
        <v>0</v>
      </c>
      <c r="AP376" s="7">
        <f t="shared" si="195"/>
        <v>0</v>
      </c>
      <c r="AQ376" s="7">
        <f t="shared" si="196"/>
        <v>0</v>
      </c>
      <c r="AR376" s="7">
        <f t="shared" si="197"/>
        <v>0.34351572823072607</v>
      </c>
      <c r="AS376" s="7">
        <f t="shared" si="198"/>
        <v>7.5719132206428313E-2</v>
      </c>
      <c r="AT376" s="7">
        <f t="shared" si="199"/>
        <v>0</v>
      </c>
      <c r="AU376" s="7">
        <f t="shared" si="200"/>
        <v>2.1290539897861858</v>
      </c>
      <c r="AV376" s="7">
        <f t="shared" si="201"/>
        <v>1.7066997616742567</v>
      </c>
      <c r="AX376" s="8" cm="1">
        <f t="array" aca="1" ref="AX376" ca="1">MMULT($AF376:$AV376,CU$21:CU$37)</f>
        <v>0.6691241084727062</v>
      </c>
      <c r="AY376" s="8" cm="1">
        <f t="array" aca="1" ref="AY376" ca="1">MMULT($AF376:$AV376,CV$21:CV$37)</f>
        <v>1.9852846129937274</v>
      </c>
      <c r="AZ376" s="8" cm="1">
        <f t="array" aca="1" ref="AZ376" ca="1">MMULT($AF376:$AV376,CW$21:CW$37)</f>
        <v>1.2848360742470857</v>
      </c>
      <c r="BA376" s="8" cm="1">
        <f t="array" aca="1" ref="BA376" ca="1">MMULT($AF376:$AV376,CX$21:CX$37)</f>
        <v>-1.4097099538705724</v>
      </c>
      <c r="BB376" s="8" cm="1">
        <f t="array" aca="1" ref="BB376" ca="1">MMULT($AF376:$AV376,CY$21:CY$37)</f>
        <v>0.38103809678755157</v>
      </c>
      <c r="BC376" s="8" cm="1">
        <f t="array" aca="1" ref="BC376" ca="1">MMULT($AF376:$AV376,CZ$21:CZ$37)</f>
        <v>-4.2077409677602287</v>
      </c>
      <c r="BD376" s="8" cm="1">
        <f t="array" aca="1" ref="BD376" ca="1">MMULT($AF376:$AV376,DA$21:DA$37)</f>
        <v>1.2268604146095294</v>
      </c>
      <c r="BE376" s="8" cm="1">
        <f t="array" aca="1" ref="BE376" ca="1">MMULT($AF376:$AV376,DB$21:DB$37)</f>
        <v>1.7951237985411712</v>
      </c>
      <c r="BF376" s="11">
        <v>1</v>
      </c>
      <c r="BG376" s="11">
        <f t="shared" ca="1" si="202"/>
        <v>0.6691241084727062</v>
      </c>
      <c r="BH376" s="11">
        <f t="shared" ca="1" si="203"/>
        <v>1.9852846129937274</v>
      </c>
      <c r="BI376" s="11">
        <f t="shared" ca="1" si="204"/>
        <v>1.2848360742470857</v>
      </c>
      <c r="BJ376" s="11">
        <f t="shared" ca="1" si="205"/>
        <v>0</v>
      </c>
      <c r="BK376" s="11">
        <f t="shared" ca="1" si="206"/>
        <v>0.38103809678755157</v>
      </c>
      <c r="BL376" s="11">
        <f t="shared" ca="1" si="207"/>
        <v>0</v>
      </c>
      <c r="BM376" s="11">
        <f t="shared" ca="1" si="208"/>
        <v>1.2268604146095294</v>
      </c>
      <c r="BN376" s="11">
        <f t="shared" ca="1" si="209"/>
        <v>1.7951237985411712</v>
      </c>
      <c r="BP376" s="8" cm="1">
        <f t="array" aca="1" ref="BP376" ca="1">MMULT(BF376:BN376,CU$43:CU$51)</f>
        <v>-0.1073267820893431</v>
      </c>
      <c r="BQ376" s="11">
        <f t="shared" ca="1" si="210"/>
        <v>0.52680596887951003</v>
      </c>
      <c r="BR376" s="11">
        <f t="shared" ca="1" si="211"/>
        <v>0.52680596887951003</v>
      </c>
      <c r="BT376" s="12">
        <f t="shared" ca="1" si="180"/>
        <v>-0.52680596887951003</v>
      </c>
      <c r="BU376" s="12">
        <f t="shared" ca="1" si="212"/>
        <v>0.27752452884707929</v>
      </c>
      <c r="BW376" s="12">
        <f t="shared" ca="1" si="213"/>
        <v>0.74824976081948535</v>
      </c>
      <c r="BY376">
        <f t="shared" ca="1" si="181"/>
        <v>1</v>
      </c>
      <c r="CA376">
        <f t="shared" ca="1" si="182"/>
        <v>0</v>
      </c>
      <c r="CB376">
        <f t="shared" ca="1" si="183"/>
        <v>0</v>
      </c>
      <c r="CC376">
        <f t="shared" ca="1" si="184"/>
        <v>1</v>
      </c>
      <c r="CD376">
        <f t="shared" ca="1" si="185"/>
        <v>0</v>
      </c>
      <c r="CF376">
        <f t="shared" ca="1" si="214"/>
        <v>1</v>
      </c>
    </row>
    <row r="377" spans="1:84" x14ac:dyDescent="0.45">
      <c r="A377">
        <v>0</v>
      </c>
      <c r="C377">
        <v>1</v>
      </c>
      <c r="D377">
        <v>0</v>
      </c>
      <c r="E377">
        <v>0</v>
      </c>
      <c r="F377">
        <v>3</v>
      </c>
      <c r="G377">
        <v>1</v>
      </c>
      <c r="H377">
        <v>-0.63721698714702713</v>
      </c>
      <c r="I377">
        <v>-0.58996563052295248</v>
      </c>
      <c r="J377">
        <v>-0.26197763181395872</v>
      </c>
      <c r="K377">
        <v>-0.5540461873041066</v>
      </c>
      <c r="L377">
        <v>-0.68741728270778113</v>
      </c>
      <c r="M377">
        <v>-0.3460509494341818</v>
      </c>
      <c r="N377">
        <v>0.52006909315194561</v>
      </c>
      <c r="P377" s="5" cm="1">
        <f t="array" ref="P377">MMULT($C377:$N377,CU$4:CU$15)</f>
        <v>-0.75091865866163676</v>
      </c>
      <c r="Q377" s="5" cm="1">
        <f t="array" ref="Q377">MMULT($C377:$N377,CV$4:CV$15)</f>
        <v>1.3623483614622249</v>
      </c>
      <c r="R377" s="5" cm="1">
        <f t="array" ref="R377">MMULT($C377:$N377,CW$4:CW$15)</f>
        <v>1.9063772049539205</v>
      </c>
      <c r="S377" s="5" cm="1">
        <f t="array" ref="S377">MMULT($C377:$N377,CX$4:CX$15)</f>
        <v>-3.015030709017537</v>
      </c>
      <c r="T377" s="5" cm="1">
        <f t="array" ref="T377">MMULT($C377:$N377,CY$4:CY$15)</f>
        <v>-1.2209797025377338</v>
      </c>
      <c r="U377" s="5" cm="1">
        <f t="array" ref="U377">MMULT($C377:$N377,CZ$4:CZ$15)</f>
        <v>0.91904105311924611</v>
      </c>
      <c r="V377" s="5" cm="1">
        <f t="array" ref="V377">MMULT($C377:$N377,DA$4:DA$15)</f>
        <v>-0.15489410735529002</v>
      </c>
      <c r="W377" s="5" cm="1">
        <f t="array" ref="W377">MMULT($C377:$N377,DB$4:DB$15)</f>
        <v>3.653846800558632</v>
      </c>
      <c r="X377" s="5" cm="1">
        <f t="array" ref="X377">MMULT($C377:$N377,DC$4:DC$15)</f>
        <v>-0.78545224286511406</v>
      </c>
      <c r="Y377" s="5" cm="1">
        <f t="array" ref="Y377">MMULT($C377:$N377,DD$4:DD$15)</f>
        <v>1.3181804584138841</v>
      </c>
      <c r="Z377" s="5" cm="1">
        <f t="array" ref="Z377">MMULT($C377:$N377,DE$4:DE$15)</f>
        <v>-3.3152318332259596</v>
      </c>
      <c r="AA377" s="5" cm="1">
        <f t="array" ref="AA377">MMULT($C377:$N377,DF$4:DF$15)</f>
        <v>1.196004835188911</v>
      </c>
      <c r="AB377" s="5" cm="1">
        <f t="array" ref="AB377">MMULT($C377:$N377,DG$4:DG$15)</f>
        <v>2.3785504283526437</v>
      </c>
      <c r="AC377" s="5" cm="1">
        <f t="array" ref="AC377">MMULT($C377:$N377,DH$4:DH$15)</f>
        <v>0.17430538106827054</v>
      </c>
      <c r="AD377" s="5" cm="1">
        <f t="array" ref="AD377">MMULT($C377:$N377,DI$4:DI$15)</f>
        <v>0.80065683589470138</v>
      </c>
      <c r="AE377" s="5" cm="1">
        <f t="array" ref="AE377">MMULT($C377:$N377,DJ$4:DJ$15)</f>
        <v>2.7627283494908785</v>
      </c>
      <c r="AF377">
        <v>1</v>
      </c>
      <c r="AG377" s="7">
        <f t="shared" si="186"/>
        <v>0</v>
      </c>
      <c r="AH377" s="7">
        <f t="shared" si="187"/>
        <v>1.3623483614622249</v>
      </c>
      <c r="AI377" s="7">
        <f t="shared" si="188"/>
        <v>1.9063772049539205</v>
      </c>
      <c r="AJ377" s="7">
        <f t="shared" si="189"/>
        <v>0</v>
      </c>
      <c r="AK377" s="7">
        <f t="shared" si="190"/>
        <v>0</v>
      </c>
      <c r="AL377" s="7">
        <f t="shared" si="191"/>
        <v>0.91904105311924611</v>
      </c>
      <c r="AM377" s="7">
        <f t="shared" si="192"/>
        <v>0</v>
      </c>
      <c r="AN377" s="7">
        <f t="shared" si="193"/>
        <v>3.653846800558632</v>
      </c>
      <c r="AO377" s="7">
        <f t="shared" si="194"/>
        <v>0</v>
      </c>
      <c r="AP377" s="7">
        <f t="shared" si="195"/>
        <v>1.3181804584138841</v>
      </c>
      <c r="AQ377" s="7">
        <f t="shared" si="196"/>
        <v>0</v>
      </c>
      <c r="AR377" s="7">
        <f t="shared" si="197"/>
        <v>1.196004835188911</v>
      </c>
      <c r="AS377" s="7">
        <f t="shared" si="198"/>
        <v>2.3785504283526437</v>
      </c>
      <c r="AT377" s="7">
        <f t="shared" si="199"/>
        <v>0.17430538106827054</v>
      </c>
      <c r="AU377" s="7">
        <f t="shared" si="200"/>
        <v>0.80065683589470138</v>
      </c>
      <c r="AV377" s="7">
        <f t="shared" si="201"/>
        <v>2.7627283494908785</v>
      </c>
      <c r="AX377" s="8" cm="1">
        <f t="array" aca="1" ref="AX377" ca="1">MMULT($AF377:$AV377,CU$21:CU$37)</f>
        <v>5.4314098483040327</v>
      </c>
      <c r="AY377" s="8" cm="1">
        <f t="array" aca="1" ref="AY377" ca="1">MMULT($AF377:$AV377,CV$21:CV$37)</f>
        <v>2.0661796571311828</v>
      </c>
      <c r="AZ377" s="8" cm="1">
        <f t="array" aca="1" ref="AZ377" ca="1">MMULT($AF377:$AV377,CW$21:CW$37)</f>
        <v>-0.47650237594808131</v>
      </c>
      <c r="BA377" s="8" cm="1">
        <f t="array" aca="1" ref="BA377" ca="1">MMULT($AF377:$AV377,CX$21:CX$37)</f>
        <v>0.68637972207139852</v>
      </c>
      <c r="BB377" s="8" cm="1">
        <f t="array" aca="1" ref="BB377" ca="1">MMULT($AF377:$AV377,CY$21:CY$37)</f>
        <v>0.437979016918638</v>
      </c>
      <c r="BC377" s="8" cm="1">
        <f t="array" aca="1" ref="BC377" ca="1">MMULT($AF377:$AV377,CZ$21:CZ$37)</f>
        <v>-5.0840327460097487</v>
      </c>
      <c r="BD377" s="8" cm="1">
        <f t="array" aca="1" ref="BD377" ca="1">MMULT($AF377:$AV377,DA$21:DA$37)</f>
        <v>2.3849199617429488</v>
      </c>
      <c r="BE377" s="8" cm="1">
        <f t="array" aca="1" ref="BE377" ca="1">MMULT($AF377:$AV377,DB$21:DB$37)</f>
        <v>2.6837706541114934</v>
      </c>
      <c r="BF377" s="11">
        <v>1</v>
      </c>
      <c r="BG377" s="11">
        <f t="shared" ca="1" si="202"/>
        <v>5.4314098483040327</v>
      </c>
      <c r="BH377" s="11">
        <f t="shared" ca="1" si="203"/>
        <v>2.0661796571311828</v>
      </c>
      <c r="BI377" s="11">
        <f t="shared" ca="1" si="204"/>
        <v>0</v>
      </c>
      <c r="BJ377" s="11">
        <f t="shared" ca="1" si="205"/>
        <v>0.68637972207139852</v>
      </c>
      <c r="BK377" s="11">
        <f t="shared" ca="1" si="206"/>
        <v>0.437979016918638</v>
      </c>
      <c r="BL377" s="11">
        <f t="shared" ca="1" si="207"/>
        <v>0</v>
      </c>
      <c r="BM377" s="11">
        <f t="shared" ca="1" si="208"/>
        <v>2.3849199617429488</v>
      </c>
      <c r="BN377" s="11">
        <f t="shared" ca="1" si="209"/>
        <v>2.6837706541114934</v>
      </c>
      <c r="BP377" s="8" cm="1">
        <f t="array" aca="1" ref="BP377" ca="1">MMULT(BF377:BN377,CU$43:CU$51)</f>
        <v>-3.053949980661403</v>
      </c>
      <c r="BQ377" s="11">
        <f t="shared" ca="1" si="210"/>
        <v>0.95495275244128652</v>
      </c>
      <c r="BR377" s="11">
        <f t="shared" ca="1" si="211"/>
        <v>0.95495275244128652</v>
      </c>
      <c r="BT377" s="12">
        <f t="shared" ca="1" si="180"/>
        <v>-0.95495275244128652</v>
      </c>
      <c r="BU377" s="12">
        <f t="shared" ca="1" si="212"/>
        <v>0.91193475939518909</v>
      </c>
      <c r="BW377" s="12">
        <f t="shared" ca="1" si="213"/>
        <v>3.1000433942701555</v>
      </c>
      <c r="BY377">
        <f t="shared" ca="1" si="181"/>
        <v>1</v>
      </c>
      <c r="CA377">
        <f t="shared" ca="1" si="182"/>
        <v>0</v>
      </c>
      <c r="CB377">
        <f t="shared" ca="1" si="183"/>
        <v>0</v>
      </c>
      <c r="CC377">
        <f t="shared" ca="1" si="184"/>
        <v>1</v>
      </c>
      <c r="CD377">
        <f t="shared" ca="1" si="185"/>
        <v>0</v>
      </c>
      <c r="CF377">
        <f t="shared" ca="1" si="214"/>
        <v>1</v>
      </c>
    </row>
    <row r="378" spans="1:84" x14ac:dyDescent="0.45">
      <c r="A378">
        <v>1</v>
      </c>
      <c r="C378">
        <v>1</v>
      </c>
      <c r="D378">
        <v>1</v>
      </c>
      <c r="E378">
        <v>0</v>
      </c>
      <c r="F378">
        <v>3</v>
      </c>
      <c r="G378">
        <v>1</v>
      </c>
      <c r="H378">
        <v>0.46429680597309109</v>
      </c>
      <c r="I378">
        <v>-0.50724703799172133</v>
      </c>
      <c r="J378">
        <v>-0.14579720942708421</v>
      </c>
      <c r="K378">
        <v>-0.47384639557431502</v>
      </c>
      <c r="L378">
        <v>-0.35643101252443021</v>
      </c>
      <c r="M378">
        <v>-0.31031319847343591</v>
      </c>
      <c r="N378">
        <v>0.63672633472629792</v>
      </c>
      <c r="P378" s="5" cm="1">
        <f t="array" ref="P378">MMULT($C378:$N378,CU$4:CU$15)</f>
        <v>0.64035569723484775</v>
      </c>
      <c r="Q378" s="5" cm="1">
        <f t="array" ref="Q378">MMULT($C378:$N378,CV$4:CV$15)</f>
        <v>0.65824488394803138</v>
      </c>
      <c r="R378" s="5" cm="1">
        <f t="array" ref="R378">MMULT($C378:$N378,CW$4:CW$15)</f>
        <v>2.9456351141534114</v>
      </c>
      <c r="S378" s="5" cm="1">
        <f t="array" ref="S378">MMULT($C378:$N378,CX$4:CX$15)</f>
        <v>-3.0609738813718121</v>
      </c>
      <c r="T378" s="5" cm="1">
        <f t="array" ref="T378">MMULT($C378:$N378,CY$4:CY$15)</f>
        <v>-1.9634802945772525</v>
      </c>
      <c r="U378" s="5" cm="1">
        <f t="array" ref="U378">MMULT($C378:$N378,CZ$4:CZ$15)</f>
        <v>2.6738292058566815E-2</v>
      </c>
      <c r="V378" s="5" cm="1">
        <f t="array" ref="V378">MMULT($C378:$N378,DA$4:DA$15)</f>
        <v>0.96770688896341506</v>
      </c>
      <c r="W378" s="5" cm="1">
        <f t="array" ref="W378">MMULT($C378:$N378,DB$4:DB$15)</f>
        <v>2.7632668951464461</v>
      </c>
      <c r="X378" s="5" cm="1">
        <f t="array" ref="X378">MMULT($C378:$N378,DC$4:DC$15)</f>
        <v>-0.84534490520519001</v>
      </c>
      <c r="Y378" s="5" cm="1">
        <f t="array" ref="Y378">MMULT($C378:$N378,DD$4:DD$15)</f>
        <v>2.520894850772184</v>
      </c>
      <c r="Z378" s="5" cm="1">
        <f t="array" ref="Z378">MMULT($C378:$N378,DE$4:DE$15)</f>
        <v>-2.0181919555359578</v>
      </c>
      <c r="AA378" s="5" cm="1">
        <f t="array" ref="AA378">MMULT($C378:$N378,DF$4:DF$15)</f>
        <v>2.4824264974071086</v>
      </c>
      <c r="AB378" s="5" cm="1">
        <f t="array" ref="AB378">MMULT($C378:$N378,DG$4:DG$15)</f>
        <v>1.4873357234164846</v>
      </c>
      <c r="AC378" s="5" cm="1">
        <f t="array" ref="AC378">MMULT($C378:$N378,DH$4:DH$15)</f>
        <v>-1.1685427510269031</v>
      </c>
      <c r="AD378" s="5" cm="1">
        <f t="array" ref="AD378">MMULT($C378:$N378,DI$4:DI$15)</f>
        <v>2.4941567987958613</v>
      </c>
      <c r="AE378" s="5" cm="1">
        <f t="array" ref="AE378">MMULT($C378:$N378,DJ$4:DJ$15)</f>
        <v>2.3210414767472742</v>
      </c>
      <c r="AF378">
        <v>1</v>
      </c>
      <c r="AG378" s="7">
        <f t="shared" si="186"/>
        <v>0.64035569723484775</v>
      </c>
      <c r="AH378" s="7">
        <f t="shared" si="187"/>
        <v>0.65824488394803138</v>
      </c>
      <c r="AI378" s="7">
        <f t="shared" si="188"/>
        <v>2.9456351141534114</v>
      </c>
      <c r="AJ378" s="7">
        <f t="shared" si="189"/>
        <v>0</v>
      </c>
      <c r="AK378" s="7">
        <f t="shared" si="190"/>
        <v>0</v>
      </c>
      <c r="AL378" s="7">
        <f t="shared" si="191"/>
        <v>2.6738292058566815E-2</v>
      </c>
      <c r="AM378" s="7">
        <f t="shared" si="192"/>
        <v>0.96770688896341506</v>
      </c>
      <c r="AN378" s="7">
        <f t="shared" si="193"/>
        <v>2.7632668951464461</v>
      </c>
      <c r="AO378" s="7">
        <f t="shared" si="194"/>
        <v>0</v>
      </c>
      <c r="AP378" s="7">
        <f t="shared" si="195"/>
        <v>2.520894850772184</v>
      </c>
      <c r="AQ378" s="7">
        <f t="shared" si="196"/>
        <v>0</v>
      </c>
      <c r="AR378" s="7">
        <f t="shared" si="197"/>
        <v>2.4824264974071086</v>
      </c>
      <c r="AS378" s="7">
        <f t="shared" si="198"/>
        <v>1.4873357234164846</v>
      </c>
      <c r="AT378" s="7">
        <f t="shared" si="199"/>
        <v>0</v>
      </c>
      <c r="AU378" s="7">
        <f t="shared" si="200"/>
        <v>2.4941567987958613</v>
      </c>
      <c r="AV378" s="7">
        <f t="shared" si="201"/>
        <v>2.3210414767472742</v>
      </c>
      <c r="AX378" s="8" cm="1">
        <f t="array" aca="1" ref="AX378" ca="1">MMULT($AF378:$AV378,CU$21:CU$37)</f>
        <v>2.1231396708868671</v>
      </c>
      <c r="AY378" s="8" cm="1">
        <f t="array" aca="1" ref="AY378" ca="1">MMULT($AF378:$AV378,CV$21:CV$37)</f>
        <v>1.1687350131209109</v>
      </c>
      <c r="AZ378" s="8" cm="1">
        <f t="array" aca="1" ref="AZ378" ca="1">MMULT($AF378:$AV378,CW$21:CW$37)</f>
        <v>-0.51502037204680673</v>
      </c>
      <c r="BA378" s="8" cm="1">
        <f t="array" aca="1" ref="BA378" ca="1">MMULT($AF378:$AV378,CX$21:CX$37)</f>
        <v>-0.26237791003455357</v>
      </c>
      <c r="BB378" s="8" cm="1">
        <f t="array" aca="1" ref="BB378" ca="1">MMULT($AF378:$AV378,CY$21:CY$37)</f>
        <v>2.7924922132320096</v>
      </c>
      <c r="BC378" s="8" cm="1">
        <f t="array" aca="1" ref="BC378" ca="1">MMULT($AF378:$AV378,CZ$21:CZ$37)</f>
        <v>-4.2849428098607589</v>
      </c>
      <c r="BD378" s="8" cm="1">
        <f t="array" aca="1" ref="BD378" ca="1">MMULT($AF378:$AV378,DA$21:DA$37)</f>
        <v>3.8073485954571842</v>
      </c>
      <c r="BE378" s="8" cm="1">
        <f t="array" aca="1" ref="BE378" ca="1">MMULT($AF378:$AV378,DB$21:DB$37)</f>
        <v>0.21382873936845082</v>
      </c>
      <c r="BF378" s="11">
        <v>1</v>
      </c>
      <c r="BG378" s="11">
        <f t="shared" ca="1" si="202"/>
        <v>2.1231396708868671</v>
      </c>
      <c r="BH378" s="11">
        <f t="shared" ca="1" si="203"/>
        <v>1.1687350131209109</v>
      </c>
      <c r="BI378" s="11">
        <f t="shared" ca="1" si="204"/>
        <v>0</v>
      </c>
      <c r="BJ378" s="11">
        <f t="shared" ca="1" si="205"/>
        <v>0</v>
      </c>
      <c r="BK378" s="11">
        <f t="shared" ca="1" si="206"/>
        <v>2.7924922132320096</v>
      </c>
      <c r="BL378" s="11">
        <f t="shared" ca="1" si="207"/>
        <v>0</v>
      </c>
      <c r="BM378" s="11">
        <f t="shared" ca="1" si="208"/>
        <v>3.8073485954571842</v>
      </c>
      <c r="BN378" s="11">
        <f t="shared" ca="1" si="209"/>
        <v>0.21382873936845082</v>
      </c>
      <c r="BP378" s="8" cm="1">
        <f t="array" aca="1" ref="BP378" ca="1">MMULT(BF378:BN378,CU$43:CU$51)</f>
        <v>-0.88634389546441517</v>
      </c>
      <c r="BQ378" s="11">
        <f t="shared" ca="1" si="210"/>
        <v>0.70813510511230093</v>
      </c>
      <c r="BR378" s="11">
        <f t="shared" ca="1" si="211"/>
        <v>0.70813510511230093</v>
      </c>
      <c r="BT378" s="12">
        <f t="shared" ca="1" si="180"/>
        <v>0.29186489488769907</v>
      </c>
      <c r="BU378" s="12">
        <f t="shared" ca="1" si="212"/>
        <v>8.5185116867807623E-2</v>
      </c>
      <c r="BW378" s="12">
        <f t="shared" ca="1" si="213"/>
        <v>1.2314642725280764</v>
      </c>
      <c r="BY378">
        <f t="shared" ca="1" si="181"/>
        <v>1</v>
      </c>
      <c r="CA378">
        <f t="shared" ca="1" si="182"/>
        <v>1</v>
      </c>
      <c r="CB378">
        <f t="shared" ca="1" si="183"/>
        <v>0</v>
      </c>
      <c r="CC378">
        <f t="shared" ca="1" si="184"/>
        <v>0</v>
      </c>
      <c r="CD378">
        <f t="shared" ca="1" si="185"/>
        <v>0</v>
      </c>
      <c r="CF378">
        <f t="shared" ca="1" si="214"/>
        <v>1</v>
      </c>
    </row>
    <row r="379" spans="1:84" x14ac:dyDescent="0.45">
      <c r="A379">
        <v>1</v>
      </c>
      <c r="C379">
        <v>1</v>
      </c>
      <c r="D379">
        <v>1</v>
      </c>
      <c r="E379">
        <v>0</v>
      </c>
      <c r="F379">
        <v>3</v>
      </c>
      <c r="G379">
        <v>1</v>
      </c>
      <c r="H379">
        <v>0.46429680597309109</v>
      </c>
      <c r="I379">
        <v>-0.36943430338169059</v>
      </c>
      <c r="J379">
        <v>0.72555595847447485</v>
      </c>
      <c r="K379">
        <v>-0.25106919632489377</v>
      </c>
      <c r="L379">
        <v>-0.30417002249547997</v>
      </c>
      <c r="M379">
        <v>-0.48233090643115961</v>
      </c>
      <c r="N379">
        <v>0.75338357630065012</v>
      </c>
      <c r="P379" s="5" cm="1">
        <f t="array" ref="P379">MMULT($C379:$N379,CU$4:CU$15)</f>
        <v>0.1783969543829918</v>
      </c>
      <c r="Q379" s="5" cm="1">
        <f t="array" ref="Q379">MMULT($C379:$N379,CV$4:CV$15)</f>
        <v>-0.2237307039353108</v>
      </c>
      <c r="R379" s="5" cm="1">
        <f t="array" ref="R379">MMULT($C379:$N379,CW$4:CW$15)</f>
        <v>3.2246805927146762</v>
      </c>
      <c r="S379" s="5" cm="1">
        <f t="array" ref="S379">MMULT($C379:$N379,CX$4:CX$15)</f>
        <v>-3.2816108214671287</v>
      </c>
      <c r="T379" s="5" cm="1">
        <f t="array" ref="T379">MMULT($C379:$N379,CY$4:CY$15)</f>
        <v>-2.2319670599548109</v>
      </c>
      <c r="U379" s="5" cm="1">
        <f t="array" ref="U379">MMULT($C379:$N379,CZ$4:CZ$15)</f>
        <v>0.53623397085792823</v>
      </c>
      <c r="V379" s="5" cm="1">
        <f t="array" ref="V379">MMULT($C379:$N379,DA$4:DA$15)</f>
        <v>1.1761156941166981</v>
      </c>
      <c r="W379" s="5" cm="1">
        <f t="array" ref="W379">MMULT($C379:$N379,DB$4:DB$15)</f>
        <v>2.1857862827263772</v>
      </c>
      <c r="X379" s="5" cm="1">
        <f t="array" ref="X379">MMULT($C379:$N379,DC$4:DC$15)</f>
        <v>-0.87201492917350953</v>
      </c>
      <c r="Y379" s="5" cm="1">
        <f t="array" ref="Y379">MMULT($C379:$N379,DD$4:DD$15)</f>
        <v>2.0073628052560419</v>
      </c>
      <c r="Z379" s="5" cm="1">
        <f t="array" ref="Z379">MMULT($C379:$N379,DE$4:DE$15)</f>
        <v>-1.8903100169450928</v>
      </c>
      <c r="AA379" s="5" cm="1">
        <f t="array" ref="AA379">MMULT($C379:$N379,DF$4:DF$15)</f>
        <v>3.0728704685573365</v>
      </c>
      <c r="AB379" s="5" cm="1">
        <f t="array" ref="AB379">MMULT($C379:$N379,DG$4:DG$15)</f>
        <v>1.3825841943386821</v>
      </c>
      <c r="AC379" s="5" cm="1">
        <f t="array" ref="AC379">MMULT($C379:$N379,DH$4:DH$15)</f>
        <v>-0.8242603586874484</v>
      </c>
      <c r="AD379" s="5" cm="1">
        <f t="array" ref="AD379">MMULT($C379:$N379,DI$4:DI$15)</f>
        <v>3.2423140232471797</v>
      </c>
      <c r="AE379" s="5" cm="1">
        <f t="array" ref="AE379">MMULT($C379:$N379,DJ$4:DJ$15)</f>
        <v>3.3608801721025738</v>
      </c>
      <c r="AF379">
        <v>1</v>
      </c>
      <c r="AG379" s="7">
        <f t="shared" si="186"/>
        <v>0.1783969543829918</v>
      </c>
      <c r="AH379" s="7">
        <f t="shared" si="187"/>
        <v>0</v>
      </c>
      <c r="AI379" s="7">
        <f t="shared" si="188"/>
        <v>3.2246805927146762</v>
      </c>
      <c r="AJ379" s="7">
        <f t="shared" si="189"/>
        <v>0</v>
      </c>
      <c r="AK379" s="7">
        <f t="shared" si="190"/>
        <v>0</v>
      </c>
      <c r="AL379" s="7">
        <f t="shared" si="191"/>
        <v>0.53623397085792823</v>
      </c>
      <c r="AM379" s="7">
        <f t="shared" si="192"/>
        <v>1.1761156941166981</v>
      </c>
      <c r="AN379" s="7">
        <f t="shared" si="193"/>
        <v>2.1857862827263772</v>
      </c>
      <c r="AO379" s="7">
        <f t="shared" si="194"/>
        <v>0</v>
      </c>
      <c r="AP379" s="7">
        <f t="shared" si="195"/>
        <v>2.0073628052560419</v>
      </c>
      <c r="AQ379" s="7">
        <f t="shared" si="196"/>
        <v>0</v>
      </c>
      <c r="AR379" s="7">
        <f t="shared" si="197"/>
        <v>3.0728704685573365</v>
      </c>
      <c r="AS379" s="7">
        <f t="shared" si="198"/>
        <v>1.3825841943386821</v>
      </c>
      <c r="AT379" s="7">
        <f t="shared" si="199"/>
        <v>0</v>
      </c>
      <c r="AU379" s="7">
        <f t="shared" si="200"/>
        <v>3.2423140232471797</v>
      </c>
      <c r="AV379" s="7">
        <f t="shared" si="201"/>
        <v>3.3608801721025738</v>
      </c>
      <c r="AX379" s="8" cm="1">
        <f t="array" aca="1" ref="AX379" ca="1">MMULT($AF379:$AV379,CU$21:CU$37)</f>
        <v>2.4125058049982027</v>
      </c>
      <c r="AY379" s="8" cm="1">
        <f t="array" aca="1" ref="AY379" ca="1">MMULT($AF379:$AV379,CV$21:CV$37)</f>
        <v>1.8752918969384973</v>
      </c>
      <c r="AZ379" s="8" cm="1">
        <f t="array" aca="1" ref="AZ379" ca="1">MMULT($AF379:$AV379,CW$21:CW$37)</f>
        <v>1.1151410768756695</v>
      </c>
      <c r="BA379" s="8" cm="1">
        <f t="array" aca="1" ref="BA379" ca="1">MMULT($AF379:$AV379,CX$21:CX$37)</f>
        <v>-1.0966819961990351</v>
      </c>
      <c r="BB379" s="8" cm="1">
        <f t="array" aca="1" ref="BB379" ca="1">MMULT($AF379:$AV379,CY$21:CY$37)</f>
        <v>2.0786997822403475</v>
      </c>
      <c r="BC379" s="8" cm="1">
        <f t="array" aca="1" ref="BC379" ca="1">MMULT($AF379:$AV379,CZ$21:CZ$37)</f>
        <v>-6.48973730564005</v>
      </c>
      <c r="BD379" s="8" cm="1">
        <f t="array" aca="1" ref="BD379" ca="1">MMULT($AF379:$AV379,DA$21:DA$37)</f>
        <v>4.3768545517943451</v>
      </c>
      <c r="BE379" s="8" cm="1">
        <f t="array" aca="1" ref="BE379" ca="1">MMULT($AF379:$AV379,DB$21:DB$37)</f>
        <v>1.1085433794115862</v>
      </c>
      <c r="BF379" s="11">
        <v>1</v>
      </c>
      <c r="BG379" s="11">
        <f t="shared" ca="1" si="202"/>
        <v>2.4125058049982027</v>
      </c>
      <c r="BH379" s="11">
        <f t="shared" ca="1" si="203"/>
        <v>1.8752918969384973</v>
      </c>
      <c r="BI379" s="11">
        <f t="shared" ca="1" si="204"/>
        <v>1.1151410768756695</v>
      </c>
      <c r="BJ379" s="11">
        <f t="shared" ca="1" si="205"/>
        <v>0</v>
      </c>
      <c r="BK379" s="11">
        <f t="shared" ca="1" si="206"/>
        <v>2.0786997822403475</v>
      </c>
      <c r="BL379" s="11">
        <f t="shared" ca="1" si="207"/>
        <v>0</v>
      </c>
      <c r="BM379" s="11">
        <f t="shared" ca="1" si="208"/>
        <v>4.3768545517943451</v>
      </c>
      <c r="BN379" s="11">
        <f t="shared" ca="1" si="209"/>
        <v>1.1085433794115862</v>
      </c>
      <c r="BP379" s="8" cm="1">
        <f t="array" aca="1" ref="BP379" ca="1">MMULT(BF379:BN379,CU$43:CU$51)</f>
        <v>-0.19395605993736253</v>
      </c>
      <c r="BQ379" s="11">
        <f t="shared" ca="1" si="210"/>
        <v>0.5483375758250395</v>
      </c>
      <c r="BR379" s="11">
        <f t="shared" ca="1" si="211"/>
        <v>0.5483375758250395</v>
      </c>
      <c r="BT379" s="12">
        <f t="shared" ca="1" si="180"/>
        <v>0.4516624241749605</v>
      </c>
      <c r="BU379" s="12">
        <f t="shared" ca="1" si="212"/>
        <v>0.20399894541160193</v>
      </c>
      <c r="BW379" s="12">
        <f t="shared" ca="1" si="213"/>
        <v>0.7948202273511269</v>
      </c>
      <c r="BY379">
        <f t="shared" ca="1" si="181"/>
        <v>1</v>
      </c>
      <c r="CA379">
        <f t="shared" ca="1" si="182"/>
        <v>1</v>
      </c>
      <c r="CB379">
        <f t="shared" ca="1" si="183"/>
        <v>0</v>
      </c>
      <c r="CC379">
        <f t="shared" ca="1" si="184"/>
        <v>0</v>
      </c>
      <c r="CD379">
        <f t="shared" ca="1" si="185"/>
        <v>0</v>
      </c>
      <c r="CF379">
        <f t="shared" ca="1" si="214"/>
        <v>1</v>
      </c>
    </row>
    <row r="380" spans="1:84" x14ac:dyDescent="0.45">
      <c r="A380">
        <v>1</v>
      </c>
      <c r="C380">
        <v>1</v>
      </c>
      <c r="D380">
        <v>1</v>
      </c>
      <c r="E380">
        <v>0</v>
      </c>
      <c r="F380">
        <v>3</v>
      </c>
      <c r="G380">
        <v>1</v>
      </c>
      <c r="H380">
        <v>-0.77490621128704196</v>
      </c>
      <c r="I380">
        <v>-0.80097928986127553</v>
      </c>
      <c r="J380">
        <v>-0.95906016613520595</v>
      </c>
      <c r="K380">
        <v>-0.5540461873041066</v>
      </c>
      <c r="L380">
        <v>-1.035823882900782</v>
      </c>
      <c r="M380">
        <v>-0.99099822843910979</v>
      </c>
      <c r="N380">
        <v>0.75338357630065012</v>
      </c>
      <c r="P380" s="5" cm="1">
        <f t="array" ref="P380">MMULT($C380:$N380,CU$4:CU$15)</f>
        <v>-0.15048943855818153</v>
      </c>
      <c r="Q380" s="5" cm="1">
        <f t="array" ref="Q380">MMULT($C380:$N380,CV$4:CV$15)</f>
        <v>0.61997356222647471</v>
      </c>
      <c r="R380" s="5" cm="1">
        <f t="array" ref="R380">MMULT($C380:$N380,CW$4:CW$15)</f>
        <v>2.7107469668595905</v>
      </c>
      <c r="S380" s="5" cm="1">
        <f t="array" ref="S380">MMULT($C380:$N380,CX$4:CX$15)</f>
        <v>-3.9062060001847598</v>
      </c>
      <c r="T380" s="5" cm="1">
        <f t="array" ref="T380">MMULT($C380:$N380,CY$4:CY$15)</f>
        <v>-0.83499114892161186</v>
      </c>
      <c r="U380" s="5" cm="1">
        <f t="array" ref="U380">MMULT($C380:$N380,CZ$4:CZ$15)</f>
        <v>-0.4112653614658407</v>
      </c>
      <c r="V380" s="5" cm="1">
        <f t="array" ref="V380">MMULT($C380:$N380,DA$4:DA$15)</f>
        <v>0.81909571391813385</v>
      </c>
      <c r="W380" s="5" cm="1">
        <f t="array" ref="W380">MMULT($C380:$N380,DB$4:DB$15)</f>
        <v>4.3938232530309769</v>
      </c>
      <c r="X380" s="5" cm="1">
        <f t="array" ref="X380">MMULT($C380:$N380,DC$4:DC$15)</f>
        <v>-1.1564843115910028</v>
      </c>
      <c r="Y380" s="5" cm="1">
        <f t="array" ref="Y380">MMULT($C380:$N380,DD$4:DD$15)</f>
        <v>3.0348763925395179</v>
      </c>
      <c r="Z380" s="5" cm="1">
        <f t="array" ref="Z380">MMULT($C380:$N380,DE$4:DE$15)</f>
        <v>-3.4948916914294341</v>
      </c>
      <c r="AA380" s="5" cm="1">
        <f t="array" ref="AA380">MMULT($C380:$N380,DF$4:DF$15)</f>
        <v>1.2056325142769873</v>
      </c>
      <c r="AB380" s="5" cm="1">
        <f t="array" ref="AB380">MMULT($C380:$N380,DG$4:DG$15)</f>
        <v>2.2218112597029491</v>
      </c>
      <c r="AC380" s="5" cm="1">
        <f t="array" ref="AC380">MMULT($C380:$N380,DH$4:DH$15)</f>
        <v>-1.9078419633483668E-3</v>
      </c>
      <c r="AD380" s="5" cm="1">
        <f t="array" ref="AD380">MMULT($C380:$N380,DI$4:DI$15)</f>
        <v>0.17378791343114344</v>
      </c>
      <c r="AE380" s="5" cm="1">
        <f t="array" ref="AE380">MMULT($C380:$N380,DJ$4:DJ$15)</f>
        <v>2.60385801130204</v>
      </c>
      <c r="AF380">
        <v>1</v>
      </c>
      <c r="AG380" s="7">
        <f t="shared" si="186"/>
        <v>0</v>
      </c>
      <c r="AH380" s="7">
        <f t="shared" si="187"/>
        <v>0.61997356222647471</v>
      </c>
      <c r="AI380" s="7">
        <f t="shared" si="188"/>
        <v>2.7107469668595905</v>
      </c>
      <c r="AJ380" s="7">
        <f t="shared" si="189"/>
        <v>0</v>
      </c>
      <c r="AK380" s="7">
        <f t="shared" si="190"/>
        <v>0</v>
      </c>
      <c r="AL380" s="7">
        <f t="shared" si="191"/>
        <v>0</v>
      </c>
      <c r="AM380" s="7">
        <f t="shared" si="192"/>
        <v>0.81909571391813385</v>
      </c>
      <c r="AN380" s="7">
        <f t="shared" si="193"/>
        <v>4.3938232530309769</v>
      </c>
      <c r="AO380" s="7">
        <f t="shared" si="194"/>
        <v>0</v>
      </c>
      <c r="AP380" s="7">
        <f t="shared" si="195"/>
        <v>3.0348763925395179</v>
      </c>
      <c r="AQ380" s="7">
        <f t="shared" si="196"/>
        <v>0</v>
      </c>
      <c r="AR380" s="7">
        <f t="shared" si="197"/>
        <v>1.2056325142769873</v>
      </c>
      <c r="AS380" s="7">
        <f t="shared" si="198"/>
        <v>2.2218112597029491</v>
      </c>
      <c r="AT380" s="7">
        <f t="shared" si="199"/>
        <v>0</v>
      </c>
      <c r="AU380" s="7">
        <f t="shared" si="200"/>
        <v>0.17378791343114344</v>
      </c>
      <c r="AV380" s="7">
        <f t="shared" si="201"/>
        <v>2.60385801130204</v>
      </c>
      <c r="AX380" s="8" cm="1">
        <f t="array" aca="1" ref="AX380" ca="1">MMULT($AF380:$AV380,CU$21:CU$37)</f>
        <v>6.3290190412117244</v>
      </c>
      <c r="AY380" s="8" cm="1">
        <f t="array" aca="1" ref="AY380" ca="1">MMULT($AF380:$AV380,CV$21:CV$37)</f>
        <v>1.4413198908737748</v>
      </c>
      <c r="AZ380" s="8" cm="1">
        <f t="array" aca="1" ref="AZ380" ca="1">MMULT($AF380:$AV380,CW$21:CW$37)</f>
        <v>-2.2471367028237097</v>
      </c>
      <c r="BA380" s="8" cm="1">
        <f t="array" aca="1" ref="BA380" ca="1">MMULT($AF380:$AV380,CX$21:CX$37)</f>
        <v>1.812335412236747</v>
      </c>
      <c r="BB380" s="8" cm="1">
        <f t="array" aca="1" ref="BB380" ca="1">MMULT($AF380:$AV380,CY$21:CY$37)</f>
        <v>1.0713050023143773</v>
      </c>
      <c r="BC380" s="8" cm="1">
        <f t="array" aca="1" ref="BC380" ca="1">MMULT($AF380:$AV380,CZ$21:CZ$37)</f>
        <v>-4.0720554126272761</v>
      </c>
      <c r="BD380" s="8" cm="1">
        <f t="array" aca="1" ref="BD380" ca="1">MMULT($AF380:$AV380,DA$21:DA$37)</f>
        <v>4.0557366442460436</v>
      </c>
      <c r="BE380" s="8" cm="1">
        <f t="array" aca="1" ref="BE380" ca="1">MMULT($AF380:$AV380,DB$21:DB$37)</f>
        <v>0.91942514178751278</v>
      </c>
      <c r="BF380" s="11">
        <v>1</v>
      </c>
      <c r="BG380" s="11">
        <f t="shared" ca="1" si="202"/>
        <v>6.3290190412117244</v>
      </c>
      <c r="BH380" s="11">
        <f t="shared" ca="1" si="203"/>
        <v>1.4413198908737748</v>
      </c>
      <c r="BI380" s="11">
        <f t="shared" ca="1" si="204"/>
        <v>0</v>
      </c>
      <c r="BJ380" s="11">
        <f t="shared" ca="1" si="205"/>
        <v>1.812335412236747</v>
      </c>
      <c r="BK380" s="11">
        <f t="shared" ca="1" si="206"/>
        <v>1.0713050023143773</v>
      </c>
      <c r="BL380" s="11">
        <f t="shared" ca="1" si="207"/>
        <v>0</v>
      </c>
      <c r="BM380" s="11">
        <f t="shared" ca="1" si="208"/>
        <v>4.0557366442460436</v>
      </c>
      <c r="BN380" s="11">
        <f t="shared" ca="1" si="209"/>
        <v>0.91942514178751278</v>
      </c>
      <c r="BP380" s="8" cm="1">
        <f t="array" aca="1" ref="BP380" ca="1">MMULT(BF380:BN380,CU$43:CU$51)</f>
        <v>-3.3478407422318699</v>
      </c>
      <c r="BQ380" s="11">
        <f t="shared" ca="1" si="210"/>
        <v>0.96603405696980182</v>
      </c>
      <c r="BR380" s="11">
        <f t="shared" ca="1" si="211"/>
        <v>0.96603405696980182</v>
      </c>
      <c r="BT380" s="12">
        <f t="shared" ca="1" si="180"/>
        <v>3.3965943030198176E-2</v>
      </c>
      <c r="BU380" s="12">
        <f t="shared" ca="1" si="212"/>
        <v>1.153685285930668E-3</v>
      </c>
      <c r="BW380" s="12">
        <f t="shared" ca="1" si="213"/>
        <v>3.3823969319606322</v>
      </c>
      <c r="BY380">
        <f t="shared" ca="1" si="181"/>
        <v>1</v>
      </c>
      <c r="CA380">
        <f t="shared" ca="1" si="182"/>
        <v>1</v>
      </c>
      <c r="CB380">
        <f t="shared" ca="1" si="183"/>
        <v>0</v>
      </c>
      <c r="CC380">
        <f t="shared" ca="1" si="184"/>
        <v>0</v>
      </c>
      <c r="CD380">
        <f t="shared" ca="1" si="185"/>
        <v>0</v>
      </c>
      <c r="CF380">
        <f t="shared" ca="1" si="214"/>
        <v>1</v>
      </c>
    </row>
    <row r="381" spans="1:84" x14ac:dyDescent="0.45">
      <c r="A381">
        <v>0</v>
      </c>
      <c r="C381">
        <v>1</v>
      </c>
      <c r="D381">
        <v>0</v>
      </c>
      <c r="E381">
        <v>0</v>
      </c>
      <c r="F381">
        <v>3</v>
      </c>
      <c r="G381">
        <v>1</v>
      </c>
      <c r="H381">
        <v>-0.63721698714702713</v>
      </c>
      <c r="I381">
        <v>-0.68042216435738578</v>
      </c>
      <c r="J381">
        <v>-0.72669932136145687</v>
      </c>
      <c r="K381">
        <v>-0.5540461873041066</v>
      </c>
      <c r="L381">
        <v>-0.63515629267883089</v>
      </c>
      <c r="M381">
        <v>-0.62528191027414326</v>
      </c>
      <c r="N381">
        <v>0.75338357630065012</v>
      </c>
      <c r="P381" s="5" cm="1">
        <f t="array" ref="P381">MMULT($C381:$N381,CU$4:CU$15)</f>
        <v>-0.44560676099911983</v>
      </c>
      <c r="Q381" s="5" cm="1">
        <f t="array" ref="Q381">MMULT($C381:$N381,CV$4:CV$15)</f>
        <v>1.4005454505543589</v>
      </c>
      <c r="R381" s="5" cm="1">
        <f t="array" ref="R381">MMULT($C381:$N381,CW$4:CW$15)</f>
        <v>1.6763781185469582</v>
      </c>
      <c r="S381" s="5" cm="1">
        <f t="array" ref="S381">MMULT($C381:$N381,CX$4:CX$15)</f>
        <v>-3.0681847889139755</v>
      </c>
      <c r="T381" s="5" cm="1">
        <f t="array" ref="T381">MMULT($C381:$N381,CY$4:CY$15)</f>
        <v>-0.99142680876074318</v>
      </c>
      <c r="U381" s="5" cm="1">
        <f t="array" ref="U381">MMULT($C381:$N381,CZ$4:CZ$15)</f>
        <v>0.28651999777168646</v>
      </c>
      <c r="V381" s="5" cm="1">
        <f t="array" ref="V381">MMULT($C381:$N381,DA$4:DA$15)</f>
        <v>-2.0614065562928774E-2</v>
      </c>
      <c r="W381" s="5" cm="1">
        <f t="array" ref="W381">MMULT($C381:$N381,DB$4:DB$15)</f>
        <v>4.1108832552413972</v>
      </c>
      <c r="X381" s="5" cm="1">
        <f t="array" ref="X381">MMULT($C381:$N381,DC$4:DC$15)</f>
        <v>-0.62435228770743223</v>
      </c>
      <c r="Y381" s="5" cm="1">
        <f t="array" ref="Y381">MMULT($C381:$N381,DD$4:DD$15)</f>
        <v>1.7565010279743263</v>
      </c>
      <c r="Z381" s="5" cm="1">
        <f t="array" ref="Z381">MMULT($C381:$N381,DE$4:DE$15)</f>
        <v>-3.9168386035608087</v>
      </c>
      <c r="AA381" s="5" cm="1">
        <f t="array" ref="AA381">MMULT($C381:$N381,DF$4:DF$15)</f>
        <v>0.57274661740529054</v>
      </c>
      <c r="AB381" s="5" cm="1">
        <f t="array" ref="AB381">MMULT($C381:$N381,DG$4:DG$15)</f>
        <v>2.4286576793540156</v>
      </c>
      <c r="AC381" s="5" cm="1">
        <f t="array" ref="AC381">MMULT($C381:$N381,DH$4:DH$15)</f>
        <v>-0.18476749293526767</v>
      </c>
      <c r="AD381" s="5" cm="1">
        <f t="array" ref="AD381">MMULT($C381:$N381,DI$4:DI$15)</f>
        <v>0.41495881302909166</v>
      </c>
      <c r="AE381" s="5" cm="1">
        <f t="array" ref="AE381">MMULT($C381:$N381,DJ$4:DJ$15)</f>
        <v>2.7187034555422924</v>
      </c>
      <c r="AF381">
        <v>1</v>
      </c>
      <c r="AG381" s="7">
        <f t="shared" si="186"/>
        <v>0</v>
      </c>
      <c r="AH381" s="7">
        <f t="shared" si="187"/>
        <v>1.4005454505543589</v>
      </c>
      <c r="AI381" s="7">
        <f t="shared" si="188"/>
        <v>1.6763781185469582</v>
      </c>
      <c r="AJ381" s="7">
        <f t="shared" si="189"/>
        <v>0</v>
      </c>
      <c r="AK381" s="7">
        <f t="shared" si="190"/>
        <v>0</v>
      </c>
      <c r="AL381" s="7">
        <f t="shared" si="191"/>
        <v>0.28651999777168646</v>
      </c>
      <c r="AM381" s="7">
        <f t="shared" si="192"/>
        <v>0</v>
      </c>
      <c r="AN381" s="7">
        <f t="shared" si="193"/>
        <v>4.1108832552413972</v>
      </c>
      <c r="AO381" s="7">
        <f t="shared" si="194"/>
        <v>0</v>
      </c>
      <c r="AP381" s="7">
        <f t="shared" si="195"/>
        <v>1.7565010279743263</v>
      </c>
      <c r="AQ381" s="7">
        <f t="shared" si="196"/>
        <v>0</v>
      </c>
      <c r="AR381" s="7">
        <f t="shared" si="197"/>
        <v>0.57274661740529054</v>
      </c>
      <c r="AS381" s="7">
        <f t="shared" si="198"/>
        <v>2.4286576793540156</v>
      </c>
      <c r="AT381" s="7">
        <f t="shared" si="199"/>
        <v>0</v>
      </c>
      <c r="AU381" s="7">
        <f t="shared" si="200"/>
        <v>0.41495881302909166</v>
      </c>
      <c r="AV381" s="7">
        <f t="shared" si="201"/>
        <v>2.7187034555422924</v>
      </c>
      <c r="AX381" s="8" cm="1">
        <f t="array" aca="1" ref="AX381" ca="1">MMULT($AF381:$AV381,CU$21:CU$37)</f>
        <v>5.9400873299830987</v>
      </c>
      <c r="AY381" s="8" cm="1">
        <f t="array" aca="1" ref="AY381" ca="1">MMULT($AF381:$AV381,CV$21:CV$37)</f>
        <v>2.1289763012222047</v>
      </c>
      <c r="AZ381" s="8" cm="1">
        <f t="array" aca="1" ref="AZ381" ca="1">MMULT($AF381:$AV381,CW$21:CW$37)</f>
        <v>-1.5728877016035134</v>
      </c>
      <c r="BA381" s="8" cm="1">
        <f t="array" aca="1" ref="BA381" ca="1">MMULT($AF381:$AV381,CX$21:CX$37)</f>
        <v>1.3041499213209036</v>
      </c>
      <c r="BB381" s="8" cm="1">
        <f t="array" aca="1" ref="BB381" ca="1">MMULT($AF381:$AV381,CY$21:CY$37)</f>
        <v>0.94598245240134782</v>
      </c>
      <c r="BC381" s="8" cm="1">
        <f t="array" aca="1" ref="BC381" ca="1">MMULT($AF381:$AV381,CZ$21:CZ$37)</f>
        <v>-3.970266775773664</v>
      </c>
      <c r="BD381" s="8" cm="1">
        <f t="array" aca="1" ref="BD381" ca="1">MMULT($AF381:$AV381,DA$21:DA$37)</f>
        <v>1.9311865026872059</v>
      </c>
      <c r="BE381" s="8" cm="1">
        <f t="array" aca="1" ref="BE381" ca="1">MMULT($AF381:$AV381,DB$21:DB$37)</f>
        <v>2.0493167344089782</v>
      </c>
      <c r="BF381" s="11">
        <v>1</v>
      </c>
      <c r="BG381" s="11">
        <f t="shared" ca="1" si="202"/>
        <v>5.9400873299830987</v>
      </c>
      <c r="BH381" s="11">
        <f t="shared" ca="1" si="203"/>
        <v>2.1289763012222047</v>
      </c>
      <c r="BI381" s="11">
        <f t="shared" ca="1" si="204"/>
        <v>0</v>
      </c>
      <c r="BJ381" s="11">
        <f t="shared" ca="1" si="205"/>
        <v>1.3041499213209036</v>
      </c>
      <c r="BK381" s="11">
        <f t="shared" ca="1" si="206"/>
        <v>0.94598245240134782</v>
      </c>
      <c r="BL381" s="11">
        <f t="shared" ca="1" si="207"/>
        <v>0</v>
      </c>
      <c r="BM381" s="11">
        <f t="shared" ca="1" si="208"/>
        <v>1.9311865026872059</v>
      </c>
      <c r="BN381" s="11">
        <f t="shared" ca="1" si="209"/>
        <v>2.0493167344089782</v>
      </c>
      <c r="BP381" s="8" cm="1">
        <f t="array" aca="1" ref="BP381" ca="1">MMULT(BF381:BN381,CU$43:CU$51)</f>
        <v>-4.4478083212215154</v>
      </c>
      <c r="BQ381" s="11">
        <f t="shared" ca="1" si="210"/>
        <v>0.9884312125870991</v>
      </c>
      <c r="BR381" s="11">
        <f t="shared" ca="1" si="211"/>
        <v>0.9884312125870991</v>
      </c>
      <c r="BT381" s="12">
        <f t="shared" ca="1" si="180"/>
        <v>-0.9884312125870991</v>
      </c>
      <c r="BU381" s="12">
        <f t="shared" ca="1" si="212"/>
        <v>0.97699626201640311</v>
      </c>
      <c r="BW381" s="12">
        <f t="shared" ca="1" si="213"/>
        <v>4.4594445476854352</v>
      </c>
      <c r="BY381">
        <f t="shared" ca="1" si="181"/>
        <v>1</v>
      </c>
      <c r="CA381">
        <f t="shared" ca="1" si="182"/>
        <v>0</v>
      </c>
      <c r="CB381">
        <f t="shared" ca="1" si="183"/>
        <v>0</v>
      </c>
      <c r="CC381">
        <f t="shared" ca="1" si="184"/>
        <v>1</v>
      </c>
      <c r="CD381">
        <f t="shared" ca="1" si="185"/>
        <v>0</v>
      </c>
      <c r="CF381">
        <f t="shared" ca="1" si="214"/>
        <v>1</v>
      </c>
    </row>
    <row r="382" spans="1:84" x14ac:dyDescent="0.45">
      <c r="A382">
        <v>0</v>
      </c>
      <c r="C382">
        <v>1</v>
      </c>
      <c r="D382">
        <v>0</v>
      </c>
      <c r="E382">
        <v>1</v>
      </c>
      <c r="F382">
        <v>5</v>
      </c>
      <c r="G382">
        <v>1</v>
      </c>
      <c r="H382">
        <v>-0.36183853886699763</v>
      </c>
      <c r="I382">
        <v>-0.63339482608717457</v>
      </c>
      <c r="J382">
        <v>0.2027440577335394</v>
      </c>
      <c r="K382">
        <v>-0.42929095572443071</v>
      </c>
      <c r="L382">
        <v>0.6191074680159725</v>
      </c>
      <c r="M382">
        <v>0.59385190083343586</v>
      </c>
      <c r="N382">
        <v>0.40341185157759341</v>
      </c>
      <c r="P382" s="5" cm="1">
        <f t="array" ref="P382">MMULT($C382:$N382,CU$4:CU$15)</f>
        <v>-0.84934997615124785</v>
      </c>
      <c r="Q382" s="5" cm="1">
        <f t="array" ref="Q382">MMULT($C382:$N382,CV$4:CV$15)</f>
        <v>2.6155735110323626</v>
      </c>
      <c r="R382" s="5" cm="1">
        <f t="array" ref="R382">MMULT($C382:$N382,CW$4:CW$15)</f>
        <v>2.2477682489258504</v>
      </c>
      <c r="S382" s="5" cm="1">
        <f t="array" ref="S382">MMULT($C382:$N382,CX$4:CX$15)</f>
        <v>-4.0968807918424419</v>
      </c>
      <c r="T382" s="5" cm="1">
        <f t="array" ref="T382">MMULT($C382:$N382,CY$4:CY$15)</f>
        <v>-1.2254083612785576</v>
      </c>
      <c r="U382" s="5" cm="1">
        <f t="array" ref="U382">MMULT($C382:$N382,CZ$4:CZ$15)</f>
        <v>2.1605561712570829</v>
      </c>
      <c r="V382" s="5" cm="1">
        <f t="array" ref="V382">MMULT($C382:$N382,DA$4:DA$15)</f>
        <v>-0.58126638726542368</v>
      </c>
      <c r="W382" s="5" cm="1">
        <f t="array" ref="W382">MMULT($C382:$N382,DB$4:DB$15)</f>
        <v>4.2252510441589788</v>
      </c>
      <c r="X382" s="5" cm="1">
        <f t="array" ref="X382">MMULT($C382:$N382,DC$4:DC$15)</f>
        <v>-1.1482339407900164</v>
      </c>
      <c r="Y382" s="5" cm="1">
        <f t="array" ref="Y382">MMULT($C382:$N382,DD$4:DD$15)</f>
        <v>-0.37403209918900937</v>
      </c>
      <c r="Z382" s="5" cm="1">
        <f t="array" ref="Z382">MMULT($C382:$N382,DE$4:DE$15)</f>
        <v>-4.1465193825832483</v>
      </c>
      <c r="AA382" s="5" cm="1">
        <f t="array" ref="AA382">MMULT($C382:$N382,DF$4:DF$15)</f>
        <v>2.9428653464493122</v>
      </c>
      <c r="AB382" s="5" cm="1">
        <f t="array" ref="AB382">MMULT($C382:$N382,DG$4:DG$15)</f>
        <v>1.6312561833423611</v>
      </c>
      <c r="AC382" s="5" cm="1">
        <f t="array" ref="AC382">MMULT($C382:$N382,DH$4:DH$15)</f>
        <v>-0.57049109952422417</v>
      </c>
      <c r="AD382" s="5" cm="1">
        <f t="array" ref="AD382">MMULT($C382:$N382,DI$4:DI$15)</f>
        <v>3.0668057685843291</v>
      </c>
      <c r="AE382" s="5" cm="1">
        <f t="array" ref="AE382">MMULT($C382:$N382,DJ$4:DJ$15)</f>
        <v>3.9335229611714588</v>
      </c>
      <c r="AF382">
        <v>1</v>
      </c>
      <c r="AG382" s="7">
        <f t="shared" si="186"/>
        <v>0</v>
      </c>
      <c r="AH382" s="7">
        <f t="shared" si="187"/>
        <v>2.6155735110323626</v>
      </c>
      <c r="AI382" s="7">
        <f t="shared" si="188"/>
        <v>2.2477682489258504</v>
      </c>
      <c r="AJ382" s="7">
        <f t="shared" si="189"/>
        <v>0</v>
      </c>
      <c r="AK382" s="7">
        <f t="shared" si="190"/>
        <v>0</v>
      </c>
      <c r="AL382" s="7">
        <f t="shared" si="191"/>
        <v>2.1605561712570829</v>
      </c>
      <c r="AM382" s="7">
        <f t="shared" si="192"/>
        <v>0</v>
      </c>
      <c r="AN382" s="7">
        <f t="shared" si="193"/>
        <v>4.2252510441589788</v>
      </c>
      <c r="AO382" s="7">
        <f t="shared" si="194"/>
        <v>0</v>
      </c>
      <c r="AP382" s="7">
        <f t="shared" si="195"/>
        <v>0</v>
      </c>
      <c r="AQ382" s="7">
        <f t="shared" si="196"/>
        <v>0</v>
      </c>
      <c r="AR382" s="7">
        <f t="shared" si="197"/>
        <v>2.9428653464493122</v>
      </c>
      <c r="AS382" s="7">
        <f t="shared" si="198"/>
        <v>1.6312561833423611</v>
      </c>
      <c r="AT382" s="7">
        <f t="shared" si="199"/>
        <v>0</v>
      </c>
      <c r="AU382" s="7">
        <f t="shared" si="200"/>
        <v>3.0668057685843291</v>
      </c>
      <c r="AV382" s="7">
        <f t="shared" si="201"/>
        <v>3.9335229611714588</v>
      </c>
      <c r="AX382" s="8" cm="1">
        <f t="array" aca="1" ref="AX382" ca="1">MMULT($AF382:$AV382,CU$21:CU$37)</f>
        <v>3.6271431806211365</v>
      </c>
      <c r="AY382" s="8" cm="1">
        <f t="array" aca="1" ref="AY382" ca="1">MMULT($AF382:$AV382,CV$21:CV$37)</f>
        <v>3.3599315852036891</v>
      </c>
      <c r="AZ382" s="8" cm="1">
        <f t="array" aca="1" ref="AZ382" ca="1">MMULT($AF382:$AV382,CW$21:CW$37)</f>
        <v>3.4565915766779862</v>
      </c>
      <c r="BA382" s="8" cm="1">
        <f t="array" aca="1" ref="BA382" ca="1">MMULT($AF382:$AV382,CX$21:CX$37)</f>
        <v>0.95102309294615694</v>
      </c>
      <c r="BB382" s="8" cm="1">
        <f t="array" aca="1" ref="BB382" ca="1">MMULT($AF382:$AV382,CY$21:CY$37)</f>
        <v>2.3993988498574335</v>
      </c>
      <c r="BC382" s="8" cm="1">
        <f t="array" aca="1" ref="BC382" ca="1">MMULT($AF382:$AV382,CZ$21:CZ$37)</f>
        <v>-8.7640767387340865</v>
      </c>
      <c r="BD382" s="8" cm="1">
        <f t="array" aca="1" ref="BD382" ca="1">MMULT($AF382:$AV382,DA$21:DA$37)</f>
        <v>3.3971096215404488</v>
      </c>
      <c r="BE382" s="8" cm="1">
        <f t="array" aca="1" ref="BE382" ca="1">MMULT($AF382:$AV382,DB$21:DB$37)</f>
        <v>5.9683389862129381</v>
      </c>
      <c r="BF382" s="11">
        <v>1</v>
      </c>
      <c r="BG382" s="11">
        <f t="shared" ca="1" si="202"/>
        <v>3.6271431806211365</v>
      </c>
      <c r="BH382" s="11">
        <f t="shared" ca="1" si="203"/>
        <v>3.3599315852036891</v>
      </c>
      <c r="BI382" s="11">
        <f t="shared" ca="1" si="204"/>
        <v>3.4565915766779862</v>
      </c>
      <c r="BJ382" s="11">
        <f t="shared" ca="1" si="205"/>
        <v>0.95102309294615694</v>
      </c>
      <c r="BK382" s="11">
        <f t="shared" ca="1" si="206"/>
        <v>2.3993988498574335</v>
      </c>
      <c r="BL382" s="11">
        <f t="shared" ca="1" si="207"/>
        <v>0</v>
      </c>
      <c r="BM382" s="11">
        <f t="shared" ca="1" si="208"/>
        <v>3.3971096215404488</v>
      </c>
      <c r="BN382" s="11">
        <f t="shared" ca="1" si="209"/>
        <v>5.9683389862129381</v>
      </c>
      <c r="BP382" s="8" cm="1">
        <f t="array" aca="1" ref="BP382" ca="1">MMULT(BF382:BN382,CU$43:CU$51)</f>
        <v>-1.6634763208280383</v>
      </c>
      <c r="BQ382" s="11">
        <f t="shared" ca="1" si="210"/>
        <v>0.84070410599873036</v>
      </c>
      <c r="BR382" s="11">
        <f t="shared" ca="1" si="211"/>
        <v>0.84070410599873036</v>
      </c>
      <c r="BT382" s="12">
        <f t="shared" ca="1" si="180"/>
        <v>-0.84070410599873036</v>
      </c>
      <c r="BU382" s="12">
        <f t="shared" ca="1" si="212"/>
        <v>0.7067833938431245</v>
      </c>
      <c r="BW382" s="12">
        <f t="shared" ca="1" si="213"/>
        <v>1.8369918376571439</v>
      </c>
      <c r="BY382">
        <f t="shared" ca="1" si="181"/>
        <v>1</v>
      </c>
      <c r="CA382">
        <f t="shared" ca="1" si="182"/>
        <v>0</v>
      </c>
      <c r="CB382">
        <f t="shared" ca="1" si="183"/>
        <v>0</v>
      </c>
      <c r="CC382">
        <f t="shared" ca="1" si="184"/>
        <v>1</v>
      </c>
      <c r="CD382">
        <f t="shared" ca="1" si="185"/>
        <v>0</v>
      </c>
      <c r="CF382">
        <f t="shared" ca="1" si="214"/>
        <v>1</v>
      </c>
    </row>
    <row r="383" spans="1:84" x14ac:dyDescent="0.45">
      <c r="A383">
        <v>1</v>
      </c>
      <c r="C383">
        <v>1</v>
      </c>
      <c r="D383">
        <v>0</v>
      </c>
      <c r="E383">
        <v>0</v>
      </c>
      <c r="F383">
        <v>4</v>
      </c>
      <c r="G383">
        <v>1</v>
      </c>
      <c r="H383">
        <v>-0.77490621128704196</v>
      </c>
      <c r="I383">
        <v>-0.77456389273746917</v>
      </c>
      <c r="J383">
        <v>-0.84287974374833141</v>
      </c>
      <c r="K383">
        <v>-0.47384639557431502</v>
      </c>
      <c r="L383">
        <v>-0.94872223285253177</v>
      </c>
      <c r="M383">
        <v>-0.87306365026864829</v>
      </c>
      <c r="N383">
        <v>0.75338357630065012</v>
      </c>
      <c r="P383" s="5" cm="1">
        <f t="array" ref="P383">MMULT($C383:$N383,CU$4:CU$15)</f>
        <v>-0.61896627738657317</v>
      </c>
      <c r="Q383" s="5" cm="1">
        <f t="array" ref="Q383">MMULT($C383:$N383,CV$4:CV$15)</f>
        <v>2.0419665415714738</v>
      </c>
      <c r="R383" s="5" cm="1">
        <f t="array" ref="R383">MMULT($C383:$N383,CW$4:CW$15)</f>
        <v>1.825123840694959</v>
      </c>
      <c r="S383" s="5" cm="1">
        <f t="array" ref="S383">MMULT($C383:$N383,CX$4:CX$15)</f>
        <v>-3.800496807785648</v>
      </c>
      <c r="T383" s="5" cm="1">
        <f t="array" ref="T383">MMULT($C383:$N383,CY$4:CY$15)</f>
        <v>-1.2203177197961153</v>
      </c>
      <c r="U383" s="5" cm="1">
        <f t="array" ref="U383">MMULT($C383:$N383,CZ$4:CZ$15)</f>
        <v>0.9092884108106859</v>
      </c>
      <c r="V383" s="5" cm="1">
        <f t="array" ref="V383">MMULT($C383:$N383,DA$4:DA$15)</f>
        <v>0.42959742050151706</v>
      </c>
      <c r="W383" s="5" cm="1">
        <f t="array" ref="W383">MMULT($C383:$N383,DB$4:DB$15)</f>
        <v>5.1523978262051475</v>
      </c>
      <c r="X383" s="5" cm="1">
        <f t="array" ref="X383">MMULT($C383:$N383,DC$4:DC$15)</f>
        <v>-0.50039033875788363</v>
      </c>
      <c r="Y383" s="5" cm="1">
        <f t="array" ref="Y383">MMULT($C383:$N383,DD$4:DD$15)</f>
        <v>2.556701435614527</v>
      </c>
      <c r="Z383" s="5" cm="1">
        <f t="array" ref="Z383">MMULT($C383:$N383,DE$4:DE$15)</f>
        <v>-4.9660796462533154</v>
      </c>
      <c r="AA383" s="5" cm="1">
        <f t="array" ref="AA383">MMULT($C383:$N383,DF$4:DF$15)</f>
        <v>1.2466511117913388</v>
      </c>
      <c r="AB383" s="5" cm="1">
        <f t="array" ref="AB383">MMULT($C383:$N383,DG$4:DG$15)</f>
        <v>2.9024174705255406</v>
      </c>
      <c r="AC383" s="5" cm="1">
        <f t="array" ref="AC383">MMULT($C383:$N383,DH$4:DH$15)</f>
        <v>0.25293105824737472</v>
      </c>
      <c r="AD383" s="5" cm="1">
        <f t="array" ref="AD383">MMULT($C383:$N383,DI$4:DI$15)</f>
        <v>0.95062303913424895</v>
      </c>
      <c r="AE383" s="5" cm="1">
        <f t="array" ref="AE383">MMULT($C383:$N383,DJ$4:DJ$15)</f>
        <v>3.3606208604255556</v>
      </c>
      <c r="AF383">
        <v>1</v>
      </c>
      <c r="AG383" s="7">
        <f t="shared" si="186"/>
        <v>0</v>
      </c>
      <c r="AH383" s="7">
        <f t="shared" si="187"/>
        <v>2.0419665415714738</v>
      </c>
      <c r="AI383" s="7">
        <f t="shared" si="188"/>
        <v>1.825123840694959</v>
      </c>
      <c r="AJ383" s="7">
        <f t="shared" si="189"/>
        <v>0</v>
      </c>
      <c r="AK383" s="7">
        <f t="shared" si="190"/>
        <v>0</v>
      </c>
      <c r="AL383" s="7">
        <f t="shared" si="191"/>
        <v>0.9092884108106859</v>
      </c>
      <c r="AM383" s="7">
        <f t="shared" si="192"/>
        <v>0.42959742050151706</v>
      </c>
      <c r="AN383" s="7">
        <f t="shared" si="193"/>
        <v>5.1523978262051475</v>
      </c>
      <c r="AO383" s="7">
        <f t="shared" si="194"/>
        <v>0</v>
      </c>
      <c r="AP383" s="7">
        <f t="shared" si="195"/>
        <v>2.556701435614527</v>
      </c>
      <c r="AQ383" s="7">
        <f t="shared" si="196"/>
        <v>0</v>
      </c>
      <c r="AR383" s="7">
        <f t="shared" si="197"/>
        <v>1.2466511117913388</v>
      </c>
      <c r="AS383" s="7">
        <f t="shared" si="198"/>
        <v>2.9024174705255406</v>
      </c>
      <c r="AT383" s="7">
        <f t="shared" si="199"/>
        <v>0.25293105824737472</v>
      </c>
      <c r="AU383" s="7">
        <f t="shared" si="200"/>
        <v>0.95062303913424895</v>
      </c>
      <c r="AV383" s="7">
        <f t="shared" si="201"/>
        <v>3.3606208604255556</v>
      </c>
      <c r="AX383" s="8" cm="1">
        <f t="array" aca="1" ref="AX383" ca="1">MMULT($AF383:$AV383,CU$21:CU$37)</f>
        <v>6.935771720915346</v>
      </c>
      <c r="AY383" s="8" cm="1">
        <f t="array" aca="1" ref="AY383" ca="1">MMULT($AF383:$AV383,CV$21:CV$37)</f>
        <v>2.339146546891409</v>
      </c>
      <c r="AZ383" s="8" cm="1">
        <f t="array" aca="1" ref="AZ383" ca="1">MMULT($AF383:$AV383,CW$21:CW$37)</f>
        <v>-1.0790862367135097</v>
      </c>
      <c r="BA383" s="8" cm="1">
        <f t="array" aca="1" ref="BA383" ca="1">MMULT($AF383:$AV383,CX$21:CX$37)</f>
        <v>2.2684947195862959</v>
      </c>
      <c r="BB383" s="8" cm="1">
        <f t="array" aca="1" ref="BB383" ca="1">MMULT($AF383:$AV383,CY$21:CY$37)</f>
        <v>1.8955100357477601</v>
      </c>
      <c r="BC383" s="8" cm="1">
        <f t="array" aca="1" ref="BC383" ca="1">MMULT($AF383:$AV383,CZ$21:CZ$37)</f>
        <v>-4.8798669708155025</v>
      </c>
      <c r="BD383" s="8" cm="1">
        <f t="array" aca="1" ref="BD383" ca="1">MMULT($AF383:$AV383,DA$21:DA$37)</f>
        <v>3.2280698726198431</v>
      </c>
      <c r="BE383" s="8" cm="1">
        <f t="array" aca="1" ref="BE383" ca="1">MMULT($AF383:$AV383,DB$21:DB$37)</f>
        <v>2.1346338915466014</v>
      </c>
      <c r="BF383" s="11">
        <v>1</v>
      </c>
      <c r="BG383" s="11">
        <f t="shared" ca="1" si="202"/>
        <v>6.935771720915346</v>
      </c>
      <c r="BH383" s="11">
        <f t="shared" ca="1" si="203"/>
        <v>2.339146546891409</v>
      </c>
      <c r="BI383" s="11">
        <f t="shared" ca="1" si="204"/>
        <v>0</v>
      </c>
      <c r="BJ383" s="11">
        <f t="shared" ca="1" si="205"/>
        <v>2.2684947195862959</v>
      </c>
      <c r="BK383" s="11">
        <f t="shared" ca="1" si="206"/>
        <v>1.8955100357477601</v>
      </c>
      <c r="BL383" s="11">
        <f t="shared" ca="1" si="207"/>
        <v>0</v>
      </c>
      <c r="BM383" s="11">
        <f t="shared" ca="1" si="208"/>
        <v>3.2280698726198431</v>
      </c>
      <c r="BN383" s="11">
        <f t="shared" ca="1" si="209"/>
        <v>2.1346338915466014</v>
      </c>
      <c r="BP383" s="8" cm="1">
        <f t="array" aca="1" ref="BP383" ca="1">MMULT(BF383:BN383,CU$43:CU$51)</f>
        <v>-4.7720417709560907</v>
      </c>
      <c r="BQ383" s="11">
        <f t="shared" ca="1" si="210"/>
        <v>0.9916079398693578</v>
      </c>
      <c r="BR383" s="11">
        <f t="shared" ca="1" si="211"/>
        <v>0.9916079398693578</v>
      </c>
      <c r="BT383" s="12">
        <f t="shared" ca="1" si="180"/>
        <v>8.3920601306421982E-3</v>
      </c>
      <c r="BU383" s="12">
        <f t="shared" ca="1" si="212"/>
        <v>7.0426673236314346E-5</v>
      </c>
      <c r="BW383" s="12">
        <f t="shared" ca="1" si="213"/>
        <v>4.7804692426799935</v>
      </c>
      <c r="BY383">
        <f t="shared" ca="1" si="181"/>
        <v>1</v>
      </c>
      <c r="CA383">
        <f t="shared" ca="1" si="182"/>
        <v>1</v>
      </c>
      <c r="CB383">
        <f t="shared" ca="1" si="183"/>
        <v>0</v>
      </c>
      <c r="CC383">
        <f t="shared" ca="1" si="184"/>
        <v>0</v>
      </c>
      <c r="CD383">
        <f t="shared" ca="1" si="185"/>
        <v>0</v>
      </c>
      <c r="CF383">
        <f t="shared" ca="1" si="214"/>
        <v>1</v>
      </c>
    </row>
    <row r="384" spans="1:84" x14ac:dyDescent="0.45">
      <c r="A384">
        <v>0</v>
      </c>
      <c r="C384">
        <v>1</v>
      </c>
      <c r="D384">
        <v>0</v>
      </c>
      <c r="E384">
        <v>1</v>
      </c>
      <c r="F384">
        <v>5</v>
      </c>
      <c r="G384">
        <v>1</v>
      </c>
      <c r="H384">
        <v>-0.77490621128704196</v>
      </c>
      <c r="I384">
        <v>-0.85218511643521588</v>
      </c>
      <c r="J384">
        <v>-0.95906016613520595</v>
      </c>
      <c r="K384">
        <v>-0.51840183542419915</v>
      </c>
      <c r="L384">
        <v>-1.0009832228814819</v>
      </c>
      <c r="M384">
        <v>-0.94215663545942374</v>
      </c>
      <c r="N384">
        <v>0.75338357630065012</v>
      </c>
      <c r="P384" s="5" cm="1">
        <f t="array" ref="P384">MMULT($C384:$N384,CU$4:CU$15)</f>
        <v>-1.6211603279542666</v>
      </c>
      <c r="Q384" s="5" cm="1">
        <f t="array" ref="Q384">MMULT($C384:$N384,CV$4:CV$15)</f>
        <v>2.8944477684901861</v>
      </c>
      <c r="R384" s="5" cm="1">
        <f t="array" ref="R384">MMULT($C384:$N384,CW$4:CW$15)</f>
        <v>2.3383112572678382</v>
      </c>
      <c r="S384" s="5" cm="1">
        <f t="array" ref="S384">MMULT($C384:$N384,CX$4:CX$15)</f>
        <v>-4.5018491165951824</v>
      </c>
      <c r="T384" s="5" cm="1">
        <f t="array" ref="T384">MMULT($C384:$N384,CY$4:CY$15)</f>
        <v>-0.92383415468503072</v>
      </c>
      <c r="U384" s="5" cm="1">
        <f t="array" ref="U384">MMULT($C384:$N384,CZ$4:CZ$15)</f>
        <v>2.0190083244978054</v>
      </c>
      <c r="V384" s="5" cm="1">
        <f t="array" ref="V384">MMULT($C384:$N384,DA$4:DA$15)</f>
        <v>0.43235460253908414</v>
      </c>
      <c r="W384" s="5" cm="1">
        <f t="array" ref="W384">MMULT($C384:$N384,DB$4:DB$15)</f>
        <v>5.6180672437041785</v>
      </c>
      <c r="X384" s="5" cm="1">
        <f t="array" ref="X384">MMULT($C384:$N384,DC$4:DC$15)</f>
        <v>-0.40513798954337427</v>
      </c>
      <c r="Y384" s="5" cm="1">
        <f t="array" ref="Y384">MMULT($C384:$N384,DD$4:DD$15)</f>
        <v>2.3459896728061578</v>
      </c>
      <c r="Z384" s="5" cm="1">
        <f t="array" ref="Z384">MMULT($C384:$N384,DE$4:DE$15)</f>
        <v>-6.6159411650424271</v>
      </c>
      <c r="AA384" s="5" cm="1">
        <f t="array" ref="AA384">MMULT($C384:$N384,DF$4:DF$15)</f>
        <v>0.99968959647747091</v>
      </c>
      <c r="AB384" s="5" cm="1">
        <f t="array" ref="AB384">MMULT($C384:$N384,DG$4:DG$15)</f>
        <v>2.4142781873839083</v>
      </c>
      <c r="AC384" s="5" cm="1">
        <f t="array" ref="AC384">MMULT($C384:$N384,DH$4:DH$15)</f>
        <v>0.8453861067505366</v>
      </c>
      <c r="AD384" s="5" cm="1">
        <f t="array" ref="AD384">MMULT($C384:$N384,DI$4:DI$15)</f>
        <v>0.89295117485004982</v>
      </c>
      <c r="AE384" s="5" cm="1">
        <f t="array" ref="AE384">MMULT($C384:$N384,DJ$4:DJ$15)</f>
        <v>3.5984192820202514</v>
      </c>
      <c r="AF384">
        <v>1</v>
      </c>
      <c r="AG384" s="7">
        <f t="shared" si="186"/>
        <v>0</v>
      </c>
      <c r="AH384" s="7">
        <f t="shared" si="187"/>
        <v>2.8944477684901861</v>
      </c>
      <c r="AI384" s="7">
        <f t="shared" si="188"/>
        <v>2.3383112572678382</v>
      </c>
      <c r="AJ384" s="7">
        <f t="shared" si="189"/>
        <v>0</v>
      </c>
      <c r="AK384" s="7">
        <f t="shared" si="190"/>
        <v>0</v>
      </c>
      <c r="AL384" s="7">
        <f t="shared" si="191"/>
        <v>2.0190083244978054</v>
      </c>
      <c r="AM384" s="7">
        <f t="shared" si="192"/>
        <v>0.43235460253908414</v>
      </c>
      <c r="AN384" s="7">
        <f t="shared" si="193"/>
        <v>5.6180672437041785</v>
      </c>
      <c r="AO384" s="7">
        <f t="shared" si="194"/>
        <v>0</v>
      </c>
      <c r="AP384" s="7">
        <f t="shared" si="195"/>
        <v>2.3459896728061578</v>
      </c>
      <c r="AQ384" s="7">
        <f t="shared" si="196"/>
        <v>0</v>
      </c>
      <c r="AR384" s="7">
        <f t="shared" si="197"/>
        <v>0.99968959647747091</v>
      </c>
      <c r="AS384" s="7">
        <f t="shared" si="198"/>
        <v>2.4142781873839083</v>
      </c>
      <c r="AT384" s="7">
        <f t="shared" si="199"/>
        <v>0.8453861067505366</v>
      </c>
      <c r="AU384" s="7">
        <f t="shared" si="200"/>
        <v>0.89295117485004982</v>
      </c>
      <c r="AV384" s="7">
        <f t="shared" si="201"/>
        <v>3.5984192820202514</v>
      </c>
      <c r="AX384" s="8" cm="1">
        <f t="array" aca="1" ref="AX384" ca="1">MMULT($AF384:$AV384,CU$21:CU$37)</f>
        <v>7.7699800391296181</v>
      </c>
      <c r="AY384" s="8" cm="1">
        <f t="array" aca="1" ref="AY384" ca="1">MMULT($AF384:$AV384,CV$21:CV$37)</f>
        <v>2.7191645753521954</v>
      </c>
      <c r="AZ384" s="8" cm="1">
        <f t="array" aca="1" ref="AZ384" ca="1">MMULT($AF384:$AV384,CW$21:CW$37)</f>
        <v>0.20773281282415951</v>
      </c>
      <c r="BA384" s="8" cm="1">
        <f t="array" aca="1" ref="BA384" ca="1">MMULT($AF384:$AV384,CX$21:CX$37)</f>
        <v>2.8436987147804471</v>
      </c>
      <c r="BB384" s="8" cm="1">
        <f t="array" aca="1" ref="BB384" ca="1">MMULT($AF384:$AV384,CY$21:CY$37)</f>
        <v>1.4386218260205359</v>
      </c>
      <c r="BC384" s="8" cm="1">
        <f t="array" aca="1" ref="BC384" ca="1">MMULT($AF384:$AV384,CZ$21:CZ$37)</f>
        <v>-6.2692018211732599</v>
      </c>
      <c r="BD384" s="8" cm="1">
        <f t="array" aca="1" ref="BD384" ca="1">MMULT($AF384:$AV384,DA$21:DA$37)</f>
        <v>4.578618329861623</v>
      </c>
      <c r="BE384" s="8" cm="1">
        <f t="array" aca="1" ref="BE384" ca="1">MMULT($AF384:$AV384,DB$21:DB$37)</f>
        <v>3.6236491889550395</v>
      </c>
      <c r="BF384" s="11">
        <v>1</v>
      </c>
      <c r="BG384" s="11">
        <f t="shared" ca="1" si="202"/>
        <v>7.7699800391296181</v>
      </c>
      <c r="BH384" s="11">
        <f t="shared" ca="1" si="203"/>
        <v>2.7191645753521954</v>
      </c>
      <c r="BI384" s="11">
        <f t="shared" ca="1" si="204"/>
        <v>0.20773281282415951</v>
      </c>
      <c r="BJ384" s="11">
        <f t="shared" ca="1" si="205"/>
        <v>2.8436987147804471</v>
      </c>
      <c r="BK384" s="11">
        <f t="shared" ca="1" si="206"/>
        <v>1.4386218260205359</v>
      </c>
      <c r="BL384" s="11">
        <f t="shared" ca="1" si="207"/>
        <v>0</v>
      </c>
      <c r="BM384" s="11">
        <f t="shared" ca="1" si="208"/>
        <v>4.578618329861623</v>
      </c>
      <c r="BN384" s="11">
        <f t="shared" ca="1" si="209"/>
        <v>3.6236491889550395</v>
      </c>
      <c r="BP384" s="8" cm="1">
        <f t="array" aca="1" ref="BP384" ca="1">MMULT(BF384:BN384,CU$43:CU$51)</f>
        <v>-3.6324025638581192</v>
      </c>
      <c r="BQ384" s="11">
        <f t="shared" ca="1" si="210"/>
        <v>0.97422915073202132</v>
      </c>
      <c r="BR384" s="11">
        <f t="shared" ca="1" si="211"/>
        <v>0.97422915073202132</v>
      </c>
      <c r="BT384" s="12">
        <f t="shared" ca="1" si="180"/>
        <v>-0.97422915073202132</v>
      </c>
      <c r="BU384" s="12">
        <f t="shared" ca="1" si="212"/>
        <v>0.94912243813603547</v>
      </c>
      <c r="BW384" s="12">
        <f t="shared" ca="1" si="213"/>
        <v>3.6585112991768125</v>
      </c>
      <c r="BY384">
        <f t="shared" ca="1" si="181"/>
        <v>1</v>
      </c>
      <c r="CA384">
        <f t="shared" ca="1" si="182"/>
        <v>0</v>
      </c>
      <c r="CB384">
        <f t="shared" ca="1" si="183"/>
        <v>0</v>
      </c>
      <c r="CC384">
        <f t="shared" ca="1" si="184"/>
        <v>1</v>
      </c>
      <c r="CD384">
        <f t="shared" ca="1" si="185"/>
        <v>0</v>
      </c>
      <c r="CF384">
        <f t="shared" ca="1" si="214"/>
        <v>1</v>
      </c>
    </row>
    <row r="385" spans="1:84" x14ac:dyDescent="0.45">
      <c r="A385">
        <v>0</v>
      </c>
      <c r="C385">
        <v>1</v>
      </c>
      <c r="D385">
        <v>1</v>
      </c>
      <c r="E385">
        <v>3</v>
      </c>
      <c r="F385">
        <v>2</v>
      </c>
      <c r="G385">
        <v>1</v>
      </c>
      <c r="H385">
        <v>2.6673243922133278</v>
      </c>
      <c r="I385">
        <v>0.62110923526784778</v>
      </c>
      <c r="J385">
        <v>3.5719763069529011</v>
      </c>
      <c r="K385">
        <v>-0.5540461873041066</v>
      </c>
      <c r="L385">
        <v>3.0753739993766298</v>
      </c>
      <c r="M385">
        <v>2.8072099436689659</v>
      </c>
      <c r="N385">
        <v>0.17009736842888901</v>
      </c>
      <c r="P385" s="5" cm="1">
        <f t="array" ref="P385">MMULT($C385:$N385,CU$4:CU$15)</f>
        <v>-1.3182851209765882</v>
      </c>
      <c r="Q385" s="5" cm="1">
        <f t="array" ref="Q385">MMULT($C385:$N385,CV$4:CV$15)</f>
        <v>-0.71454544809130616</v>
      </c>
      <c r="R385" s="5" cm="1">
        <f t="array" ref="R385">MMULT($C385:$N385,CW$4:CW$15)</f>
        <v>4.6023400093551352</v>
      </c>
      <c r="S385" s="5" cm="1">
        <f t="array" ref="S385">MMULT($C385:$N385,CX$4:CX$15)</f>
        <v>-1.2372631966022469</v>
      </c>
      <c r="T385" s="5" cm="1">
        <f t="array" ref="T385">MMULT($C385:$N385,CY$4:CY$15)</f>
        <v>-2.0942555365020246</v>
      </c>
      <c r="U385" s="5" cm="1">
        <f t="array" ref="U385">MMULT($C385:$N385,CZ$4:CZ$15)</f>
        <v>2.8544410511762344</v>
      </c>
      <c r="V385" s="5" cm="1">
        <f t="array" ref="V385">MMULT($C385:$N385,DA$4:DA$15)</f>
        <v>-1.2838993871027051</v>
      </c>
      <c r="W385" s="5" cm="1">
        <f t="array" ref="W385">MMULT($C385:$N385,DB$4:DB$15)</f>
        <v>-4.3713391905672641</v>
      </c>
      <c r="X385" s="5" cm="1">
        <f t="array" ref="X385">MMULT($C385:$N385,DC$4:DC$15)</f>
        <v>-1.6115400639009825</v>
      </c>
      <c r="Y385" s="5" cm="1">
        <f t="array" ref="Y385">MMULT($C385:$N385,DD$4:DD$15)</f>
        <v>-5.6983806115221842</v>
      </c>
      <c r="Z385" s="5" cm="1">
        <f t="array" ref="Z385">MMULT($C385:$N385,DE$4:DE$15)</f>
        <v>1.7879327316116762</v>
      </c>
      <c r="AA385" s="5" cm="1">
        <f t="array" ref="AA385">MMULT($C385:$N385,DF$4:DF$15)</f>
        <v>3.5603888951601217</v>
      </c>
      <c r="AB385" s="5" cm="1">
        <f t="array" ref="AB385">MMULT($C385:$N385,DG$4:DG$15)</f>
        <v>-3.6166180622673658</v>
      </c>
      <c r="AC385" s="5" cm="1">
        <f t="array" ref="AC385">MMULT($C385:$N385,DH$4:DH$15)</f>
        <v>-2.9440205089309339</v>
      </c>
      <c r="AD385" s="5" cm="1">
        <f t="array" ref="AD385">MMULT($C385:$N385,DI$4:DI$15)</f>
        <v>6.1277915939513408</v>
      </c>
      <c r="AE385" s="5" cm="1">
        <f t="array" ref="AE385">MMULT($C385:$N385,DJ$4:DJ$15)</f>
        <v>2.045547878610726</v>
      </c>
      <c r="AF385">
        <v>1</v>
      </c>
      <c r="AG385" s="7">
        <f t="shared" si="186"/>
        <v>0</v>
      </c>
      <c r="AH385" s="7">
        <f t="shared" si="187"/>
        <v>0</v>
      </c>
      <c r="AI385" s="7">
        <f t="shared" si="188"/>
        <v>4.6023400093551352</v>
      </c>
      <c r="AJ385" s="7">
        <f t="shared" si="189"/>
        <v>0</v>
      </c>
      <c r="AK385" s="7">
        <f t="shared" si="190"/>
        <v>0</v>
      </c>
      <c r="AL385" s="7">
        <f t="shared" si="191"/>
        <v>2.8544410511762344</v>
      </c>
      <c r="AM385" s="7">
        <f t="shared" si="192"/>
        <v>0</v>
      </c>
      <c r="AN385" s="7">
        <f t="shared" si="193"/>
        <v>0</v>
      </c>
      <c r="AO385" s="7">
        <f t="shared" si="194"/>
        <v>0</v>
      </c>
      <c r="AP385" s="7">
        <f t="shared" si="195"/>
        <v>0</v>
      </c>
      <c r="AQ385" s="7">
        <f t="shared" si="196"/>
        <v>1.7879327316116762</v>
      </c>
      <c r="AR385" s="7">
        <f t="shared" si="197"/>
        <v>3.5603888951601217</v>
      </c>
      <c r="AS385" s="7">
        <f t="shared" si="198"/>
        <v>0</v>
      </c>
      <c r="AT385" s="7">
        <f t="shared" si="199"/>
        <v>0</v>
      </c>
      <c r="AU385" s="7">
        <f t="shared" si="200"/>
        <v>6.1277915939513408</v>
      </c>
      <c r="AV385" s="7">
        <f t="shared" si="201"/>
        <v>2.045547878610726</v>
      </c>
      <c r="AX385" s="8" cm="1">
        <f t="array" aca="1" ref="AX385" ca="1">MMULT($AF385:$AV385,CU$21:CU$37)</f>
        <v>-1.5972005608044246</v>
      </c>
      <c r="AY385" s="8" cm="1">
        <f t="array" aca="1" ref="AY385" ca="1">MMULT($AF385:$AV385,CV$21:CV$37)</f>
        <v>2.5082029982790095</v>
      </c>
      <c r="AZ385" s="8" cm="1">
        <f t="array" aca="1" ref="AZ385" ca="1">MMULT($AF385:$AV385,CW$21:CW$37)</f>
        <v>6.25826989186214</v>
      </c>
      <c r="BA385" s="8" cm="1">
        <f t="array" aca="1" ref="BA385" ca="1">MMULT($AF385:$AV385,CX$21:CX$37)</f>
        <v>-4.5645620864657284</v>
      </c>
      <c r="BB385" s="8" cm="1">
        <f t="array" aca="1" ref="BB385" ca="1">MMULT($AF385:$AV385,CY$21:CY$37)</f>
        <v>-0.41700669217655384</v>
      </c>
      <c r="BC385" s="8" cm="1">
        <f t="array" aca="1" ref="BC385" ca="1">MMULT($AF385:$AV385,CZ$21:CZ$37)</f>
        <v>-11.016820088800788</v>
      </c>
      <c r="BD385" s="8" cm="1">
        <f t="array" aca="1" ref="BD385" ca="1">MMULT($AF385:$AV385,DA$21:DA$37)</f>
        <v>3.3673674381288397</v>
      </c>
      <c r="BE385" s="8" cm="1">
        <f t="array" aca="1" ref="BE385" ca="1">MMULT($AF385:$AV385,DB$21:DB$37)</f>
        <v>1.7666489731349397</v>
      </c>
      <c r="BF385" s="11">
        <v>1</v>
      </c>
      <c r="BG385" s="11">
        <f t="shared" ca="1" si="202"/>
        <v>0</v>
      </c>
      <c r="BH385" s="11">
        <f t="shared" ca="1" si="203"/>
        <v>2.5082029982790095</v>
      </c>
      <c r="BI385" s="11">
        <f t="shared" ca="1" si="204"/>
        <v>6.25826989186214</v>
      </c>
      <c r="BJ385" s="11">
        <f t="shared" ca="1" si="205"/>
        <v>0</v>
      </c>
      <c r="BK385" s="11">
        <f t="shared" ca="1" si="206"/>
        <v>0</v>
      </c>
      <c r="BL385" s="11">
        <f t="shared" ca="1" si="207"/>
        <v>0</v>
      </c>
      <c r="BM385" s="11">
        <f t="shared" ca="1" si="208"/>
        <v>3.3673674381288397</v>
      </c>
      <c r="BN385" s="11">
        <f t="shared" ca="1" si="209"/>
        <v>1.7666489731349397</v>
      </c>
      <c r="BP385" s="8" cm="1">
        <f t="array" aca="1" ref="BP385" ca="1">MMULT(BF385:BN385,CU$43:CU$51)</f>
        <v>1.2316573194737164</v>
      </c>
      <c r="BQ385" s="11">
        <f t="shared" ca="1" si="210"/>
        <v>0.22589148770226941</v>
      </c>
      <c r="BR385" s="11">
        <f t="shared" ca="1" si="211"/>
        <v>0.22589148770226941</v>
      </c>
      <c r="BT385" s="12">
        <f t="shared" ca="1" si="180"/>
        <v>-0.22589148770226941</v>
      </c>
      <c r="BU385" s="12">
        <f t="shared" ca="1" si="212"/>
        <v>5.1026964216344534E-2</v>
      </c>
      <c r="BW385" s="12">
        <f t="shared" ca="1" si="213"/>
        <v>0.25604321845196448</v>
      </c>
      <c r="BY385">
        <f t="shared" ca="1" si="181"/>
        <v>0</v>
      </c>
      <c r="CA385">
        <f t="shared" ca="1" si="182"/>
        <v>0</v>
      </c>
      <c r="CB385">
        <f t="shared" ca="1" si="183"/>
        <v>1</v>
      </c>
      <c r="CC385">
        <f t="shared" ca="1" si="184"/>
        <v>0</v>
      </c>
      <c r="CD385">
        <f t="shared" ca="1" si="185"/>
        <v>0</v>
      </c>
      <c r="CF385">
        <f t="shared" ca="1" si="214"/>
        <v>1</v>
      </c>
    </row>
    <row r="386" spans="1:84" x14ac:dyDescent="0.45">
      <c r="A386">
        <v>0</v>
      </c>
      <c r="C386">
        <v>1</v>
      </c>
      <c r="D386">
        <v>0</v>
      </c>
      <c r="E386">
        <v>3</v>
      </c>
      <c r="F386">
        <v>2</v>
      </c>
      <c r="G386">
        <v>2</v>
      </c>
      <c r="H386">
        <v>5.1229133553046757E-2</v>
      </c>
      <c r="I386">
        <v>2.1765515063310321</v>
      </c>
      <c r="J386">
        <v>0.84173638086134939</v>
      </c>
      <c r="K386">
        <v>1.8608586525596189</v>
      </c>
      <c r="L386">
        <v>0.95009373819932341</v>
      </c>
      <c r="M386">
        <v>0.63673720198633099</v>
      </c>
      <c r="N386">
        <v>0.52006909315194561</v>
      </c>
      <c r="P386" s="5" cm="1">
        <f t="array" ref="P386">MMULT($C386:$N386,CU$4:CU$15)</f>
        <v>-2.0606476770683497</v>
      </c>
      <c r="Q386" s="5" cm="1">
        <f t="array" ref="Q386">MMULT($C386:$N386,CV$4:CV$15)</f>
        <v>-1.6812648325953399</v>
      </c>
      <c r="R386" s="5" cm="1">
        <f t="array" ref="R386">MMULT($C386:$N386,CW$4:CW$15)</f>
        <v>1.1960371314898688E-2</v>
      </c>
      <c r="S386" s="5" cm="1">
        <f t="array" ref="S386">MMULT($C386:$N386,CX$4:CX$15)</f>
        <v>1.3154861718866897</v>
      </c>
      <c r="T386" s="5" cm="1">
        <f t="array" ref="T386">MMULT($C386:$N386,CY$4:CY$15)</f>
        <v>3.2865523313494256</v>
      </c>
      <c r="U386" s="5" cm="1">
        <f t="array" ref="U386">MMULT($C386:$N386,CZ$4:CZ$15)</f>
        <v>2.7973986348611635</v>
      </c>
      <c r="V386" s="5" cm="1">
        <f t="array" ref="V386">MMULT($C386:$N386,DA$4:DA$15)</f>
        <v>-1.4929286373887787</v>
      </c>
      <c r="W386" s="5" cm="1">
        <f t="array" ref="W386">MMULT($C386:$N386,DB$4:DB$15)</f>
        <v>2.1074305526756305</v>
      </c>
      <c r="X386" s="5" cm="1">
        <f t="array" ref="X386">MMULT($C386:$N386,DC$4:DC$15)</f>
        <v>0.77493713361501404</v>
      </c>
      <c r="Y386" s="5" cm="1">
        <f t="array" ref="Y386">MMULT($C386:$N386,DD$4:DD$15)</f>
        <v>-2.8650409168785629</v>
      </c>
      <c r="Z386" s="5" cm="1">
        <f t="array" ref="Z386">MMULT($C386:$N386,DE$4:DE$15)</f>
        <v>-2.0894776057768869</v>
      </c>
      <c r="AA386" s="5" cm="1">
        <f t="array" ref="AA386">MMULT($C386:$N386,DF$4:DF$15)</f>
        <v>-1.3851031668141178</v>
      </c>
      <c r="AB386" s="5" cm="1">
        <f t="array" ref="AB386">MMULT($C386:$N386,DG$4:DG$15)</f>
        <v>-2.8274379842256478</v>
      </c>
      <c r="AC386" s="5" cm="1">
        <f t="array" ref="AC386">MMULT($C386:$N386,DH$4:DH$15)</f>
        <v>0.27019845944229848</v>
      </c>
      <c r="AD386" s="5" cm="1">
        <f t="array" ref="AD386">MMULT($C386:$N386,DI$4:DI$15)</f>
        <v>2.7597018870392169</v>
      </c>
      <c r="AE386" s="5" cm="1">
        <f t="array" ref="AE386">MMULT($C386:$N386,DJ$4:DJ$15)</f>
        <v>3.6107328784585686</v>
      </c>
      <c r="AF386">
        <v>1</v>
      </c>
      <c r="AG386" s="7">
        <f t="shared" si="186"/>
        <v>0</v>
      </c>
      <c r="AH386" s="7">
        <f t="shared" si="187"/>
        <v>0</v>
      </c>
      <c r="AI386" s="7">
        <f t="shared" si="188"/>
        <v>1.1960371314898688E-2</v>
      </c>
      <c r="AJ386" s="7">
        <f t="shared" si="189"/>
        <v>1.3154861718866897</v>
      </c>
      <c r="AK386" s="7">
        <f t="shared" si="190"/>
        <v>3.2865523313494256</v>
      </c>
      <c r="AL386" s="7">
        <f t="shared" si="191"/>
        <v>2.7973986348611635</v>
      </c>
      <c r="AM386" s="7">
        <f t="shared" si="192"/>
        <v>0</v>
      </c>
      <c r="AN386" s="7">
        <f t="shared" si="193"/>
        <v>2.1074305526756305</v>
      </c>
      <c r="AO386" s="7">
        <f t="shared" si="194"/>
        <v>0.77493713361501404</v>
      </c>
      <c r="AP386" s="7">
        <f t="shared" si="195"/>
        <v>0</v>
      </c>
      <c r="AQ386" s="7">
        <f t="shared" si="196"/>
        <v>0</v>
      </c>
      <c r="AR386" s="7">
        <f t="shared" si="197"/>
        <v>0</v>
      </c>
      <c r="AS386" s="7">
        <f t="shared" si="198"/>
        <v>0</v>
      </c>
      <c r="AT386" s="7">
        <f t="shared" si="199"/>
        <v>0.27019845944229848</v>
      </c>
      <c r="AU386" s="7">
        <f t="shared" si="200"/>
        <v>2.7597018870392169</v>
      </c>
      <c r="AV386" s="7">
        <f t="shared" si="201"/>
        <v>3.6107328784585686</v>
      </c>
      <c r="AX386" s="8" cm="1">
        <f t="array" aca="1" ref="AX386" ca="1">MMULT($AF386:$AV386,CU$21:CU$37)</f>
        <v>6.5525732361545685</v>
      </c>
      <c r="AY386" s="8" cm="1">
        <f t="array" aca="1" ref="AY386" ca="1">MMULT($AF386:$AV386,CV$21:CV$37)</f>
        <v>2.4596925515550225</v>
      </c>
      <c r="AZ386" s="8" cm="1">
        <f t="array" aca="1" ref="AZ386" ca="1">MMULT($AF386:$AV386,CW$21:CW$37)</f>
        <v>2.9973022617149572</v>
      </c>
      <c r="BA386" s="8" cm="1">
        <f t="array" aca="1" ref="BA386" ca="1">MMULT($AF386:$AV386,CX$21:CX$37)</f>
        <v>-1.2391981303537309</v>
      </c>
      <c r="BB386" s="8" cm="1">
        <f t="array" aca="1" ref="BB386" ca="1">MMULT($AF386:$AV386,CY$21:CY$37)</f>
        <v>8.5706315012214596E-2</v>
      </c>
      <c r="BC386" s="8" cm="1">
        <f t="array" aca="1" ref="BC386" ca="1">MMULT($AF386:$AV386,CZ$21:CZ$37)</f>
        <v>-8.7992588749904943</v>
      </c>
      <c r="BD386" s="8" cm="1">
        <f t="array" aca="1" ref="BD386" ca="1">MMULT($AF386:$AV386,DA$21:DA$37)</f>
        <v>4.9728051783659861</v>
      </c>
      <c r="BE386" s="8" cm="1">
        <f t="array" aca="1" ref="BE386" ca="1">MMULT($AF386:$AV386,DB$21:DB$37)</f>
        <v>-0.71403651270936264</v>
      </c>
      <c r="BF386" s="11">
        <v>1</v>
      </c>
      <c r="BG386" s="11">
        <f t="shared" ca="1" si="202"/>
        <v>6.5525732361545685</v>
      </c>
      <c r="BH386" s="11">
        <f t="shared" ca="1" si="203"/>
        <v>2.4596925515550225</v>
      </c>
      <c r="BI386" s="11">
        <f t="shared" ca="1" si="204"/>
        <v>2.9973022617149572</v>
      </c>
      <c r="BJ386" s="11">
        <f t="shared" ca="1" si="205"/>
        <v>0</v>
      </c>
      <c r="BK386" s="11">
        <f t="shared" ca="1" si="206"/>
        <v>8.5706315012214596E-2</v>
      </c>
      <c r="BL386" s="11">
        <f t="shared" ca="1" si="207"/>
        <v>0</v>
      </c>
      <c r="BM386" s="11">
        <f t="shared" ca="1" si="208"/>
        <v>4.9728051783659861</v>
      </c>
      <c r="BN386" s="11">
        <f t="shared" ca="1" si="209"/>
        <v>0</v>
      </c>
      <c r="BP386" s="8" cm="1">
        <f t="array" aca="1" ref="BP386" ca="1">MMULT(BF386:BN386,CU$43:CU$51)</f>
        <v>-3.2248606433942006</v>
      </c>
      <c r="BQ386" s="11">
        <f t="shared" ca="1" si="210"/>
        <v>0.96175918324294829</v>
      </c>
      <c r="BR386" s="11">
        <f t="shared" ca="1" si="211"/>
        <v>0.96175918324294829</v>
      </c>
      <c r="BT386" s="12">
        <f t="shared" ref="BT386:BT449" ca="1" si="215">A386-BQ386</f>
        <v>-0.96175918324294829</v>
      </c>
      <c r="BU386" s="12">
        <f t="shared" ca="1" si="212"/>
        <v>0.92498072655214303</v>
      </c>
      <c r="BW386" s="12">
        <f t="shared" ca="1" si="213"/>
        <v>3.2638518323175192</v>
      </c>
      <c r="BY386">
        <f t="shared" ref="BY386:BY449" ca="1" si="216">IF(BQ386&gt;0.5,1,0)</f>
        <v>1</v>
      </c>
      <c r="CA386">
        <f t="shared" ref="CA386:CA449" ca="1" si="217">IF(AND(BY386=1,A386=1),1,0)</f>
        <v>0</v>
      </c>
      <c r="CB386">
        <f t="shared" ref="CB386:CB449" ca="1" si="218">IF(AND(BY386=0,A386=0),1,0)</f>
        <v>0</v>
      </c>
      <c r="CC386">
        <f t="shared" ref="CC386:CC449" ca="1" si="219">IF(AND(BY386=1,A386=0),1,0)</f>
        <v>1</v>
      </c>
      <c r="CD386">
        <f t="shared" ref="CD386:CD449" ca="1" si="220">IF(AND(BY386=0,A386=1),1,0)</f>
        <v>0</v>
      </c>
      <c r="CF386">
        <f t="shared" ca="1" si="214"/>
        <v>1</v>
      </c>
    </row>
    <row r="387" spans="1:84" x14ac:dyDescent="0.45">
      <c r="A387">
        <v>0</v>
      </c>
      <c r="C387">
        <v>1</v>
      </c>
      <c r="D387">
        <v>0</v>
      </c>
      <c r="E387">
        <v>0</v>
      </c>
      <c r="F387">
        <v>2</v>
      </c>
      <c r="G387">
        <v>1</v>
      </c>
      <c r="H387">
        <v>-0.49952776300701229</v>
      </c>
      <c r="I387">
        <v>-0.45076006647834538</v>
      </c>
      <c r="J387">
        <v>0.55128532489416304</v>
      </c>
      <c r="K387">
        <v>-0.53622401136415287</v>
      </c>
      <c r="L387">
        <v>0.3578025178712218</v>
      </c>
      <c r="M387">
        <v>-0.13686598047728241</v>
      </c>
      <c r="N387">
        <v>0.75338357630065012</v>
      </c>
      <c r="P387" s="5" cm="1">
        <f t="array" ref="P387">MMULT($C387:$N387,CU$4:CU$15)</f>
        <v>-0.53975263659123807</v>
      </c>
      <c r="Q387" s="5" cm="1">
        <f t="array" ref="Q387">MMULT($C387:$N387,CV$4:CV$15)</f>
        <v>-0.11088481887398144</v>
      </c>
      <c r="R387" s="5" cm="1">
        <f t="array" ref="R387">MMULT($C387:$N387,CW$4:CW$15)</f>
        <v>1.7257674461169592</v>
      </c>
      <c r="S387" s="5" cm="1">
        <f t="array" ref="S387">MMULT($C387:$N387,CX$4:CX$15)</f>
        <v>-2.6896479791732935</v>
      </c>
      <c r="T387" s="5" cm="1">
        <f t="array" ref="T387">MMULT($C387:$N387,CY$4:CY$15)</f>
        <v>-1.0081185133752104</v>
      </c>
      <c r="U387" s="5" cm="1">
        <f t="array" ref="U387">MMULT($C387:$N387,CZ$4:CZ$15)</f>
        <v>1.7982534018102458E-2</v>
      </c>
      <c r="V387" s="5" cm="1">
        <f t="array" ref="V387">MMULT($C387:$N387,DA$4:DA$15)</f>
        <v>-0.67974434749948554</v>
      </c>
      <c r="W387" s="5" cm="1">
        <f t="array" ref="W387">MMULT($C387:$N387,DB$4:DB$15)</f>
        <v>2.2504080749681465</v>
      </c>
      <c r="X387" s="5" cm="1">
        <f t="array" ref="X387">MMULT($C387:$N387,DC$4:DC$15)</f>
        <v>-1.0316583421051118</v>
      </c>
      <c r="Y387" s="5" cm="1">
        <f t="array" ref="Y387">MMULT($C387:$N387,DD$4:DD$15)</f>
        <v>-0.52221004495177026</v>
      </c>
      <c r="Z387" s="5" cm="1">
        <f t="array" ref="Z387">MMULT($C387:$N387,DE$4:DE$15)</f>
        <v>-2.1877035509701259</v>
      </c>
      <c r="AA387" s="5" cm="1">
        <f t="array" ref="AA387">MMULT($C387:$N387,DF$4:DF$15)</f>
        <v>0.89256719920472605</v>
      </c>
      <c r="AB387" s="5" cm="1">
        <f t="array" ref="AB387">MMULT($C387:$N387,DG$4:DG$15)</f>
        <v>1.6519960914146417</v>
      </c>
      <c r="AC387" s="5" cm="1">
        <f t="array" ref="AC387">MMULT($C387:$N387,DH$4:DH$15)</f>
        <v>-0.7680005902479683</v>
      </c>
      <c r="AD387" s="5" cm="1">
        <f t="array" ref="AD387">MMULT($C387:$N387,DI$4:DI$15)</f>
        <v>0.99951568072675989</v>
      </c>
      <c r="AE387" s="5" cm="1">
        <f t="array" ref="AE387">MMULT($C387:$N387,DJ$4:DJ$15)</f>
        <v>3.3485806770616593</v>
      </c>
      <c r="AF387">
        <v>1</v>
      </c>
      <c r="AG387" s="7">
        <f t="shared" ref="AG387:AG450" si="221">MAX(P387,0)</f>
        <v>0</v>
      </c>
      <c r="AH387" s="7">
        <f t="shared" ref="AH387:AH450" si="222">MAX(Q387,0)</f>
        <v>0</v>
      </c>
      <c r="AI387" s="7">
        <f t="shared" ref="AI387:AI450" si="223">MAX(R387,0)</f>
        <v>1.7257674461169592</v>
      </c>
      <c r="AJ387" s="7">
        <f t="shared" ref="AJ387:AJ450" si="224">MAX(S387,0)</f>
        <v>0</v>
      </c>
      <c r="AK387" s="7">
        <f t="shared" ref="AK387:AK450" si="225">MAX(T387,0)</f>
        <v>0</v>
      </c>
      <c r="AL387" s="7">
        <f t="shared" ref="AL387:AL450" si="226">MAX(U387,0)</f>
        <v>1.7982534018102458E-2</v>
      </c>
      <c r="AM387" s="7">
        <f t="shared" ref="AM387:AM450" si="227">MAX(V387,0)</f>
        <v>0</v>
      </c>
      <c r="AN387" s="7">
        <f t="shared" ref="AN387:AN450" si="228">MAX(W387,0)</f>
        <v>2.2504080749681465</v>
      </c>
      <c r="AO387" s="7">
        <f t="shared" ref="AO387:AO450" si="229">MAX(X387,0)</f>
        <v>0</v>
      </c>
      <c r="AP387" s="7">
        <f t="shared" ref="AP387:AP450" si="230">MAX(Y387,0)</f>
        <v>0</v>
      </c>
      <c r="AQ387" s="7">
        <f t="shared" ref="AQ387:AQ450" si="231">MAX(Z387,0)</f>
        <v>0</v>
      </c>
      <c r="AR387" s="7">
        <f t="shared" ref="AR387:AR450" si="232">MAX(AA387,0)</f>
        <v>0.89256719920472605</v>
      </c>
      <c r="AS387" s="7">
        <f t="shared" ref="AS387:AS450" si="233">MAX(AB387,0)</f>
        <v>1.6519960914146417</v>
      </c>
      <c r="AT387" s="7">
        <f t="shared" ref="AT387:AT450" si="234">MAX(AC387,0)</f>
        <v>0</v>
      </c>
      <c r="AU387" s="7">
        <f t="shared" ref="AU387:AU450" si="235">MAX(AD387,0)</f>
        <v>0.99951568072675989</v>
      </c>
      <c r="AV387" s="7">
        <f t="shared" ref="AV387:AV450" si="236">MAX(AE387,0)</f>
        <v>3.3485806770616593</v>
      </c>
      <c r="AX387" s="8" cm="1">
        <f t="array" aca="1" ref="AX387" ca="1">MMULT($AF387:$AV387,CU$21:CU$37)</f>
        <v>4.4367511834218085</v>
      </c>
      <c r="AY387" s="8" cm="1">
        <f t="array" aca="1" ref="AY387" ca="1">MMULT($AF387:$AV387,CV$21:CV$37)</f>
        <v>3.0498178070524196</v>
      </c>
      <c r="AZ387" s="8" cm="1">
        <f t="array" aca="1" ref="AZ387" ca="1">MMULT($AF387:$AV387,CW$21:CW$37)</f>
        <v>-7.8889790898451551E-2</v>
      </c>
      <c r="BA387" s="8" cm="1">
        <f t="array" aca="1" ref="BA387" ca="1">MMULT($AF387:$AV387,CX$21:CX$37)</f>
        <v>-1.1360727318628994</v>
      </c>
      <c r="BB387" s="8" cm="1">
        <f t="array" aca="1" ref="BB387" ca="1">MMULT($AF387:$AV387,CY$21:CY$37)</f>
        <v>-0.17758659525149273</v>
      </c>
      <c r="BC387" s="8" cm="1">
        <f t="array" aca="1" ref="BC387" ca="1">MMULT($AF387:$AV387,CZ$21:CZ$37)</f>
        <v>-5.7162064863002779</v>
      </c>
      <c r="BD387" s="8" cm="1">
        <f t="array" aca="1" ref="BD387" ca="1">MMULT($AF387:$AV387,DA$21:DA$37)</f>
        <v>1.3043743679357165</v>
      </c>
      <c r="BE387" s="8" cm="1">
        <f t="array" aca="1" ref="BE387" ca="1">MMULT($AF387:$AV387,DB$21:DB$37)</f>
        <v>3.1977278667212135</v>
      </c>
      <c r="BF387" s="11">
        <v>1</v>
      </c>
      <c r="BG387" s="11">
        <f t="shared" ref="BG387:BG450" ca="1" si="237">MAX(AX387,0)</f>
        <v>4.4367511834218085</v>
      </c>
      <c r="BH387" s="11">
        <f t="shared" ref="BH387:BH450" ca="1" si="238">MAX(AY387,0)</f>
        <v>3.0498178070524196</v>
      </c>
      <c r="BI387" s="11">
        <f t="shared" ref="BI387:BI450" ca="1" si="239">MAX(AZ387,0)</f>
        <v>0</v>
      </c>
      <c r="BJ387" s="11">
        <f t="shared" ref="BJ387:BJ450" ca="1" si="240">MAX(BA387,0)</f>
        <v>0</v>
      </c>
      <c r="BK387" s="11">
        <f t="shared" ref="BK387:BK450" ca="1" si="241">MAX(BB387,0)</f>
        <v>0</v>
      </c>
      <c r="BL387" s="11">
        <f t="shared" ref="BL387:BL450" ca="1" si="242">MAX(BC387,0)</f>
        <v>0</v>
      </c>
      <c r="BM387" s="11">
        <f t="shared" ref="BM387:BM450" ca="1" si="243">MAX(BD387,0)</f>
        <v>1.3043743679357165</v>
      </c>
      <c r="BN387" s="11">
        <f t="shared" ref="BN387:BN450" ca="1" si="244">MAX(BE387,0)</f>
        <v>3.1977278667212135</v>
      </c>
      <c r="BP387" s="8" cm="1">
        <f t="array" aca="1" ref="BP387" ca="1">MMULT(BF387:BN387,CU$43:CU$51)</f>
        <v>-2.5367123441328934</v>
      </c>
      <c r="BQ387" s="11">
        <f t="shared" ref="BQ387:BQ450" ca="1" si="245">1/(1+EXP(BP387))</f>
        <v>0.92667575070545061</v>
      </c>
      <c r="BR387" s="11">
        <f t="shared" ref="BR387:BR450" ca="1" si="246">MAX(MIN(BQ387,1-0.0000000001),0.0000000001)</f>
        <v>0.92667575070545061</v>
      </c>
      <c r="BT387" s="12">
        <f t="shared" ca="1" si="215"/>
        <v>-0.92667575070545061</v>
      </c>
      <c r="BU387" s="12">
        <f t="shared" ref="BU387:BU450" ca="1" si="247">BT387^2</f>
        <v>0.85872794694551047</v>
      </c>
      <c r="BW387" s="12">
        <f t="shared" ref="BW387:BW450" ca="1" si="248">-(B387*LN(BR387)+(1-B387)*LN(1-BR387))</f>
        <v>2.6128639022269553</v>
      </c>
      <c r="BY387">
        <f t="shared" ca="1" si="216"/>
        <v>1</v>
      </c>
      <c r="CA387">
        <f t="shared" ca="1" si="217"/>
        <v>0</v>
      </c>
      <c r="CB387">
        <f t="shared" ca="1" si="218"/>
        <v>0</v>
      </c>
      <c r="CC387">
        <f t="shared" ca="1" si="219"/>
        <v>1</v>
      </c>
      <c r="CD387">
        <f t="shared" ca="1" si="220"/>
        <v>0</v>
      </c>
      <c r="CF387">
        <f t="shared" ref="CF387:CF450" ca="1" si="249">SUM(CA387:CD387)</f>
        <v>1</v>
      </c>
    </row>
    <row r="388" spans="1:84" x14ac:dyDescent="0.45">
      <c r="A388">
        <v>0</v>
      </c>
      <c r="C388">
        <v>1</v>
      </c>
      <c r="D388">
        <v>0</v>
      </c>
      <c r="E388">
        <v>0</v>
      </c>
      <c r="F388">
        <v>3</v>
      </c>
      <c r="G388">
        <v>1</v>
      </c>
      <c r="H388">
        <v>-0.36183853886699763</v>
      </c>
      <c r="I388">
        <v>-0.38514232422719108</v>
      </c>
      <c r="J388">
        <v>8.6563635346664877E-2</v>
      </c>
      <c r="K388">
        <v>-0.21542484444498641</v>
      </c>
      <c r="L388">
        <v>-0.30417002249547997</v>
      </c>
      <c r="M388">
        <v>-0.62599666529335818</v>
      </c>
      <c r="N388">
        <v>0.63672633472629792</v>
      </c>
      <c r="P388" s="5" cm="1">
        <f t="array" ref="P388">MMULT($C388:$N388,CU$4:CU$15)</f>
        <v>-0.40188428327532688</v>
      </c>
      <c r="Q388" s="5" cm="1">
        <f t="array" ref="Q388">MMULT($C388:$N388,CV$4:CV$15)</f>
        <v>0.78095820765301827</v>
      </c>
      <c r="R388" s="5" cm="1">
        <f t="array" ref="R388">MMULT($C388:$N388,CW$4:CW$15)</f>
        <v>1.5857048648418799</v>
      </c>
      <c r="S388" s="5" cm="1">
        <f t="array" ref="S388">MMULT($C388:$N388,CX$4:CX$15)</f>
        <v>-2.7690696581602889</v>
      </c>
      <c r="T388" s="5" cm="1">
        <f t="array" ref="T388">MMULT($C388:$N388,CY$4:CY$15)</f>
        <v>-1.1315133427788153</v>
      </c>
      <c r="U388" s="5" cm="1">
        <f t="array" ref="U388">MMULT($C388:$N388,CZ$4:CZ$15)</f>
        <v>0.76811893934316533</v>
      </c>
      <c r="V388" s="5" cm="1">
        <f t="array" ref="V388">MMULT($C388:$N388,DA$4:DA$15)</f>
        <v>2.7333226042234648E-2</v>
      </c>
      <c r="W388" s="5" cm="1">
        <f t="array" ref="W388">MMULT($C388:$N388,DB$4:DB$15)</f>
        <v>3.5671066453239342</v>
      </c>
      <c r="X388" s="5" cm="1">
        <f t="array" ref="X388">MMULT($C388:$N388,DC$4:DC$15)</f>
        <v>-0.40459541098594187</v>
      </c>
      <c r="Y388" s="5" cm="1">
        <f t="array" ref="Y388">MMULT($C388:$N388,DD$4:DD$15)</f>
        <v>1.1772588936868553</v>
      </c>
      <c r="Z388" s="5" cm="1">
        <f t="array" ref="Z388">MMULT($C388:$N388,DE$4:DE$15)</f>
        <v>-3.2604078039596525</v>
      </c>
      <c r="AA388" s="5" cm="1">
        <f t="array" ref="AA388">MMULT($C388:$N388,DF$4:DF$15)</f>
        <v>1.3237012414829989</v>
      </c>
      <c r="AB388" s="5" cm="1">
        <f t="array" ref="AB388">MMULT($C388:$N388,DG$4:DG$15)</f>
        <v>2.0159263834341563</v>
      </c>
      <c r="AC388" s="5" cm="1">
        <f t="array" ref="AC388">MMULT($C388:$N388,DH$4:DH$15)</f>
        <v>-0.15814383484713479</v>
      </c>
      <c r="AD388" s="5" cm="1">
        <f t="array" ref="AD388">MMULT($C388:$N388,DI$4:DI$15)</f>
        <v>1.6105849215770001</v>
      </c>
      <c r="AE388" s="5" cm="1">
        <f t="array" ref="AE388">MMULT($C388:$N388,DJ$4:DJ$15)</f>
        <v>3.5585801558333889</v>
      </c>
      <c r="AF388">
        <v>1</v>
      </c>
      <c r="AG388" s="7">
        <f t="shared" si="221"/>
        <v>0</v>
      </c>
      <c r="AH388" s="7">
        <f t="shared" si="222"/>
        <v>0.78095820765301827</v>
      </c>
      <c r="AI388" s="7">
        <f t="shared" si="223"/>
        <v>1.5857048648418799</v>
      </c>
      <c r="AJ388" s="7">
        <f t="shared" si="224"/>
        <v>0</v>
      </c>
      <c r="AK388" s="7">
        <f t="shared" si="225"/>
        <v>0</v>
      </c>
      <c r="AL388" s="7">
        <f t="shared" si="226"/>
        <v>0.76811893934316533</v>
      </c>
      <c r="AM388" s="7">
        <f t="shared" si="227"/>
        <v>2.7333226042234648E-2</v>
      </c>
      <c r="AN388" s="7">
        <f t="shared" si="228"/>
        <v>3.5671066453239342</v>
      </c>
      <c r="AO388" s="7">
        <f t="shared" si="229"/>
        <v>0</v>
      </c>
      <c r="AP388" s="7">
        <f t="shared" si="230"/>
        <v>1.1772588936868553</v>
      </c>
      <c r="AQ388" s="7">
        <f t="shared" si="231"/>
        <v>0</v>
      </c>
      <c r="AR388" s="7">
        <f t="shared" si="232"/>
        <v>1.3237012414829989</v>
      </c>
      <c r="AS388" s="7">
        <f t="shared" si="233"/>
        <v>2.0159263834341563</v>
      </c>
      <c r="AT388" s="7">
        <f t="shared" si="234"/>
        <v>0</v>
      </c>
      <c r="AU388" s="7">
        <f t="shared" si="235"/>
        <v>1.6105849215770001</v>
      </c>
      <c r="AV388" s="7">
        <f t="shared" si="236"/>
        <v>3.5585801558333889</v>
      </c>
      <c r="AX388" s="8" cm="1">
        <f t="array" aca="1" ref="AX388" ca="1">MMULT($AF388:$AV388,CU$21:CU$37)</f>
        <v>5.4048073081373023</v>
      </c>
      <c r="AY388" s="8" cm="1">
        <f t="array" aca="1" ref="AY388" ca="1">MMULT($AF388:$AV388,CV$21:CV$37)</f>
        <v>2.6668004182901908</v>
      </c>
      <c r="AZ388" s="8" cm="1">
        <f t="array" aca="1" ref="AZ388" ca="1">MMULT($AF388:$AV388,CW$21:CW$37)</f>
        <v>0.33220780213853029</v>
      </c>
      <c r="BA388" s="8" cm="1">
        <f t="array" aca="1" ref="BA388" ca="1">MMULT($AF388:$AV388,CX$21:CX$37)</f>
        <v>0.74543707312384577</v>
      </c>
      <c r="BB388" s="8" cm="1">
        <f t="array" aca="1" ref="BB388" ca="1">MMULT($AF388:$AV388,CY$21:CY$37)</f>
        <v>1.1420070641334272</v>
      </c>
      <c r="BC388" s="8" cm="1">
        <f t="array" aca="1" ref="BC388" ca="1">MMULT($AF388:$AV388,CZ$21:CZ$37)</f>
        <v>-6.0756814432921109</v>
      </c>
      <c r="BD388" s="8" cm="1">
        <f t="array" aca="1" ref="BD388" ca="1">MMULT($AF388:$AV388,DA$21:DA$37)</f>
        <v>2.6483332287038244</v>
      </c>
      <c r="BE388" s="8" cm="1">
        <f t="array" aca="1" ref="BE388" ca="1">MMULT($AF388:$AV388,DB$21:DB$37)</f>
        <v>2.8119104485506727</v>
      </c>
      <c r="BF388" s="11">
        <v>1</v>
      </c>
      <c r="BG388" s="11">
        <f t="shared" ca="1" si="237"/>
        <v>5.4048073081373023</v>
      </c>
      <c r="BH388" s="11">
        <f t="shared" ca="1" si="238"/>
        <v>2.6668004182901908</v>
      </c>
      <c r="BI388" s="11">
        <f t="shared" ca="1" si="239"/>
        <v>0.33220780213853029</v>
      </c>
      <c r="BJ388" s="11">
        <f t="shared" ca="1" si="240"/>
        <v>0.74543707312384577</v>
      </c>
      <c r="BK388" s="11">
        <f t="shared" ca="1" si="241"/>
        <v>1.1420070641334272</v>
      </c>
      <c r="BL388" s="11">
        <f t="shared" ca="1" si="242"/>
        <v>0</v>
      </c>
      <c r="BM388" s="11">
        <f t="shared" ca="1" si="243"/>
        <v>2.6483332287038244</v>
      </c>
      <c r="BN388" s="11">
        <f t="shared" ca="1" si="244"/>
        <v>2.8119104485506727</v>
      </c>
      <c r="BP388" s="8" cm="1">
        <f t="array" aca="1" ref="BP388" ca="1">MMULT(BF388:BN388,CU$43:CU$51)</f>
        <v>-3.2396917362369435</v>
      </c>
      <c r="BQ388" s="11">
        <f t="shared" ca="1" si="245"/>
        <v>0.9623009279377911</v>
      </c>
      <c r="BR388" s="11">
        <f t="shared" ca="1" si="246"/>
        <v>0.9623009279377911</v>
      </c>
      <c r="BT388" s="12">
        <f t="shared" ca="1" si="215"/>
        <v>-0.9623009279377911</v>
      </c>
      <c r="BU388" s="12">
        <f t="shared" ca="1" si="247"/>
        <v>0.92602307590993382</v>
      </c>
      <c r="BW388" s="12">
        <f t="shared" ca="1" si="248"/>
        <v>3.2781197985656068</v>
      </c>
      <c r="BY388">
        <f t="shared" ca="1" si="216"/>
        <v>1</v>
      </c>
      <c r="CA388">
        <f t="shared" ca="1" si="217"/>
        <v>0</v>
      </c>
      <c r="CB388">
        <f t="shared" ca="1" si="218"/>
        <v>0</v>
      </c>
      <c r="CC388">
        <f t="shared" ca="1" si="219"/>
        <v>1</v>
      </c>
      <c r="CD388">
        <f t="shared" ca="1" si="220"/>
        <v>0</v>
      </c>
      <c r="CF388">
        <f t="shared" ca="1" si="249"/>
        <v>1</v>
      </c>
    </row>
    <row r="389" spans="1:84" x14ac:dyDescent="0.45">
      <c r="A389">
        <v>0</v>
      </c>
      <c r="C389">
        <v>1</v>
      </c>
      <c r="D389">
        <v>0</v>
      </c>
      <c r="E389">
        <v>0</v>
      </c>
      <c r="F389">
        <v>2</v>
      </c>
      <c r="G389">
        <v>1</v>
      </c>
      <c r="H389">
        <v>5.1229133553046757E-2</v>
      </c>
      <c r="I389">
        <v>0.97105763070516604</v>
      </c>
      <c r="J389">
        <v>0.2608342689269767</v>
      </c>
      <c r="K389">
        <v>1.005394207441842</v>
      </c>
      <c r="L389">
        <v>-0.14738705240862959</v>
      </c>
      <c r="M389">
        <v>-0.36034604981848017</v>
      </c>
      <c r="N389">
        <v>0.75338357630065012</v>
      </c>
      <c r="P389" s="5" cm="1">
        <f t="array" ref="P389">MMULT($C389:$N389,CU$4:CU$15)</f>
        <v>-0.13827616683022251</v>
      </c>
      <c r="Q389" s="5" cm="1">
        <f t="array" ref="Q389">MMULT($C389:$N389,CV$4:CV$15)</f>
        <v>-0.68101773057740567</v>
      </c>
      <c r="R389" s="5" cm="1">
        <f t="array" ref="R389">MMULT($C389:$N389,CW$4:CW$15)</f>
        <v>0.24799092144426024</v>
      </c>
      <c r="S389" s="5" cm="1">
        <f t="array" ref="S389">MMULT($C389:$N389,CX$4:CX$15)</f>
        <v>-0.10324035589000446</v>
      </c>
      <c r="T389" s="5" cm="1">
        <f t="array" ref="T389">MMULT($C389:$N389,CY$4:CY$15)</f>
        <v>0.26581686521321213</v>
      </c>
      <c r="U389" s="5" cm="1">
        <f t="array" ref="U389">MMULT($C389:$N389,CZ$4:CZ$15)</f>
        <v>0.86304740155008963</v>
      </c>
      <c r="V389" s="5" cm="1">
        <f t="array" ref="V389">MMULT($C389:$N389,DA$4:DA$15)</f>
        <v>0.55684327646209564</v>
      </c>
      <c r="W389" s="5" cm="1">
        <f t="array" ref="W389">MMULT($C389:$N389,DB$4:DB$15)</f>
        <v>2.6211733572989</v>
      </c>
      <c r="X389" s="5" cm="1">
        <f t="array" ref="X389">MMULT($C389:$N389,DC$4:DC$15)</f>
        <v>0.27211090662502629</v>
      </c>
      <c r="Y389" s="5" cm="1">
        <f t="array" ref="Y389">MMULT($C389:$N389,DD$4:DD$15)</f>
        <v>0.7859481321937325</v>
      </c>
      <c r="Z389" s="5" cm="1">
        <f t="array" ref="Z389">MMULT($C389:$N389,DE$4:DE$15)</f>
        <v>-1.5851409635927829</v>
      </c>
      <c r="AA389" s="5" cm="1">
        <f t="array" ref="AA389">MMULT($C389:$N389,DF$4:DF$15)</f>
        <v>0.87966028183725908</v>
      </c>
      <c r="AB389" s="5" cm="1">
        <f t="array" ref="AB389">MMULT($C389:$N389,DG$4:DG$15)</f>
        <v>0.81905677027727397</v>
      </c>
      <c r="AC389" s="5" cm="1">
        <f t="array" ref="AC389">MMULT($C389:$N389,DH$4:DH$15)</f>
        <v>-0.36593541214312753</v>
      </c>
      <c r="AD389" s="5" cm="1">
        <f t="array" ref="AD389">MMULT($C389:$N389,DI$4:DI$15)</f>
        <v>2.7680210815419533</v>
      </c>
      <c r="AE389" s="5" cm="1">
        <f t="array" ref="AE389">MMULT($C389:$N389,DJ$4:DJ$15)</f>
        <v>3.5466528712643752</v>
      </c>
      <c r="AF389">
        <v>1</v>
      </c>
      <c r="AG389" s="7">
        <f t="shared" si="221"/>
        <v>0</v>
      </c>
      <c r="AH389" s="7">
        <f t="shared" si="222"/>
        <v>0</v>
      </c>
      <c r="AI389" s="7">
        <f t="shared" si="223"/>
        <v>0.24799092144426024</v>
      </c>
      <c r="AJ389" s="7">
        <f t="shared" si="224"/>
        <v>0</v>
      </c>
      <c r="AK389" s="7">
        <f t="shared" si="225"/>
        <v>0.26581686521321213</v>
      </c>
      <c r="AL389" s="7">
        <f t="shared" si="226"/>
        <v>0.86304740155008963</v>
      </c>
      <c r="AM389" s="7">
        <f t="shared" si="227"/>
        <v>0.55684327646209564</v>
      </c>
      <c r="AN389" s="7">
        <f t="shared" si="228"/>
        <v>2.6211733572989</v>
      </c>
      <c r="AO389" s="7">
        <f t="shared" si="229"/>
        <v>0.27211090662502629</v>
      </c>
      <c r="AP389" s="7">
        <f t="shared" si="230"/>
        <v>0.7859481321937325</v>
      </c>
      <c r="AQ389" s="7">
        <f t="shared" si="231"/>
        <v>0</v>
      </c>
      <c r="AR389" s="7">
        <f t="shared" si="232"/>
        <v>0.87966028183725908</v>
      </c>
      <c r="AS389" s="7">
        <f t="shared" si="233"/>
        <v>0.81905677027727397</v>
      </c>
      <c r="AT389" s="7">
        <f t="shared" si="234"/>
        <v>0</v>
      </c>
      <c r="AU389" s="7">
        <f t="shared" si="235"/>
        <v>2.7680210815419533</v>
      </c>
      <c r="AV389" s="7">
        <f t="shared" si="236"/>
        <v>3.5466528712643752</v>
      </c>
      <c r="AX389" s="8" cm="1">
        <f t="array" aca="1" ref="AX389" ca="1">MMULT($AF389:$AV389,CU$21:CU$37)</f>
        <v>3.5034363298119766</v>
      </c>
      <c r="AY389" s="8" cm="1">
        <f t="array" aca="1" ref="AY389" ca="1">MMULT($AF389:$AV389,CV$21:CV$37)</f>
        <v>3.3127632260554658</v>
      </c>
      <c r="AZ389" s="8" cm="1">
        <f t="array" aca="1" ref="AZ389" ca="1">MMULT($AF389:$AV389,CW$21:CW$37)</f>
        <v>1.6571971470426574</v>
      </c>
      <c r="BA389" s="8" cm="1">
        <f t="array" aca="1" ref="BA389" ca="1">MMULT($AF389:$AV389,CX$21:CX$37)</f>
        <v>0.58488439059476038</v>
      </c>
      <c r="BB389" s="8" cm="1">
        <f t="array" aca="1" ref="BB389" ca="1">MMULT($AF389:$AV389,CY$21:CY$37)</f>
        <v>2.1218841777230995</v>
      </c>
      <c r="BC389" s="8" cm="1">
        <f t="array" aca="1" ref="BC389" ca="1">MMULT($AF389:$AV389,CZ$21:CZ$37)</f>
        <v>-6.074377827953052</v>
      </c>
      <c r="BD389" s="8" cm="1">
        <f t="array" aca="1" ref="BD389" ca="1">MMULT($AF389:$AV389,DA$21:DA$37)</f>
        <v>2.5416639912507173</v>
      </c>
      <c r="BE389" s="8" cm="1">
        <f t="array" aca="1" ref="BE389" ca="1">MMULT($AF389:$AV389,DB$21:DB$37)</f>
        <v>1.264235958690707</v>
      </c>
      <c r="BF389" s="11">
        <v>1</v>
      </c>
      <c r="BG389" s="11">
        <f t="shared" ca="1" si="237"/>
        <v>3.5034363298119766</v>
      </c>
      <c r="BH389" s="11">
        <f t="shared" ca="1" si="238"/>
        <v>3.3127632260554658</v>
      </c>
      <c r="BI389" s="11">
        <f t="shared" ca="1" si="239"/>
        <v>1.6571971470426574</v>
      </c>
      <c r="BJ389" s="11">
        <f t="shared" ca="1" si="240"/>
        <v>0.58488439059476038</v>
      </c>
      <c r="BK389" s="11">
        <f t="shared" ca="1" si="241"/>
        <v>2.1218841777230995</v>
      </c>
      <c r="BL389" s="11">
        <f t="shared" ca="1" si="242"/>
        <v>0</v>
      </c>
      <c r="BM389" s="11">
        <f t="shared" ca="1" si="243"/>
        <v>2.5416639912507173</v>
      </c>
      <c r="BN389" s="11">
        <f t="shared" ca="1" si="244"/>
        <v>1.264235958690707</v>
      </c>
      <c r="BP389" s="8" cm="1">
        <f t="array" aca="1" ref="BP389" ca="1">MMULT(BF389:BN389,CU$43:CU$51)</f>
        <v>-2.8950282086062242</v>
      </c>
      <c r="BQ389" s="11">
        <f t="shared" ca="1" si="245"/>
        <v>0.94760011557750123</v>
      </c>
      <c r="BR389" s="11">
        <f t="shared" ca="1" si="246"/>
        <v>0.94760011557750123</v>
      </c>
      <c r="BT389" s="12">
        <f t="shared" ca="1" si="215"/>
        <v>-0.94760011557750123</v>
      </c>
      <c r="BU389" s="12">
        <f t="shared" ca="1" si="247"/>
        <v>0.89794597904249374</v>
      </c>
      <c r="BW389" s="12">
        <f t="shared" ca="1" si="248"/>
        <v>2.9488508933350777</v>
      </c>
      <c r="BY389">
        <f t="shared" ca="1" si="216"/>
        <v>1</v>
      </c>
      <c r="CA389">
        <f t="shared" ca="1" si="217"/>
        <v>0</v>
      </c>
      <c r="CB389">
        <f t="shared" ca="1" si="218"/>
        <v>0</v>
      </c>
      <c r="CC389">
        <f t="shared" ca="1" si="219"/>
        <v>1</v>
      </c>
      <c r="CD389">
        <f t="shared" ca="1" si="220"/>
        <v>0</v>
      </c>
      <c r="CF389">
        <f t="shared" ca="1" si="249"/>
        <v>1</v>
      </c>
    </row>
    <row r="390" spans="1:84" x14ac:dyDescent="0.45">
      <c r="A390">
        <v>1</v>
      </c>
      <c r="C390">
        <v>1</v>
      </c>
      <c r="D390">
        <v>1</v>
      </c>
      <c r="E390">
        <v>1</v>
      </c>
      <c r="F390">
        <v>2</v>
      </c>
      <c r="G390">
        <v>2</v>
      </c>
      <c r="H390">
        <v>-0.2241493147269828</v>
      </c>
      <c r="I390">
        <v>0.99874011571737153</v>
      </c>
      <c r="J390">
        <v>-0.43624826539427058</v>
      </c>
      <c r="K390">
        <v>1.1657937909014251</v>
      </c>
      <c r="L390">
        <v>-0.44353266257268043</v>
      </c>
      <c r="M390">
        <v>-0.709384750868432</v>
      </c>
      <c r="N390">
        <v>-0.2965315978685199</v>
      </c>
      <c r="P390" s="5" cm="1">
        <f t="array" ref="P390">MMULT($C390:$N390,CU$4:CU$15)</f>
        <v>0.69644873265291485</v>
      </c>
      <c r="Q390" s="5" cm="1">
        <f t="array" ref="Q390">MMULT($C390:$N390,CV$4:CV$15)</f>
        <v>-0.98319893009153336</v>
      </c>
      <c r="R390" s="5" cm="1">
        <f t="array" ref="R390">MMULT($C390:$N390,CW$4:CW$15)</f>
        <v>0.52993437940187049</v>
      </c>
      <c r="S390" s="5" cm="1">
        <f t="array" ref="S390">MMULT($C390:$N390,CX$4:CX$15)</f>
        <v>-0.14505461093335445</v>
      </c>
      <c r="T390" s="5" cm="1">
        <f t="array" ref="T390">MMULT($C390:$N390,CY$4:CY$15)</f>
        <v>1.8175434712185234</v>
      </c>
      <c r="U390" s="5" cm="1">
        <f t="array" ref="U390">MMULT($C390:$N390,CZ$4:CZ$15)</f>
        <v>0.5687882404754121</v>
      </c>
      <c r="V390" s="5" cm="1">
        <f t="array" ref="V390">MMULT($C390:$N390,DA$4:DA$15)</f>
        <v>-0.70582838080452082</v>
      </c>
      <c r="W390" s="5" cm="1">
        <f t="array" ref="W390">MMULT($C390:$N390,DB$4:DB$15)</f>
        <v>4.675716420038361</v>
      </c>
      <c r="X390" s="5" cm="1">
        <f t="array" ref="X390">MMULT($C390:$N390,DC$4:DC$15)</f>
        <v>0.71892700756252581</v>
      </c>
      <c r="Y390" s="5" cm="1">
        <f t="array" ref="Y390">MMULT($C390:$N390,DD$4:DD$15)</f>
        <v>1.915895920874382</v>
      </c>
      <c r="Z390" s="5" cm="1">
        <f t="array" ref="Z390">MMULT($C390:$N390,DE$4:DE$15)</f>
        <v>-1.0240975532785077</v>
      </c>
      <c r="AA390" s="5" cm="1">
        <f t="array" ref="AA390">MMULT($C390:$N390,DF$4:DF$15)</f>
        <v>0.12839833463125716</v>
      </c>
      <c r="AB390" s="5" cm="1">
        <f t="array" ref="AB390">MMULT($C390:$N390,DG$4:DG$15)</f>
        <v>-0.65056389044100948</v>
      </c>
      <c r="AC390" s="5" cm="1">
        <f t="array" ref="AC390">MMULT($C390:$N390,DH$4:DH$15)</f>
        <v>0.5042881377272882</v>
      </c>
      <c r="AD390" s="5" cm="1">
        <f t="array" ref="AD390">MMULT($C390:$N390,DI$4:DI$15)</f>
        <v>1.5780651153573668</v>
      </c>
      <c r="AE390" s="5" cm="1">
        <f t="array" ref="AE390">MMULT($C390:$N390,DJ$4:DJ$15)</f>
        <v>2.6037601118364639</v>
      </c>
      <c r="AF390">
        <v>1</v>
      </c>
      <c r="AG390" s="7">
        <f t="shared" si="221"/>
        <v>0.69644873265291485</v>
      </c>
      <c r="AH390" s="7">
        <f t="shared" si="222"/>
        <v>0</v>
      </c>
      <c r="AI390" s="7">
        <f t="shared" si="223"/>
        <v>0.52993437940187049</v>
      </c>
      <c r="AJ390" s="7">
        <f t="shared" si="224"/>
        <v>0</v>
      </c>
      <c r="AK390" s="7">
        <f t="shared" si="225"/>
        <v>1.8175434712185234</v>
      </c>
      <c r="AL390" s="7">
        <f t="shared" si="226"/>
        <v>0.5687882404754121</v>
      </c>
      <c r="AM390" s="7">
        <f t="shared" si="227"/>
        <v>0</v>
      </c>
      <c r="AN390" s="7">
        <f t="shared" si="228"/>
        <v>4.675716420038361</v>
      </c>
      <c r="AO390" s="7">
        <f t="shared" si="229"/>
        <v>0.71892700756252581</v>
      </c>
      <c r="AP390" s="7">
        <f t="shared" si="230"/>
        <v>1.915895920874382</v>
      </c>
      <c r="AQ390" s="7">
        <f t="shared" si="231"/>
        <v>0</v>
      </c>
      <c r="AR390" s="7">
        <f t="shared" si="232"/>
        <v>0.12839833463125716</v>
      </c>
      <c r="AS390" s="7">
        <f t="shared" si="233"/>
        <v>0</v>
      </c>
      <c r="AT390" s="7">
        <f t="shared" si="234"/>
        <v>0.5042881377272882</v>
      </c>
      <c r="AU390" s="7">
        <f t="shared" si="235"/>
        <v>1.5780651153573668</v>
      </c>
      <c r="AV390" s="7">
        <f t="shared" si="236"/>
        <v>2.6037601118364639</v>
      </c>
      <c r="AX390" s="8" cm="1">
        <f t="array" aca="1" ref="AX390" ca="1">MMULT($AF390:$AV390,CU$21:CU$37)</f>
        <v>5.8993386425569927</v>
      </c>
      <c r="AY390" s="8" cm="1">
        <f t="array" aca="1" ref="AY390" ca="1">MMULT($AF390:$AV390,CV$21:CV$37)</f>
        <v>2.362023536282194</v>
      </c>
      <c r="AZ390" s="8" cm="1">
        <f t="array" aca="1" ref="AZ390" ca="1">MMULT($AF390:$AV390,CW$21:CW$37)</f>
        <v>0.25686349541082337</v>
      </c>
      <c r="BA390" s="8" cm="1">
        <f t="array" aca="1" ref="BA390" ca="1">MMULT($AF390:$AV390,CX$21:CX$37)</f>
        <v>1.6813802481562385</v>
      </c>
      <c r="BB390" s="8" cm="1">
        <f t="array" aca="1" ref="BB390" ca="1">MMULT($AF390:$AV390,CY$21:CY$37)</f>
        <v>2.7253884596448081</v>
      </c>
      <c r="BC390" s="8" cm="1">
        <f t="array" aca="1" ref="BC390" ca="1">MMULT($AF390:$AV390,CZ$21:CZ$37)</f>
        <v>-5.5351734922800571</v>
      </c>
      <c r="BD390" s="8" cm="1">
        <f t="array" aca="1" ref="BD390" ca="1">MMULT($AF390:$AV390,DA$21:DA$37)</f>
        <v>6.1251122863994896</v>
      </c>
      <c r="BE390" s="8" cm="1">
        <f t="array" aca="1" ref="BE390" ca="1">MMULT($AF390:$AV390,DB$21:DB$37)</f>
        <v>-0.34182656027567981</v>
      </c>
      <c r="BF390" s="11">
        <v>1</v>
      </c>
      <c r="BG390" s="11">
        <f t="shared" ca="1" si="237"/>
        <v>5.8993386425569927</v>
      </c>
      <c r="BH390" s="11">
        <f t="shared" ca="1" si="238"/>
        <v>2.362023536282194</v>
      </c>
      <c r="BI390" s="11">
        <f t="shared" ca="1" si="239"/>
        <v>0.25686349541082337</v>
      </c>
      <c r="BJ390" s="11">
        <f t="shared" ca="1" si="240"/>
        <v>1.6813802481562385</v>
      </c>
      <c r="BK390" s="11">
        <f t="shared" ca="1" si="241"/>
        <v>2.7253884596448081</v>
      </c>
      <c r="BL390" s="11">
        <f t="shared" ca="1" si="242"/>
        <v>0</v>
      </c>
      <c r="BM390" s="11">
        <f t="shared" ca="1" si="243"/>
        <v>6.1251122863994896</v>
      </c>
      <c r="BN390" s="11">
        <f t="shared" ca="1" si="244"/>
        <v>0</v>
      </c>
      <c r="BP390" s="8" cm="1">
        <f t="array" aca="1" ref="BP390" ca="1">MMULT(BF390:BN390,CU$43:CU$51)</f>
        <v>-2.3399024240046735</v>
      </c>
      <c r="BQ390" s="11">
        <f t="shared" ca="1" si="245"/>
        <v>0.9121282647405401</v>
      </c>
      <c r="BR390" s="11">
        <f t="shared" ca="1" si="246"/>
        <v>0.9121282647405401</v>
      </c>
      <c r="BT390" s="12">
        <f t="shared" ca="1" si="215"/>
        <v>8.7871735259459904E-2</v>
      </c>
      <c r="BU390" s="12">
        <f t="shared" ca="1" si="247"/>
        <v>7.7214418575086092E-3</v>
      </c>
      <c r="BW390" s="12">
        <f t="shared" ca="1" si="248"/>
        <v>2.4318770816386488</v>
      </c>
      <c r="BY390">
        <f t="shared" ca="1" si="216"/>
        <v>1</v>
      </c>
      <c r="CA390">
        <f t="shared" ca="1" si="217"/>
        <v>1</v>
      </c>
      <c r="CB390">
        <f t="shared" ca="1" si="218"/>
        <v>0</v>
      </c>
      <c r="CC390">
        <f t="shared" ca="1" si="219"/>
        <v>0</v>
      </c>
      <c r="CD390">
        <f t="shared" ca="1" si="220"/>
        <v>0</v>
      </c>
      <c r="CF390">
        <f t="shared" ca="1" si="249"/>
        <v>1</v>
      </c>
    </row>
    <row r="391" spans="1:84" x14ac:dyDescent="0.45">
      <c r="A391">
        <v>0</v>
      </c>
      <c r="C391">
        <v>1</v>
      </c>
      <c r="D391">
        <v>0</v>
      </c>
      <c r="E391">
        <v>0</v>
      </c>
      <c r="F391">
        <v>4</v>
      </c>
      <c r="G391">
        <v>1</v>
      </c>
      <c r="H391">
        <v>-0.2241493147269828</v>
      </c>
      <c r="I391">
        <v>-0.62599541971598749</v>
      </c>
      <c r="J391">
        <v>2.874893772631653</v>
      </c>
      <c r="K391">
        <v>-0.28671354820480122</v>
      </c>
      <c r="L391">
        <v>-0.39127167254373019</v>
      </c>
      <c r="M391">
        <v>-0.64910707758130715</v>
      </c>
      <c r="N391">
        <v>-0.4131888394428721</v>
      </c>
      <c r="P391" s="5" cm="1">
        <f t="array" ref="P391">MMULT($C391:$N391,CU$4:CU$15)</f>
        <v>-1.5509192813304524</v>
      </c>
      <c r="Q391" s="5" cm="1">
        <f t="array" ref="Q391">MMULT($C391:$N391,CV$4:CV$15)</f>
        <v>0.51448568743963197</v>
      </c>
      <c r="R391" s="5" cm="1">
        <f t="array" ref="R391">MMULT($C391:$N391,CW$4:CW$15)</f>
        <v>3.0790021937975132</v>
      </c>
      <c r="S391" s="5" cm="1">
        <f t="array" ref="S391">MMULT($C391:$N391,CX$4:CX$15)</f>
        <v>-4.2229826906291699</v>
      </c>
      <c r="T391" s="5" cm="1">
        <f t="array" ref="T391">MMULT($C391:$N391,CY$4:CY$15)</f>
        <v>-3.125170232392747</v>
      </c>
      <c r="U391" s="5" cm="1">
        <f t="array" ref="U391">MMULT($C391:$N391,CZ$4:CZ$15)</f>
        <v>3.7951265290900449</v>
      </c>
      <c r="V391" s="5" cm="1">
        <f t="array" ref="V391">MMULT($C391:$N391,DA$4:DA$15)</f>
        <v>-0.40497076100181018</v>
      </c>
      <c r="W391" s="5" cm="1">
        <f t="array" ref="W391">MMULT($C391:$N391,DB$4:DB$15)</f>
        <v>2.4974870745838365</v>
      </c>
      <c r="X391" s="5" cm="1">
        <f t="array" ref="X391">MMULT($C391:$N391,DC$4:DC$15)</f>
        <v>-0.58856013818589203</v>
      </c>
      <c r="Y391" s="5" cm="1">
        <f t="array" ref="Y391">MMULT($C391:$N391,DD$4:DD$15)</f>
        <v>-0.12458593083169595</v>
      </c>
      <c r="Z391" s="5" cm="1">
        <f t="array" ref="Z391">MMULT($C391:$N391,DE$4:DE$15)</f>
        <v>-2.1538531643493415</v>
      </c>
      <c r="AA391" s="5" cm="1">
        <f t="array" ref="AA391">MMULT($C391:$N391,DF$4:DF$15)</f>
        <v>4.8687461367926792</v>
      </c>
      <c r="AB391" s="5" cm="1">
        <f t="array" ref="AB391">MMULT($C391:$N391,DG$4:DG$15)</f>
        <v>2.162469593479408</v>
      </c>
      <c r="AC391" s="5" cm="1">
        <f t="array" ref="AC391">MMULT($C391:$N391,DH$4:DH$15)</f>
        <v>1.8004539517935436</v>
      </c>
      <c r="AD391" s="5" cm="1">
        <f t="array" ref="AD391">MMULT($C391:$N391,DI$4:DI$15)</f>
        <v>4.0578302209791772</v>
      </c>
      <c r="AE391" s="5" cm="1">
        <f t="array" ref="AE391">MMULT($C391:$N391,DJ$4:DJ$15)</f>
        <v>5.7720928485228065</v>
      </c>
      <c r="AF391">
        <v>1</v>
      </c>
      <c r="AG391" s="7">
        <f t="shared" si="221"/>
        <v>0</v>
      </c>
      <c r="AH391" s="7">
        <f t="shared" si="222"/>
        <v>0.51448568743963197</v>
      </c>
      <c r="AI391" s="7">
        <f t="shared" si="223"/>
        <v>3.0790021937975132</v>
      </c>
      <c r="AJ391" s="7">
        <f t="shared" si="224"/>
        <v>0</v>
      </c>
      <c r="AK391" s="7">
        <f t="shared" si="225"/>
        <v>0</v>
      </c>
      <c r="AL391" s="7">
        <f t="shared" si="226"/>
        <v>3.7951265290900449</v>
      </c>
      <c r="AM391" s="7">
        <f t="shared" si="227"/>
        <v>0</v>
      </c>
      <c r="AN391" s="7">
        <f t="shared" si="228"/>
        <v>2.4974870745838365</v>
      </c>
      <c r="AO391" s="7">
        <f t="shared" si="229"/>
        <v>0</v>
      </c>
      <c r="AP391" s="7">
        <f t="shared" si="230"/>
        <v>0</v>
      </c>
      <c r="AQ391" s="7">
        <f t="shared" si="231"/>
        <v>0</v>
      </c>
      <c r="AR391" s="7">
        <f t="shared" si="232"/>
        <v>4.8687461367926792</v>
      </c>
      <c r="AS391" s="7">
        <f t="shared" si="233"/>
        <v>2.162469593479408</v>
      </c>
      <c r="AT391" s="7">
        <f t="shared" si="234"/>
        <v>1.8004539517935436</v>
      </c>
      <c r="AU391" s="7">
        <f t="shared" si="235"/>
        <v>4.0578302209791772</v>
      </c>
      <c r="AV391" s="7">
        <f t="shared" si="236"/>
        <v>5.7720928485228065</v>
      </c>
      <c r="AX391" s="8" cm="1">
        <f t="array" aca="1" ref="AX391" ca="1">MMULT($AF391:$AV391,CU$21:CU$37)</f>
        <v>5.83711573882771</v>
      </c>
      <c r="AY391" s="8" cm="1">
        <f t="array" aca="1" ref="AY391" ca="1">MMULT($AF391:$AV391,CV$21:CV$37)</f>
        <v>3.0858533081518118</v>
      </c>
      <c r="AZ391" s="8" cm="1">
        <f t="array" aca="1" ref="AZ391" ca="1">MMULT($AF391:$AV391,CW$21:CW$37)</f>
        <v>6.2854541483337529</v>
      </c>
      <c r="BA391" s="8" cm="1">
        <f t="array" aca="1" ref="BA391" ca="1">MMULT($AF391:$AV391,CX$21:CX$37)</f>
        <v>-1.8901365334559586</v>
      </c>
      <c r="BB391" s="8" cm="1">
        <f t="array" aca="1" ref="BB391" ca="1">MMULT($AF391:$AV391,CY$21:CY$37)</f>
        <v>-0.55314282074331278</v>
      </c>
      <c r="BC391" s="8" cm="1">
        <f t="array" aca="1" ref="BC391" ca="1">MMULT($AF391:$AV391,CZ$21:CZ$37)</f>
        <v>-13.569995641269628</v>
      </c>
      <c r="BD391" s="8" cm="1">
        <f t="array" aca="1" ref="BD391" ca="1">MMULT($AF391:$AV391,DA$21:DA$37)</f>
        <v>6.6888818274535629</v>
      </c>
      <c r="BE391" s="8" cm="1">
        <f t="array" aca="1" ref="BE391" ca="1">MMULT($AF391:$AV391,DB$21:DB$37)</f>
        <v>6.7660154011275937</v>
      </c>
      <c r="BF391" s="11">
        <v>1</v>
      </c>
      <c r="BG391" s="11">
        <f t="shared" ca="1" si="237"/>
        <v>5.83711573882771</v>
      </c>
      <c r="BH391" s="11">
        <f t="shared" ca="1" si="238"/>
        <v>3.0858533081518118</v>
      </c>
      <c r="BI391" s="11">
        <f t="shared" ca="1" si="239"/>
        <v>6.2854541483337529</v>
      </c>
      <c r="BJ391" s="11">
        <f t="shared" ca="1" si="240"/>
        <v>0</v>
      </c>
      <c r="BK391" s="11">
        <f t="shared" ca="1" si="241"/>
        <v>0</v>
      </c>
      <c r="BL391" s="11">
        <f t="shared" ca="1" si="242"/>
        <v>0</v>
      </c>
      <c r="BM391" s="11">
        <f t="shared" ca="1" si="243"/>
        <v>6.6888818274535629</v>
      </c>
      <c r="BN391" s="11">
        <f t="shared" ca="1" si="244"/>
        <v>6.7660154011275937</v>
      </c>
      <c r="BP391" s="8" cm="1">
        <f t="array" aca="1" ref="BP391" ca="1">MMULT(BF391:BN391,CU$43:CU$51)</f>
        <v>1.5449646221264102E-2</v>
      </c>
      <c r="BQ391" s="11">
        <f t="shared" ca="1" si="245"/>
        <v>0.49613766526993947</v>
      </c>
      <c r="BR391" s="11">
        <f t="shared" ca="1" si="246"/>
        <v>0.49613766526993947</v>
      </c>
      <c r="BT391" s="12">
        <f t="shared" ca="1" si="215"/>
        <v>-0.49613766526993947</v>
      </c>
      <c r="BU391" s="12">
        <f t="shared" ca="1" si="247"/>
        <v>0.24615258289950651</v>
      </c>
      <c r="BW391" s="12">
        <f t="shared" ca="1" si="248"/>
        <v>0.68545219359862519</v>
      </c>
      <c r="BY391">
        <f t="shared" ca="1" si="216"/>
        <v>0</v>
      </c>
      <c r="CA391">
        <f t="shared" ca="1" si="217"/>
        <v>0</v>
      </c>
      <c r="CB391">
        <f t="shared" ca="1" si="218"/>
        <v>1</v>
      </c>
      <c r="CC391">
        <f t="shared" ca="1" si="219"/>
        <v>0</v>
      </c>
      <c r="CD391">
        <f t="shared" ca="1" si="220"/>
        <v>0</v>
      </c>
      <c r="CF391">
        <f t="shared" ca="1" si="249"/>
        <v>1</v>
      </c>
    </row>
    <row r="392" spans="1:84" x14ac:dyDescent="0.45">
      <c r="A392">
        <v>0</v>
      </c>
      <c r="C392">
        <v>1</v>
      </c>
      <c r="D392">
        <v>0</v>
      </c>
      <c r="E392">
        <v>0</v>
      </c>
      <c r="F392">
        <v>2</v>
      </c>
      <c r="G392">
        <v>1</v>
      </c>
      <c r="H392">
        <v>0.73967525425312064</v>
      </c>
      <c r="I392">
        <v>-0.64880300170717597</v>
      </c>
      <c r="J392">
        <v>-0.6686091101680196</v>
      </c>
      <c r="K392">
        <v>-0.4649353076043381</v>
      </c>
      <c r="L392">
        <v>-0.63515629267883089</v>
      </c>
      <c r="M392">
        <v>-0.85590952980749024</v>
      </c>
      <c r="N392">
        <v>-0.2965315978685199</v>
      </c>
      <c r="P392" s="5" cm="1">
        <f t="array" ref="P392">MMULT($C392:$N392,CU$4:CU$15)</f>
        <v>1.154767561434195</v>
      </c>
      <c r="Q392" s="5" cm="1">
        <f t="array" ref="Q392">MMULT($C392:$N392,CV$4:CV$15)</f>
        <v>1.8483558644764631</v>
      </c>
      <c r="R392" s="5" cm="1">
        <f t="array" ref="R392">MMULT($C392:$N392,CW$4:CW$15)</f>
        <v>1.2134103701669416</v>
      </c>
      <c r="S392" s="5" cm="1">
        <f t="array" ref="S392">MMULT($C392:$N392,CX$4:CX$15)</f>
        <v>-0.97747407286729082</v>
      </c>
      <c r="T392" s="5" cm="1">
        <f t="array" ref="T392">MMULT($C392:$N392,CY$4:CY$15)</f>
        <v>-1.5515790055530114</v>
      </c>
      <c r="U392" s="5" cm="1">
        <f t="array" ref="U392">MMULT($C392:$N392,CZ$4:CZ$15)</f>
        <v>0.29253910820903717</v>
      </c>
      <c r="V392" s="5" cm="1">
        <f t="array" ref="V392">MMULT($C392:$N392,DA$4:DA$15)</f>
        <v>-0.78813747805091627</v>
      </c>
      <c r="W392" s="5" cm="1">
        <f t="array" ref="W392">MMULT($C392:$N392,DB$4:DB$15)</f>
        <v>3.1204030040219992</v>
      </c>
      <c r="X392" s="5" cm="1">
        <f t="array" ref="X392">MMULT($C392:$N392,DC$4:DC$15)</f>
        <v>0.60839045250044799</v>
      </c>
      <c r="Y392" s="5" cm="1">
        <f t="array" ref="Y392">MMULT($C392:$N392,DD$4:DD$15)</f>
        <v>2.502766808151887</v>
      </c>
      <c r="Z392" s="5" cm="1">
        <f t="array" ref="Z392">MMULT($C392:$N392,DE$4:DE$15)</f>
        <v>-1.7846736677196229</v>
      </c>
      <c r="AA392" s="5" cm="1">
        <f t="array" ref="AA392">MMULT($C392:$N392,DF$4:DF$15)</f>
        <v>0.30297662628714028</v>
      </c>
      <c r="AB392" s="5" cm="1">
        <f t="array" ref="AB392">MMULT($C392:$N392,DG$4:DG$15)</f>
        <v>1.3919347995197406</v>
      </c>
      <c r="AC392" s="5" cm="1">
        <f t="array" ref="AC392">MMULT($C392:$N392,DH$4:DH$15)</f>
        <v>-0.35337879407286271</v>
      </c>
      <c r="AD392" s="5" cm="1">
        <f t="array" ref="AD392">MMULT($C392:$N392,DI$4:DI$15)</f>
        <v>0.66161039926698517</v>
      </c>
      <c r="AE392" s="5" cm="1">
        <f t="array" ref="AE392">MMULT($C392:$N392,DJ$4:DJ$15)</f>
        <v>0.90735482803600198</v>
      </c>
      <c r="AF392">
        <v>1</v>
      </c>
      <c r="AG392" s="7">
        <f t="shared" si="221"/>
        <v>1.154767561434195</v>
      </c>
      <c r="AH392" s="7">
        <f t="shared" si="222"/>
        <v>1.8483558644764631</v>
      </c>
      <c r="AI392" s="7">
        <f t="shared" si="223"/>
        <v>1.2134103701669416</v>
      </c>
      <c r="AJ392" s="7">
        <f t="shared" si="224"/>
        <v>0</v>
      </c>
      <c r="AK392" s="7">
        <f t="shared" si="225"/>
        <v>0</v>
      </c>
      <c r="AL392" s="7">
        <f t="shared" si="226"/>
        <v>0.29253910820903717</v>
      </c>
      <c r="AM392" s="7">
        <f t="shared" si="227"/>
        <v>0</v>
      </c>
      <c r="AN392" s="7">
        <f t="shared" si="228"/>
        <v>3.1204030040219992</v>
      </c>
      <c r="AO392" s="7">
        <f t="shared" si="229"/>
        <v>0.60839045250044799</v>
      </c>
      <c r="AP392" s="7">
        <f t="shared" si="230"/>
        <v>2.502766808151887</v>
      </c>
      <c r="AQ392" s="7">
        <f t="shared" si="231"/>
        <v>0</v>
      </c>
      <c r="AR392" s="7">
        <f t="shared" si="232"/>
        <v>0.30297662628714028</v>
      </c>
      <c r="AS392" s="7">
        <f t="shared" si="233"/>
        <v>1.3919347995197406</v>
      </c>
      <c r="AT392" s="7">
        <f t="shared" si="234"/>
        <v>0</v>
      </c>
      <c r="AU392" s="7">
        <f t="shared" si="235"/>
        <v>0.66161039926698517</v>
      </c>
      <c r="AV392" s="7">
        <f t="shared" si="236"/>
        <v>0.90735482803600198</v>
      </c>
      <c r="AX392" s="8" cm="1">
        <f t="array" aca="1" ref="AX392" ca="1">MMULT($AF392:$AV392,CU$21:CU$37)</f>
        <v>3.0293079812315122</v>
      </c>
      <c r="AY392" s="8" cm="1">
        <f t="array" aca="1" ref="AY392" ca="1">MMULT($AF392:$AV392,CV$21:CV$37)</f>
        <v>0.44377813793961118</v>
      </c>
      <c r="AZ392" s="8" cm="1">
        <f t="array" aca="1" ref="AZ392" ca="1">MMULT($AF392:$AV392,CW$21:CW$37)</f>
        <v>-2.5381834729095734</v>
      </c>
      <c r="BA392" s="8" cm="1">
        <f t="array" aca="1" ref="BA392" ca="1">MMULT($AF392:$AV392,CX$21:CX$37)</f>
        <v>1.3719347812378631</v>
      </c>
      <c r="BB392" s="8" cm="1">
        <f t="array" aca="1" ref="BB392" ca="1">MMULT($AF392:$AV392,CY$21:CY$37)</f>
        <v>2.4712699306849757</v>
      </c>
      <c r="BC392" s="8" cm="1">
        <f t="array" aca="1" ref="BC392" ca="1">MMULT($AF392:$AV392,CZ$21:CZ$37)</f>
        <v>-1.5764102251450125</v>
      </c>
      <c r="BD392" s="8" cm="1">
        <f t="array" aca="1" ref="BD392" ca="1">MMULT($AF392:$AV392,DA$21:DA$37)</f>
        <v>1.7530117719329366</v>
      </c>
      <c r="BE392" s="8" cm="1">
        <f t="array" aca="1" ref="BE392" ca="1">MMULT($AF392:$AV392,DB$21:DB$37)</f>
        <v>-0.63631299996830382</v>
      </c>
      <c r="BF392" s="11">
        <v>1</v>
      </c>
      <c r="BG392" s="11">
        <f t="shared" ca="1" si="237"/>
        <v>3.0293079812315122</v>
      </c>
      <c r="BH392" s="11">
        <f t="shared" ca="1" si="238"/>
        <v>0.44377813793961118</v>
      </c>
      <c r="BI392" s="11">
        <f t="shared" ca="1" si="239"/>
        <v>0</v>
      </c>
      <c r="BJ392" s="11">
        <f t="shared" ca="1" si="240"/>
        <v>1.3719347812378631</v>
      </c>
      <c r="BK392" s="11">
        <f t="shared" ca="1" si="241"/>
        <v>2.4712699306849757</v>
      </c>
      <c r="BL392" s="11">
        <f t="shared" ca="1" si="242"/>
        <v>0</v>
      </c>
      <c r="BM392" s="11">
        <f t="shared" ca="1" si="243"/>
        <v>1.7530117719329366</v>
      </c>
      <c r="BN392" s="11">
        <f t="shared" ca="1" si="244"/>
        <v>0</v>
      </c>
      <c r="BP392" s="8" cm="1">
        <f t="array" aca="1" ref="BP392" ca="1">MMULT(BF392:BN392,CU$43:CU$51)</f>
        <v>-3.5498917294004397</v>
      </c>
      <c r="BQ392" s="11">
        <f t="shared" ca="1" si="245"/>
        <v>0.9720744872872622</v>
      </c>
      <c r="BR392" s="11">
        <f t="shared" ca="1" si="246"/>
        <v>0.9720744872872622</v>
      </c>
      <c r="BT392" s="12">
        <f t="shared" ca="1" si="215"/>
        <v>-0.9720744872872622</v>
      </c>
      <c r="BU392" s="12">
        <f t="shared" ca="1" si="247"/>
        <v>0.94492880883479369</v>
      </c>
      <c r="BW392" s="12">
        <f t="shared" ca="1" si="248"/>
        <v>3.5782145738467093</v>
      </c>
      <c r="BY392">
        <f t="shared" ca="1" si="216"/>
        <v>1</v>
      </c>
      <c r="CA392">
        <f t="shared" ca="1" si="217"/>
        <v>0</v>
      </c>
      <c r="CB392">
        <f t="shared" ca="1" si="218"/>
        <v>0</v>
      </c>
      <c r="CC392">
        <f t="shared" ca="1" si="219"/>
        <v>1</v>
      </c>
      <c r="CD392">
        <f t="shared" ca="1" si="220"/>
        <v>0</v>
      </c>
      <c r="CF392">
        <f t="shared" ca="1" si="249"/>
        <v>1</v>
      </c>
    </row>
    <row r="393" spans="1:84" x14ac:dyDescent="0.45">
      <c r="A393">
        <v>0</v>
      </c>
      <c r="C393">
        <v>1</v>
      </c>
      <c r="D393">
        <v>0</v>
      </c>
      <c r="E393">
        <v>0</v>
      </c>
      <c r="F393">
        <v>4</v>
      </c>
      <c r="G393">
        <v>1</v>
      </c>
      <c r="H393">
        <v>-0.77490621128704196</v>
      </c>
      <c r="I393">
        <v>-0.7068569063344502</v>
      </c>
      <c r="J393">
        <v>-0.90096995494176868</v>
      </c>
      <c r="K393">
        <v>-0.3669133399345928</v>
      </c>
      <c r="L393">
        <v>-0.89646124282358164</v>
      </c>
      <c r="M393">
        <v>-0.82612807067353533</v>
      </c>
      <c r="N393">
        <v>-0.4131888394428721</v>
      </c>
      <c r="P393" s="5" cm="1">
        <f t="array" ref="P393">MMULT($C393:$N393,CU$4:CU$15)</f>
        <v>-2.0916719155189029E-2</v>
      </c>
      <c r="Q393" s="5" cm="1">
        <f t="array" ref="Q393">MMULT($C393:$N393,CV$4:CV$15)</f>
        <v>2.9444743358177563</v>
      </c>
      <c r="R393" s="5" cm="1">
        <f t="array" ref="R393">MMULT($C393:$N393,CW$4:CW$15)</f>
        <v>1.1099779152281395</v>
      </c>
      <c r="S393" s="5" cm="1">
        <f t="array" ref="S393">MMULT($C393:$N393,CX$4:CX$15)</f>
        <v>-3.0544886100735744</v>
      </c>
      <c r="T393" s="5" cm="1">
        <f t="array" ref="T393">MMULT($C393:$N393,CY$4:CY$15)</f>
        <v>-0.71945575459233124</v>
      </c>
      <c r="U393" s="5" cm="1">
        <f t="array" ref="U393">MMULT($C393:$N393,CZ$4:CZ$15)</f>
        <v>1.4727606301783263</v>
      </c>
      <c r="V393" s="5" cm="1">
        <f t="array" ref="V393">MMULT($C393:$N393,DA$4:DA$15)</f>
        <v>-0.5558744458191075</v>
      </c>
      <c r="W393" s="5" cm="1">
        <f t="array" ref="W393">MMULT($C393:$N393,DB$4:DB$15)</f>
        <v>5.9185054873744063</v>
      </c>
      <c r="X393" s="5" cm="1">
        <f t="array" ref="X393">MMULT($C393:$N393,DC$4:DC$15)</f>
        <v>-5.0345354538529119E-2</v>
      </c>
      <c r="Y393" s="5" cm="1">
        <f t="array" ref="Y393">MMULT($C393:$N393,DD$4:DD$15)</f>
        <v>2.5074763301740681</v>
      </c>
      <c r="Z393" s="5" cm="1">
        <f t="array" ref="Z393">MMULT($C393:$N393,DE$4:DE$15)</f>
        <v>-3.7626052893248603</v>
      </c>
      <c r="AA393" s="5" cm="1">
        <f t="array" ref="AA393">MMULT($C393:$N393,DF$4:DF$15)</f>
        <v>1.6284949260371853</v>
      </c>
      <c r="AB393" s="5" cm="1">
        <f t="array" ref="AB393">MMULT($C393:$N393,DG$4:DG$15)</f>
        <v>2.570095768567946</v>
      </c>
      <c r="AC393" s="5" cm="1">
        <f t="array" ref="AC393">MMULT($C393:$N393,DH$4:DH$15)</f>
        <v>1.0052405945551293</v>
      </c>
      <c r="AD393" s="5" cm="1">
        <f t="array" ref="AD393">MMULT($C393:$N393,DI$4:DI$15)</f>
        <v>0.76711629925539193</v>
      </c>
      <c r="AE393" s="5" cm="1">
        <f t="array" ref="AE393">MMULT($C393:$N393,DJ$4:DJ$15)</f>
        <v>2.9089610230933509</v>
      </c>
      <c r="AF393">
        <v>1</v>
      </c>
      <c r="AG393" s="7">
        <f t="shared" si="221"/>
        <v>0</v>
      </c>
      <c r="AH393" s="7">
        <f t="shared" si="222"/>
        <v>2.9444743358177563</v>
      </c>
      <c r="AI393" s="7">
        <f t="shared" si="223"/>
        <v>1.1099779152281395</v>
      </c>
      <c r="AJ393" s="7">
        <f t="shared" si="224"/>
        <v>0</v>
      </c>
      <c r="AK393" s="7">
        <f t="shared" si="225"/>
        <v>0</v>
      </c>
      <c r="AL393" s="7">
        <f t="shared" si="226"/>
        <v>1.4727606301783263</v>
      </c>
      <c r="AM393" s="7">
        <f t="shared" si="227"/>
        <v>0</v>
      </c>
      <c r="AN393" s="7">
        <f t="shared" si="228"/>
        <v>5.9185054873744063</v>
      </c>
      <c r="AO393" s="7">
        <f t="shared" si="229"/>
        <v>0</v>
      </c>
      <c r="AP393" s="7">
        <f t="shared" si="230"/>
        <v>2.5074763301740681</v>
      </c>
      <c r="AQ393" s="7">
        <f t="shared" si="231"/>
        <v>0</v>
      </c>
      <c r="AR393" s="7">
        <f t="shared" si="232"/>
        <v>1.6284949260371853</v>
      </c>
      <c r="AS393" s="7">
        <f t="shared" si="233"/>
        <v>2.570095768567946</v>
      </c>
      <c r="AT393" s="7">
        <f t="shared" si="234"/>
        <v>1.0052405945551293</v>
      </c>
      <c r="AU393" s="7">
        <f t="shared" si="235"/>
        <v>0.76711629925539193</v>
      </c>
      <c r="AV393" s="7">
        <f t="shared" si="236"/>
        <v>2.9089610230933509</v>
      </c>
      <c r="AX393" s="8" cm="1">
        <f t="array" aca="1" ref="AX393" ca="1">MMULT($AF393:$AV393,CU$21:CU$37)</f>
        <v>6.5795312805505972</v>
      </c>
      <c r="AY393" s="8" cm="1">
        <f t="array" aca="1" ref="AY393" ca="1">MMULT($AF393:$AV393,CV$21:CV$37)</f>
        <v>1.6663819123111576</v>
      </c>
      <c r="AZ393" s="8" cm="1">
        <f t="array" aca="1" ref="AZ393" ca="1">MMULT($AF393:$AV393,CW$21:CW$37)</f>
        <v>1.6481152842547114E-2</v>
      </c>
      <c r="BA393" s="8" cm="1">
        <f t="array" aca="1" ref="BA393" ca="1">MMULT($AF393:$AV393,CX$21:CX$37)</f>
        <v>3.7663665151851307</v>
      </c>
      <c r="BB393" s="8" cm="1">
        <f t="array" aca="1" ref="BB393" ca="1">MMULT($AF393:$AV393,CY$21:CY$37)</f>
        <v>2.5233550320777862</v>
      </c>
      <c r="BC393" s="8" cm="1">
        <f t="array" aca="1" ref="BC393" ca="1">MMULT($AF393:$AV393,CZ$21:CZ$37)</f>
        <v>-4.9200365703033704</v>
      </c>
      <c r="BD393" s="8" cm="1">
        <f t="array" aca="1" ref="BD393" ca="1">MMULT($AF393:$AV393,DA$21:DA$37)</f>
        <v>3.7637987813140952</v>
      </c>
      <c r="BE393" s="8" cm="1">
        <f t="array" aca="1" ref="BE393" ca="1">MMULT($AF393:$AV393,DB$21:DB$37)</f>
        <v>3.3043209741722932</v>
      </c>
      <c r="BF393" s="11">
        <v>1</v>
      </c>
      <c r="BG393" s="11">
        <f t="shared" ca="1" si="237"/>
        <v>6.5795312805505972</v>
      </c>
      <c r="BH393" s="11">
        <f t="shared" ca="1" si="238"/>
        <v>1.6663819123111576</v>
      </c>
      <c r="BI393" s="11">
        <f t="shared" ca="1" si="239"/>
        <v>1.6481152842547114E-2</v>
      </c>
      <c r="BJ393" s="11">
        <f t="shared" ca="1" si="240"/>
        <v>3.7663665151851307</v>
      </c>
      <c r="BK393" s="11">
        <f t="shared" ca="1" si="241"/>
        <v>2.5233550320777862</v>
      </c>
      <c r="BL393" s="11">
        <f t="shared" ca="1" si="242"/>
        <v>0</v>
      </c>
      <c r="BM393" s="11">
        <f t="shared" ca="1" si="243"/>
        <v>3.7637987813140952</v>
      </c>
      <c r="BN393" s="11">
        <f t="shared" ca="1" si="244"/>
        <v>3.3043209741722932</v>
      </c>
      <c r="BP393" s="8" cm="1">
        <f t="array" aca="1" ref="BP393" ca="1">MMULT(BF393:BN393,CU$43:CU$51)</f>
        <v>-4.0580585446728925</v>
      </c>
      <c r="BQ393" s="11">
        <f t="shared" ca="1" si="245"/>
        <v>0.98301107198103577</v>
      </c>
      <c r="BR393" s="11">
        <f t="shared" ca="1" si="246"/>
        <v>0.98301107198103577</v>
      </c>
      <c r="BT393" s="12">
        <f t="shared" ca="1" si="215"/>
        <v>-0.98301107198103577</v>
      </c>
      <c r="BU393" s="12">
        <f t="shared" ca="1" si="247"/>
        <v>0.96631076763730506</v>
      </c>
      <c r="BW393" s="12">
        <f t="shared" ca="1" si="248"/>
        <v>4.0751934401114465</v>
      </c>
      <c r="BY393">
        <f t="shared" ca="1" si="216"/>
        <v>1</v>
      </c>
      <c r="CA393">
        <f t="shared" ca="1" si="217"/>
        <v>0</v>
      </c>
      <c r="CB393">
        <f t="shared" ca="1" si="218"/>
        <v>0</v>
      </c>
      <c r="CC393">
        <f t="shared" ca="1" si="219"/>
        <v>1</v>
      </c>
      <c r="CD393">
        <f t="shared" ca="1" si="220"/>
        <v>0</v>
      </c>
      <c r="CF393">
        <f t="shared" ca="1" si="249"/>
        <v>1</v>
      </c>
    </row>
    <row r="394" spans="1:84" x14ac:dyDescent="0.45">
      <c r="A394">
        <v>0</v>
      </c>
      <c r="C394">
        <v>1</v>
      </c>
      <c r="D394">
        <v>0</v>
      </c>
      <c r="E394">
        <v>0</v>
      </c>
      <c r="F394">
        <v>2</v>
      </c>
      <c r="G394">
        <v>1</v>
      </c>
      <c r="H394">
        <v>0.60198603011310592</v>
      </c>
      <c r="I394">
        <v>-0.52414476731258897</v>
      </c>
      <c r="J394">
        <v>-0.32006784300739599</v>
      </c>
      <c r="K394">
        <v>-0.38473551587454652</v>
      </c>
      <c r="L394">
        <v>-0.51321398261128059</v>
      </c>
      <c r="M394">
        <v>-0.73082740144487957</v>
      </c>
      <c r="N394">
        <v>-0.5298460810172243</v>
      </c>
      <c r="P394" s="5" cm="1">
        <f t="array" ref="P394">MMULT($C394:$N394,CU$4:CU$15)</f>
        <v>0.97974628466126279</v>
      </c>
      <c r="Q394" s="5" cm="1">
        <f t="array" ref="Q394">MMULT($C394:$N394,CV$4:CV$15)</f>
        <v>1.7262176413339136</v>
      </c>
      <c r="R394" s="5" cm="1">
        <f t="array" ref="R394">MMULT($C394:$N394,CW$4:CW$15)</f>
        <v>1.1240951457086135</v>
      </c>
      <c r="S394" s="5" cm="1">
        <f t="array" ref="S394">MMULT($C394:$N394,CX$4:CX$15)</f>
        <v>-0.94137140019943533</v>
      </c>
      <c r="T394" s="5" cm="1">
        <f t="array" ref="T394">MMULT($C394:$N394,CY$4:CY$15)</f>
        <v>-1.3966180111808837</v>
      </c>
      <c r="U394" s="5" cm="1">
        <f t="array" ref="U394">MMULT($C394:$N394,CZ$4:CZ$15)</f>
        <v>0.64854024021434187</v>
      </c>
      <c r="V394" s="5" cm="1">
        <f t="array" ref="V394">MMULT($C394:$N394,DA$4:DA$15)</f>
        <v>-1.0092084129100187</v>
      </c>
      <c r="W394" s="5" cm="1">
        <f t="array" ref="W394">MMULT($C394:$N394,DB$4:DB$15)</f>
        <v>3.0599572312783625</v>
      </c>
      <c r="X394" s="5" cm="1">
        <f t="array" ref="X394">MMULT($C394:$N394,DC$4:DC$15)</f>
        <v>0.53962104124758592</v>
      </c>
      <c r="Y394" s="5" cm="1">
        <f t="array" ref="Y394">MMULT($C394:$N394,DD$4:DD$15)</f>
        <v>1.9880652935951684</v>
      </c>
      <c r="Z394" s="5" cm="1">
        <f t="array" ref="Z394">MMULT($C394:$N394,DE$4:DE$15)</f>
        <v>-1.3510784774937707</v>
      </c>
      <c r="AA394" s="5" cm="1">
        <f t="array" ref="AA394">MMULT($C394:$N394,DF$4:DF$15)</f>
        <v>0.68569789598420594</v>
      </c>
      <c r="AB394" s="5" cm="1">
        <f t="array" ref="AB394">MMULT($C394:$N394,DG$4:DG$15)</f>
        <v>1.2822637833560453</v>
      </c>
      <c r="AC394" s="5" cm="1">
        <f t="array" ref="AC394">MMULT($C394:$N394,DH$4:DH$15)</f>
        <v>-5.5125729216538633E-2</v>
      </c>
      <c r="AD394" s="5" cm="1">
        <f t="array" ref="AD394">MMULT($C394:$N394,DI$4:DI$15)</f>
        <v>0.87801588571181366</v>
      </c>
      <c r="AE394" s="5" cm="1">
        <f t="array" ref="AE394">MMULT($C394:$N394,DJ$4:DJ$15)</f>
        <v>1.2509928913538864</v>
      </c>
      <c r="AF394">
        <v>1</v>
      </c>
      <c r="AG394" s="7">
        <f t="shared" si="221"/>
        <v>0.97974628466126279</v>
      </c>
      <c r="AH394" s="7">
        <f t="shared" si="222"/>
        <v>1.7262176413339136</v>
      </c>
      <c r="AI394" s="7">
        <f t="shared" si="223"/>
        <v>1.1240951457086135</v>
      </c>
      <c r="AJ394" s="7">
        <f t="shared" si="224"/>
        <v>0</v>
      </c>
      <c r="AK394" s="7">
        <f t="shared" si="225"/>
        <v>0</v>
      </c>
      <c r="AL394" s="7">
        <f t="shared" si="226"/>
        <v>0.64854024021434187</v>
      </c>
      <c r="AM394" s="7">
        <f t="shared" si="227"/>
        <v>0</v>
      </c>
      <c r="AN394" s="7">
        <f t="shared" si="228"/>
        <v>3.0599572312783625</v>
      </c>
      <c r="AO394" s="7">
        <f t="shared" si="229"/>
        <v>0.53962104124758592</v>
      </c>
      <c r="AP394" s="7">
        <f t="shared" si="230"/>
        <v>1.9880652935951684</v>
      </c>
      <c r="AQ394" s="7">
        <f t="shared" si="231"/>
        <v>0</v>
      </c>
      <c r="AR394" s="7">
        <f t="shared" si="232"/>
        <v>0.68569789598420594</v>
      </c>
      <c r="AS394" s="7">
        <f t="shared" si="233"/>
        <v>1.2822637833560453</v>
      </c>
      <c r="AT394" s="7">
        <f t="shared" si="234"/>
        <v>0</v>
      </c>
      <c r="AU394" s="7">
        <f t="shared" si="235"/>
        <v>0.87801588571181366</v>
      </c>
      <c r="AV394" s="7">
        <f t="shared" si="236"/>
        <v>1.2509928913538864</v>
      </c>
      <c r="AX394" s="8" cm="1">
        <f t="array" aca="1" ref="AX394" ca="1">MMULT($AF394:$AV394,CU$21:CU$37)</f>
        <v>2.9614292710281687</v>
      </c>
      <c r="AY394" s="8" cm="1">
        <f t="array" aca="1" ref="AY394" ca="1">MMULT($AF394:$AV394,CV$21:CV$37)</f>
        <v>0.74020378427805023</v>
      </c>
      <c r="AZ394" s="8" cm="1">
        <f t="array" aca="1" ref="AZ394" ca="1">MMULT($AF394:$AV394,CW$21:CW$37)</f>
        <v>-1.5387076904737174</v>
      </c>
      <c r="BA394" s="8" cm="1">
        <f t="array" aca="1" ref="BA394" ca="1">MMULT($AF394:$AV394,CX$21:CX$37)</f>
        <v>1.3752403199231638</v>
      </c>
      <c r="BB394" s="8" cm="1">
        <f t="array" aca="1" ref="BB394" ca="1">MMULT($AF394:$AV394,CY$21:CY$37)</f>
        <v>2.2295688203088968</v>
      </c>
      <c r="BC394" s="8" cm="1">
        <f t="array" aca="1" ref="BC394" ca="1">MMULT($AF394:$AV394,CZ$21:CZ$37)</f>
        <v>-2.6736176597567685</v>
      </c>
      <c r="BD394" s="8" cm="1">
        <f t="array" aca="1" ref="BD394" ca="1">MMULT($AF394:$AV394,DA$21:DA$37)</f>
        <v>2.0148716576709922</v>
      </c>
      <c r="BE394" s="8" cm="1">
        <f t="array" aca="1" ref="BE394" ca="1">MMULT($AF394:$AV394,DB$21:DB$37)</f>
        <v>0.34026450068233982</v>
      </c>
      <c r="BF394" s="11">
        <v>1</v>
      </c>
      <c r="BG394" s="11">
        <f t="shared" ca="1" si="237"/>
        <v>2.9614292710281687</v>
      </c>
      <c r="BH394" s="11">
        <f t="shared" ca="1" si="238"/>
        <v>0.74020378427805023</v>
      </c>
      <c r="BI394" s="11">
        <f t="shared" ca="1" si="239"/>
        <v>0</v>
      </c>
      <c r="BJ394" s="11">
        <f t="shared" ca="1" si="240"/>
        <v>1.3752403199231638</v>
      </c>
      <c r="BK394" s="11">
        <f t="shared" ca="1" si="241"/>
        <v>2.2295688203088968</v>
      </c>
      <c r="BL394" s="11">
        <f t="shared" ca="1" si="242"/>
        <v>0</v>
      </c>
      <c r="BM394" s="11">
        <f t="shared" ca="1" si="243"/>
        <v>2.0148716576709922</v>
      </c>
      <c r="BN394" s="11">
        <f t="shared" ca="1" si="244"/>
        <v>0.34026450068233982</v>
      </c>
      <c r="BP394" s="8" cm="1">
        <f t="array" aca="1" ref="BP394" ca="1">MMULT(BF394:BN394,CU$43:CU$51)</f>
        <v>-2.9510533713379035</v>
      </c>
      <c r="BQ394" s="11">
        <f t="shared" ca="1" si="245"/>
        <v>0.95031325010451528</v>
      </c>
      <c r="BR394" s="11">
        <f t="shared" ca="1" si="246"/>
        <v>0.95031325010451528</v>
      </c>
      <c r="BT394" s="12">
        <f t="shared" ca="1" si="215"/>
        <v>-0.95031325010451528</v>
      </c>
      <c r="BU394" s="12">
        <f t="shared" ca="1" si="247"/>
        <v>0.90309527332420703</v>
      </c>
      <c r="BW394" s="12">
        <f t="shared" ca="1" si="248"/>
        <v>3.0020169831246135</v>
      </c>
      <c r="BY394">
        <f t="shared" ca="1" si="216"/>
        <v>1</v>
      </c>
      <c r="CA394">
        <f t="shared" ca="1" si="217"/>
        <v>0</v>
      </c>
      <c r="CB394">
        <f t="shared" ca="1" si="218"/>
        <v>0</v>
      </c>
      <c r="CC394">
        <f t="shared" ca="1" si="219"/>
        <v>1</v>
      </c>
      <c r="CD394">
        <f t="shared" ca="1" si="220"/>
        <v>0</v>
      </c>
      <c r="CF394">
        <f t="shared" ca="1" si="249"/>
        <v>1</v>
      </c>
    </row>
    <row r="395" spans="1:84" x14ac:dyDescent="0.45">
      <c r="A395">
        <v>0</v>
      </c>
      <c r="C395">
        <v>1</v>
      </c>
      <c r="D395">
        <v>0</v>
      </c>
      <c r="E395">
        <v>0</v>
      </c>
      <c r="F395">
        <v>3</v>
      </c>
      <c r="G395">
        <v>1</v>
      </c>
      <c r="H395">
        <v>-0.49952776300701229</v>
      </c>
      <c r="I395">
        <v>-0.49525322897175789</v>
      </c>
      <c r="J395">
        <v>0.2608342689269767</v>
      </c>
      <c r="K395">
        <v>-0.48275748354429182</v>
      </c>
      <c r="L395">
        <v>-8.0244123314292051E-3</v>
      </c>
      <c r="M395">
        <v>-0.25432405530160063</v>
      </c>
      <c r="N395">
        <v>-0.5298460810172243</v>
      </c>
      <c r="P395" s="5" cm="1">
        <f t="array" ref="P395">MMULT($C395:$N395,CU$4:CU$15)</f>
        <v>-7.0805403305948034E-2</v>
      </c>
      <c r="Q395" s="5" cm="1">
        <f t="array" ref="Q395">MMULT($C395:$N395,CV$4:CV$15)</f>
        <v>1.7981125367454673</v>
      </c>
      <c r="R395" s="5" cm="1">
        <f t="array" ref="R395">MMULT($C395:$N395,CW$4:CW$15)</f>
        <v>1.2317509444283081</v>
      </c>
      <c r="S395" s="5" cm="1">
        <f t="array" ref="S395">MMULT($C395:$N395,CX$4:CX$15)</f>
        <v>-2.5734848884520791</v>
      </c>
      <c r="T395" s="5" cm="1">
        <f t="array" ref="T395">MMULT($C395:$N395,CY$4:CY$15)</f>
        <v>-0.90697970429162955</v>
      </c>
      <c r="U395" s="5" cm="1">
        <f t="array" ref="U395">MMULT($C395:$N395,CZ$4:CZ$15)</f>
        <v>1.3134836757080572</v>
      </c>
      <c r="V395" s="5" cm="1">
        <f t="array" ref="V395">MMULT($C395:$N395,DA$4:DA$15)</f>
        <v>-1.2140489786646689</v>
      </c>
      <c r="W395" s="5" cm="1">
        <f t="array" ref="W395">MMULT($C395:$N395,DB$4:DB$15)</f>
        <v>3.980464715040982</v>
      </c>
      <c r="X395" s="5" cm="1">
        <f t="array" ref="X395">MMULT($C395:$N395,DC$4:DC$15)</f>
        <v>-0.38072427674947085</v>
      </c>
      <c r="Y395" s="5" cm="1">
        <f t="array" ref="Y395">MMULT($C395:$N395,DD$4:DD$15)</f>
        <v>0.45011820917943873</v>
      </c>
      <c r="Z395" s="5" cm="1">
        <f t="array" ref="Z395">MMULT($C395:$N395,DE$4:DE$15)</f>
        <v>-1.9421733142253226</v>
      </c>
      <c r="AA395" s="5" cm="1">
        <f t="array" ref="AA395">MMULT($C395:$N395,DF$4:DF$15)</f>
        <v>1.9400629305086814</v>
      </c>
      <c r="AB395" s="5" cm="1">
        <f t="array" ref="AB395">MMULT($C395:$N395,DG$4:DG$15)</f>
        <v>1.801509404922587</v>
      </c>
      <c r="AC395" s="5" cm="1">
        <f t="array" ref="AC395">MMULT($C395:$N395,DH$4:DH$15)</f>
        <v>0.42356062664724309</v>
      </c>
      <c r="AD395" s="5" cm="1">
        <f t="array" ref="AD395">MMULT($C395:$N395,DI$4:DI$15)</f>
        <v>1.3005705153882015</v>
      </c>
      <c r="AE395" s="5" cm="1">
        <f t="array" ref="AE395">MMULT($C395:$N395,DJ$4:DJ$15)</f>
        <v>3.1286512784934604</v>
      </c>
      <c r="AF395">
        <v>1</v>
      </c>
      <c r="AG395" s="7">
        <f t="shared" si="221"/>
        <v>0</v>
      </c>
      <c r="AH395" s="7">
        <f t="shared" si="222"/>
        <v>1.7981125367454673</v>
      </c>
      <c r="AI395" s="7">
        <f t="shared" si="223"/>
        <v>1.2317509444283081</v>
      </c>
      <c r="AJ395" s="7">
        <f t="shared" si="224"/>
        <v>0</v>
      </c>
      <c r="AK395" s="7">
        <f t="shared" si="225"/>
        <v>0</v>
      </c>
      <c r="AL395" s="7">
        <f t="shared" si="226"/>
        <v>1.3134836757080572</v>
      </c>
      <c r="AM395" s="7">
        <f t="shared" si="227"/>
        <v>0</v>
      </c>
      <c r="AN395" s="7">
        <f t="shared" si="228"/>
        <v>3.980464715040982</v>
      </c>
      <c r="AO395" s="7">
        <f t="shared" si="229"/>
        <v>0</v>
      </c>
      <c r="AP395" s="7">
        <f t="shared" si="230"/>
        <v>0.45011820917943873</v>
      </c>
      <c r="AQ395" s="7">
        <f t="shared" si="231"/>
        <v>0</v>
      </c>
      <c r="AR395" s="7">
        <f t="shared" si="232"/>
        <v>1.9400629305086814</v>
      </c>
      <c r="AS395" s="7">
        <f t="shared" si="233"/>
        <v>1.801509404922587</v>
      </c>
      <c r="AT395" s="7">
        <f t="shared" si="234"/>
        <v>0.42356062664724309</v>
      </c>
      <c r="AU395" s="7">
        <f t="shared" si="235"/>
        <v>1.3005705153882015</v>
      </c>
      <c r="AV395" s="7">
        <f t="shared" si="236"/>
        <v>3.1286512784934604</v>
      </c>
      <c r="AX395" s="8" cm="1">
        <f t="array" aca="1" ref="AX395" ca="1">MMULT($AF395:$AV395,CU$21:CU$37)</f>
        <v>4.3916793485925751</v>
      </c>
      <c r="AY395" s="8" cm="1">
        <f t="array" aca="1" ref="AY395" ca="1">MMULT($AF395:$AV395,CV$21:CV$37)</f>
        <v>2.5220525776861309</v>
      </c>
      <c r="AZ395" s="8" cm="1">
        <f t="array" aca="1" ref="AZ395" ca="1">MMULT($AF395:$AV395,CW$21:CW$37)</f>
        <v>1.3460681627182991</v>
      </c>
      <c r="BA395" s="8" cm="1">
        <f t="array" aca="1" ref="BA395" ca="1">MMULT($AF395:$AV395,CX$21:CX$37)</f>
        <v>1.3994404734344146</v>
      </c>
      <c r="BB395" s="8" cm="1">
        <f t="array" aca="1" ref="BB395" ca="1">MMULT($AF395:$AV395,CY$21:CY$37)</f>
        <v>1.4002396803080595</v>
      </c>
      <c r="BC395" s="8" cm="1">
        <f t="array" aca="1" ref="BC395" ca="1">MMULT($AF395:$AV395,CZ$21:CZ$37)</f>
        <v>-6.3721060728533567</v>
      </c>
      <c r="BD395" s="8" cm="1">
        <f t="array" aca="1" ref="BD395" ca="1">MMULT($AF395:$AV395,DA$21:DA$37)</f>
        <v>2.6372699914702524</v>
      </c>
      <c r="BE395" s="8" cm="1">
        <f t="array" aca="1" ref="BE395" ca="1">MMULT($AF395:$AV395,DB$21:DB$37)</f>
        <v>4.5178536085502774</v>
      </c>
      <c r="BF395" s="11">
        <v>1</v>
      </c>
      <c r="BG395" s="11">
        <f t="shared" ca="1" si="237"/>
        <v>4.3916793485925751</v>
      </c>
      <c r="BH395" s="11">
        <f t="shared" ca="1" si="238"/>
        <v>2.5220525776861309</v>
      </c>
      <c r="BI395" s="11">
        <f t="shared" ca="1" si="239"/>
        <v>1.3460681627182991</v>
      </c>
      <c r="BJ395" s="11">
        <f t="shared" ca="1" si="240"/>
        <v>1.3994404734344146</v>
      </c>
      <c r="BK395" s="11">
        <f t="shared" ca="1" si="241"/>
        <v>1.4002396803080595</v>
      </c>
      <c r="BL395" s="11">
        <f t="shared" ca="1" si="242"/>
        <v>0</v>
      </c>
      <c r="BM395" s="11">
        <f t="shared" ca="1" si="243"/>
        <v>2.6372699914702524</v>
      </c>
      <c r="BN395" s="11">
        <f t="shared" ca="1" si="244"/>
        <v>4.5178536085502774</v>
      </c>
      <c r="BP395" s="8" cm="1">
        <f t="array" aca="1" ref="BP395" ca="1">MMULT(BF395:BN395,CU$43:CU$51)</f>
        <v>-2.2726241765683017</v>
      </c>
      <c r="BQ395" s="11">
        <f t="shared" ca="1" si="245"/>
        <v>0.90658426451422336</v>
      </c>
      <c r="BR395" s="11">
        <f t="shared" ca="1" si="246"/>
        <v>0.90658426451422336</v>
      </c>
      <c r="BT395" s="12">
        <f t="shared" ca="1" si="215"/>
        <v>-0.90658426451422336</v>
      </c>
      <c r="BU395" s="12">
        <f t="shared" ca="1" si="247"/>
        <v>0.82189502866479536</v>
      </c>
      <c r="BW395" s="12">
        <f t="shared" ca="1" si="248"/>
        <v>2.370695473785732</v>
      </c>
      <c r="BY395">
        <f t="shared" ca="1" si="216"/>
        <v>1</v>
      </c>
      <c r="CA395">
        <f t="shared" ca="1" si="217"/>
        <v>0</v>
      </c>
      <c r="CB395">
        <f t="shared" ca="1" si="218"/>
        <v>0</v>
      </c>
      <c r="CC395">
        <f t="shared" ca="1" si="219"/>
        <v>1</v>
      </c>
      <c r="CD395">
        <f t="shared" ca="1" si="220"/>
        <v>0</v>
      </c>
      <c r="CF395">
        <f t="shared" ca="1" si="249"/>
        <v>1</v>
      </c>
    </row>
    <row r="396" spans="1:84" x14ac:dyDescent="0.45">
      <c r="A396">
        <v>0</v>
      </c>
      <c r="C396">
        <v>1</v>
      </c>
      <c r="D396">
        <v>0</v>
      </c>
      <c r="E396">
        <v>0</v>
      </c>
      <c r="F396">
        <v>2</v>
      </c>
      <c r="G396">
        <v>1</v>
      </c>
      <c r="H396">
        <v>-0.49952776300701229</v>
      </c>
      <c r="I396">
        <v>-0.40540605801495178</v>
      </c>
      <c r="J396">
        <v>-0.26197763181395872</v>
      </c>
      <c r="K396">
        <v>-0.30453572414475483</v>
      </c>
      <c r="L396">
        <v>-0.61773596266918085</v>
      </c>
      <c r="M396">
        <v>-0.61884911510120899</v>
      </c>
      <c r="N396">
        <v>-1.34644677203769</v>
      </c>
      <c r="P396" s="5" cm="1">
        <f t="array" ref="P396">MMULT($C396:$N396,CU$4:CU$15)</f>
        <v>0.32925450968811831</v>
      </c>
      <c r="Q396" s="5" cm="1">
        <f t="array" ref="Q396">MMULT($C396:$N396,CV$4:CV$15)</f>
        <v>1.9570785570076819</v>
      </c>
      <c r="R396" s="5" cm="1">
        <f t="array" ref="R396">MMULT($C396:$N396,CW$4:CW$15)</f>
        <v>0.53700499467663199</v>
      </c>
      <c r="S396" s="5" cm="1">
        <f t="array" ref="S396">MMULT($C396:$N396,CX$4:CX$15)</f>
        <v>-1.0857836705217951</v>
      </c>
      <c r="T396" s="5" cm="1">
        <f t="array" ref="T396">MMULT($C396:$N396,CY$4:CY$15)</f>
        <v>-0.13635353829085961</v>
      </c>
      <c r="U396" s="5" cm="1">
        <f t="array" ref="U396">MMULT($C396:$N396,CZ$4:CZ$15)</f>
        <v>1.2664994088519848</v>
      </c>
      <c r="V396" s="5" cm="1">
        <f t="array" ref="V396">MMULT($C396:$N396,DA$4:DA$15)</f>
        <v>-1.9652077797200871</v>
      </c>
      <c r="W396" s="5" cm="1">
        <f t="array" ref="W396">MMULT($C396:$N396,DB$4:DB$15)</f>
        <v>4.1812164913893799</v>
      </c>
      <c r="X396" s="5" cm="1">
        <f t="array" ref="X396">MMULT($C396:$N396,DC$4:DC$15)</f>
        <v>0.19782089670737035</v>
      </c>
      <c r="Y396" s="5" cm="1">
        <f t="array" ref="Y396">MMULT($C396:$N396,DD$4:DD$15)</f>
        <v>1.0859584473709309</v>
      </c>
      <c r="Z396" s="5" cm="1">
        <f t="array" ref="Z396">MMULT($C396:$N396,DE$4:DE$15)</f>
        <v>-0.82031159361699224</v>
      </c>
      <c r="AA396" s="5" cm="1">
        <f t="array" ref="AA396">MMULT($C396:$N396,DF$4:DF$15)</f>
        <v>0.82818730832430498</v>
      </c>
      <c r="AB396" s="5" cm="1">
        <f t="array" ref="AB396">MMULT($C396:$N396,DG$4:DG$15)</f>
        <v>1.4212643934239102</v>
      </c>
      <c r="AC396" s="5" cm="1">
        <f t="array" ref="AC396">MMULT($C396:$N396,DH$4:DH$15)</f>
        <v>1.404590071674787</v>
      </c>
      <c r="AD396" s="5" cm="1">
        <f t="array" ref="AD396">MMULT($C396:$N396,DI$4:DI$15)</f>
        <v>-0.24613843058308399</v>
      </c>
      <c r="AE396" s="5" cm="1">
        <f t="array" ref="AE396">MMULT($C396:$N396,DJ$4:DJ$15)</f>
        <v>1.7038093204826337</v>
      </c>
      <c r="AF396">
        <v>1</v>
      </c>
      <c r="AG396" s="7">
        <f t="shared" si="221"/>
        <v>0.32925450968811831</v>
      </c>
      <c r="AH396" s="7">
        <f t="shared" si="222"/>
        <v>1.9570785570076819</v>
      </c>
      <c r="AI396" s="7">
        <f t="shared" si="223"/>
        <v>0.53700499467663199</v>
      </c>
      <c r="AJ396" s="7">
        <f t="shared" si="224"/>
        <v>0</v>
      </c>
      <c r="AK396" s="7">
        <f t="shared" si="225"/>
        <v>0</v>
      </c>
      <c r="AL396" s="7">
        <f t="shared" si="226"/>
        <v>1.2664994088519848</v>
      </c>
      <c r="AM396" s="7">
        <f t="shared" si="227"/>
        <v>0</v>
      </c>
      <c r="AN396" s="7">
        <f t="shared" si="228"/>
        <v>4.1812164913893799</v>
      </c>
      <c r="AO396" s="7">
        <f t="shared" si="229"/>
        <v>0.19782089670737035</v>
      </c>
      <c r="AP396" s="7">
        <f t="shared" si="230"/>
        <v>1.0859584473709309</v>
      </c>
      <c r="AQ396" s="7">
        <f t="shared" si="231"/>
        <v>0</v>
      </c>
      <c r="AR396" s="7">
        <f t="shared" si="232"/>
        <v>0.82818730832430498</v>
      </c>
      <c r="AS396" s="7">
        <f t="shared" si="233"/>
        <v>1.4212643934239102</v>
      </c>
      <c r="AT396" s="7">
        <f t="shared" si="234"/>
        <v>1.404590071674787</v>
      </c>
      <c r="AU396" s="7">
        <f t="shared" si="235"/>
        <v>0</v>
      </c>
      <c r="AV396" s="7">
        <f t="shared" si="236"/>
        <v>1.7038093204826337</v>
      </c>
      <c r="AX396" s="8" cm="1">
        <f t="array" aca="1" ref="AX396" ca="1">MMULT($AF396:$AV396,CU$21:CU$37)</f>
        <v>4.561696064710711</v>
      </c>
      <c r="AY396" s="8" cm="1">
        <f t="array" aca="1" ref="AY396" ca="1">MMULT($AF396:$AV396,CV$21:CV$37)</f>
        <v>1.6434794488105373</v>
      </c>
      <c r="AZ396" s="8" cm="1">
        <f t="array" aca="1" ref="AZ396" ca="1">MMULT($AF396:$AV396,CW$21:CW$37)</f>
        <v>0.17527432155457648</v>
      </c>
      <c r="BA396" s="8" cm="1">
        <f t="array" aca="1" ref="BA396" ca="1">MMULT($AF396:$AV396,CX$21:CX$37)</f>
        <v>2.3651109703707784</v>
      </c>
      <c r="BB396" s="8" cm="1">
        <f t="array" aca="1" ref="BB396" ca="1">MMULT($AF396:$AV396,CY$21:CY$37)</f>
        <v>0.96629224864237606</v>
      </c>
      <c r="BC396" s="8" cm="1">
        <f t="array" aca="1" ref="BC396" ca="1">MMULT($AF396:$AV396,CZ$21:CZ$37)</f>
        <v>-4.2557153502505933</v>
      </c>
      <c r="BD396" s="8" cm="1">
        <f t="array" aca="1" ref="BD396" ca="1">MMULT($AF396:$AV396,DA$21:DA$37)</f>
        <v>2.7939021237161064</v>
      </c>
      <c r="BE396" s="8" cm="1">
        <f t="array" aca="1" ref="BE396" ca="1">MMULT($AF396:$AV396,DB$21:DB$37)</f>
        <v>3.0846361941509692</v>
      </c>
      <c r="BF396" s="11">
        <v>1</v>
      </c>
      <c r="BG396" s="11">
        <f t="shared" ca="1" si="237"/>
        <v>4.561696064710711</v>
      </c>
      <c r="BH396" s="11">
        <f t="shared" ca="1" si="238"/>
        <v>1.6434794488105373</v>
      </c>
      <c r="BI396" s="11">
        <f t="shared" ca="1" si="239"/>
        <v>0.17527432155457648</v>
      </c>
      <c r="BJ396" s="11">
        <f t="shared" ca="1" si="240"/>
        <v>2.3651109703707784</v>
      </c>
      <c r="BK396" s="11">
        <f t="shared" ca="1" si="241"/>
        <v>0.96629224864237606</v>
      </c>
      <c r="BL396" s="11">
        <f t="shared" ca="1" si="242"/>
        <v>0</v>
      </c>
      <c r="BM396" s="11">
        <f t="shared" ca="1" si="243"/>
        <v>2.7939021237161064</v>
      </c>
      <c r="BN396" s="11">
        <f t="shared" ca="1" si="244"/>
        <v>3.0846361941509692</v>
      </c>
      <c r="BP396" s="8" cm="1">
        <f t="array" aca="1" ref="BP396" ca="1">MMULT(BF396:BN396,CU$43:CU$51)</f>
        <v>-2.1129108628645152</v>
      </c>
      <c r="BQ396" s="11">
        <f t="shared" ca="1" si="245"/>
        <v>0.89215172766791762</v>
      </c>
      <c r="BR396" s="11">
        <f t="shared" ca="1" si="246"/>
        <v>0.89215172766791762</v>
      </c>
      <c r="BT396" s="12">
        <f t="shared" ca="1" si="215"/>
        <v>-0.89215172766791762</v>
      </c>
      <c r="BU396" s="12">
        <f t="shared" ca="1" si="247"/>
        <v>0.79593470518085019</v>
      </c>
      <c r="BW396" s="12">
        <f t="shared" ca="1" si="248"/>
        <v>2.2270299254492958</v>
      </c>
      <c r="BY396">
        <f t="shared" ca="1" si="216"/>
        <v>1</v>
      </c>
      <c r="CA396">
        <f t="shared" ca="1" si="217"/>
        <v>0</v>
      </c>
      <c r="CB396">
        <f t="shared" ca="1" si="218"/>
        <v>0</v>
      </c>
      <c r="CC396">
        <f t="shared" ca="1" si="219"/>
        <v>1</v>
      </c>
      <c r="CD396">
        <f t="shared" ca="1" si="220"/>
        <v>0</v>
      </c>
      <c r="CF396">
        <f t="shared" ca="1" si="249"/>
        <v>1</v>
      </c>
    </row>
    <row r="397" spans="1:84" x14ac:dyDescent="0.45">
      <c r="A397">
        <v>0</v>
      </c>
      <c r="C397">
        <v>1</v>
      </c>
      <c r="D397">
        <v>0</v>
      </c>
      <c r="E397">
        <v>1</v>
      </c>
      <c r="F397">
        <v>2</v>
      </c>
      <c r="G397">
        <v>2</v>
      </c>
      <c r="H397">
        <v>1.4281213749531949</v>
      </c>
      <c r="I397">
        <v>0.50976993234139767</v>
      </c>
      <c r="J397">
        <v>1.3645482816022849</v>
      </c>
      <c r="K397">
        <v>0.20339629014392549</v>
      </c>
      <c r="L397">
        <v>1.385601988440575</v>
      </c>
      <c r="M397">
        <v>0.50045724498935329</v>
      </c>
      <c r="N397">
        <v>-1.4631040136120419</v>
      </c>
      <c r="P397" s="5" cm="1">
        <f t="array" ref="P397">MMULT($C397:$N397,CU$4:CU$15)</f>
        <v>1.7489092069081729</v>
      </c>
      <c r="Q397" s="5" cm="1">
        <f t="array" ref="Q397">MMULT($C397:$N397,CV$4:CV$15)</f>
        <v>0.88295263018285497</v>
      </c>
      <c r="R397" s="5" cm="1">
        <f t="array" ref="R397">MMULT($C397:$N397,CW$4:CW$15)</f>
        <v>0.37763498992326183</v>
      </c>
      <c r="S397" s="5" cm="1">
        <f t="array" ref="S397">MMULT($C397:$N397,CX$4:CX$15)</f>
        <v>0.46709139885417911</v>
      </c>
      <c r="T397" s="5" cm="1">
        <f t="array" ref="T397">MMULT($C397:$N397,CY$4:CY$15)</f>
        <v>-0.67963531702205449</v>
      </c>
      <c r="U397" s="5" cm="1">
        <f t="array" ref="U397">MMULT($C397:$N397,CZ$4:CZ$15)</f>
        <v>1.7769580423700737</v>
      </c>
      <c r="V397" s="5" cm="1">
        <f t="array" ref="V397">MMULT($C397:$N397,DA$4:DA$15)</f>
        <v>-2.9852807415301452</v>
      </c>
      <c r="W397" s="5" cm="1">
        <f t="array" ref="W397">MMULT($C397:$N397,DB$4:DB$15)</f>
        <v>2.3665836307446009</v>
      </c>
      <c r="X397" s="5" cm="1">
        <f t="array" ref="X397">MMULT($C397:$N397,DC$4:DC$15)</f>
        <v>1.3798707551465479</v>
      </c>
      <c r="Y397" s="5" cm="1">
        <f t="array" ref="Y397">MMULT($C397:$N397,DD$4:DD$15)</f>
        <v>-0.97822987086923086</v>
      </c>
      <c r="Z397" s="5" cm="1">
        <f t="array" ref="Z397">MMULT($C397:$N397,DE$4:DE$15)</f>
        <v>1.0403430832418847</v>
      </c>
      <c r="AA397" s="5" cm="1">
        <f t="array" ref="AA397">MMULT($C397:$N397,DF$4:DF$15)</f>
        <v>1.6400676820880438</v>
      </c>
      <c r="AB397" s="5" cm="1">
        <f t="array" ref="AB397">MMULT($C397:$N397,DG$4:DG$15)</f>
        <v>-1.2310418678793567</v>
      </c>
      <c r="AC397" s="5" cm="1">
        <f t="array" ref="AC397">MMULT($C397:$N397,DH$4:DH$15)</f>
        <v>-0.94175110014100305</v>
      </c>
      <c r="AD397" s="5" cm="1">
        <f t="array" ref="AD397">MMULT($C397:$N397,DI$4:DI$15)</f>
        <v>3.8249226248325474</v>
      </c>
      <c r="AE397" s="5" cm="1">
        <f t="array" ref="AE397">MMULT($C397:$N397,DJ$4:DJ$15)</f>
        <v>2.1754648733445867</v>
      </c>
      <c r="AF397">
        <v>1</v>
      </c>
      <c r="AG397" s="7">
        <f t="shared" si="221"/>
        <v>1.7489092069081729</v>
      </c>
      <c r="AH397" s="7">
        <f t="shared" si="222"/>
        <v>0.88295263018285497</v>
      </c>
      <c r="AI397" s="7">
        <f t="shared" si="223"/>
        <v>0.37763498992326183</v>
      </c>
      <c r="AJ397" s="7">
        <f t="shared" si="224"/>
        <v>0.46709139885417911</v>
      </c>
      <c r="AK397" s="7">
        <f t="shared" si="225"/>
        <v>0</v>
      </c>
      <c r="AL397" s="7">
        <f t="shared" si="226"/>
        <v>1.7769580423700737</v>
      </c>
      <c r="AM397" s="7">
        <f t="shared" si="227"/>
        <v>0</v>
      </c>
      <c r="AN397" s="7">
        <f t="shared" si="228"/>
        <v>2.3665836307446009</v>
      </c>
      <c r="AO397" s="7">
        <f t="shared" si="229"/>
        <v>1.3798707551465479</v>
      </c>
      <c r="AP397" s="7">
        <f t="shared" si="230"/>
        <v>0</v>
      </c>
      <c r="AQ397" s="7">
        <f t="shared" si="231"/>
        <v>1.0403430832418847</v>
      </c>
      <c r="AR397" s="7">
        <f t="shared" si="232"/>
        <v>1.6400676820880438</v>
      </c>
      <c r="AS397" s="7">
        <f t="shared" si="233"/>
        <v>0</v>
      </c>
      <c r="AT397" s="7">
        <f t="shared" si="234"/>
        <v>0</v>
      </c>
      <c r="AU397" s="7">
        <f t="shared" si="235"/>
        <v>3.8249226248325474</v>
      </c>
      <c r="AV397" s="7">
        <f t="shared" si="236"/>
        <v>2.1754648733445867</v>
      </c>
      <c r="AX397" s="8" cm="1">
        <f t="array" aca="1" ref="AX397" ca="1">MMULT($AF397:$AV397,CU$21:CU$37)</f>
        <v>1.1611038323873439</v>
      </c>
      <c r="AY397" s="8" cm="1">
        <f t="array" aca="1" ref="AY397" ca="1">MMULT($AF397:$AV397,CV$21:CV$37)</f>
        <v>3.3906670444457716</v>
      </c>
      <c r="AZ397" s="8" cm="1">
        <f t="array" aca="1" ref="AZ397" ca="1">MMULT($AF397:$AV397,CW$21:CW$37)</f>
        <v>2.6951516933283615</v>
      </c>
      <c r="BA397" s="8" cm="1">
        <f t="array" aca="1" ref="BA397" ca="1">MMULT($AF397:$AV397,CX$21:CX$37)</f>
        <v>-8.7119498948730029E-2</v>
      </c>
      <c r="BB397" s="8" cm="1">
        <f t="array" aca="1" ref="BB397" ca="1">MMULT($AF397:$AV397,CY$21:CY$37)</f>
        <v>2.9972056380881287</v>
      </c>
      <c r="BC397" s="8" cm="1">
        <f t="array" aca="1" ref="BC397" ca="1">MMULT($AF397:$AV397,CZ$21:CZ$37)</f>
        <v>-8.6068469528661655</v>
      </c>
      <c r="BD397" s="8" cm="1">
        <f t="array" aca="1" ref="BD397" ca="1">MMULT($AF397:$AV397,DA$21:DA$37)</f>
        <v>1.0852697810695919</v>
      </c>
      <c r="BE397" s="8" cm="1">
        <f t="array" aca="1" ref="BE397" ca="1">MMULT($AF397:$AV397,DB$21:DB$37)</f>
        <v>0.95416631985656597</v>
      </c>
      <c r="BF397" s="11">
        <v>1</v>
      </c>
      <c r="BG397" s="11">
        <f t="shared" ca="1" si="237"/>
        <v>1.1611038323873439</v>
      </c>
      <c r="BH397" s="11">
        <f t="shared" ca="1" si="238"/>
        <v>3.3906670444457716</v>
      </c>
      <c r="BI397" s="11">
        <f t="shared" ca="1" si="239"/>
        <v>2.6951516933283615</v>
      </c>
      <c r="BJ397" s="11">
        <f t="shared" ca="1" si="240"/>
        <v>0</v>
      </c>
      <c r="BK397" s="11">
        <f t="shared" ca="1" si="241"/>
        <v>2.9972056380881287</v>
      </c>
      <c r="BL397" s="11">
        <f t="shared" ca="1" si="242"/>
        <v>0</v>
      </c>
      <c r="BM397" s="11">
        <f t="shared" ca="1" si="243"/>
        <v>1.0852697810695919</v>
      </c>
      <c r="BN397" s="11">
        <f t="shared" ca="1" si="244"/>
        <v>0.95416631985656597</v>
      </c>
      <c r="BP397" s="8" cm="1">
        <f t="array" aca="1" ref="BP397" ca="1">MMULT(BF397:BN397,CU$43:CU$51)</f>
        <v>-2.9413719232717814</v>
      </c>
      <c r="BQ397" s="11">
        <f t="shared" ca="1" si="245"/>
        <v>0.94985411361059457</v>
      </c>
      <c r="BR397" s="11">
        <f t="shared" ca="1" si="246"/>
        <v>0.94985411361059457</v>
      </c>
      <c r="BT397" s="12">
        <f t="shared" ca="1" si="215"/>
        <v>-0.94985411361059457</v>
      </c>
      <c r="BU397" s="12">
        <f t="shared" ca="1" si="247"/>
        <v>0.90222283714296836</v>
      </c>
      <c r="BW397" s="12">
        <f t="shared" ca="1" si="248"/>
        <v>2.992818794072011</v>
      </c>
      <c r="BY397">
        <f t="shared" ca="1" si="216"/>
        <v>1</v>
      </c>
      <c r="CA397">
        <f t="shared" ca="1" si="217"/>
        <v>0</v>
      </c>
      <c r="CB397">
        <f t="shared" ca="1" si="218"/>
        <v>0</v>
      </c>
      <c r="CC397">
        <f t="shared" ca="1" si="219"/>
        <v>1</v>
      </c>
      <c r="CD397">
        <f t="shared" ca="1" si="220"/>
        <v>0</v>
      </c>
      <c r="CF397">
        <f t="shared" ca="1" si="249"/>
        <v>1</v>
      </c>
    </row>
    <row r="398" spans="1:84" x14ac:dyDescent="0.45">
      <c r="A398">
        <v>0</v>
      </c>
      <c r="C398">
        <v>1</v>
      </c>
      <c r="D398">
        <v>0</v>
      </c>
      <c r="E398">
        <v>0</v>
      </c>
      <c r="F398">
        <v>4</v>
      </c>
      <c r="G398">
        <v>1</v>
      </c>
      <c r="H398">
        <v>0.87736447839313547</v>
      </c>
      <c r="I398">
        <v>-5.5467335004262659E-2</v>
      </c>
      <c r="J398">
        <v>1.2483678592154099</v>
      </c>
      <c r="K398">
        <v>9.6463234504203313E-2</v>
      </c>
      <c r="L398">
        <v>1.9082118887300761</v>
      </c>
      <c r="M398">
        <v>1.1056164945913169</v>
      </c>
      <c r="N398">
        <v>-1.696418496760747</v>
      </c>
      <c r="P398" s="5" cm="1">
        <f t="array" ref="P398">MMULT($C398:$N398,CU$4:CU$15)</f>
        <v>2.2780100891716906</v>
      </c>
      <c r="Q398" s="5" cm="1">
        <f t="array" ref="Q398">MMULT($C398:$N398,CV$4:CV$15)</f>
        <v>2.8988830202685918</v>
      </c>
      <c r="R398" s="5" cm="1">
        <f t="array" ref="R398">MMULT($C398:$N398,CW$4:CW$15)</f>
        <v>0.30772244028907958</v>
      </c>
      <c r="S398" s="5" cm="1">
        <f t="array" ref="S398">MMULT($C398:$N398,CX$4:CX$15)</f>
        <v>-1.2847223941337478</v>
      </c>
      <c r="T398" s="5" cm="1">
        <f t="array" ref="T398">MMULT($C398:$N398,CY$4:CY$15)</f>
        <v>-1.434605891750985</v>
      </c>
      <c r="U398" s="5" cm="1">
        <f t="array" ref="U398">MMULT($C398:$N398,CZ$4:CZ$15)</f>
        <v>2.1145827600650935</v>
      </c>
      <c r="V398" s="5" cm="1">
        <f t="array" ref="V398">MMULT($C398:$N398,DA$4:DA$15)</f>
        <v>-2.2181891052739098</v>
      </c>
      <c r="W398" s="5" cm="1">
        <f t="array" ref="W398">MMULT($C398:$N398,DB$4:DB$15)</f>
        <v>3.7342604344068699</v>
      </c>
      <c r="X398" s="5" cm="1">
        <f t="array" ref="X398">MMULT($C398:$N398,DC$4:DC$15)</f>
        <v>0.10230109634468199</v>
      </c>
      <c r="Y398" s="5" cm="1">
        <f t="array" ref="Y398">MMULT($C398:$N398,DD$4:DD$15)</f>
        <v>-1.0888765209162041</v>
      </c>
      <c r="Z398" s="5" cm="1">
        <f t="array" ref="Z398">MMULT($C398:$N398,DE$4:DE$15)</f>
        <v>0.96535086164891237</v>
      </c>
      <c r="AA398" s="5" cm="1">
        <f t="array" ref="AA398">MMULT($C398:$N398,DF$4:DF$15)</f>
        <v>5.055099490786505</v>
      </c>
      <c r="AB398" s="5" cm="1">
        <f t="array" ref="AB398">MMULT($C398:$N398,DG$4:DG$15)</f>
        <v>0.54834494783398591</v>
      </c>
      <c r="AC398" s="5" cm="1">
        <f t="array" ref="AC398">MMULT($C398:$N398,DH$4:DH$15)</f>
        <v>-1.2666287174051789</v>
      </c>
      <c r="AD398" s="5" cm="1">
        <f t="array" ref="AD398">MMULT($C398:$N398,DI$4:DI$15)</f>
        <v>5.4317457952383892</v>
      </c>
      <c r="AE398" s="5" cm="1">
        <f t="array" ref="AE398">MMULT($C398:$N398,DJ$4:DJ$15)</f>
        <v>3.5095759602410035</v>
      </c>
      <c r="AF398">
        <v>1</v>
      </c>
      <c r="AG398" s="7">
        <f t="shared" si="221"/>
        <v>2.2780100891716906</v>
      </c>
      <c r="AH398" s="7">
        <f t="shared" si="222"/>
        <v>2.8988830202685918</v>
      </c>
      <c r="AI398" s="7">
        <f t="shared" si="223"/>
        <v>0.30772244028907958</v>
      </c>
      <c r="AJ398" s="7">
        <f t="shared" si="224"/>
        <v>0</v>
      </c>
      <c r="AK398" s="7">
        <f t="shared" si="225"/>
        <v>0</v>
      </c>
      <c r="AL398" s="7">
        <f t="shared" si="226"/>
        <v>2.1145827600650935</v>
      </c>
      <c r="AM398" s="7">
        <f t="shared" si="227"/>
        <v>0</v>
      </c>
      <c r="AN398" s="7">
        <f t="shared" si="228"/>
        <v>3.7342604344068699</v>
      </c>
      <c r="AO398" s="7">
        <f t="shared" si="229"/>
        <v>0.10230109634468199</v>
      </c>
      <c r="AP398" s="7">
        <f t="shared" si="230"/>
        <v>0</v>
      </c>
      <c r="AQ398" s="7">
        <f t="shared" si="231"/>
        <v>0.96535086164891237</v>
      </c>
      <c r="AR398" s="7">
        <f t="shared" si="232"/>
        <v>5.055099490786505</v>
      </c>
      <c r="AS398" s="7">
        <f t="shared" si="233"/>
        <v>0.54834494783398591</v>
      </c>
      <c r="AT398" s="7">
        <f t="shared" si="234"/>
        <v>0</v>
      </c>
      <c r="AU398" s="7">
        <f t="shared" si="235"/>
        <v>5.4317457952383892</v>
      </c>
      <c r="AV398" s="7">
        <f t="shared" si="236"/>
        <v>3.5095759602410035</v>
      </c>
      <c r="AX398" s="8" cm="1">
        <f t="array" aca="1" ref="AX398" ca="1">MMULT($AF398:$AV398,CU$21:CU$37)</f>
        <v>-1.4152729086972164</v>
      </c>
      <c r="AY398" s="8" cm="1">
        <f t="array" aca="1" ref="AY398" ca="1">MMULT($AF398:$AV398,CV$21:CV$37)</f>
        <v>2.4298623583656171</v>
      </c>
      <c r="AZ398" s="8" cm="1">
        <f t="array" aca="1" ref="AZ398" ca="1">MMULT($AF398:$AV398,CW$21:CW$37)</f>
        <v>4.6813425178181127</v>
      </c>
      <c r="BA398" s="8" cm="1">
        <f t="array" aca="1" ref="BA398" ca="1">MMULT($AF398:$AV398,CX$21:CX$37)</f>
        <v>1.2748521376463087</v>
      </c>
      <c r="BB398" s="8" cm="1">
        <f t="array" aca="1" ref="BB398" ca="1">MMULT($AF398:$AV398,CY$21:CY$37)</f>
        <v>7.0856764775569081</v>
      </c>
      <c r="BC398" s="8" cm="1">
        <f t="array" aca="1" ref="BC398" ca="1">MMULT($AF398:$AV398,CZ$21:CZ$37)</f>
        <v>-9.0399608641538709</v>
      </c>
      <c r="BD398" s="8" cm="1">
        <f t="array" aca="1" ref="BD398" ca="1">MMULT($AF398:$AV398,DA$21:DA$37)</f>
        <v>3.4450840737785842</v>
      </c>
      <c r="BE398" s="8" cm="1">
        <f t="array" aca="1" ref="BE398" ca="1">MMULT($AF398:$AV398,DB$21:DB$37)</f>
        <v>4.7893890369279486</v>
      </c>
      <c r="BF398" s="11">
        <v>1</v>
      </c>
      <c r="BG398" s="11">
        <f t="shared" ca="1" si="237"/>
        <v>0</v>
      </c>
      <c r="BH398" s="11">
        <f t="shared" ca="1" si="238"/>
        <v>2.4298623583656171</v>
      </c>
      <c r="BI398" s="11">
        <f t="shared" ca="1" si="239"/>
        <v>4.6813425178181127</v>
      </c>
      <c r="BJ398" s="11">
        <f t="shared" ca="1" si="240"/>
        <v>1.2748521376463087</v>
      </c>
      <c r="BK398" s="11">
        <f t="shared" ca="1" si="241"/>
        <v>7.0856764775569081</v>
      </c>
      <c r="BL398" s="11">
        <f t="shared" ca="1" si="242"/>
        <v>0</v>
      </c>
      <c r="BM398" s="11">
        <f t="shared" ca="1" si="243"/>
        <v>3.4450840737785842</v>
      </c>
      <c r="BN398" s="11">
        <f t="shared" ca="1" si="244"/>
        <v>4.7893890369279486</v>
      </c>
      <c r="BP398" s="8" cm="1">
        <f t="array" aca="1" ref="BP398" ca="1">MMULT(BF398:BN398,CU$43:CU$51)</f>
        <v>-1.9779908325798274</v>
      </c>
      <c r="BQ398" s="11">
        <f t="shared" ca="1" si="245"/>
        <v>0.87846682069495041</v>
      </c>
      <c r="BR398" s="11">
        <f t="shared" ca="1" si="246"/>
        <v>0.87846682069495041</v>
      </c>
      <c r="BT398" s="12">
        <f t="shared" ca="1" si="215"/>
        <v>-0.87846682069495041</v>
      </c>
      <c r="BU398" s="12">
        <f t="shared" ca="1" si="247"/>
        <v>0.77170395506189415</v>
      </c>
      <c r="BW398" s="12">
        <f t="shared" ca="1" si="248"/>
        <v>2.1075679727812848</v>
      </c>
      <c r="BY398">
        <f t="shared" ca="1" si="216"/>
        <v>1</v>
      </c>
      <c r="CA398">
        <f t="shared" ca="1" si="217"/>
        <v>0</v>
      </c>
      <c r="CB398">
        <f t="shared" ca="1" si="218"/>
        <v>0</v>
      </c>
      <c r="CC398">
        <f t="shared" ca="1" si="219"/>
        <v>1</v>
      </c>
      <c r="CD398">
        <f t="shared" ca="1" si="220"/>
        <v>0</v>
      </c>
      <c r="CF398">
        <f t="shared" ca="1" si="249"/>
        <v>1</v>
      </c>
    </row>
    <row r="399" spans="1:84" x14ac:dyDescent="0.45">
      <c r="A399">
        <v>0</v>
      </c>
      <c r="C399">
        <v>1</v>
      </c>
      <c r="D399">
        <v>0</v>
      </c>
      <c r="E399">
        <v>3</v>
      </c>
      <c r="F399">
        <v>3</v>
      </c>
      <c r="G399">
        <v>1</v>
      </c>
      <c r="H399">
        <v>0.32660758183307631</v>
      </c>
      <c r="I399">
        <v>-0.34730379125453248</v>
      </c>
      <c r="J399">
        <v>2.8473424153227601E-2</v>
      </c>
      <c r="K399">
        <v>-0.2778024602348243</v>
      </c>
      <c r="L399">
        <v>-0.28674969248582999</v>
      </c>
      <c r="M399">
        <v>-0.3429536776842505</v>
      </c>
      <c r="N399">
        <v>-1.579761255186394</v>
      </c>
      <c r="P399" s="5" cm="1">
        <f t="array" ref="P399">MMULT($C399:$N399,CU$4:CU$15)</f>
        <v>-1.9465265624271966</v>
      </c>
      <c r="Q399" s="5" cm="1">
        <f t="array" ref="Q399">MMULT($C399:$N399,CV$4:CV$15)</f>
        <v>3.0916217408257056</v>
      </c>
      <c r="R399" s="5" cm="1">
        <f t="array" ref="R399">MMULT($C399:$N399,CW$4:CW$15)</f>
        <v>1.8745482354076701</v>
      </c>
      <c r="S399" s="5" cm="1">
        <f t="array" ref="S399">MMULT($C399:$N399,CX$4:CX$15)</f>
        <v>-1.0704210278120321</v>
      </c>
      <c r="T399" s="5" cm="1">
        <f t="array" ref="T399">MMULT($C399:$N399,CY$4:CY$15)</f>
        <v>0.69793091942107055</v>
      </c>
      <c r="U399" s="5" cm="1">
        <f t="array" ref="U399">MMULT($C399:$N399,CZ$4:CZ$15)</f>
        <v>3.914070751368607</v>
      </c>
      <c r="V399" s="5" cm="1">
        <f t="array" ref="V399">MMULT($C399:$N399,DA$4:DA$15)</f>
        <v>-2.8000702958364045</v>
      </c>
      <c r="W399" s="5" cm="1">
        <f t="array" ref="W399">MMULT($C399:$N399,DB$4:DB$15)</f>
        <v>2.9753142648305104</v>
      </c>
      <c r="X399" s="5" cm="1">
        <f t="array" ref="X399">MMULT($C399:$N399,DC$4:DC$15)</f>
        <v>0.57327359015627155</v>
      </c>
      <c r="Y399" s="5" cm="1">
        <f t="array" ref="Y399">MMULT($C399:$N399,DD$4:DD$15)</f>
        <v>-0.86301883090109288</v>
      </c>
      <c r="Z399" s="5" cm="1">
        <f t="array" ref="Z399">MMULT($C399:$N399,DE$4:DE$15)</f>
        <v>-2.9228930057271123</v>
      </c>
      <c r="AA399" s="5" cm="1">
        <f t="array" ref="AA399">MMULT($C399:$N399,DF$4:DF$15)</f>
        <v>-0.59039606516451015</v>
      </c>
      <c r="AB399" s="5" cm="1">
        <f t="array" ref="AB399">MMULT($C399:$N399,DG$4:DG$15)</f>
        <v>-1.2708729152619422</v>
      </c>
      <c r="AC399" s="5" cm="1">
        <f t="array" ref="AC399">MMULT($C399:$N399,DH$4:DH$15)</f>
        <v>2.428352522250929</v>
      </c>
      <c r="AD399" s="5" cm="1">
        <f t="array" ref="AD399">MMULT($C399:$N399,DI$4:DI$15)</f>
        <v>-0.51233950451887056</v>
      </c>
      <c r="AE399" s="5" cm="1">
        <f t="array" ref="AE399">MMULT($C399:$N399,DJ$4:DJ$15)</f>
        <v>0.96140570754745636</v>
      </c>
      <c r="AF399">
        <v>1</v>
      </c>
      <c r="AG399" s="7">
        <f t="shared" si="221"/>
        <v>0</v>
      </c>
      <c r="AH399" s="7">
        <f t="shared" si="222"/>
        <v>3.0916217408257056</v>
      </c>
      <c r="AI399" s="7">
        <f t="shared" si="223"/>
        <v>1.8745482354076701</v>
      </c>
      <c r="AJ399" s="7">
        <f t="shared" si="224"/>
        <v>0</v>
      </c>
      <c r="AK399" s="7">
        <f t="shared" si="225"/>
        <v>0.69793091942107055</v>
      </c>
      <c r="AL399" s="7">
        <f t="shared" si="226"/>
        <v>3.914070751368607</v>
      </c>
      <c r="AM399" s="7">
        <f t="shared" si="227"/>
        <v>0</v>
      </c>
      <c r="AN399" s="7">
        <f t="shared" si="228"/>
        <v>2.9753142648305104</v>
      </c>
      <c r="AO399" s="7">
        <f t="shared" si="229"/>
        <v>0.57327359015627155</v>
      </c>
      <c r="AP399" s="7">
        <f t="shared" si="230"/>
        <v>0</v>
      </c>
      <c r="AQ399" s="7">
        <f t="shared" si="231"/>
        <v>0</v>
      </c>
      <c r="AR399" s="7">
        <f t="shared" si="232"/>
        <v>0</v>
      </c>
      <c r="AS399" s="7">
        <f t="shared" si="233"/>
        <v>0</v>
      </c>
      <c r="AT399" s="7">
        <f t="shared" si="234"/>
        <v>2.428352522250929</v>
      </c>
      <c r="AU399" s="7">
        <f t="shared" si="235"/>
        <v>0</v>
      </c>
      <c r="AV399" s="7">
        <f t="shared" si="236"/>
        <v>0.96140570754745636</v>
      </c>
      <c r="AX399" s="8" cm="1">
        <f t="array" aca="1" ref="AX399" ca="1">MMULT($AF399:$AV399,CU$21:CU$37)</f>
        <v>4.3352424916832888</v>
      </c>
      <c r="AY399" s="8" cm="1">
        <f t="array" aca="1" ref="AY399" ca="1">MMULT($AF399:$AV399,CV$21:CV$37)</f>
        <v>1.6933814174738733</v>
      </c>
      <c r="AZ399" s="8" cm="1">
        <f t="array" aca="1" ref="AZ399" ca="1">MMULT($AF399:$AV399,CW$21:CW$37)</f>
        <v>2.9908393682150334</v>
      </c>
      <c r="BA399" s="8" cm="1">
        <f t="array" aca="1" ref="BA399" ca="1">MMULT($AF399:$AV399,CX$21:CX$37)</f>
        <v>0.68629139721717769</v>
      </c>
      <c r="BB399" s="8" cm="1">
        <f t="array" aca="1" ref="BB399" ca="1">MMULT($AF399:$AV399,CY$21:CY$37)</f>
        <v>-1.8745182074593951</v>
      </c>
      <c r="BC399" s="8" cm="1">
        <f t="array" aca="1" ref="BC399" ca="1">MMULT($AF399:$AV399,CZ$21:CZ$37)</f>
        <v>-6.341667979323975</v>
      </c>
      <c r="BD399" s="8" cm="1">
        <f t="array" aca="1" ref="BD399" ca="1">MMULT($AF399:$AV399,DA$21:DA$37)</f>
        <v>4.9139875959547075</v>
      </c>
      <c r="BE399" s="8" cm="1">
        <f t="array" aca="1" ref="BE399" ca="1">MMULT($AF399:$AV399,DB$21:DB$37)</f>
        <v>4.1282252547882683</v>
      </c>
      <c r="BF399" s="11">
        <v>1</v>
      </c>
      <c r="BG399" s="11">
        <f t="shared" ca="1" si="237"/>
        <v>4.3352424916832888</v>
      </c>
      <c r="BH399" s="11">
        <f t="shared" ca="1" si="238"/>
        <v>1.6933814174738733</v>
      </c>
      <c r="BI399" s="11">
        <f t="shared" ca="1" si="239"/>
        <v>2.9908393682150334</v>
      </c>
      <c r="BJ399" s="11">
        <f t="shared" ca="1" si="240"/>
        <v>0.68629139721717769</v>
      </c>
      <c r="BK399" s="11">
        <f t="shared" ca="1" si="241"/>
        <v>0</v>
      </c>
      <c r="BL399" s="11">
        <f t="shared" ca="1" si="242"/>
        <v>0</v>
      </c>
      <c r="BM399" s="11">
        <f t="shared" ca="1" si="243"/>
        <v>4.9139875959547075</v>
      </c>
      <c r="BN399" s="11">
        <f t="shared" ca="1" si="244"/>
        <v>4.1282252547882683</v>
      </c>
      <c r="BP399" s="8" cm="1">
        <f t="array" aca="1" ref="BP399" ca="1">MMULT(BF399:BN399,CU$43:CU$51)</f>
        <v>2.3302486072557471E-2</v>
      </c>
      <c r="BQ399" s="11">
        <f t="shared" ca="1" si="245"/>
        <v>0.49417464207976425</v>
      </c>
      <c r="BR399" s="11">
        <f t="shared" ca="1" si="246"/>
        <v>0.49417464207976425</v>
      </c>
      <c r="BT399" s="12">
        <f t="shared" ca="1" si="215"/>
        <v>-0.49417464207976425</v>
      </c>
      <c r="BU399" s="12">
        <f t="shared" ca="1" si="247"/>
        <v>0.2442085768746631</v>
      </c>
      <c r="BW399" s="12">
        <f t="shared" ca="1" si="248"/>
        <v>0.68156381172016234</v>
      </c>
      <c r="BY399">
        <f t="shared" ca="1" si="216"/>
        <v>0</v>
      </c>
      <c r="CA399">
        <f t="shared" ca="1" si="217"/>
        <v>0</v>
      </c>
      <c r="CB399">
        <f t="shared" ca="1" si="218"/>
        <v>1</v>
      </c>
      <c r="CC399">
        <f t="shared" ca="1" si="219"/>
        <v>0</v>
      </c>
      <c r="CD399">
        <f t="shared" ca="1" si="220"/>
        <v>0</v>
      </c>
      <c r="CF399">
        <f t="shared" ca="1" si="249"/>
        <v>1</v>
      </c>
    </row>
    <row r="400" spans="1:84" x14ac:dyDescent="0.45">
      <c r="A400">
        <v>0</v>
      </c>
      <c r="C400">
        <v>1</v>
      </c>
      <c r="D400">
        <v>0</v>
      </c>
      <c r="E400">
        <v>1</v>
      </c>
      <c r="F400">
        <v>3</v>
      </c>
      <c r="G400">
        <v>1</v>
      </c>
      <c r="H400">
        <v>-0.49952776300701229</v>
      </c>
      <c r="I400">
        <v>1.1950226692997239</v>
      </c>
      <c r="J400">
        <v>-0.49433847658770791</v>
      </c>
      <c r="K400">
        <v>1.361837726240916</v>
      </c>
      <c r="L400">
        <v>-0.3738513425340802</v>
      </c>
      <c r="M400">
        <v>2.323914382685939E-2</v>
      </c>
      <c r="N400">
        <v>-2.3963619462068602</v>
      </c>
      <c r="P400" s="5" cm="1">
        <f t="array" ref="P400">MMULT($C400:$N400,CU$4:CU$15)</f>
        <v>0.12150120245857421</v>
      </c>
      <c r="Q400" s="5" cm="1">
        <f t="array" ref="Q400">MMULT($C400:$N400,CV$4:CV$15)</f>
        <v>2.7772321427090705</v>
      </c>
      <c r="R400" s="5" cm="1">
        <f t="array" ref="R400">MMULT($C400:$N400,CW$4:CW$15)</f>
        <v>-1.3756667013224662</v>
      </c>
      <c r="S400" s="5" cm="1">
        <f t="array" ref="S400">MMULT($C400:$N400,CX$4:CX$15)</f>
        <v>1.3672369645966986</v>
      </c>
      <c r="T400" s="5" cm="1">
        <f t="array" ref="T400">MMULT($C400:$N400,CY$4:CY$15)</f>
        <v>2.5982374039454093</v>
      </c>
      <c r="U400" s="5" cm="1">
        <f t="array" ref="U400">MMULT($C400:$N400,CZ$4:CZ$15)</f>
        <v>3.5657735626971245</v>
      </c>
      <c r="V400" s="5" cm="1">
        <f t="array" ref="V400">MMULT($C400:$N400,DA$4:DA$15)</f>
        <v>-2.1864352083652188</v>
      </c>
      <c r="W400" s="5" cm="1">
        <f t="array" ref="W400">MMULT($C400:$N400,DB$4:DB$15)</f>
        <v>5.6408366207439986</v>
      </c>
      <c r="X400" s="5" cm="1">
        <f t="array" ref="X400">MMULT($C400:$N400,DC$4:DC$15)</f>
        <v>1.1783506220810012</v>
      </c>
      <c r="Y400" s="5" cm="1">
        <f t="array" ref="Y400">MMULT($C400:$N400,DD$4:DD$15)</f>
        <v>0.39771371911351061</v>
      </c>
      <c r="Z400" s="5" cm="1">
        <f t="array" ref="Z400">MMULT($C400:$N400,DE$4:DE$15)</f>
        <v>1.8987083699023355E-2</v>
      </c>
      <c r="AA400" s="5" cm="1">
        <f t="array" ref="AA400">MMULT($C400:$N400,DF$4:DF$15)</f>
        <v>1.4390240704833861</v>
      </c>
      <c r="AB400" s="5" cm="1">
        <f t="array" ref="AB400">MMULT($C400:$N400,DG$4:DG$15)</f>
        <v>-0.31986744018818808</v>
      </c>
      <c r="AC400" s="5" cm="1">
        <f t="array" ref="AC400">MMULT($C400:$N400,DH$4:DH$15)</f>
        <v>2.6503487896629618</v>
      </c>
      <c r="AD400" s="5" cm="1">
        <f t="array" ref="AD400">MMULT($C400:$N400,DI$4:DI$15)</f>
        <v>1.532486705215806</v>
      </c>
      <c r="AE400" s="5" cm="1">
        <f t="array" ref="AE400">MMULT($C400:$N400,DJ$4:DJ$15)</f>
        <v>2.1459760537308998</v>
      </c>
      <c r="AF400">
        <v>1</v>
      </c>
      <c r="AG400" s="7">
        <f t="shared" si="221"/>
        <v>0.12150120245857421</v>
      </c>
      <c r="AH400" s="7">
        <f t="shared" si="222"/>
        <v>2.7772321427090705</v>
      </c>
      <c r="AI400" s="7">
        <f t="shared" si="223"/>
        <v>0</v>
      </c>
      <c r="AJ400" s="7">
        <f t="shared" si="224"/>
        <v>1.3672369645966986</v>
      </c>
      <c r="AK400" s="7">
        <f t="shared" si="225"/>
        <v>2.5982374039454093</v>
      </c>
      <c r="AL400" s="7">
        <f t="shared" si="226"/>
        <v>3.5657735626971245</v>
      </c>
      <c r="AM400" s="7">
        <f t="shared" si="227"/>
        <v>0</v>
      </c>
      <c r="AN400" s="7">
        <f t="shared" si="228"/>
        <v>5.6408366207439986</v>
      </c>
      <c r="AO400" s="7">
        <f t="shared" si="229"/>
        <v>1.1783506220810012</v>
      </c>
      <c r="AP400" s="7">
        <f t="shared" si="230"/>
        <v>0.39771371911351061</v>
      </c>
      <c r="AQ400" s="7">
        <f t="shared" si="231"/>
        <v>1.8987083699023355E-2</v>
      </c>
      <c r="AR400" s="7">
        <f t="shared" si="232"/>
        <v>1.4390240704833861</v>
      </c>
      <c r="AS400" s="7">
        <f t="shared" si="233"/>
        <v>0</v>
      </c>
      <c r="AT400" s="7">
        <f t="shared" si="234"/>
        <v>2.6503487896629618</v>
      </c>
      <c r="AU400" s="7">
        <f t="shared" si="235"/>
        <v>1.532486705215806</v>
      </c>
      <c r="AV400" s="7">
        <f t="shared" si="236"/>
        <v>2.1459760537308998</v>
      </c>
      <c r="AX400" s="8" cm="1">
        <f t="array" aca="1" ref="AX400" ca="1">MMULT($AF400:$AV400,CU$21:CU$37)</f>
        <v>6.6943671226166082</v>
      </c>
      <c r="AY400" s="8" cm="1">
        <f t="array" aca="1" ref="AY400" ca="1">MMULT($AF400:$AV400,CV$21:CV$37)</f>
        <v>2.1422603031485705</v>
      </c>
      <c r="AZ400" s="8" cm="1">
        <f t="array" aca="1" ref="AZ400" ca="1">MMULT($AF400:$AV400,CW$21:CW$37)</f>
        <v>4.4539785779578356</v>
      </c>
      <c r="BA400" s="8" cm="1">
        <f t="array" aca="1" ref="BA400" ca="1">MMULT($AF400:$AV400,CX$21:CX$37)</f>
        <v>2.6275059406580539</v>
      </c>
      <c r="BB400" s="8" cm="1">
        <f t="array" aca="1" ref="BB400" ca="1">MMULT($AF400:$AV400,CY$21:CY$37)</f>
        <v>1.4977246148932384</v>
      </c>
      <c r="BC400" s="8" cm="1">
        <f t="array" aca="1" ref="BC400" ca="1">MMULT($AF400:$AV400,CZ$21:CZ$37)</f>
        <v>-9.5016716149797062</v>
      </c>
      <c r="BD400" s="8" cm="1">
        <f t="array" aca="1" ref="BD400" ca="1">MMULT($AF400:$AV400,DA$21:DA$37)</f>
        <v>6.2132208941828653</v>
      </c>
      <c r="BE400" s="8" cm="1">
        <f t="array" aca="1" ref="BE400" ca="1">MMULT($AF400:$AV400,DB$21:DB$37)</f>
        <v>2.5979011930716731</v>
      </c>
      <c r="BF400" s="11">
        <v>1</v>
      </c>
      <c r="BG400" s="11">
        <f t="shared" ca="1" si="237"/>
        <v>6.6943671226166082</v>
      </c>
      <c r="BH400" s="11">
        <f t="shared" ca="1" si="238"/>
        <v>2.1422603031485705</v>
      </c>
      <c r="BI400" s="11">
        <f t="shared" ca="1" si="239"/>
        <v>4.4539785779578356</v>
      </c>
      <c r="BJ400" s="11">
        <f t="shared" ca="1" si="240"/>
        <v>2.6275059406580539</v>
      </c>
      <c r="BK400" s="11">
        <f t="shared" ca="1" si="241"/>
        <v>1.4977246148932384</v>
      </c>
      <c r="BL400" s="11">
        <f t="shared" ca="1" si="242"/>
        <v>0</v>
      </c>
      <c r="BM400" s="11">
        <f t="shared" ca="1" si="243"/>
        <v>6.2132208941828653</v>
      </c>
      <c r="BN400" s="11">
        <f t="shared" ca="1" si="244"/>
        <v>2.5979011930716731</v>
      </c>
      <c r="BP400" s="8" cm="1">
        <f t="array" aca="1" ref="BP400" ca="1">MMULT(BF400:BN400,CU$43:CU$51)</f>
        <v>-2.8444207631189973</v>
      </c>
      <c r="BQ400" s="11">
        <f t="shared" ca="1" si="245"/>
        <v>0.94502956737140176</v>
      </c>
      <c r="BR400" s="11">
        <f t="shared" ca="1" si="246"/>
        <v>0.94502956737140176</v>
      </c>
      <c r="BT400" s="12">
        <f t="shared" ca="1" si="215"/>
        <v>-0.94502956737140176</v>
      </c>
      <c r="BU400" s="12">
        <f t="shared" ca="1" si="247"/>
        <v>0.89308088320617873</v>
      </c>
      <c r="BW400" s="12">
        <f t="shared" ca="1" si="248"/>
        <v>2.900959826873152</v>
      </c>
      <c r="BY400">
        <f t="shared" ca="1" si="216"/>
        <v>1</v>
      </c>
      <c r="CA400">
        <f t="shared" ca="1" si="217"/>
        <v>0</v>
      </c>
      <c r="CB400">
        <f t="shared" ca="1" si="218"/>
        <v>0</v>
      </c>
      <c r="CC400">
        <f t="shared" ca="1" si="219"/>
        <v>1</v>
      </c>
      <c r="CD400">
        <f t="shared" ca="1" si="220"/>
        <v>0</v>
      </c>
      <c r="CF400">
        <f t="shared" ca="1" si="249"/>
        <v>1</v>
      </c>
    </row>
    <row r="401" spans="1:84" x14ac:dyDescent="0.45">
      <c r="A401">
        <v>1</v>
      </c>
      <c r="C401">
        <v>1</v>
      </c>
      <c r="D401">
        <v>0</v>
      </c>
      <c r="E401">
        <v>1</v>
      </c>
      <c r="F401">
        <v>3</v>
      </c>
      <c r="G401">
        <v>1</v>
      </c>
      <c r="H401">
        <v>-0.36183853886699763</v>
      </c>
      <c r="I401">
        <v>-0.69481473518134174</v>
      </c>
      <c r="J401">
        <v>-0.6686091101680196</v>
      </c>
      <c r="K401">
        <v>-0.5540461873041066</v>
      </c>
      <c r="L401">
        <v>-0.73967827273673126</v>
      </c>
      <c r="M401">
        <v>-0.66816721142703839</v>
      </c>
      <c r="N401">
        <v>-2.3963619462068602</v>
      </c>
      <c r="P401" s="5" cm="1">
        <f t="array" ref="P401">MMULT($C401:$N401,CU$4:CU$15)</f>
        <v>1.5414184678947951E-3</v>
      </c>
      <c r="Q401" s="5" cm="1">
        <f t="array" ref="Q401">MMULT($C401:$N401,CV$4:CV$15)</f>
        <v>4.0329685630778398</v>
      </c>
      <c r="R401" s="5" cm="1">
        <f t="array" ref="R401">MMULT($C401:$N401,CW$4:CW$15)</f>
        <v>0.68042784063358308</v>
      </c>
      <c r="S401" s="5" cm="1">
        <f t="array" ref="S401">MMULT($C401:$N401,CX$4:CX$15)</f>
        <v>-1.3282959790958158</v>
      </c>
      <c r="T401" s="5" cm="1">
        <f t="array" ref="T401">MMULT($C401:$N401,CY$4:CY$15)</f>
        <v>0.22263778164078951</v>
      </c>
      <c r="U401" s="5" cm="1">
        <f t="array" ref="U401">MMULT($C401:$N401,CZ$4:CZ$15)</f>
        <v>2.6939203532235059</v>
      </c>
      <c r="V401" s="5" cm="1">
        <f t="array" ref="V401">MMULT($C401:$N401,DA$4:DA$15)</f>
        <v>-2.9053466032250475</v>
      </c>
      <c r="W401" s="5" cm="1">
        <f t="array" ref="W401">MMULT($C401:$N401,DB$4:DB$15)</f>
        <v>5.2947095198280589</v>
      </c>
      <c r="X401" s="5" cm="1">
        <f t="array" ref="X401">MMULT($C401:$N401,DC$4:DC$15)</f>
        <v>0.67670107004879942</v>
      </c>
      <c r="Y401" s="5" cm="1">
        <f t="array" ref="Y401">MMULT($C401:$N401,DD$4:DD$15)</f>
        <v>1.1878195424555282</v>
      </c>
      <c r="Z401" s="5" cm="1">
        <f t="array" ref="Z401">MMULT($C401:$N401,DE$4:DE$15)</f>
        <v>-1.5936887396489214</v>
      </c>
      <c r="AA401" s="5" cm="1">
        <f t="array" ref="AA401">MMULT($C401:$N401,DF$4:DF$15)</f>
        <v>0.73127097414436359</v>
      </c>
      <c r="AB401" s="5" cm="1">
        <f t="array" ref="AB401">MMULT($C401:$N401,DG$4:DG$15)</f>
        <v>0.79308335113634543</v>
      </c>
      <c r="AC401" s="5" cm="1">
        <f t="array" ref="AC401">MMULT($C401:$N401,DH$4:DH$15)</f>
        <v>2.513956916034747</v>
      </c>
      <c r="AD401" s="5" cm="1">
        <f t="array" ref="AD401">MMULT($C401:$N401,DI$4:DI$15)</f>
        <v>-0.83305227747323773</v>
      </c>
      <c r="AE401" s="5" cm="1">
        <f t="array" ref="AE401">MMULT($C401:$N401,DJ$4:DJ$15)</f>
        <v>0.99259058795043176</v>
      </c>
      <c r="AF401">
        <v>1</v>
      </c>
      <c r="AG401" s="7">
        <f t="shared" si="221"/>
        <v>1.5414184678947951E-3</v>
      </c>
      <c r="AH401" s="7">
        <f t="shared" si="222"/>
        <v>4.0329685630778398</v>
      </c>
      <c r="AI401" s="7">
        <f t="shared" si="223"/>
        <v>0.68042784063358308</v>
      </c>
      <c r="AJ401" s="7">
        <f t="shared" si="224"/>
        <v>0</v>
      </c>
      <c r="AK401" s="7">
        <f t="shared" si="225"/>
        <v>0.22263778164078951</v>
      </c>
      <c r="AL401" s="7">
        <f t="shared" si="226"/>
        <v>2.6939203532235059</v>
      </c>
      <c r="AM401" s="7">
        <f t="shared" si="227"/>
        <v>0</v>
      </c>
      <c r="AN401" s="7">
        <f t="shared" si="228"/>
        <v>5.2947095198280589</v>
      </c>
      <c r="AO401" s="7">
        <f t="shared" si="229"/>
        <v>0.67670107004879942</v>
      </c>
      <c r="AP401" s="7">
        <f t="shared" si="230"/>
        <v>1.1878195424555282</v>
      </c>
      <c r="AQ401" s="7">
        <f t="shared" si="231"/>
        <v>0</v>
      </c>
      <c r="AR401" s="7">
        <f t="shared" si="232"/>
        <v>0.73127097414436359</v>
      </c>
      <c r="AS401" s="7">
        <f t="shared" si="233"/>
        <v>0.79308335113634543</v>
      </c>
      <c r="AT401" s="7">
        <f t="shared" si="234"/>
        <v>2.513956916034747</v>
      </c>
      <c r="AU401" s="7">
        <f t="shared" si="235"/>
        <v>0</v>
      </c>
      <c r="AV401" s="7">
        <f t="shared" si="236"/>
        <v>0.99259058795043176</v>
      </c>
      <c r="AX401" s="8" cm="1">
        <f t="array" aca="1" ref="AX401" ca="1">MMULT($AF401:$AV401,CU$21:CU$37)</f>
        <v>4.4414777465221738</v>
      </c>
      <c r="AY401" s="8" cm="1">
        <f t="array" aca="1" ref="AY401" ca="1">MMULT($AF401:$AV401,CV$21:CV$37)</f>
        <v>1.6271520864779565</v>
      </c>
      <c r="AZ401" s="8" cm="1">
        <f t="array" aca="1" ref="AZ401" ca="1">MMULT($AF401:$AV401,CW$21:CW$37)</f>
        <v>1.9200748640371987</v>
      </c>
      <c r="BA401" s="8" cm="1">
        <f t="array" aca="1" ref="BA401" ca="1">MMULT($AF401:$AV401,CX$21:CX$37)</f>
        <v>3.5707559904381636</v>
      </c>
      <c r="BB401" s="8" cm="1">
        <f t="array" aca="1" ref="BB401" ca="1">MMULT($AF401:$AV401,CY$21:CY$37)</f>
        <v>1.2854289953465239</v>
      </c>
      <c r="BC401" s="8" cm="1">
        <f t="array" aca="1" ref="BC401" ca="1">MMULT($AF401:$AV401,CZ$21:CZ$37)</f>
        <v>-4.8155687203193018</v>
      </c>
      <c r="BD401" s="8" cm="1">
        <f t="array" aca="1" ref="BD401" ca="1">MMULT($AF401:$AV401,DA$21:DA$37)</f>
        <v>3.7884052516838911</v>
      </c>
      <c r="BE401" s="8" cm="1">
        <f t="array" aca="1" ref="BE401" ca="1">MMULT($AF401:$AV401,DB$21:DB$37)</f>
        <v>4.0448346089743534</v>
      </c>
      <c r="BF401" s="11">
        <v>1</v>
      </c>
      <c r="BG401" s="11">
        <f t="shared" ca="1" si="237"/>
        <v>4.4414777465221738</v>
      </c>
      <c r="BH401" s="11">
        <f t="shared" ca="1" si="238"/>
        <v>1.6271520864779565</v>
      </c>
      <c r="BI401" s="11">
        <f t="shared" ca="1" si="239"/>
        <v>1.9200748640371987</v>
      </c>
      <c r="BJ401" s="11">
        <f t="shared" ca="1" si="240"/>
        <v>3.5707559904381636</v>
      </c>
      <c r="BK401" s="11">
        <f t="shared" ca="1" si="241"/>
        <v>1.2854289953465239</v>
      </c>
      <c r="BL401" s="11">
        <f t="shared" ca="1" si="242"/>
        <v>0</v>
      </c>
      <c r="BM401" s="11">
        <f t="shared" ca="1" si="243"/>
        <v>3.7884052516838911</v>
      </c>
      <c r="BN401" s="11">
        <f t="shared" ca="1" si="244"/>
        <v>4.0448346089743534</v>
      </c>
      <c r="BP401" s="8" cm="1">
        <f t="array" aca="1" ref="BP401" ca="1">MMULT(BF401:BN401,CU$43:CU$51)</f>
        <v>-1.5422618325968995</v>
      </c>
      <c r="BQ401" s="11">
        <f t="shared" ca="1" si="245"/>
        <v>0.82379328859360301</v>
      </c>
      <c r="BR401" s="11">
        <f t="shared" ca="1" si="246"/>
        <v>0.82379328859360301</v>
      </c>
      <c r="BT401" s="12">
        <f t="shared" ca="1" si="215"/>
        <v>0.17620671140639699</v>
      </c>
      <c r="BU401" s="12">
        <f t="shared" ca="1" si="247"/>
        <v>3.1048805144657275E-2</v>
      </c>
      <c r="BW401" s="12">
        <f t="shared" ca="1" si="248"/>
        <v>1.7360974764983186</v>
      </c>
      <c r="BY401">
        <f t="shared" ca="1" si="216"/>
        <v>1</v>
      </c>
      <c r="CA401">
        <f t="shared" ca="1" si="217"/>
        <v>1</v>
      </c>
      <c r="CB401">
        <f t="shared" ca="1" si="218"/>
        <v>0</v>
      </c>
      <c r="CC401">
        <f t="shared" ca="1" si="219"/>
        <v>0</v>
      </c>
      <c r="CD401">
        <f t="shared" ca="1" si="220"/>
        <v>0</v>
      </c>
      <c r="CF401">
        <f t="shared" ca="1" si="249"/>
        <v>1</v>
      </c>
    </row>
    <row r="402" spans="1:84" x14ac:dyDescent="0.45">
      <c r="A402">
        <v>0</v>
      </c>
      <c r="C402">
        <v>1</v>
      </c>
      <c r="D402">
        <v>0</v>
      </c>
      <c r="E402">
        <v>0</v>
      </c>
      <c r="F402">
        <v>3</v>
      </c>
      <c r="G402">
        <v>1</v>
      </c>
      <c r="H402">
        <v>-0.2241493147269828</v>
      </c>
      <c r="I402">
        <v>-0.58199555098065414</v>
      </c>
      <c r="J402">
        <v>-0.6686091101680196</v>
      </c>
      <c r="K402">
        <v>-0.65206815497385195</v>
      </c>
      <c r="L402">
        <v>-0.11254639238932949</v>
      </c>
      <c r="M402">
        <v>-6.7296491940363606E-2</v>
      </c>
      <c r="N402">
        <v>0.28675461000324121</v>
      </c>
      <c r="P402" s="5" cm="1">
        <f t="array" ref="P402">MMULT($C402:$N402,CU$4:CU$15)</f>
        <v>0.21663109445494361</v>
      </c>
      <c r="Q402" s="5" cm="1">
        <f t="array" ref="Q402">MMULT($C402:$N402,CV$4:CV$15)</f>
        <v>2.0409876705220165</v>
      </c>
      <c r="R402" s="5" cm="1">
        <f t="array" ref="R402">MMULT($C402:$N402,CW$4:CW$15)</f>
        <v>1.4070614088514883</v>
      </c>
      <c r="S402" s="5" cm="1">
        <f t="array" ref="S402">MMULT($C402:$N402,CX$4:CX$15)</f>
        <v>-2.5307091143660752</v>
      </c>
      <c r="T402" s="5" cm="1">
        <f t="array" ref="T402">MMULT($C402:$N402,CY$4:CY$15)</f>
        <v>-1.1019540337534457</v>
      </c>
      <c r="U402" s="5" cm="1">
        <f t="array" ref="U402">MMULT($C402:$N402,CZ$4:CZ$15)</f>
        <v>0.35741305532520606</v>
      </c>
      <c r="V402" s="5" cm="1">
        <f t="array" ref="V402">MMULT($C402:$N402,DA$4:DA$15)</f>
        <v>-0.50428588569111021</v>
      </c>
      <c r="W402" s="5" cm="1">
        <f t="array" ref="W402">MMULT($C402:$N402,DB$4:DB$15)</f>
        <v>3.8503705560853776</v>
      </c>
      <c r="X402" s="5" cm="1">
        <f t="array" ref="X402">MMULT($C402:$N402,DC$4:DC$15)</f>
        <v>-0.52102973159571897</v>
      </c>
      <c r="Y402" s="5" cm="1">
        <f t="array" ref="Y402">MMULT($C402:$N402,DD$4:DD$15)</f>
        <v>1.2769664897992523</v>
      </c>
      <c r="Z402" s="5" cm="1">
        <f t="array" ref="Z402">MMULT($C402:$N402,DE$4:DE$15)</f>
        <v>-2.840201859966597</v>
      </c>
      <c r="AA402" s="5" cm="1">
        <f t="array" ref="AA402">MMULT($C402:$N402,DF$4:DF$15)</f>
        <v>1.0891368890441278</v>
      </c>
      <c r="AB402" s="5" cm="1">
        <f t="array" ref="AB402">MMULT($C402:$N402,DG$4:DG$15)</f>
        <v>2.0285166183644536</v>
      </c>
      <c r="AC402" s="5" cm="1">
        <f t="array" ref="AC402">MMULT($C402:$N402,DH$4:DH$15)</f>
        <v>-0.73784171529569553</v>
      </c>
      <c r="AD402" s="5" cm="1">
        <f t="array" ref="AD402">MMULT($C402:$N402,DI$4:DI$15)</f>
        <v>1.0571111442380579</v>
      </c>
      <c r="AE402" s="5" cm="1">
        <f t="array" ref="AE402">MMULT($C402:$N402,DJ$4:DJ$15)</f>
        <v>2.1805125455840262</v>
      </c>
      <c r="AF402">
        <v>1</v>
      </c>
      <c r="AG402" s="7">
        <f t="shared" si="221"/>
        <v>0.21663109445494361</v>
      </c>
      <c r="AH402" s="7">
        <f t="shared" si="222"/>
        <v>2.0409876705220165</v>
      </c>
      <c r="AI402" s="7">
        <f t="shared" si="223"/>
        <v>1.4070614088514883</v>
      </c>
      <c r="AJ402" s="7">
        <f t="shared" si="224"/>
        <v>0</v>
      </c>
      <c r="AK402" s="7">
        <f t="shared" si="225"/>
        <v>0</v>
      </c>
      <c r="AL402" s="7">
        <f t="shared" si="226"/>
        <v>0.35741305532520606</v>
      </c>
      <c r="AM402" s="7">
        <f t="shared" si="227"/>
        <v>0</v>
      </c>
      <c r="AN402" s="7">
        <f t="shared" si="228"/>
        <v>3.8503705560853776</v>
      </c>
      <c r="AO402" s="7">
        <f t="shared" si="229"/>
        <v>0</v>
      </c>
      <c r="AP402" s="7">
        <f t="shared" si="230"/>
        <v>1.2769664897992523</v>
      </c>
      <c r="AQ402" s="7">
        <f t="shared" si="231"/>
        <v>0</v>
      </c>
      <c r="AR402" s="7">
        <f t="shared" si="232"/>
        <v>1.0891368890441278</v>
      </c>
      <c r="AS402" s="7">
        <f t="shared" si="233"/>
        <v>2.0285166183644536</v>
      </c>
      <c r="AT402" s="7">
        <f t="shared" si="234"/>
        <v>0</v>
      </c>
      <c r="AU402" s="7">
        <f t="shared" si="235"/>
        <v>1.0571111442380579</v>
      </c>
      <c r="AV402" s="7">
        <f t="shared" si="236"/>
        <v>2.1805125455840262</v>
      </c>
      <c r="AX402" s="8" cm="1">
        <f t="array" aca="1" ref="AX402" ca="1">MMULT($AF402:$AV402,CU$21:CU$37)</f>
        <v>3.6720709901228554</v>
      </c>
      <c r="AY402" s="8" cm="1">
        <f t="array" aca="1" ref="AY402" ca="1">MMULT($AF402:$AV402,CV$21:CV$37)</f>
        <v>1.9312938568745157</v>
      </c>
      <c r="AZ402" s="8" cm="1">
        <f t="array" aca="1" ref="AZ402" ca="1">MMULT($AF402:$AV402,CW$21:CW$37)</f>
        <v>-0.78555694960290801</v>
      </c>
      <c r="BA402" s="8" cm="1">
        <f t="array" aca="1" ref="BA402" ca="1">MMULT($AF402:$AV402,CX$21:CX$37)</f>
        <v>1.1669696081177001</v>
      </c>
      <c r="BB402" s="8" cm="1">
        <f t="array" aca="1" ref="BB402" ca="1">MMULT($AF402:$AV402,CY$21:CY$37)</f>
        <v>2.0178658042140194</v>
      </c>
      <c r="BC402" s="8" cm="1">
        <f t="array" aca="1" ref="BC402" ca="1">MMULT($AF402:$AV402,CZ$21:CZ$37)</f>
        <v>-3.5681440243219997</v>
      </c>
      <c r="BD402" s="8" cm="1">
        <f t="array" aca="1" ref="BD402" ca="1">MMULT($AF402:$AV402,DA$21:DA$37)</f>
        <v>1.4086239417369235</v>
      </c>
      <c r="BE402" s="8" cm="1">
        <f t="array" aca="1" ref="BE402" ca="1">MMULT($AF402:$AV402,DB$21:DB$37)</f>
        <v>2.3220518762941107</v>
      </c>
      <c r="BF402" s="11">
        <v>1</v>
      </c>
      <c r="BG402" s="11">
        <f t="shared" ca="1" si="237"/>
        <v>3.6720709901228554</v>
      </c>
      <c r="BH402" s="11">
        <f t="shared" ca="1" si="238"/>
        <v>1.9312938568745157</v>
      </c>
      <c r="BI402" s="11">
        <f t="shared" ca="1" si="239"/>
        <v>0</v>
      </c>
      <c r="BJ402" s="11">
        <f t="shared" ca="1" si="240"/>
        <v>1.1669696081177001</v>
      </c>
      <c r="BK402" s="11">
        <f t="shared" ca="1" si="241"/>
        <v>2.0178658042140194</v>
      </c>
      <c r="BL402" s="11">
        <f t="shared" ca="1" si="242"/>
        <v>0</v>
      </c>
      <c r="BM402" s="11">
        <f t="shared" ca="1" si="243"/>
        <v>1.4086239417369235</v>
      </c>
      <c r="BN402" s="11">
        <f t="shared" ca="1" si="244"/>
        <v>2.3220518762941107</v>
      </c>
      <c r="BP402" s="8" cm="1">
        <f t="array" aca="1" ref="BP402" ca="1">MMULT(BF402:BN402,CU$43:CU$51)</f>
        <v>-3.3657470634041986</v>
      </c>
      <c r="BQ402" s="11">
        <f t="shared" ca="1" si="245"/>
        <v>0.96661672588057534</v>
      </c>
      <c r="BR402" s="11">
        <f t="shared" ca="1" si="246"/>
        <v>0.96661672588057534</v>
      </c>
      <c r="BT402" s="12">
        <f t="shared" ca="1" si="215"/>
        <v>-0.96661672588057534</v>
      </c>
      <c r="BU402" s="12">
        <f t="shared" ca="1" si="247"/>
        <v>0.93434789475208335</v>
      </c>
      <c r="BW402" s="12">
        <f t="shared" ca="1" si="248"/>
        <v>3.399700279296618</v>
      </c>
      <c r="BY402">
        <f t="shared" ca="1" si="216"/>
        <v>1</v>
      </c>
      <c r="CA402">
        <f t="shared" ca="1" si="217"/>
        <v>0</v>
      </c>
      <c r="CB402">
        <f t="shared" ca="1" si="218"/>
        <v>0</v>
      </c>
      <c r="CC402">
        <f t="shared" ca="1" si="219"/>
        <v>1</v>
      </c>
      <c r="CD402">
        <f t="shared" ca="1" si="220"/>
        <v>0</v>
      </c>
      <c r="CF402">
        <f t="shared" ca="1" si="249"/>
        <v>1</v>
      </c>
    </row>
    <row r="403" spans="1:84" x14ac:dyDescent="0.45">
      <c r="A403">
        <v>0</v>
      </c>
      <c r="C403">
        <v>1</v>
      </c>
      <c r="D403">
        <v>0</v>
      </c>
      <c r="E403">
        <v>0</v>
      </c>
      <c r="F403">
        <v>2</v>
      </c>
      <c r="G403">
        <v>1</v>
      </c>
      <c r="H403">
        <v>-1.050284659567071</v>
      </c>
      <c r="I403">
        <v>-0.9110901946058424</v>
      </c>
      <c r="J403">
        <v>-1.3656916444892671</v>
      </c>
      <c r="K403">
        <v>-0.65206815497385195</v>
      </c>
      <c r="L403">
        <v>-1.2100271829972831</v>
      </c>
      <c r="M403">
        <v>-1.0655710021105329</v>
      </c>
      <c r="N403">
        <v>0.40341185157759341</v>
      </c>
      <c r="P403" s="5" cm="1">
        <f t="array" ref="P403">MMULT($C403:$N403,CU$4:CU$15)</f>
        <v>-0.43135315265942387</v>
      </c>
      <c r="Q403" s="5" cm="1">
        <f t="array" ref="Q403">MMULT($C403:$N403,CV$4:CV$15)</f>
        <v>1.2555601295180603</v>
      </c>
      <c r="R403" s="5" cm="1">
        <f t="array" ref="R403">MMULT($C403:$N403,CW$4:CW$15)</f>
        <v>1.3526668638772308</v>
      </c>
      <c r="S403" s="5" cm="1">
        <f t="array" ref="S403">MMULT($C403:$N403,CX$4:CX$15)</f>
        <v>-2.4659916581497523</v>
      </c>
      <c r="T403" s="5" cm="1">
        <f t="array" ref="T403">MMULT($C403:$N403,CY$4:CY$15)</f>
        <v>-0.25524342048972071</v>
      </c>
      <c r="U403" s="5" cm="1">
        <f t="array" ref="U403">MMULT($C403:$N403,CZ$4:CZ$15)</f>
        <v>-0.3100726760139344</v>
      </c>
      <c r="V403" s="5" cm="1">
        <f t="array" ref="V403">MMULT($C403:$N403,DA$4:DA$15)</f>
        <v>-0.72903952191114818</v>
      </c>
      <c r="W403" s="5" cm="1">
        <f t="array" ref="W403">MMULT($C403:$N403,DB$4:DB$15)</f>
        <v>4.3855349071067948</v>
      </c>
      <c r="X403" s="5" cm="1">
        <f t="array" ref="X403">MMULT($C403:$N403,DC$4:DC$15)</f>
        <v>-0.55700313891569986</v>
      </c>
      <c r="Y403" s="5" cm="1">
        <f t="array" ref="Y403">MMULT($C403:$N403,DD$4:DD$15)</f>
        <v>2.1402529145708833</v>
      </c>
      <c r="Z403" s="5" cm="1">
        <f t="array" ref="Z403">MMULT($C403:$N403,DE$4:DE$15)</f>
        <v>-3.6013002437810666</v>
      </c>
      <c r="AA403" s="5" cm="1">
        <f t="array" ref="AA403">MMULT($C403:$N403,DF$4:DF$15)</f>
        <v>-0.94300523957508242</v>
      </c>
      <c r="AB403" s="5" cm="1">
        <f t="array" ref="AB403">MMULT($C403:$N403,DG$4:DG$15)</f>
        <v>2.4402866320753174</v>
      </c>
      <c r="AC403" s="5" cm="1">
        <f t="array" ref="AC403">MMULT($C403:$N403,DH$4:DH$15)</f>
        <v>0.60715866158228682</v>
      </c>
      <c r="AD403" s="5" cm="1">
        <f t="array" ref="AD403">MMULT($C403:$N403,DI$4:DI$15)</f>
        <v>-1.8469031276882666</v>
      </c>
      <c r="AE403" s="5" cm="1">
        <f t="array" ref="AE403">MMULT($C403:$N403,DJ$4:DJ$15)</f>
        <v>1.5633157966005364</v>
      </c>
      <c r="AF403">
        <v>1</v>
      </c>
      <c r="AG403" s="7">
        <f t="shared" si="221"/>
        <v>0</v>
      </c>
      <c r="AH403" s="7">
        <f t="shared" si="222"/>
        <v>1.2555601295180603</v>
      </c>
      <c r="AI403" s="7">
        <f t="shared" si="223"/>
        <v>1.3526668638772308</v>
      </c>
      <c r="AJ403" s="7">
        <f t="shared" si="224"/>
        <v>0</v>
      </c>
      <c r="AK403" s="7">
        <f t="shared" si="225"/>
        <v>0</v>
      </c>
      <c r="AL403" s="7">
        <f t="shared" si="226"/>
        <v>0</v>
      </c>
      <c r="AM403" s="7">
        <f t="shared" si="227"/>
        <v>0</v>
      </c>
      <c r="AN403" s="7">
        <f t="shared" si="228"/>
        <v>4.3855349071067948</v>
      </c>
      <c r="AO403" s="7">
        <f t="shared" si="229"/>
        <v>0</v>
      </c>
      <c r="AP403" s="7">
        <f t="shared" si="230"/>
        <v>2.1402529145708833</v>
      </c>
      <c r="AQ403" s="7">
        <f t="shared" si="231"/>
        <v>0</v>
      </c>
      <c r="AR403" s="7">
        <f t="shared" si="232"/>
        <v>0</v>
      </c>
      <c r="AS403" s="7">
        <f t="shared" si="233"/>
        <v>2.4402866320753174</v>
      </c>
      <c r="AT403" s="7">
        <f t="shared" si="234"/>
        <v>0.60715866158228682</v>
      </c>
      <c r="AU403" s="7">
        <f t="shared" si="235"/>
        <v>0</v>
      </c>
      <c r="AV403" s="7">
        <f t="shared" si="236"/>
        <v>1.5633157966005364</v>
      </c>
      <c r="AX403" s="8" cm="1">
        <f t="array" aca="1" ref="AX403" ca="1">MMULT($AF403:$AV403,CU$21:CU$37)</f>
        <v>5.6645706036179302</v>
      </c>
      <c r="AY403" s="8" cm="1">
        <f t="array" aca="1" ref="AY403" ca="1">MMULT($AF403:$AV403,CV$21:CV$37)</f>
        <v>1.8134882032352557</v>
      </c>
      <c r="AZ403" s="8" cm="1">
        <f t="array" aca="1" ref="AZ403" ca="1">MMULT($AF403:$AV403,CW$21:CW$37)</f>
        <v>-2.1309808700992745</v>
      </c>
      <c r="BA403" s="8" cm="1">
        <f t="array" aca="1" ref="BA403" ca="1">MMULT($AF403:$AV403,CX$21:CX$37)</f>
        <v>1.6165740677001297</v>
      </c>
      <c r="BB403" s="8" cm="1">
        <f t="array" aca="1" ref="BB403" ca="1">MMULT($AF403:$AV403,CY$21:CY$37)</f>
        <v>0.68103641752431598</v>
      </c>
      <c r="BC403" s="8" cm="1">
        <f t="array" aca="1" ref="BC403" ca="1">MMULT($AF403:$AV403,CZ$21:CZ$37)</f>
        <v>-2.501864708085856</v>
      </c>
      <c r="BD403" s="8" cm="1">
        <f t="array" aca="1" ref="BD403" ca="1">MMULT($AF403:$AV403,DA$21:DA$37)</f>
        <v>1.7366484665097852</v>
      </c>
      <c r="BE403" s="8" cm="1">
        <f t="array" aca="1" ref="BE403" ca="1">MMULT($AF403:$AV403,DB$21:DB$37)</f>
        <v>0.71923320287314696</v>
      </c>
      <c r="BF403" s="11">
        <v>1</v>
      </c>
      <c r="BG403" s="11">
        <f t="shared" ca="1" si="237"/>
        <v>5.6645706036179302</v>
      </c>
      <c r="BH403" s="11">
        <f t="shared" ca="1" si="238"/>
        <v>1.8134882032352557</v>
      </c>
      <c r="BI403" s="11">
        <f t="shared" ca="1" si="239"/>
        <v>0</v>
      </c>
      <c r="BJ403" s="11">
        <f t="shared" ca="1" si="240"/>
        <v>1.6165740677001297</v>
      </c>
      <c r="BK403" s="11">
        <f t="shared" ca="1" si="241"/>
        <v>0.68103641752431598</v>
      </c>
      <c r="BL403" s="11">
        <f t="shared" ca="1" si="242"/>
        <v>0</v>
      </c>
      <c r="BM403" s="11">
        <f t="shared" ca="1" si="243"/>
        <v>1.7366484665097852</v>
      </c>
      <c r="BN403" s="11">
        <f t="shared" ca="1" si="244"/>
        <v>0.71923320287314696</v>
      </c>
      <c r="BP403" s="8" cm="1">
        <f t="array" aca="1" ref="BP403" ca="1">MMULT(BF403:BN403,CU$43:CU$51)</f>
        <v>-4.5811415223501006</v>
      </c>
      <c r="BQ403" s="11">
        <f t="shared" ca="1" si="245"/>
        <v>0.98986066244780335</v>
      </c>
      <c r="BR403" s="11">
        <f t="shared" ca="1" si="246"/>
        <v>0.98986066244780335</v>
      </c>
      <c r="BT403" s="12">
        <f t="shared" ca="1" si="215"/>
        <v>-0.98986066244780335</v>
      </c>
      <c r="BU403" s="12">
        <f t="shared" ca="1" si="247"/>
        <v>0.97982413106160404</v>
      </c>
      <c r="BW403" s="12">
        <f t="shared" ca="1" si="248"/>
        <v>4.5913326131113292</v>
      </c>
      <c r="BY403">
        <f t="shared" ca="1" si="216"/>
        <v>1</v>
      </c>
      <c r="CA403">
        <f t="shared" ca="1" si="217"/>
        <v>0</v>
      </c>
      <c r="CB403">
        <f t="shared" ca="1" si="218"/>
        <v>0</v>
      </c>
      <c r="CC403">
        <f t="shared" ca="1" si="219"/>
        <v>1</v>
      </c>
      <c r="CD403">
        <f t="shared" ca="1" si="220"/>
        <v>0</v>
      </c>
      <c r="CF403">
        <f t="shared" ca="1" si="249"/>
        <v>1</v>
      </c>
    </row>
    <row r="404" spans="1:84" x14ac:dyDescent="0.45">
      <c r="A404">
        <v>0</v>
      </c>
      <c r="C404">
        <v>1</v>
      </c>
      <c r="D404">
        <v>0</v>
      </c>
      <c r="E404">
        <v>0</v>
      </c>
      <c r="F404">
        <v>3</v>
      </c>
      <c r="G404">
        <v>1</v>
      </c>
      <c r="H404">
        <v>5.1229133553046757E-2</v>
      </c>
      <c r="I404">
        <v>1.961620514207963</v>
      </c>
      <c r="J404">
        <v>-0.26197763181395872</v>
      </c>
      <c r="K404">
        <v>2.4489904585780908</v>
      </c>
      <c r="L404">
        <v>-0.30417002249547997</v>
      </c>
      <c r="M404">
        <v>-0.52402494921869647</v>
      </c>
      <c r="N404">
        <v>0.17009736842888901</v>
      </c>
      <c r="P404" s="5" cm="1">
        <f t="array" ref="P404">MMULT($C404:$N404,CU$4:CU$15)</f>
        <v>0.68801963999068749</v>
      </c>
      <c r="Q404" s="5" cm="1">
        <f t="array" ref="Q404">MMULT($C404:$N404,CV$4:CV$15)</f>
        <v>-0.1676568105659344</v>
      </c>
      <c r="R404" s="5" cm="1">
        <f t="array" ref="R404">MMULT($C404:$N404,CW$4:CW$15)</f>
        <v>-1.5236947028948433</v>
      </c>
      <c r="S404" s="5" cm="1">
        <f t="array" ref="S404">MMULT($C404:$N404,CX$4:CX$15)</f>
        <v>1.5132526198107439</v>
      </c>
      <c r="T404" s="5" cm="1">
        <f t="array" ref="T404">MMULT($C404:$N404,CY$4:CY$15)</f>
        <v>1.8471379090939675</v>
      </c>
      <c r="U404" s="5" cm="1">
        <f t="array" ref="U404">MMULT($C404:$N404,CZ$4:CZ$15)</f>
        <v>1.8603257369035988</v>
      </c>
      <c r="V404" s="5" cm="1">
        <f t="array" ref="V404">MMULT($C404:$N404,DA$4:DA$15)</f>
        <v>0.98860996897920383</v>
      </c>
      <c r="W404" s="5" cm="1">
        <f t="array" ref="W404">MMULT($C404:$N404,DB$4:DB$15)</f>
        <v>4.7590055319723241</v>
      </c>
      <c r="X404" s="5" cm="1">
        <f t="array" ref="X404">MMULT($C404:$N404,DC$4:DC$15)</f>
        <v>1.3256975898375301</v>
      </c>
      <c r="Y404" s="5" cm="1">
        <f t="array" ref="Y404">MMULT($C404:$N404,DD$4:DD$15)</f>
        <v>1.8670184628413917</v>
      </c>
      <c r="Z404" s="5" cm="1">
        <f t="array" ref="Z404">MMULT($C404:$N404,DE$4:DE$15)</f>
        <v>-1.3258244088874724</v>
      </c>
      <c r="AA404" s="5" cm="1">
        <f t="array" ref="AA404">MMULT($C404:$N404,DF$4:DF$15)</f>
        <v>1.7085794082032078</v>
      </c>
      <c r="AB404" s="5" cm="1">
        <f t="array" ref="AB404">MMULT($C404:$N404,DG$4:DG$15)</f>
        <v>0.39684310543946988</v>
      </c>
      <c r="AC404" s="5" cm="1">
        <f t="array" ref="AC404">MMULT($C404:$N404,DH$4:DH$15)</f>
        <v>0.32862721347213175</v>
      </c>
      <c r="AD404" s="5" cm="1">
        <f t="array" ref="AD404">MMULT($C404:$N404,DI$4:DI$15)</f>
        <v>4.4474166455634272</v>
      </c>
      <c r="AE404" s="5" cm="1">
        <f t="array" ref="AE404">MMULT($C404:$N404,DJ$4:DJ$15)</f>
        <v>4.3307579774836196</v>
      </c>
      <c r="AF404">
        <v>1</v>
      </c>
      <c r="AG404" s="7">
        <f t="shared" si="221"/>
        <v>0.68801963999068749</v>
      </c>
      <c r="AH404" s="7">
        <f t="shared" si="222"/>
        <v>0</v>
      </c>
      <c r="AI404" s="7">
        <f t="shared" si="223"/>
        <v>0</v>
      </c>
      <c r="AJ404" s="7">
        <f t="shared" si="224"/>
        <v>1.5132526198107439</v>
      </c>
      <c r="AK404" s="7">
        <f t="shared" si="225"/>
        <v>1.8471379090939675</v>
      </c>
      <c r="AL404" s="7">
        <f t="shared" si="226"/>
        <v>1.8603257369035988</v>
      </c>
      <c r="AM404" s="7">
        <f t="shared" si="227"/>
        <v>0.98860996897920383</v>
      </c>
      <c r="AN404" s="7">
        <f t="shared" si="228"/>
        <v>4.7590055319723241</v>
      </c>
      <c r="AO404" s="7">
        <f t="shared" si="229"/>
        <v>1.3256975898375301</v>
      </c>
      <c r="AP404" s="7">
        <f t="shared" si="230"/>
        <v>1.8670184628413917</v>
      </c>
      <c r="AQ404" s="7">
        <f t="shared" si="231"/>
        <v>0</v>
      </c>
      <c r="AR404" s="7">
        <f t="shared" si="232"/>
        <v>1.7085794082032078</v>
      </c>
      <c r="AS404" s="7">
        <f t="shared" si="233"/>
        <v>0.39684310543946988</v>
      </c>
      <c r="AT404" s="7">
        <f t="shared" si="234"/>
        <v>0.32862721347213175</v>
      </c>
      <c r="AU404" s="7">
        <f t="shared" si="235"/>
        <v>4.4474166455634272</v>
      </c>
      <c r="AV404" s="7">
        <f t="shared" si="236"/>
        <v>4.3307579774836196</v>
      </c>
      <c r="AX404" s="8" cm="1">
        <f t="array" aca="1" ref="AX404" ca="1">MMULT($AF404:$AV404,CU$21:CU$37)</f>
        <v>6.6736697060988659</v>
      </c>
      <c r="AY404" s="8" cm="1">
        <f t="array" aca="1" ref="AY404" ca="1">MMULT($AF404:$AV404,CV$21:CV$37)</f>
        <v>3.6769084518395068</v>
      </c>
      <c r="AZ404" s="8" cm="1">
        <f t="array" aca="1" ref="AZ404" ca="1">MMULT($AF404:$AV404,CW$21:CW$37)</f>
        <v>3.1412519662616036</v>
      </c>
      <c r="BA404" s="8" cm="1">
        <f t="array" aca="1" ref="BA404" ca="1">MMULT($AF404:$AV404,CX$21:CX$37)</f>
        <v>2.1847941419507233</v>
      </c>
      <c r="BB404" s="8" cm="1">
        <f t="array" aca="1" ref="BB404" ca="1">MMULT($AF404:$AV404,CY$21:CY$37)</f>
        <v>4.3462439556891166</v>
      </c>
      <c r="BC404" s="8" cm="1">
        <f t="array" aca="1" ref="BC404" ca="1">MMULT($AF404:$AV404,CZ$21:CZ$37)</f>
        <v>-10.398805531741857</v>
      </c>
      <c r="BD404" s="8" cm="1">
        <f t="array" aca="1" ref="BD404" ca="1">MMULT($AF404:$AV404,DA$21:DA$37)</f>
        <v>5.2736540301765302</v>
      </c>
      <c r="BE404" s="8" cm="1">
        <f t="array" aca="1" ref="BE404" ca="1">MMULT($AF404:$AV404,DB$21:DB$37)</f>
        <v>-1.197495247209972</v>
      </c>
      <c r="BF404" s="11">
        <v>1</v>
      </c>
      <c r="BG404" s="11">
        <f t="shared" ca="1" si="237"/>
        <v>6.6736697060988659</v>
      </c>
      <c r="BH404" s="11">
        <f t="shared" ca="1" si="238"/>
        <v>3.6769084518395068</v>
      </c>
      <c r="BI404" s="11">
        <f t="shared" ca="1" si="239"/>
        <v>3.1412519662616036</v>
      </c>
      <c r="BJ404" s="11">
        <f t="shared" ca="1" si="240"/>
        <v>2.1847941419507233</v>
      </c>
      <c r="BK404" s="11">
        <f t="shared" ca="1" si="241"/>
        <v>4.3462439556891166</v>
      </c>
      <c r="BL404" s="11">
        <f t="shared" ca="1" si="242"/>
        <v>0</v>
      </c>
      <c r="BM404" s="11">
        <f t="shared" ca="1" si="243"/>
        <v>5.2736540301765302</v>
      </c>
      <c r="BN404" s="11">
        <f t="shared" ca="1" si="244"/>
        <v>0</v>
      </c>
      <c r="BP404" s="8" cm="1">
        <f t="array" aca="1" ref="BP404" ca="1">MMULT(BF404:BN404,CU$43:CU$51)</f>
        <v>-5.6777082683337952</v>
      </c>
      <c r="BQ404" s="11">
        <f t="shared" ca="1" si="245"/>
        <v>0.9965902756238707</v>
      </c>
      <c r="BR404" s="11">
        <f t="shared" ca="1" si="246"/>
        <v>0.9965902756238707</v>
      </c>
      <c r="BT404" s="12">
        <f t="shared" ca="1" si="215"/>
        <v>-0.9965902756238707</v>
      </c>
      <c r="BU404" s="12">
        <f t="shared" ca="1" si="247"/>
        <v>0.99319217746806254</v>
      </c>
      <c r="BW404" s="12">
        <f t="shared" ca="1" si="248"/>
        <v>5.6811238190680555</v>
      </c>
      <c r="BY404">
        <f t="shared" ca="1" si="216"/>
        <v>1</v>
      </c>
      <c r="CA404">
        <f t="shared" ca="1" si="217"/>
        <v>0</v>
      </c>
      <c r="CB404">
        <f t="shared" ca="1" si="218"/>
        <v>0</v>
      </c>
      <c r="CC404">
        <f t="shared" ca="1" si="219"/>
        <v>1</v>
      </c>
      <c r="CD404">
        <f t="shared" ca="1" si="220"/>
        <v>0</v>
      </c>
      <c r="CF404">
        <f t="shared" ca="1" si="249"/>
        <v>1</v>
      </c>
    </row>
    <row r="405" spans="1:84" x14ac:dyDescent="0.45">
      <c r="A405">
        <v>0</v>
      </c>
      <c r="C405">
        <v>1</v>
      </c>
      <c r="D405">
        <v>0</v>
      </c>
      <c r="E405">
        <v>0</v>
      </c>
      <c r="F405">
        <v>1</v>
      </c>
      <c r="G405">
        <v>1</v>
      </c>
      <c r="H405">
        <v>5.1229133553046757E-2</v>
      </c>
      <c r="I405">
        <v>-0.47741727426787689</v>
      </c>
      <c r="J405">
        <v>0.37701469131385118</v>
      </c>
      <c r="K405">
        <v>-0.65206815497385195</v>
      </c>
      <c r="L405">
        <v>-0.19964804243757969</v>
      </c>
      <c r="M405">
        <v>-0.1082757797086856</v>
      </c>
      <c r="N405">
        <v>0.28675461000324121</v>
      </c>
      <c r="P405" s="5" cm="1">
        <f t="array" ref="P405">MMULT($C405:$N405,CU$4:CU$15)</f>
        <v>-0.20672474236085031</v>
      </c>
      <c r="Q405" s="5" cm="1">
        <f t="array" ref="Q405">MMULT($C405:$N405,CV$4:CV$15)</f>
        <v>2.5501581057899986E-2</v>
      </c>
      <c r="R405" s="5" cm="1">
        <f t="array" ref="R405">MMULT($C405:$N405,CW$4:CW$15)</f>
        <v>1.8315017989128897</v>
      </c>
      <c r="S405" s="5" cm="1">
        <f t="array" ref="S405">MMULT($C405:$N405,CX$4:CX$15)</f>
        <v>-1.3864912903201967</v>
      </c>
      <c r="T405" s="5" cm="1">
        <f t="array" ref="T405">MMULT($C405:$N405,CY$4:CY$15)</f>
        <v>-1.3446883671414327</v>
      </c>
      <c r="U405" s="5" cm="1">
        <f t="array" ref="U405">MMULT($C405:$N405,CZ$4:CZ$15)</f>
        <v>9.0498631607138641E-2</v>
      </c>
      <c r="V405" s="5" cm="1">
        <f t="array" ref="V405">MMULT($C405:$N405,DA$4:DA$15)</f>
        <v>-1.0579140809480405</v>
      </c>
      <c r="W405" s="5" cm="1">
        <f t="array" ref="W405">MMULT($C405:$N405,DB$4:DB$15)</f>
        <v>1.2170856591499748</v>
      </c>
      <c r="X405" s="5" cm="1">
        <f t="array" ref="X405">MMULT($C405:$N405,DC$4:DC$15)</f>
        <v>-0.68454261781678494</v>
      </c>
      <c r="Y405" s="5" cm="1">
        <f t="array" ref="Y405">MMULT($C405:$N405,DD$4:DD$15)</f>
        <v>3.0357091833461386E-2</v>
      </c>
      <c r="Z405" s="5" cm="1">
        <f t="array" ref="Z405">MMULT($C405:$N405,DE$4:DE$15)</f>
        <v>-0.9088336453189978</v>
      </c>
      <c r="AA405" s="5" cm="1">
        <f t="array" ref="AA405">MMULT($C405:$N405,DF$4:DF$15)</f>
        <v>0.25277039977349908</v>
      </c>
      <c r="AB405" s="5" cm="1">
        <f t="array" ref="AB405">MMULT($C405:$N405,DG$4:DG$15)</f>
        <v>1.2920968839897891</v>
      </c>
      <c r="AC405" s="5" cm="1">
        <f t="array" ref="AC405">MMULT($C405:$N405,DH$4:DH$15)</f>
        <v>-0.45812720482143959</v>
      </c>
      <c r="AD405" s="5" cm="1">
        <f t="array" ref="AD405">MMULT($C405:$N405,DI$4:DI$15)</f>
        <v>0.23291660888559862</v>
      </c>
      <c r="AE405" s="5" cm="1">
        <f t="array" ref="AE405">MMULT($C405:$N405,DJ$4:DJ$15)</f>
        <v>1.5088820173895925</v>
      </c>
      <c r="AF405">
        <v>1</v>
      </c>
      <c r="AG405" s="7">
        <f t="shared" si="221"/>
        <v>0</v>
      </c>
      <c r="AH405" s="7">
        <f t="shared" si="222"/>
        <v>2.5501581057899986E-2</v>
      </c>
      <c r="AI405" s="7">
        <f t="shared" si="223"/>
        <v>1.8315017989128897</v>
      </c>
      <c r="AJ405" s="7">
        <f t="shared" si="224"/>
        <v>0</v>
      </c>
      <c r="AK405" s="7">
        <f t="shared" si="225"/>
        <v>0</v>
      </c>
      <c r="AL405" s="7">
        <f t="shared" si="226"/>
        <v>9.0498631607138641E-2</v>
      </c>
      <c r="AM405" s="7">
        <f t="shared" si="227"/>
        <v>0</v>
      </c>
      <c r="AN405" s="7">
        <f t="shared" si="228"/>
        <v>1.2170856591499748</v>
      </c>
      <c r="AO405" s="7">
        <f t="shared" si="229"/>
        <v>0</v>
      </c>
      <c r="AP405" s="7">
        <f t="shared" si="230"/>
        <v>3.0357091833461386E-2</v>
      </c>
      <c r="AQ405" s="7">
        <f t="shared" si="231"/>
        <v>0</v>
      </c>
      <c r="AR405" s="7">
        <f t="shared" si="232"/>
        <v>0.25277039977349908</v>
      </c>
      <c r="AS405" s="7">
        <f t="shared" si="233"/>
        <v>1.2920968839897891</v>
      </c>
      <c r="AT405" s="7">
        <f t="shared" si="234"/>
        <v>0</v>
      </c>
      <c r="AU405" s="7">
        <f t="shared" si="235"/>
        <v>0.23291660888559862</v>
      </c>
      <c r="AV405" s="7">
        <f t="shared" si="236"/>
        <v>1.5088820173895925</v>
      </c>
      <c r="AX405" s="8" cm="1">
        <f t="array" aca="1" ref="AX405" ca="1">MMULT($AF405:$AV405,CU$21:CU$37)</f>
        <v>2.7191586757517623</v>
      </c>
      <c r="AY405" s="8" cm="1">
        <f t="array" aca="1" ref="AY405" ca="1">MMULT($AF405:$AV405,CV$21:CV$37)</f>
        <v>1.7802731642864349</v>
      </c>
      <c r="AZ405" s="8" cm="1">
        <f t="array" aca="1" ref="AZ405" ca="1">MMULT($AF405:$AV405,CW$21:CW$37)</f>
        <v>-0.91324487080741412</v>
      </c>
      <c r="BA405" s="8" cm="1">
        <f t="array" aca="1" ref="BA405" ca="1">MMULT($AF405:$AV405,CX$21:CX$37)</f>
        <v>-1.5725178888431355</v>
      </c>
      <c r="BB405" s="8" cm="1">
        <f t="array" aca="1" ref="BB405" ca="1">MMULT($AF405:$AV405,CY$21:CY$37)</f>
        <v>-1.2879189075009909</v>
      </c>
      <c r="BC405" s="8" cm="1">
        <f t="array" aca="1" ref="BC405" ca="1">MMULT($AF405:$AV405,CZ$21:CZ$37)</f>
        <v>-3.5236597264019256</v>
      </c>
      <c r="BD405" s="8" cm="1">
        <f t="array" aca="1" ref="BD405" ca="1">MMULT($AF405:$AV405,DA$21:DA$37)</f>
        <v>0.64563680005469948</v>
      </c>
      <c r="BE405" s="8" cm="1">
        <f t="array" aca="1" ref="BE405" ca="1">MMULT($AF405:$AV405,DB$21:DB$37)</f>
        <v>1.7721487756775196</v>
      </c>
      <c r="BF405" s="11">
        <v>1</v>
      </c>
      <c r="BG405" s="11">
        <f t="shared" ca="1" si="237"/>
        <v>2.7191586757517623</v>
      </c>
      <c r="BH405" s="11">
        <f t="shared" ca="1" si="238"/>
        <v>1.7802731642864349</v>
      </c>
      <c r="BI405" s="11">
        <f t="shared" ca="1" si="239"/>
        <v>0</v>
      </c>
      <c r="BJ405" s="11">
        <f t="shared" ca="1" si="240"/>
        <v>0</v>
      </c>
      <c r="BK405" s="11">
        <f t="shared" ca="1" si="241"/>
        <v>0</v>
      </c>
      <c r="BL405" s="11">
        <f t="shared" ca="1" si="242"/>
        <v>0</v>
      </c>
      <c r="BM405" s="11">
        <f t="shared" ca="1" si="243"/>
        <v>0.64563680005469948</v>
      </c>
      <c r="BN405" s="11">
        <f t="shared" ca="1" si="244"/>
        <v>1.7721487756775196</v>
      </c>
      <c r="BP405" s="8" cm="1">
        <f t="array" aca="1" ref="BP405" ca="1">MMULT(BF405:BN405,CU$43:CU$51)</f>
        <v>-2.0198226996642998</v>
      </c>
      <c r="BQ405" s="11">
        <f t="shared" ca="1" si="245"/>
        <v>0.88286267464676604</v>
      </c>
      <c r="BR405" s="11">
        <f t="shared" ca="1" si="246"/>
        <v>0.88286267464676604</v>
      </c>
      <c r="BT405" s="12">
        <f t="shared" ca="1" si="215"/>
        <v>-0.88286267464676604</v>
      </c>
      <c r="BU405" s="12">
        <f t="shared" ca="1" si="247"/>
        <v>0.77944650228444146</v>
      </c>
      <c r="BW405" s="12">
        <f t="shared" ca="1" si="248"/>
        <v>2.1444083114885175</v>
      </c>
      <c r="BY405">
        <f t="shared" ca="1" si="216"/>
        <v>1</v>
      </c>
      <c r="CA405">
        <f t="shared" ca="1" si="217"/>
        <v>0</v>
      </c>
      <c r="CB405">
        <f t="shared" ca="1" si="218"/>
        <v>0</v>
      </c>
      <c r="CC405">
        <f t="shared" ca="1" si="219"/>
        <v>1</v>
      </c>
      <c r="CD405">
        <f t="shared" ca="1" si="220"/>
        <v>0</v>
      </c>
      <c r="CF405">
        <f t="shared" ca="1" si="249"/>
        <v>1</v>
      </c>
    </row>
    <row r="406" spans="1:84" x14ac:dyDescent="0.45">
      <c r="A406">
        <v>0</v>
      </c>
      <c r="C406">
        <v>1</v>
      </c>
      <c r="D406">
        <v>0</v>
      </c>
      <c r="E406">
        <v>0</v>
      </c>
      <c r="F406">
        <v>1</v>
      </c>
      <c r="G406">
        <v>1</v>
      </c>
      <c r="H406">
        <v>-0.91259543542705668</v>
      </c>
      <c r="I406">
        <v>-0.67031447853007797</v>
      </c>
      <c r="J406">
        <v>0.2608342689269767</v>
      </c>
      <c r="K406">
        <v>-0.65206815497385195</v>
      </c>
      <c r="L406">
        <v>-0.33901068251478012</v>
      </c>
      <c r="M406">
        <v>-0.53832004960299484</v>
      </c>
      <c r="N406">
        <v>0.28675461000324121</v>
      </c>
      <c r="P406" s="5" cm="1">
        <f t="array" ref="P406">MMULT($C406:$N406,CU$4:CU$15)</f>
        <v>-0.80189861631961312</v>
      </c>
      <c r="Q406" s="5" cm="1">
        <f t="array" ref="Q406">MMULT($C406:$N406,CV$4:CV$15)</f>
        <v>-0.35470510069287042</v>
      </c>
      <c r="R406" s="5" cm="1">
        <f t="array" ref="R406">MMULT($C406:$N406,CW$4:CW$15)</f>
        <v>1.6416510438640901</v>
      </c>
      <c r="S406" s="5" cm="1">
        <f t="array" ref="S406">MMULT($C406:$N406,CX$4:CX$15)</f>
        <v>-2.1634871677247509</v>
      </c>
      <c r="T406" s="5" cm="1">
        <f t="array" ref="T406">MMULT($C406:$N406,CY$4:CY$15)</f>
        <v>-0.51316368040046456</v>
      </c>
      <c r="U406" s="5" cm="1">
        <f t="array" ref="U406">MMULT($C406:$N406,CZ$4:CZ$15)</f>
        <v>-0.14264603040682811</v>
      </c>
      <c r="V406" s="5" cm="1">
        <f t="array" ref="V406">MMULT($C406:$N406,DA$4:DA$15)</f>
        <v>-1.4084664812838361</v>
      </c>
      <c r="W406" s="5" cm="1">
        <f t="array" ref="W406">MMULT($C406:$N406,DB$4:DB$15)</f>
        <v>2.2216844973543859</v>
      </c>
      <c r="X406" s="5" cm="1">
        <f t="array" ref="X406">MMULT($C406:$N406,DC$4:DC$15)</f>
        <v>-1.0250131978103076</v>
      </c>
      <c r="Y406" s="5" cm="1">
        <f t="array" ref="Y406">MMULT($C406:$N406,DD$4:DD$15)</f>
        <v>-0.29867910998396202</v>
      </c>
      <c r="Z406" s="5" cm="1">
        <f t="array" ref="Z406">MMULT($C406:$N406,DE$4:DE$15)</f>
        <v>-1.6445051812503955</v>
      </c>
      <c r="AA406" s="5" cm="1">
        <f t="array" ref="AA406">MMULT($C406:$N406,DF$4:DF$15)</f>
        <v>-0.26844702182256547</v>
      </c>
      <c r="AB406" s="5" cm="1">
        <f t="array" ref="AB406">MMULT($C406:$N406,DG$4:DG$15)</f>
        <v>1.6809164484889469</v>
      </c>
      <c r="AC406" s="5" cm="1">
        <f t="array" ref="AC406">MMULT($C406:$N406,DH$4:DH$15)</f>
        <v>0.36404878517044431</v>
      </c>
      <c r="AD406" s="5" cm="1">
        <f t="array" ref="AD406">MMULT($C406:$N406,DI$4:DI$15)</f>
        <v>-1.0779918064289551</v>
      </c>
      <c r="AE406" s="5" cm="1">
        <f t="array" ref="AE406">MMULT($C406:$N406,DJ$4:DJ$15)</f>
        <v>2.3129275089791443</v>
      </c>
      <c r="AF406">
        <v>1</v>
      </c>
      <c r="AG406" s="7">
        <f t="shared" si="221"/>
        <v>0</v>
      </c>
      <c r="AH406" s="7">
        <f t="shared" si="222"/>
        <v>0</v>
      </c>
      <c r="AI406" s="7">
        <f t="shared" si="223"/>
        <v>1.6416510438640901</v>
      </c>
      <c r="AJ406" s="7">
        <f t="shared" si="224"/>
        <v>0</v>
      </c>
      <c r="AK406" s="7">
        <f t="shared" si="225"/>
        <v>0</v>
      </c>
      <c r="AL406" s="7">
        <f t="shared" si="226"/>
        <v>0</v>
      </c>
      <c r="AM406" s="7">
        <f t="shared" si="227"/>
        <v>0</v>
      </c>
      <c r="AN406" s="7">
        <f t="shared" si="228"/>
        <v>2.2216844973543859</v>
      </c>
      <c r="AO406" s="7">
        <f t="shared" si="229"/>
        <v>0</v>
      </c>
      <c r="AP406" s="7">
        <f t="shared" si="230"/>
        <v>0</v>
      </c>
      <c r="AQ406" s="7">
        <f t="shared" si="231"/>
        <v>0</v>
      </c>
      <c r="AR406" s="7">
        <f t="shared" si="232"/>
        <v>0</v>
      </c>
      <c r="AS406" s="7">
        <f t="shared" si="233"/>
        <v>1.6809164484889469</v>
      </c>
      <c r="AT406" s="7">
        <f t="shared" si="234"/>
        <v>0.36404878517044431</v>
      </c>
      <c r="AU406" s="7">
        <f t="shared" si="235"/>
        <v>0</v>
      </c>
      <c r="AV406" s="7">
        <f t="shared" si="236"/>
        <v>2.3129275089791443</v>
      </c>
      <c r="AX406" s="8" cm="1">
        <f t="array" aca="1" ref="AX406" ca="1">MMULT($AF406:$AV406,CU$21:CU$37)</f>
        <v>4.6493158854064074</v>
      </c>
      <c r="AY406" s="8" cm="1">
        <f t="array" aca="1" ref="AY406" ca="1">MMULT($AF406:$AV406,CV$21:CV$37)</f>
        <v>2.8193348992053227</v>
      </c>
      <c r="AZ406" s="8" cm="1">
        <f t="array" aca="1" ref="AZ406" ca="1">MMULT($AF406:$AV406,CW$21:CW$37)</f>
        <v>-0.95178909358554442</v>
      </c>
      <c r="BA406" s="8" cm="1">
        <f t="array" aca="1" ref="BA406" ca="1">MMULT($AF406:$AV406,CX$21:CX$37)</f>
        <v>-1.0879902328955176</v>
      </c>
      <c r="BB406" s="8" cm="1">
        <f t="array" aca="1" ref="BB406" ca="1">MMULT($AF406:$AV406,CY$21:CY$37)</f>
        <v>-1.3007061364953416</v>
      </c>
      <c r="BC406" s="8" cm="1">
        <f t="array" aca="1" ref="BC406" ca="1">MMULT($AF406:$AV406,CZ$21:CZ$37)</f>
        <v>-4.4378553844396338</v>
      </c>
      <c r="BD406" s="8" cm="1">
        <f t="array" aca="1" ref="BD406" ca="1">MMULT($AF406:$AV406,DA$21:DA$37)</f>
        <v>0.93786222407221709</v>
      </c>
      <c r="BE406" s="8" cm="1">
        <f t="array" aca="1" ref="BE406" ca="1">MMULT($AF406:$AV406,DB$21:DB$37)</f>
        <v>2.5020094591745359</v>
      </c>
      <c r="BF406" s="11">
        <v>1</v>
      </c>
      <c r="BG406" s="11">
        <f t="shared" ca="1" si="237"/>
        <v>4.6493158854064074</v>
      </c>
      <c r="BH406" s="11">
        <f t="shared" ca="1" si="238"/>
        <v>2.8193348992053227</v>
      </c>
      <c r="BI406" s="11">
        <f t="shared" ca="1" si="239"/>
        <v>0</v>
      </c>
      <c r="BJ406" s="11">
        <f t="shared" ca="1" si="240"/>
        <v>0</v>
      </c>
      <c r="BK406" s="11">
        <f t="shared" ca="1" si="241"/>
        <v>0</v>
      </c>
      <c r="BL406" s="11">
        <f t="shared" ca="1" si="242"/>
        <v>0</v>
      </c>
      <c r="BM406" s="11">
        <f t="shared" ca="1" si="243"/>
        <v>0.93786222407221709</v>
      </c>
      <c r="BN406" s="11">
        <f t="shared" ca="1" si="244"/>
        <v>2.5020094591745359</v>
      </c>
      <c r="BP406" s="8" cm="1">
        <f t="array" aca="1" ref="BP406" ca="1">MMULT(BF406:BN406,CU$43:CU$51)</f>
        <v>-3.3042428022128312</v>
      </c>
      <c r="BQ406" s="11">
        <f t="shared" ca="1" si="245"/>
        <v>0.96457407732716394</v>
      </c>
      <c r="BR406" s="11">
        <f t="shared" ca="1" si="246"/>
        <v>0.96457407732716394</v>
      </c>
      <c r="BT406" s="12">
        <f t="shared" ca="1" si="215"/>
        <v>-0.96457407732716394</v>
      </c>
      <c r="BU406" s="12">
        <f t="shared" ca="1" si="247"/>
        <v>0.93040315065154966</v>
      </c>
      <c r="BW406" s="12">
        <f t="shared" ca="1" si="248"/>
        <v>3.3403114479341047</v>
      </c>
      <c r="BY406">
        <f t="shared" ca="1" si="216"/>
        <v>1</v>
      </c>
      <c r="CA406">
        <f t="shared" ca="1" si="217"/>
        <v>0</v>
      </c>
      <c r="CB406">
        <f t="shared" ca="1" si="218"/>
        <v>0</v>
      </c>
      <c r="CC406">
        <f t="shared" ca="1" si="219"/>
        <v>1</v>
      </c>
      <c r="CD406">
        <f t="shared" ca="1" si="220"/>
        <v>0</v>
      </c>
      <c r="CF406">
        <f t="shared" ca="1" si="249"/>
        <v>1</v>
      </c>
    </row>
    <row r="407" spans="1:84" x14ac:dyDescent="0.45">
      <c r="A407">
        <v>0</v>
      </c>
      <c r="C407">
        <v>1</v>
      </c>
      <c r="D407">
        <v>0</v>
      </c>
      <c r="E407">
        <v>1</v>
      </c>
      <c r="F407">
        <v>3</v>
      </c>
      <c r="G407">
        <v>1</v>
      </c>
      <c r="H407">
        <v>0.18891835769306151</v>
      </c>
      <c r="I407">
        <v>-0.46468836082410941</v>
      </c>
      <c r="J407">
        <v>-2.9616787040209661E-2</v>
      </c>
      <c r="K407">
        <v>-0.4649353076043381</v>
      </c>
      <c r="L407">
        <v>7.9077237716821042E-2</v>
      </c>
      <c r="M407">
        <v>-0.20905623741798909</v>
      </c>
      <c r="N407">
        <v>0.28675461000324121</v>
      </c>
      <c r="P407" s="5" cm="1">
        <f t="array" ref="P407">MMULT($C407:$N407,CU$4:CU$15)</f>
        <v>-0.6387004402328077</v>
      </c>
      <c r="Q407" s="5" cm="1">
        <f t="array" ref="Q407">MMULT($C407:$N407,CV$4:CV$15)</f>
        <v>1.6110863351224645</v>
      </c>
      <c r="R407" s="5" cm="1">
        <f t="array" ref="R407">MMULT($C407:$N407,CW$4:CW$15)</f>
        <v>1.9180717532253011</v>
      </c>
      <c r="S407" s="5" cm="1">
        <f t="array" ref="S407">MMULT($C407:$N407,CX$4:CX$15)</f>
        <v>-2.3519145496435416</v>
      </c>
      <c r="T407" s="5" cm="1">
        <f t="array" ref="T407">MMULT($C407:$N407,CY$4:CY$15)</f>
        <v>-0.93755547463608824</v>
      </c>
      <c r="U407" s="5" cm="1">
        <f t="array" ref="U407">MMULT($C407:$N407,CZ$4:CZ$15)</f>
        <v>1.2901502298700742</v>
      </c>
      <c r="V407" s="5" cm="1">
        <f t="array" ref="V407">MMULT($C407:$N407,DA$4:DA$15)</f>
        <v>-0.73447317534126466</v>
      </c>
      <c r="W407" s="5" cm="1">
        <f t="array" ref="W407">MMULT($C407:$N407,DB$4:DB$15)</f>
        <v>2.8479925912782686</v>
      </c>
      <c r="X407" s="5" cm="1">
        <f t="array" ref="X407">MMULT($C407:$N407,DC$4:DC$15)</f>
        <v>-0.26708964778387384</v>
      </c>
      <c r="Y407" s="5" cm="1">
        <f t="array" ref="Y407">MMULT($C407:$N407,DD$4:DD$15)</f>
        <v>0.31162269753683441</v>
      </c>
      <c r="Z407" s="5" cm="1">
        <f t="array" ref="Z407">MMULT($C407:$N407,DE$4:DE$15)</f>
        <v>-3.2439684921305147</v>
      </c>
      <c r="AA407" s="5" cm="1">
        <f t="array" ref="AA407">MMULT($C407:$N407,DF$4:DF$15)</f>
        <v>0.64823300993320654</v>
      </c>
      <c r="AB407" s="5" cm="1">
        <f t="array" ref="AB407">MMULT($C407:$N407,DG$4:DG$15)</f>
        <v>0.87900851696421856</v>
      </c>
      <c r="AC407" s="5" cm="1">
        <f t="array" ref="AC407">MMULT($C407:$N407,DH$4:DH$15)</f>
        <v>-0.30402929558506514</v>
      </c>
      <c r="AD407" s="5" cm="1">
        <f t="array" ref="AD407">MMULT($C407:$N407,DI$4:DI$15)</f>
        <v>1.2651726448120848</v>
      </c>
      <c r="AE407" s="5" cm="1">
        <f t="array" ref="AE407">MMULT($C407:$N407,DJ$4:DJ$15)</f>
        <v>2.416865309940369</v>
      </c>
      <c r="AF407">
        <v>1</v>
      </c>
      <c r="AG407" s="7">
        <f t="shared" si="221"/>
        <v>0</v>
      </c>
      <c r="AH407" s="7">
        <f t="shared" si="222"/>
        <v>1.6110863351224645</v>
      </c>
      <c r="AI407" s="7">
        <f t="shared" si="223"/>
        <v>1.9180717532253011</v>
      </c>
      <c r="AJ407" s="7">
        <f t="shared" si="224"/>
        <v>0</v>
      </c>
      <c r="AK407" s="7">
        <f t="shared" si="225"/>
        <v>0</v>
      </c>
      <c r="AL407" s="7">
        <f t="shared" si="226"/>
        <v>1.2901502298700742</v>
      </c>
      <c r="AM407" s="7">
        <f t="shared" si="227"/>
        <v>0</v>
      </c>
      <c r="AN407" s="7">
        <f t="shared" si="228"/>
        <v>2.8479925912782686</v>
      </c>
      <c r="AO407" s="7">
        <f t="shared" si="229"/>
        <v>0</v>
      </c>
      <c r="AP407" s="7">
        <f t="shared" si="230"/>
        <v>0.31162269753683441</v>
      </c>
      <c r="AQ407" s="7">
        <f t="shared" si="231"/>
        <v>0</v>
      </c>
      <c r="AR407" s="7">
        <f t="shared" si="232"/>
        <v>0.64823300993320654</v>
      </c>
      <c r="AS407" s="7">
        <f t="shared" si="233"/>
        <v>0.87900851696421856</v>
      </c>
      <c r="AT407" s="7">
        <f t="shared" si="234"/>
        <v>0</v>
      </c>
      <c r="AU407" s="7">
        <f t="shared" si="235"/>
        <v>1.2651726448120848</v>
      </c>
      <c r="AV407" s="7">
        <f t="shared" si="236"/>
        <v>2.416865309940369</v>
      </c>
      <c r="AX407" s="8" cm="1">
        <f t="array" aca="1" ref="AX407" ca="1">MMULT($AF407:$AV407,CU$21:CU$37)</f>
        <v>3.4240462522281172</v>
      </c>
      <c r="AY407" s="8" cm="1">
        <f t="array" aca="1" ref="AY407" ca="1">MMULT($AF407:$AV407,CV$21:CV$37)</f>
        <v>2.4001891893270217</v>
      </c>
      <c r="AZ407" s="8" cm="1">
        <f t="array" aca="1" ref="AZ407" ca="1">MMULT($AF407:$AV407,CW$21:CW$37)</f>
        <v>1.0072571220308957</v>
      </c>
      <c r="BA407" s="8" cm="1">
        <f t="array" aca="1" ref="BA407" ca="1">MMULT($AF407:$AV407,CX$21:CX$37)</f>
        <v>0.61875456325273737</v>
      </c>
      <c r="BB407" s="8" cm="1">
        <f t="array" aca="1" ref="BB407" ca="1">MMULT($AF407:$AV407,CY$21:CY$37)</f>
        <v>0.59657057144400194</v>
      </c>
      <c r="BC407" s="8" cm="1">
        <f t="array" aca="1" ref="BC407" ca="1">MMULT($AF407:$AV407,CZ$21:CZ$37)</f>
        <v>-5.4055219752629542</v>
      </c>
      <c r="BD407" s="8" cm="1">
        <f t="array" aca="1" ref="BD407" ca="1">MMULT($AF407:$AV407,DA$21:DA$37)</f>
        <v>2.29947695006729</v>
      </c>
      <c r="BE407" s="8" cm="1">
        <f t="array" aca="1" ref="BE407" ca="1">MMULT($AF407:$AV407,DB$21:DB$37)</f>
        <v>3.5537045357954362</v>
      </c>
      <c r="BF407" s="11">
        <v>1</v>
      </c>
      <c r="BG407" s="11">
        <f t="shared" ca="1" si="237"/>
        <v>3.4240462522281172</v>
      </c>
      <c r="BH407" s="11">
        <f t="shared" ca="1" si="238"/>
        <v>2.4001891893270217</v>
      </c>
      <c r="BI407" s="11">
        <f t="shared" ca="1" si="239"/>
        <v>1.0072571220308957</v>
      </c>
      <c r="BJ407" s="11">
        <f t="shared" ca="1" si="240"/>
        <v>0.61875456325273737</v>
      </c>
      <c r="BK407" s="11">
        <f t="shared" ca="1" si="241"/>
        <v>0.59657057144400194</v>
      </c>
      <c r="BL407" s="11">
        <f t="shared" ca="1" si="242"/>
        <v>0</v>
      </c>
      <c r="BM407" s="11">
        <f t="shared" ca="1" si="243"/>
        <v>2.29947695006729</v>
      </c>
      <c r="BN407" s="11">
        <f t="shared" ca="1" si="244"/>
        <v>3.5537045357954362</v>
      </c>
      <c r="BP407" s="8" cm="1">
        <f t="array" aca="1" ref="BP407" ca="1">MMULT(BF407:BN407,CU$43:CU$51)</f>
        <v>-1.3099125733224444</v>
      </c>
      <c r="BQ407" s="11">
        <f t="shared" ca="1" si="245"/>
        <v>0.78749852586301883</v>
      </c>
      <c r="BR407" s="11">
        <f t="shared" ca="1" si="246"/>
        <v>0.78749852586301883</v>
      </c>
      <c r="BT407" s="12">
        <f t="shared" ca="1" si="215"/>
        <v>-0.78749852586301883</v>
      </c>
      <c r="BU407" s="12">
        <f t="shared" ca="1" si="247"/>
        <v>0.62015392823642779</v>
      </c>
      <c r="BW407" s="12">
        <f t="shared" ca="1" si="248"/>
        <v>1.5488063535265217</v>
      </c>
      <c r="BY407">
        <f t="shared" ca="1" si="216"/>
        <v>1</v>
      </c>
      <c r="CA407">
        <f t="shared" ca="1" si="217"/>
        <v>0</v>
      </c>
      <c r="CB407">
        <f t="shared" ca="1" si="218"/>
        <v>0</v>
      </c>
      <c r="CC407">
        <f t="shared" ca="1" si="219"/>
        <v>1</v>
      </c>
      <c r="CD407">
        <f t="shared" ca="1" si="220"/>
        <v>0</v>
      </c>
      <c r="CF407">
        <f t="shared" ca="1" si="249"/>
        <v>1</v>
      </c>
    </row>
    <row r="408" spans="1:84" x14ac:dyDescent="0.45">
      <c r="A408">
        <v>0</v>
      </c>
      <c r="C408">
        <v>1</v>
      </c>
      <c r="D408">
        <v>0</v>
      </c>
      <c r="E408">
        <v>0</v>
      </c>
      <c r="F408">
        <v>3</v>
      </c>
      <c r="G408">
        <v>1</v>
      </c>
      <c r="H408">
        <v>-0.77490621128704196</v>
      </c>
      <c r="I408">
        <v>1.380191604685352</v>
      </c>
      <c r="J408">
        <v>-0.61051889897458234</v>
      </c>
      <c r="K408">
        <v>1.7895699487998049</v>
      </c>
      <c r="L408">
        <v>-0.66999695269813109</v>
      </c>
      <c r="M408">
        <v>-0.54618235481435895</v>
      </c>
      <c r="N408">
        <v>0.28675461000324121</v>
      </c>
      <c r="P408" s="5" cm="1">
        <f t="array" ref="P408">MMULT($C408:$N408,CU$4:CU$15)</f>
        <v>-0.12990833190187573</v>
      </c>
      <c r="Q408" s="5" cm="1">
        <f t="array" ref="Q408">MMULT($C408:$N408,CV$4:CV$15)</f>
        <v>0.15324752527608879</v>
      </c>
      <c r="R408" s="5" cm="1">
        <f t="array" ref="R408">MMULT($C408:$N408,CW$4:CW$15)</f>
        <v>-0.91424424255601511</v>
      </c>
      <c r="S408" s="5" cm="1">
        <f t="array" ref="S408">MMULT($C408:$N408,CX$4:CX$15)</f>
        <v>0.22270893854764526</v>
      </c>
      <c r="T408" s="5" cm="1">
        <f t="array" ref="T408">MMULT($C408:$N408,CY$4:CY$15)</f>
        <v>1.8348384715195751</v>
      </c>
      <c r="U408" s="5" cm="1">
        <f t="array" ref="U408">MMULT($C408:$N408,CZ$4:CZ$15)</f>
        <v>1.5836178402480661</v>
      </c>
      <c r="V408" s="5" cm="1">
        <f t="array" ref="V408">MMULT($C408:$N408,DA$4:DA$15)</f>
        <v>0.64052959234084905</v>
      </c>
      <c r="W408" s="5" cm="1">
        <f t="array" ref="W408">MMULT($C408:$N408,DB$4:DB$15)</f>
        <v>5.1852471599531178</v>
      </c>
      <c r="X408" s="5" cm="1">
        <f t="array" ref="X408">MMULT($C408:$N408,DC$4:DC$15)</f>
        <v>0.55133392553193272</v>
      </c>
      <c r="Y408" s="5" cm="1">
        <f t="array" ref="Y408">MMULT($C408:$N408,DD$4:DD$15)</f>
        <v>1.7127728591973685</v>
      </c>
      <c r="Z408" s="5" cm="1">
        <f t="array" ref="Z408">MMULT($C408:$N408,DE$4:DE$15)</f>
        <v>-2.2191000173592874</v>
      </c>
      <c r="AA408" s="5" cm="1">
        <f t="array" ref="AA408">MMULT($C408:$N408,DF$4:DF$15)</f>
        <v>1.1552918098472083</v>
      </c>
      <c r="AB408" s="5" cm="1">
        <f t="array" ref="AB408">MMULT($C408:$N408,DG$4:DG$15)</f>
        <v>1.1578875065352754</v>
      </c>
      <c r="AC408" s="5" cm="1">
        <f t="array" ref="AC408">MMULT($C408:$N408,DH$4:DH$15)</f>
        <v>0.85210567563875128</v>
      </c>
      <c r="AD408" s="5" cm="1">
        <f t="array" ref="AD408">MMULT($C408:$N408,DI$4:DI$15)</f>
        <v>2.6640478833590757</v>
      </c>
      <c r="AE408" s="5" cm="1">
        <f t="array" ref="AE408">MMULT($C408:$N408,DJ$4:DJ$15)</f>
        <v>4.0703877780141129</v>
      </c>
      <c r="AF408">
        <v>1</v>
      </c>
      <c r="AG408" s="7">
        <f t="shared" si="221"/>
        <v>0</v>
      </c>
      <c r="AH408" s="7">
        <f t="shared" si="222"/>
        <v>0.15324752527608879</v>
      </c>
      <c r="AI408" s="7">
        <f t="shared" si="223"/>
        <v>0</v>
      </c>
      <c r="AJ408" s="7">
        <f t="shared" si="224"/>
        <v>0.22270893854764526</v>
      </c>
      <c r="AK408" s="7">
        <f t="shared" si="225"/>
        <v>1.8348384715195751</v>
      </c>
      <c r="AL408" s="7">
        <f t="shared" si="226"/>
        <v>1.5836178402480661</v>
      </c>
      <c r="AM408" s="7">
        <f t="shared" si="227"/>
        <v>0.64052959234084905</v>
      </c>
      <c r="AN408" s="7">
        <f t="shared" si="228"/>
        <v>5.1852471599531178</v>
      </c>
      <c r="AO408" s="7">
        <f t="shared" si="229"/>
        <v>0.55133392553193272</v>
      </c>
      <c r="AP408" s="7">
        <f t="shared" si="230"/>
        <v>1.7127728591973685</v>
      </c>
      <c r="AQ408" s="7">
        <f t="shared" si="231"/>
        <v>0</v>
      </c>
      <c r="AR408" s="7">
        <f t="shared" si="232"/>
        <v>1.1552918098472083</v>
      </c>
      <c r="AS408" s="7">
        <f t="shared" si="233"/>
        <v>1.1578875065352754</v>
      </c>
      <c r="AT408" s="7">
        <f t="shared" si="234"/>
        <v>0.85210567563875128</v>
      </c>
      <c r="AU408" s="7">
        <f t="shared" si="235"/>
        <v>2.6640478833590757</v>
      </c>
      <c r="AV408" s="7">
        <f t="shared" si="236"/>
        <v>4.0703877780141129</v>
      </c>
      <c r="AX408" s="8" cm="1">
        <f t="array" aca="1" ref="AX408" ca="1">MMULT($AF408:$AV408,CU$21:CU$37)</f>
        <v>7.2079059560550878</v>
      </c>
      <c r="AY408" s="8" cm="1">
        <f t="array" aca="1" ref="AY408" ca="1">MMULT($AF408:$AV408,CV$21:CV$37)</f>
        <v>3.6285416598085058</v>
      </c>
      <c r="AZ408" s="8" cm="1">
        <f t="array" aca="1" ref="AZ408" ca="1">MMULT($AF408:$AV408,CW$21:CW$37)</f>
        <v>2.0993929969306033</v>
      </c>
      <c r="BA408" s="8" cm="1">
        <f t="array" aca="1" ref="BA408" ca="1">MMULT($AF408:$AV408,CX$21:CX$37)</f>
        <v>1.7364634218182755</v>
      </c>
      <c r="BB408" s="8" cm="1">
        <f t="array" aca="1" ref="BB408" ca="1">MMULT($AF408:$AV408,CY$21:CY$37)</f>
        <v>2.6380721602999802</v>
      </c>
      <c r="BC408" s="8" cm="1">
        <f t="array" aca="1" ref="BC408" ca="1">MMULT($AF408:$AV408,CZ$21:CZ$37)</f>
        <v>-7.9103025729418803</v>
      </c>
      <c r="BD408" s="8" cm="1">
        <f t="array" aca="1" ref="BD408" ca="1">MMULT($AF408:$AV408,DA$21:DA$37)</f>
        <v>6.183352869477531</v>
      </c>
      <c r="BE408" s="8" cm="1">
        <f t="array" aca="1" ref="BE408" ca="1">MMULT($AF408:$AV408,DB$21:DB$37)</f>
        <v>0.37514892689490864</v>
      </c>
      <c r="BF408" s="11">
        <v>1</v>
      </c>
      <c r="BG408" s="11">
        <f t="shared" ca="1" si="237"/>
        <v>7.2079059560550878</v>
      </c>
      <c r="BH408" s="11">
        <f t="shared" ca="1" si="238"/>
        <v>3.6285416598085058</v>
      </c>
      <c r="BI408" s="11">
        <f t="shared" ca="1" si="239"/>
        <v>2.0993929969306033</v>
      </c>
      <c r="BJ408" s="11">
        <f t="shared" ca="1" si="240"/>
        <v>1.7364634218182755</v>
      </c>
      <c r="BK408" s="11">
        <f t="shared" ca="1" si="241"/>
        <v>2.6380721602999802</v>
      </c>
      <c r="BL408" s="11">
        <f t="shared" ca="1" si="242"/>
        <v>0</v>
      </c>
      <c r="BM408" s="11">
        <f t="shared" ca="1" si="243"/>
        <v>6.183352869477531</v>
      </c>
      <c r="BN408" s="11">
        <f t="shared" ca="1" si="244"/>
        <v>0.37514892689490864</v>
      </c>
      <c r="BP408" s="8" cm="1">
        <f t="array" aca="1" ref="BP408" ca="1">MMULT(BF408:BN408,CU$43:CU$51)</f>
        <v>-3.8285653415120207</v>
      </c>
      <c r="BQ408" s="11">
        <f t="shared" ca="1" si="245"/>
        <v>0.97872182043624834</v>
      </c>
      <c r="BR408" s="11">
        <f t="shared" ca="1" si="246"/>
        <v>0.97872182043624834</v>
      </c>
      <c r="BT408" s="12">
        <f t="shared" ca="1" si="215"/>
        <v>-0.97872182043624834</v>
      </c>
      <c r="BU408" s="12">
        <f t="shared" ca="1" si="247"/>
        <v>0.95789640179804392</v>
      </c>
      <c r="BW408" s="12">
        <f t="shared" ca="1" si="248"/>
        <v>3.8500731649842121</v>
      </c>
      <c r="BY408">
        <f t="shared" ca="1" si="216"/>
        <v>1</v>
      </c>
      <c r="CA408">
        <f t="shared" ca="1" si="217"/>
        <v>0</v>
      </c>
      <c r="CB408">
        <f t="shared" ca="1" si="218"/>
        <v>0</v>
      </c>
      <c r="CC408">
        <f t="shared" ca="1" si="219"/>
        <v>1</v>
      </c>
      <c r="CD408">
        <f t="shared" ca="1" si="220"/>
        <v>0</v>
      </c>
      <c r="CF408">
        <f t="shared" ca="1" si="249"/>
        <v>1</v>
      </c>
    </row>
    <row r="409" spans="1:84" x14ac:dyDescent="0.45">
      <c r="A409">
        <v>0</v>
      </c>
      <c r="C409">
        <v>1</v>
      </c>
      <c r="D409">
        <v>0</v>
      </c>
      <c r="E409">
        <v>2</v>
      </c>
      <c r="F409">
        <v>3</v>
      </c>
      <c r="G409">
        <v>1</v>
      </c>
      <c r="H409">
        <v>0.46429680597309109</v>
      </c>
      <c r="I409">
        <v>0.81818492783377805</v>
      </c>
      <c r="J409">
        <v>0.84173638086134939</v>
      </c>
      <c r="K409">
        <v>0.53310654503306887</v>
      </c>
      <c r="L409">
        <v>0.75847010809317295</v>
      </c>
      <c r="M409">
        <v>1.0632076967845661</v>
      </c>
      <c r="N409">
        <v>0.17009736842888901</v>
      </c>
      <c r="P409" s="5" cm="1">
        <f t="array" ref="P409">MMULT($C409:$N409,CU$4:CU$15)</f>
        <v>-1.6519800856508289</v>
      </c>
      <c r="Q409" s="5" cm="1">
        <f t="array" ref="Q409">MMULT($C409:$N409,CV$4:CV$15)</f>
        <v>0.89258251517964737</v>
      </c>
      <c r="R409" s="5" cm="1">
        <f t="array" ref="R409">MMULT($C409:$N409,CW$4:CW$15)</f>
        <v>1.5202007722076276</v>
      </c>
      <c r="S409" s="5" cm="1">
        <f t="array" ref="S409">MMULT($C409:$N409,CX$4:CX$15)</f>
        <v>-0.60857266520196929</v>
      </c>
      <c r="T409" s="5" cm="1">
        <f t="array" ref="T409">MMULT($C409:$N409,CY$4:CY$15)</f>
        <v>0.41875832500256643</v>
      </c>
      <c r="U409" s="5" cm="1">
        <f t="array" ref="U409">MMULT($C409:$N409,CZ$4:CZ$15)</f>
        <v>3.0140767350567783</v>
      </c>
      <c r="V409" s="5" cm="1">
        <f t="array" ref="V409">MMULT($C409:$N409,DA$4:DA$15)</f>
        <v>-0.85799665631809141</v>
      </c>
      <c r="W409" s="5" cm="1">
        <f t="array" ref="W409">MMULT($C409:$N409,DB$4:DB$15)</f>
        <v>1.371596028680214</v>
      </c>
      <c r="X409" s="5" cm="1">
        <f t="array" ref="X409">MMULT($C409:$N409,DC$4:DC$15)</f>
        <v>-0.38290788739006282</v>
      </c>
      <c r="Y409" s="5" cm="1">
        <f t="array" ref="Y409">MMULT($C409:$N409,DD$4:DD$15)</f>
        <v>-2.0861583316273067</v>
      </c>
      <c r="Z409" s="5" cm="1">
        <f t="array" ref="Z409">MMULT($C409:$N409,DE$4:DE$15)</f>
        <v>-1.840298576001077</v>
      </c>
      <c r="AA409" s="5" cm="1">
        <f t="array" ref="AA409">MMULT($C409:$N409,DF$4:DF$15)</f>
        <v>1.2487038171454552</v>
      </c>
      <c r="AB409" s="5" cm="1">
        <f t="array" ref="AB409">MMULT($C409:$N409,DG$4:DG$15)</f>
        <v>-0.91428095042679758</v>
      </c>
      <c r="AC409" s="5" cm="1">
        <f t="array" ref="AC409">MMULT($C409:$N409,DH$4:DH$15)</f>
        <v>-0.14850802509991362</v>
      </c>
      <c r="AD409" s="5" cm="1">
        <f t="array" ref="AD409">MMULT($C409:$N409,DI$4:DI$15)</f>
        <v>3.1283438750464883</v>
      </c>
      <c r="AE409" s="5" cm="1">
        <f t="array" ref="AE409">MMULT($C409:$N409,DJ$4:DJ$15)</f>
        <v>2.7005682931236046</v>
      </c>
      <c r="AF409">
        <v>1</v>
      </c>
      <c r="AG409" s="7">
        <f t="shared" si="221"/>
        <v>0</v>
      </c>
      <c r="AH409" s="7">
        <f t="shared" si="222"/>
        <v>0.89258251517964737</v>
      </c>
      <c r="AI409" s="7">
        <f t="shared" si="223"/>
        <v>1.5202007722076276</v>
      </c>
      <c r="AJ409" s="7">
        <f t="shared" si="224"/>
        <v>0</v>
      </c>
      <c r="AK409" s="7">
        <f t="shared" si="225"/>
        <v>0.41875832500256643</v>
      </c>
      <c r="AL409" s="7">
        <f t="shared" si="226"/>
        <v>3.0140767350567783</v>
      </c>
      <c r="AM409" s="7">
        <f t="shared" si="227"/>
        <v>0</v>
      </c>
      <c r="AN409" s="7">
        <f t="shared" si="228"/>
        <v>1.371596028680214</v>
      </c>
      <c r="AO409" s="7">
        <f t="shared" si="229"/>
        <v>0</v>
      </c>
      <c r="AP409" s="7">
        <f t="shared" si="230"/>
        <v>0</v>
      </c>
      <c r="AQ409" s="7">
        <f t="shared" si="231"/>
        <v>0</v>
      </c>
      <c r="AR409" s="7">
        <f t="shared" si="232"/>
        <v>1.2487038171454552</v>
      </c>
      <c r="AS409" s="7">
        <f t="shared" si="233"/>
        <v>0</v>
      </c>
      <c r="AT409" s="7">
        <f t="shared" si="234"/>
        <v>0</v>
      </c>
      <c r="AU409" s="7">
        <f t="shared" si="235"/>
        <v>3.1283438750464883</v>
      </c>
      <c r="AV409" s="7">
        <f t="shared" si="236"/>
        <v>2.7005682931236046</v>
      </c>
      <c r="AX409" s="8" cm="1">
        <f t="array" aca="1" ref="AX409" ca="1">MMULT($AF409:$AV409,CU$21:CU$37)</f>
        <v>2.1263823309801171</v>
      </c>
      <c r="AY409" s="8" cm="1">
        <f t="array" aca="1" ref="AY409" ca="1">MMULT($AF409:$AV409,CV$21:CV$37)</f>
        <v>1.973155051964683</v>
      </c>
      <c r="AZ409" s="8" cm="1">
        <f t="array" aca="1" ref="AZ409" ca="1">MMULT($AF409:$AV409,CW$21:CW$37)</f>
        <v>3.9261806032386217</v>
      </c>
      <c r="BA409" s="8" cm="1">
        <f t="array" aca="1" ref="BA409" ca="1">MMULT($AF409:$AV409,CX$21:CX$37)</f>
        <v>-0.14479438657047219</v>
      </c>
      <c r="BB409" s="8" cm="1">
        <f t="array" aca="1" ref="BB409" ca="1">MMULT($AF409:$AV409,CY$21:CY$37)</f>
        <v>0.36419508784340238</v>
      </c>
      <c r="BC409" s="8" cm="1">
        <f t="array" aca="1" ref="BC409" ca="1">MMULT($AF409:$AV409,CZ$21:CZ$37)</f>
        <v>-7.4603482099362566</v>
      </c>
      <c r="BD409" s="8" cm="1">
        <f t="array" aca="1" ref="BD409" ca="1">MMULT($AF409:$AV409,DA$21:DA$37)</f>
        <v>4.1885544221504416</v>
      </c>
      <c r="BE409" s="8" cm="1">
        <f t="array" aca="1" ref="BE409" ca="1">MMULT($AF409:$AV409,DB$21:DB$37)</f>
        <v>2.873598911393493</v>
      </c>
      <c r="BF409" s="11">
        <v>1</v>
      </c>
      <c r="BG409" s="11">
        <f t="shared" ca="1" si="237"/>
        <v>2.1263823309801171</v>
      </c>
      <c r="BH409" s="11">
        <f t="shared" ca="1" si="238"/>
        <v>1.973155051964683</v>
      </c>
      <c r="BI409" s="11">
        <f t="shared" ca="1" si="239"/>
        <v>3.9261806032386217</v>
      </c>
      <c r="BJ409" s="11">
        <f t="shared" ca="1" si="240"/>
        <v>0</v>
      </c>
      <c r="BK409" s="11">
        <f t="shared" ca="1" si="241"/>
        <v>0.36419508784340238</v>
      </c>
      <c r="BL409" s="11">
        <f t="shared" ca="1" si="242"/>
        <v>0</v>
      </c>
      <c r="BM409" s="11">
        <f t="shared" ca="1" si="243"/>
        <v>4.1885544221504416</v>
      </c>
      <c r="BN409" s="11">
        <f t="shared" ca="1" si="244"/>
        <v>2.873598911393493</v>
      </c>
      <c r="BP409" s="8" cm="1">
        <f t="array" aca="1" ref="BP409" ca="1">MMULT(BF409:BN409,CU$43:CU$51)</f>
        <v>0.64576213528252879</v>
      </c>
      <c r="BQ409" s="11">
        <f t="shared" ca="1" si="245"/>
        <v>0.34394516488936278</v>
      </c>
      <c r="BR409" s="11">
        <f t="shared" ca="1" si="246"/>
        <v>0.34394516488936278</v>
      </c>
      <c r="BT409" s="12">
        <f t="shared" ca="1" si="215"/>
        <v>-0.34394516488936278</v>
      </c>
      <c r="BU409" s="12">
        <f t="shared" ca="1" si="247"/>
        <v>0.11829827645077094</v>
      </c>
      <c r="BW409" s="12">
        <f t="shared" ca="1" si="248"/>
        <v>0.42151090342382769</v>
      </c>
      <c r="BY409">
        <f t="shared" ca="1" si="216"/>
        <v>0</v>
      </c>
      <c r="CA409">
        <f t="shared" ca="1" si="217"/>
        <v>0</v>
      </c>
      <c r="CB409">
        <f t="shared" ca="1" si="218"/>
        <v>1</v>
      </c>
      <c r="CC409">
        <f t="shared" ca="1" si="219"/>
        <v>0</v>
      </c>
      <c r="CD409">
        <f t="shared" ca="1" si="220"/>
        <v>0</v>
      </c>
      <c r="CF409">
        <f t="shared" ca="1" si="249"/>
        <v>1</v>
      </c>
    </row>
    <row r="410" spans="1:84" x14ac:dyDescent="0.45">
      <c r="A410">
        <v>0</v>
      </c>
      <c r="C410">
        <v>1</v>
      </c>
      <c r="D410">
        <v>0</v>
      </c>
      <c r="E410">
        <v>0</v>
      </c>
      <c r="F410">
        <v>3</v>
      </c>
      <c r="G410">
        <v>1</v>
      </c>
      <c r="H410">
        <v>-0.36183853886699763</v>
      </c>
      <c r="I410">
        <v>0.15318625223658369</v>
      </c>
      <c r="J410">
        <v>0.89982659205478666</v>
      </c>
      <c r="K410">
        <v>-0.65206815497385195</v>
      </c>
      <c r="L410">
        <v>1.5946459485563751</v>
      </c>
      <c r="M410">
        <v>2.1729839899522618</v>
      </c>
      <c r="N410">
        <v>0.28675461000324121</v>
      </c>
      <c r="P410" s="5" cm="1">
        <f t="array" ref="P410">MMULT($C410:$N410,CU$4:CU$15)</f>
        <v>-0.32383827343819216</v>
      </c>
      <c r="Q410" s="5" cm="1">
        <f t="array" ref="Q410">MMULT($C410:$N410,CV$4:CV$15)</f>
        <v>1.373869606606656</v>
      </c>
      <c r="R410" s="5" cm="1">
        <f t="array" ref="R410">MMULT($C410:$N410,CW$4:CW$15)</f>
        <v>1.5160582744455904</v>
      </c>
      <c r="S410" s="5" cm="1">
        <f t="array" ref="S410">MMULT($C410:$N410,CX$4:CX$15)</f>
        <v>-2.4537958497623023</v>
      </c>
      <c r="T410" s="5" cm="1">
        <f t="array" ref="T410">MMULT($C410:$N410,CY$4:CY$15)</f>
        <v>-1.0169220194308199</v>
      </c>
      <c r="U410" s="5" cm="1">
        <f t="array" ref="U410">MMULT($C410:$N410,CZ$4:CZ$15)</f>
        <v>1.0394916618086276</v>
      </c>
      <c r="V410" s="5" cm="1">
        <f t="array" ref="V410">MMULT($C410:$N410,DA$4:DA$15)</f>
        <v>-1.0878388591246977</v>
      </c>
      <c r="W410" s="5" cm="1">
        <f t="array" ref="W410">MMULT($C410:$N410,DB$4:DB$15)</f>
        <v>1.8355007997446362</v>
      </c>
      <c r="X410" s="5" cm="1">
        <f t="array" ref="X410">MMULT($C410:$N410,DC$4:DC$15)</f>
        <v>-1.9306515145881231</v>
      </c>
      <c r="Y410" s="5" cm="1">
        <f t="array" ref="Y410">MMULT($C410:$N410,DD$4:DD$15)</f>
        <v>-2.5954374300268928</v>
      </c>
      <c r="Z410" s="5" cm="1">
        <f t="array" ref="Z410">MMULT($C410:$N410,DE$4:DE$15)</f>
        <v>-0.34106743850889853</v>
      </c>
      <c r="AA410" s="5" cm="1">
        <f t="array" ref="AA410">MMULT($C410:$N410,DF$4:DF$15)</f>
        <v>3.3390571300186456</v>
      </c>
      <c r="AB410" s="5" cm="1">
        <f t="array" ref="AB410">MMULT($C410:$N410,DG$4:DG$15)</f>
        <v>1.346193803481158</v>
      </c>
      <c r="AC410" s="5" cm="1">
        <f t="array" ref="AC410">MMULT($C410:$N410,DH$4:DH$15)</f>
        <v>-1.9901802923709202</v>
      </c>
      <c r="AD410" s="5" cm="1">
        <f t="array" ref="AD410">MMULT($C410:$N410,DI$4:DI$15)</f>
        <v>3.4826029639956033</v>
      </c>
      <c r="AE410" s="5" cm="1">
        <f t="array" ref="AE410">MMULT($C410:$N410,DJ$4:DJ$15)</f>
        <v>3.1052853459651111</v>
      </c>
      <c r="AF410">
        <v>1</v>
      </c>
      <c r="AG410" s="7">
        <f t="shared" si="221"/>
        <v>0</v>
      </c>
      <c r="AH410" s="7">
        <f t="shared" si="222"/>
        <v>1.373869606606656</v>
      </c>
      <c r="AI410" s="7">
        <f t="shared" si="223"/>
        <v>1.5160582744455904</v>
      </c>
      <c r="AJ410" s="7">
        <f t="shared" si="224"/>
        <v>0</v>
      </c>
      <c r="AK410" s="7">
        <f t="shared" si="225"/>
        <v>0</v>
      </c>
      <c r="AL410" s="7">
        <f t="shared" si="226"/>
        <v>1.0394916618086276</v>
      </c>
      <c r="AM410" s="7">
        <f t="shared" si="227"/>
        <v>0</v>
      </c>
      <c r="AN410" s="7">
        <f t="shared" si="228"/>
        <v>1.8355007997446362</v>
      </c>
      <c r="AO410" s="7">
        <f t="shared" si="229"/>
        <v>0</v>
      </c>
      <c r="AP410" s="7">
        <f t="shared" si="230"/>
        <v>0</v>
      </c>
      <c r="AQ410" s="7">
        <f t="shared" si="231"/>
        <v>0</v>
      </c>
      <c r="AR410" s="7">
        <f t="shared" si="232"/>
        <v>3.3390571300186456</v>
      </c>
      <c r="AS410" s="7">
        <f t="shared" si="233"/>
        <v>1.346193803481158</v>
      </c>
      <c r="AT410" s="7">
        <f t="shared" si="234"/>
        <v>0</v>
      </c>
      <c r="AU410" s="7">
        <f t="shared" si="235"/>
        <v>3.4826029639956033</v>
      </c>
      <c r="AV410" s="7">
        <f t="shared" si="236"/>
        <v>3.1052853459651111</v>
      </c>
      <c r="AX410" s="8" cm="1">
        <f t="array" aca="1" ref="AX410" ca="1">MMULT($AF410:$AV410,CU$21:CU$37)</f>
        <v>0.38427159814712875</v>
      </c>
      <c r="AY410" s="8" cm="1">
        <f t="array" aca="1" ref="AY410" ca="1">MMULT($AF410:$AV410,CV$21:CV$37)</f>
        <v>1.9125046380559998</v>
      </c>
      <c r="AZ410" s="8" cm="1">
        <f t="array" aca="1" ref="AZ410" ca="1">MMULT($AF410:$AV410,CW$21:CW$37)</f>
        <v>2.8485059089650648</v>
      </c>
      <c r="BA410" s="8" cm="1">
        <f t="array" aca="1" ref="BA410" ca="1">MMULT($AF410:$AV410,CX$21:CX$37)</f>
        <v>-1.1043002753188165</v>
      </c>
      <c r="BB410" s="8" cm="1">
        <f t="array" aca="1" ref="BB410" ca="1">MMULT($AF410:$AV410,CY$21:CY$37)</f>
        <v>2.4655121171687329</v>
      </c>
      <c r="BC410" s="8" cm="1">
        <f t="array" aca="1" ref="BC410" ca="1">MMULT($AF410:$AV410,CZ$21:CZ$37)</f>
        <v>-6.439351144928227</v>
      </c>
      <c r="BD410" s="8" cm="1">
        <f t="array" aca="1" ref="BD410" ca="1">MMULT($AF410:$AV410,DA$21:DA$37)</f>
        <v>1.6560931757568873</v>
      </c>
      <c r="BE410" s="8" cm="1">
        <f t="array" aca="1" ref="BE410" ca="1">MMULT($AF410:$AV410,DB$21:DB$37)</f>
        <v>3.6748117049018623</v>
      </c>
      <c r="BF410" s="11">
        <v>1</v>
      </c>
      <c r="BG410" s="11">
        <f t="shared" ca="1" si="237"/>
        <v>0.38427159814712875</v>
      </c>
      <c r="BH410" s="11">
        <f t="shared" ca="1" si="238"/>
        <v>1.9125046380559998</v>
      </c>
      <c r="BI410" s="11">
        <f t="shared" ca="1" si="239"/>
        <v>2.8485059089650648</v>
      </c>
      <c r="BJ410" s="11">
        <f t="shared" ca="1" si="240"/>
        <v>0</v>
      </c>
      <c r="BK410" s="11">
        <f t="shared" ca="1" si="241"/>
        <v>2.4655121171687329</v>
      </c>
      <c r="BL410" s="11">
        <f t="shared" ca="1" si="242"/>
        <v>0</v>
      </c>
      <c r="BM410" s="11">
        <f t="shared" ca="1" si="243"/>
        <v>1.6560931757568873</v>
      </c>
      <c r="BN410" s="11">
        <f t="shared" ca="1" si="244"/>
        <v>3.6748117049018623</v>
      </c>
      <c r="BP410" s="8" cm="1">
        <f t="array" aca="1" ref="BP410" ca="1">MMULT(BF410:BN410,CU$43:CU$51)</f>
        <v>-0.79325659800562498</v>
      </c>
      <c r="BQ410" s="11">
        <f t="shared" ca="1" si="245"/>
        <v>0.68853015724047351</v>
      </c>
      <c r="BR410" s="11">
        <f t="shared" ca="1" si="246"/>
        <v>0.68853015724047351</v>
      </c>
      <c r="BT410" s="12">
        <f t="shared" ca="1" si="215"/>
        <v>-0.68853015724047351</v>
      </c>
      <c r="BU410" s="12">
        <f t="shared" ca="1" si="247"/>
        <v>0.47407377742959117</v>
      </c>
      <c r="BW410" s="12">
        <f t="shared" ca="1" si="248"/>
        <v>1.1664527584123299</v>
      </c>
      <c r="BY410">
        <f t="shared" ca="1" si="216"/>
        <v>1</v>
      </c>
      <c r="CA410">
        <f t="shared" ca="1" si="217"/>
        <v>0</v>
      </c>
      <c r="CB410">
        <f t="shared" ca="1" si="218"/>
        <v>0</v>
      </c>
      <c r="CC410">
        <f t="shared" ca="1" si="219"/>
        <v>1</v>
      </c>
      <c r="CD410">
        <f t="shared" ca="1" si="220"/>
        <v>0</v>
      </c>
      <c r="CF410">
        <f t="shared" ca="1" si="249"/>
        <v>1</v>
      </c>
    </row>
    <row r="411" spans="1:84" x14ac:dyDescent="0.45">
      <c r="A411">
        <v>0</v>
      </c>
      <c r="C411">
        <v>1</v>
      </c>
      <c r="D411">
        <v>0</v>
      </c>
      <c r="E411">
        <v>1</v>
      </c>
      <c r="F411">
        <v>3</v>
      </c>
      <c r="G411">
        <v>1</v>
      </c>
      <c r="H411">
        <v>-0.36183853886699763</v>
      </c>
      <c r="I411">
        <v>-0.56984698313462678</v>
      </c>
      <c r="J411">
        <v>-0.20388742062052151</v>
      </c>
      <c r="K411">
        <v>-0.65206815497385195</v>
      </c>
      <c r="L411">
        <v>9.6497567726471084E-2</v>
      </c>
      <c r="M411">
        <v>-3.274999934497589E-2</v>
      </c>
      <c r="N411">
        <v>0.28675461000324121</v>
      </c>
      <c r="P411" s="5" cm="1">
        <f t="array" ref="P411">MMULT($C411:$N411,CU$4:CU$15)</f>
        <v>-1.0246981059196543</v>
      </c>
      <c r="Q411" s="5" cm="1">
        <f t="array" ref="Q411">MMULT($C411:$N411,CV$4:CV$15)</f>
        <v>1.7072759409498299</v>
      </c>
      <c r="R411" s="5" cm="1">
        <f t="array" ref="R411">MMULT($C411:$N411,CW$4:CW$15)</f>
        <v>1.9171921625998634</v>
      </c>
      <c r="S411" s="5" cm="1">
        <f t="array" ref="S411">MMULT($C411:$N411,CX$4:CX$15)</f>
        <v>-2.801063041921537</v>
      </c>
      <c r="T411" s="5" cm="1">
        <f t="array" ref="T411">MMULT($C411:$N411,CY$4:CY$15)</f>
        <v>-0.53658115931638195</v>
      </c>
      <c r="U411" s="5" cm="1">
        <f t="array" ref="U411">MMULT($C411:$N411,CZ$4:CZ$15)</f>
        <v>1.1467584653188789</v>
      </c>
      <c r="V411" s="5" cm="1">
        <f t="array" ref="V411">MMULT($C411:$N411,DA$4:DA$15)</f>
        <v>-1.0151126145168534</v>
      </c>
      <c r="W411" s="5" cm="1">
        <f t="array" ref="W411">MMULT($C411:$N411,DB$4:DB$15)</f>
        <v>3.2010687583540189</v>
      </c>
      <c r="X411" s="5" cm="1">
        <f t="array" ref="X411">MMULT($C411:$N411,DC$4:DC$15)</f>
        <v>-0.71777964652280146</v>
      </c>
      <c r="Y411" s="5" cm="1">
        <f t="array" ref="Y411">MMULT($C411:$N411,DD$4:DD$15)</f>
        <v>-0.13880412181487331</v>
      </c>
      <c r="Z411" s="5" cm="1">
        <f t="array" ref="Z411">MMULT($C411:$N411,DE$4:DE$15)</f>
        <v>-3.4334492702475528</v>
      </c>
      <c r="AA411" s="5" cm="1">
        <f t="array" ref="AA411">MMULT($C411:$N411,DF$4:DF$15)</f>
        <v>0.45243769411973972</v>
      </c>
      <c r="AB411" s="5" cm="1">
        <f t="array" ref="AB411">MMULT($C411:$N411,DG$4:DG$15)</f>
        <v>1.1342021122883816</v>
      </c>
      <c r="AC411" s="5" cm="1">
        <f t="array" ref="AC411">MMULT($C411:$N411,DH$4:DH$15)</f>
        <v>-9.6168047907258053E-2</v>
      </c>
      <c r="AD411" s="5" cm="1">
        <f t="array" ref="AD411">MMULT($C411:$N411,DI$4:DI$15)</f>
        <v>0.50832428011760789</v>
      </c>
      <c r="AE411" s="5" cm="1">
        <f t="array" ref="AE411">MMULT($C411:$N411,DJ$4:DJ$15)</f>
        <v>2.4563893736180717</v>
      </c>
      <c r="AF411">
        <v>1</v>
      </c>
      <c r="AG411" s="7">
        <f t="shared" si="221"/>
        <v>0</v>
      </c>
      <c r="AH411" s="7">
        <f t="shared" si="222"/>
        <v>1.7072759409498299</v>
      </c>
      <c r="AI411" s="7">
        <f t="shared" si="223"/>
        <v>1.9171921625998634</v>
      </c>
      <c r="AJ411" s="7">
        <f t="shared" si="224"/>
        <v>0</v>
      </c>
      <c r="AK411" s="7">
        <f t="shared" si="225"/>
        <v>0</v>
      </c>
      <c r="AL411" s="7">
        <f t="shared" si="226"/>
        <v>1.1467584653188789</v>
      </c>
      <c r="AM411" s="7">
        <f t="shared" si="227"/>
        <v>0</v>
      </c>
      <c r="AN411" s="7">
        <f t="shared" si="228"/>
        <v>3.2010687583540189</v>
      </c>
      <c r="AO411" s="7">
        <f t="shared" si="229"/>
        <v>0</v>
      </c>
      <c r="AP411" s="7">
        <f t="shared" si="230"/>
        <v>0</v>
      </c>
      <c r="AQ411" s="7">
        <f t="shared" si="231"/>
        <v>0</v>
      </c>
      <c r="AR411" s="7">
        <f t="shared" si="232"/>
        <v>0.45243769411973972</v>
      </c>
      <c r="AS411" s="7">
        <f t="shared" si="233"/>
        <v>1.1342021122883816</v>
      </c>
      <c r="AT411" s="7">
        <f t="shared" si="234"/>
        <v>0</v>
      </c>
      <c r="AU411" s="7">
        <f t="shared" si="235"/>
        <v>0.50832428011760789</v>
      </c>
      <c r="AV411" s="7">
        <f t="shared" si="236"/>
        <v>2.4563893736180717</v>
      </c>
      <c r="AX411" s="8" cm="1">
        <f t="array" aca="1" ref="AX411" ca="1">MMULT($AF411:$AV411,CU$21:CU$37)</f>
        <v>4.1884087353783466</v>
      </c>
      <c r="AY411" s="8" cm="1">
        <f t="array" aca="1" ref="AY411" ca="1">MMULT($AF411:$AV411,CV$21:CV$37)</f>
        <v>2.7158932238230027</v>
      </c>
      <c r="AZ411" s="8" cm="1">
        <f t="array" aca="1" ref="AZ411" ca="1">MMULT($AF411:$AV411,CW$21:CW$37)</f>
        <v>0.44723127778455035</v>
      </c>
      <c r="BA411" s="8" cm="1">
        <f t="array" aca="1" ref="BA411" ca="1">MMULT($AF411:$AV411,CX$21:CX$37)</f>
        <v>0.72294742549653024</v>
      </c>
      <c r="BB411" s="8" cm="1">
        <f t="array" aca="1" ref="BB411" ca="1">MMULT($AF411:$AV411,CY$21:CY$37)</f>
        <v>8.4514680012412247E-2</v>
      </c>
      <c r="BC411" s="8" cm="1">
        <f t="array" aca="1" ref="BC411" ca="1">MMULT($AF411:$AV411,CZ$21:CZ$37)</f>
        <v>-5.4120590845383463</v>
      </c>
      <c r="BD411" s="8" cm="1">
        <f t="array" aca="1" ref="BD411" ca="1">MMULT($AF411:$AV411,DA$21:DA$37)</f>
        <v>2.0061115182929048</v>
      </c>
      <c r="BE411" s="8" cm="1">
        <f t="array" aca="1" ref="BE411" ca="1">MMULT($AF411:$AV411,DB$21:DB$37)</f>
        <v>4.2142307601907181</v>
      </c>
      <c r="BF411" s="11">
        <v>1</v>
      </c>
      <c r="BG411" s="11">
        <f t="shared" ca="1" si="237"/>
        <v>4.1884087353783466</v>
      </c>
      <c r="BH411" s="11">
        <f t="shared" ca="1" si="238"/>
        <v>2.7158932238230027</v>
      </c>
      <c r="BI411" s="11">
        <f t="shared" ca="1" si="239"/>
        <v>0.44723127778455035</v>
      </c>
      <c r="BJ411" s="11">
        <f t="shared" ca="1" si="240"/>
        <v>0.72294742549653024</v>
      </c>
      <c r="BK411" s="11">
        <f t="shared" ca="1" si="241"/>
        <v>8.4514680012412247E-2</v>
      </c>
      <c r="BL411" s="11">
        <f t="shared" ca="1" si="242"/>
        <v>0</v>
      </c>
      <c r="BM411" s="11">
        <f t="shared" ca="1" si="243"/>
        <v>2.0061115182929048</v>
      </c>
      <c r="BN411" s="11">
        <f t="shared" ca="1" si="244"/>
        <v>4.2142307601907181</v>
      </c>
      <c r="BP411" s="8" cm="1">
        <f t="array" aca="1" ref="BP411" ca="1">MMULT(BF411:BN411,CU$43:CU$51)</f>
        <v>-1.5832718495780467</v>
      </c>
      <c r="BQ411" s="11">
        <f t="shared" ca="1" si="245"/>
        <v>0.82966739268423517</v>
      </c>
      <c r="BR411" s="11">
        <f t="shared" ca="1" si="246"/>
        <v>0.82966739268423517</v>
      </c>
      <c r="BT411" s="12">
        <f t="shared" ca="1" si="215"/>
        <v>-0.82966739268423517</v>
      </c>
      <c r="BU411" s="12">
        <f t="shared" ca="1" si="247"/>
        <v>0.68834798248345686</v>
      </c>
      <c r="BW411" s="12">
        <f t="shared" ca="1" si="248"/>
        <v>1.7700022397896877</v>
      </c>
      <c r="BY411">
        <f t="shared" ca="1" si="216"/>
        <v>1</v>
      </c>
      <c r="CA411">
        <f t="shared" ca="1" si="217"/>
        <v>0</v>
      </c>
      <c r="CB411">
        <f t="shared" ca="1" si="218"/>
        <v>0</v>
      </c>
      <c r="CC411">
        <f t="shared" ca="1" si="219"/>
        <v>1</v>
      </c>
      <c r="CD411">
        <f t="shared" ca="1" si="220"/>
        <v>0</v>
      </c>
      <c r="CF411">
        <f t="shared" ca="1" si="249"/>
        <v>1</v>
      </c>
    </row>
    <row r="412" spans="1:84" x14ac:dyDescent="0.45">
      <c r="A412">
        <v>0</v>
      </c>
      <c r="C412">
        <v>1</v>
      </c>
      <c r="D412">
        <v>0</v>
      </c>
      <c r="E412">
        <v>0</v>
      </c>
      <c r="F412">
        <v>3</v>
      </c>
      <c r="G412">
        <v>1</v>
      </c>
      <c r="H412">
        <v>-0.49952776300701229</v>
      </c>
      <c r="I412">
        <v>-0.46035511369431609</v>
      </c>
      <c r="J412">
        <v>-0.95906016613520595</v>
      </c>
      <c r="K412">
        <v>-0.65206815497385195</v>
      </c>
      <c r="L412">
        <v>0.30554152784227168</v>
      </c>
      <c r="M412">
        <v>0.3015170979745343</v>
      </c>
      <c r="N412">
        <v>0.28675461000324121</v>
      </c>
      <c r="P412" s="5" cm="1">
        <f t="array" ref="P412">MMULT($C412:$N412,CU$4:CU$15)</f>
        <v>0.36329715247176053</v>
      </c>
      <c r="Q412" s="5" cm="1">
        <f t="array" ref="Q412">MMULT($C412:$N412,CV$4:CV$15)</f>
        <v>2.1958567317489917</v>
      </c>
      <c r="R412" s="5" cm="1">
        <f t="array" ref="R412">MMULT($C412:$N412,CW$4:CW$15)</f>
        <v>0.96719779709205378</v>
      </c>
      <c r="S412" s="5" cm="1">
        <f t="array" ref="S412">MMULT($C412:$N412,CX$4:CX$15)</f>
        <v>-2.4602424132106009</v>
      </c>
      <c r="T412" s="5" cm="1">
        <f t="array" ref="T412">MMULT($C412:$N412,CY$4:CY$15)</f>
        <v>-0.46525856605787919</v>
      </c>
      <c r="U412" s="5" cm="1">
        <f t="array" ref="U412">MMULT($C412:$N412,CZ$4:CZ$15)</f>
        <v>-4.7243319317655338E-2</v>
      </c>
      <c r="V412" s="5" cm="1">
        <f t="array" ref="V412">MMULT($C412:$N412,DA$4:DA$15)</f>
        <v>-0.77233249912738677</v>
      </c>
      <c r="W412" s="5" cm="1">
        <f t="array" ref="W412">MMULT($C412:$N412,DB$4:DB$15)</f>
        <v>4.209301759807313</v>
      </c>
      <c r="X412" s="5" cm="1">
        <f t="array" ref="X412">MMULT($C412:$N412,DC$4:DC$15)</f>
        <v>-0.76442032591853237</v>
      </c>
      <c r="Y412" s="5" cm="1">
        <f t="array" ref="Y412">MMULT($C412:$N412,DD$4:DD$15)</f>
        <v>0.69738705004792956</v>
      </c>
      <c r="Z412" s="5" cm="1">
        <f t="array" ref="Z412">MMULT($C412:$N412,DE$4:DE$15)</f>
        <v>-2.6761791051898438</v>
      </c>
      <c r="AA412" s="5" cm="1">
        <f t="array" ref="AA412">MMULT($C412:$N412,DF$4:DF$15)</f>
        <v>0.93245052994622246</v>
      </c>
      <c r="AB412" s="5" cm="1">
        <f t="array" ref="AB412">MMULT($C412:$N412,DG$4:DG$15)</f>
        <v>1.9482666280931704</v>
      </c>
      <c r="AC412" s="5" cm="1">
        <f t="array" ref="AC412">MMULT($C412:$N412,DH$4:DH$15)</f>
        <v>-1.1376453316895407</v>
      </c>
      <c r="AD412" s="5" cm="1">
        <f t="array" ref="AD412">MMULT($C412:$N412,DI$4:DI$15)</f>
        <v>0.87349138222352618</v>
      </c>
      <c r="AE412" s="5" cm="1">
        <f t="array" ref="AE412">MMULT($C412:$N412,DJ$4:DJ$15)</f>
        <v>2.1757204651775854</v>
      </c>
      <c r="AF412">
        <v>1</v>
      </c>
      <c r="AG412" s="7">
        <f t="shared" si="221"/>
        <v>0.36329715247176053</v>
      </c>
      <c r="AH412" s="7">
        <f t="shared" si="222"/>
        <v>2.1958567317489917</v>
      </c>
      <c r="AI412" s="7">
        <f t="shared" si="223"/>
        <v>0.96719779709205378</v>
      </c>
      <c r="AJ412" s="7">
        <f t="shared" si="224"/>
        <v>0</v>
      </c>
      <c r="AK412" s="7">
        <f t="shared" si="225"/>
        <v>0</v>
      </c>
      <c r="AL412" s="7">
        <f t="shared" si="226"/>
        <v>0</v>
      </c>
      <c r="AM412" s="7">
        <f t="shared" si="227"/>
        <v>0</v>
      </c>
      <c r="AN412" s="7">
        <f t="shared" si="228"/>
        <v>4.209301759807313</v>
      </c>
      <c r="AO412" s="7">
        <f t="shared" si="229"/>
        <v>0</v>
      </c>
      <c r="AP412" s="7">
        <f t="shared" si="230"/>
        <v>0.69738705004792956</v>
      </c>
      <c r="AQ412" s="7">
        <f t="shared" si="231"/>
        <v>0</v>
      </c>
      <c r="AR412" s="7">
        <f t="shared" si="232"/>
        <v>0.93245052994622246</v>
      </c>
      <c r="AS412" s="7">
        <f t="shared" si="233"/>
        <v>1.9482666280931704</v>
      </c>
      <c r="AT412" s="7">
        <f t="shared" si="234"/>
        <v>0</v>
      </c>
      <c r="AU412" s="7">
        <f t="shared" si="235"/>
        <v>0.87349138222352618</v>
      </c>
      <c r="AV412" s="7">
        <f t="shared" si="236"/>
        <v>2.1757204651775854</v>
      </c>
      <c r="AX412" s="8" cm="1">
        <f t="array" aca="1" ref="AX412" ca="1">MMULT($AF412:$AV412,CU$21:CU$37)</f>
        <v>3.3952251710780703</v>
      </c>
      <c r="AY412" s="8" cm="1">
        <f t="array" aca="1" ref="AY412" ca="1">MMULT($AF412:$AV412,CV$21:CV$37)</f>
        <v>2.5632019271489943</v>
      </c>
      <c r="AZ412" s="8" cm="1">
        <f t="array" aca="1" ref="AZ412" ca="1">MMULT($AF412:$AV412,CW$21:CW$37)</f>
        <v>-0.85645421166986768</v>
      </c>
      <c r="BA412" s="8" cm="1">
        <f t="array" aca="1" ref="BA412" ca="1">MMULT($AF412:$AV412,CX$21:CX$37)</f>
        <v>1.355664524047995</v>
      </c>
      <c r="BB412" s="8" cm="1">
        <f t="array" aca="1" ref="BB412" ca="1">MMULT($AF412:$AV412,CY$21:CY$37)</f>
        <v>2.4404425357450181</v>
      </c>
      <c r="BC412" s="8" cm="1">
        <f t="array" aca="1" ref="BC412" ca="1">MMULT($AF412:$AV412,CZ$21:CZ$37)</f>
        <v>-3.4431904769717532</v>
      </c>
      <c r="BD412" s="8" cm="1">
        <f t="array" aca="1" ref="BD412" ca="1">MMULT($AF412:$AV412,DA$21:DA$37)</f>
        <v>0.75032329071099846</v>
      </c>
      <c r="BE412" s="8" cm="1">
        <f t="array" aca="1" ref="BE412" ca="1">MMULT($AF412:$AV412,DB$21:DB$37)</f>
        <v>2.9315633133256598</v>
      </c>
      <c r="BF412" s="11">
        <v>1</v>
      </c>
      <c r="BG412" s="11">
        <f t="shared" ca="1" si="237"/>
        <v>3.3952251710780703</v>
      </c>
      <c r="BH412" s="11">
        <f t="shared" ca="1" si="238"/>
        <v>2.5632019271489943</v>
      </c>
      <c r="BI412" s="11">
        <f t="shared" ca="1" si="239"/>
        <v>0</v>
      </c>
      <c r="BJ412" s="11">
        <f t="shared" ca="1" si="240"/>
        <v>1.355664524047995</v>
      </c>
      <c r="BK412" s="11">
        <f t="shared" ca="1" si="241"/>
        <v>2.4404425357450181</v>
      </c>
      <c r="BL412" s="11">
        <f t="shared" ca="1" si="242"/>
        <v>0</v>
      </c>
      <c r="BM412" s="11">
        <f t="shared" ca="1" si="243"/>
        <v>0.75032329071099846</v>
      </c>
      <c r="BN412" s="11">
        <f t="shared" ca="1" si="244"/>
        <v>2.9315633133256598</v>
      </c>
      <c r="BP412" s="8" cm="1">
        <f t="array" aca="1" ref="BP412" ca="1">MMULT(BF412:BN412,CU$43:CU$51)</f>
        <v>-3.7176928448062116</v>
      </c>
      <c r="BQ412" s="11">
        <f t="shared" ca="1" si="245"/>
        <v>0.97628606620361269</v>
      </c>
      <c r="BR412" s="11">
        <f t="shared" ca="1" si="246"/>
        <v>0.97628606620361269</v>
      </c>
      <c r="BT412" s="12">
        <f t="shared" ca="1" si="215"/>
        <v>-0.97628606620361269</v>
      </c>
      <c r="BU412" s="12">
        <f t="shared" ca="1" si="247"/>
        <v>0.95313448306332482</v>
      </c>
      <c r="BW412" s="12">
        <f t="shared" ca="1" si="248"/>
        <v>3.7416924797023983</v>
      </c>
      <c r="BY412">
        <f t="shared" ca="1" si="216"/>
        <v>1</v>
      </c>
      <c r="CA412">
        <f t="shared" ca="1" si="217"/>
        <v>0</v>
      </c>
      <c r="CB412">
        <f t="shared" ca="1" si="218"/>
        <v>0</v>
      </c>
      <c r="CC412">
        <f t="shared" ca="1" si="219"/>
        <v>1</v>
      </c>
      <c r="CD412">
        <f t="shared" ca="1" si="220"/>
        <v>0</v>
      </c>
      <c r="CF412">
        <f t="shared" ca="1" si="249"/>
        <v>1</v>
      </c>
    </row>
    <row r="413" spans="1:84" x14ac:dyDescent="0.45">
      <c r="A413">
        <v>0</v>
      </c>
      <c r="C413">
        <v>1</v>
      </c>
      <c r="D413">
        <v>0</v>
      </c>
      <c r="E413">
        <v>0</v>
      </c>
      <c r="F413">
        <v>3</v>
      </c>
      <c r="G413">
        <v>1</v>
      </c>
      <c r="H413">
        <v>-8.6460090586968019E-2</v>
      </c>
      <c r="I413">
        <v>-0.74828390958646873</v>
      </c>
      <c r="J413">
        <v>-0.6686091101680196</v>
      </c>
      <c r="K413">
        <v>-0.65206815497385195</v>
      </c>
      <c r="L413">
        <v>-0.40869200255338028</v>
      </c>
      <c r="M413">
        <v>-0.57524905892909894</v>
      </c>
      <c r="N413">
        <v>0.28675461000324121</v>
      </c>
      <c r="P413" s="5" cm="1">
        <f t="array" ref="P413">MMULT($C413:$N413,CU$4:CU$15)</f>
        <v>0.26695156403317782</v>
      </c>
      <c r="Q413" s="5" cm="1">
        <f t="array" ref="Q413">MMULT($C413:$N413,CV$4:CV$15)</f>
        <v>1.9784567192176126</v>
      </c>
      <c r="R413" s="5" cm="1">
        <f t="array" ref="R413">MMULT($C413:$N413,CW$4:CW$15)</f>
        <v>1.5532788213569364</v>
      </c>
      <c r="S413" s="5" cm="1">
        <f t="array" ref="S413">MMULT($C413:$N413,CX$4:CX$15)</f>
        <v>-2.6443237147894609</v>
      </c>
      <c r="T413" s="5" cm="1">
        <f t="array" ref="T413">MMULT($C413:$N413,CY$4:CY$15)</f>
        <v>-1.3800940827997978</v>
      </c>
      <c r="U413" s="5" cm="1">
        <f t="array" ref="U413">MMULT($C413:$N413,CZ$4:CZ$15)</f>
        <v>0.37670374992720268</v>
      </c>
      <c r="V413" s="5" cm="1">
        <f t="array" ref="V413">MMULT($C413:$N413,DA$4:DA$15)</f>
        <v>-0.35777803474455439</v>
      </c>
      <c r="W413" s="5" cm="1">
        <f t="array" ref="W413">MMULT($C413:$N413,DB$4:DB$15)</f>
        <v>3.9724923977705249</v>
      </c>
      <c r="X413" s="5" cm="1">
        <f t="array" ref="X413">MMULT($C413:$N413,DC$4:DC$15)</f>
        <v>-0.2096293337226304</v>
      </c>
      <c r="Y413" s="5" cm="1">
        <f t="array" ref="Y413">MMULT($C413:$N413,DD$4:DD$15)</f>
        <v>1.9246552218129229</v>
      </c>
      <c r="Z413" s="5" cm="1">
        <f t="array" ref="Z413">MMULT($C413:$N413,DE$4:DE$15)</f>
        <v>-3.2528671597796697</v>
      </c>
      <c r="AA413" s="5" cm="1">
        <f t="array" ref="AA413">MMULT($C413:$N413,DF$4:DF$15)</f>
        <v>0.87682877254441816</v>
      </c>
      <c r="AB413" s="5" cm="1">
        <f t="array" ref="AB413">MMULT($C413:$N413,DG$4:DG$15)</f>
        <v>2.115103453444152</v>
      </c>
      <c r="AC413" s="5" cm="1">
        <f t="array" ref="AC413">MMULT($C413:$N413,DH$4:DH$15)</f>
        <v>-0.45367632678167541</v>
      </c>
      <c r="AD413" s="5" cm="1">
        <f t="array" ref="AD413">MMULT($C413:$N413,DI$4:DI$15)</f>
        <v>0.86612132699219757</v>
      </c>
      <c r="AE413" s="5" cm="1">
        <f t="array" ref="AE413">MMULT($C413:$N413,DJ$4:DJ$15)</f>
        <v>2.2406578120757583</v>
      </c>
      <c r="AF413">
        <v>1</v>
      </c>
      <c r="AG413" s="7">
        <f t="shared" si="221"/>
        <v>0.26695156403317782</v>
      </c>
      <c r="AH413" s="7">
        <f t="shared" si="222"/>
        <v>1.9784567192176126</v>
      </c>
      <c r="AI413" s="7">
        <f t="shared" si="223"/>
        <v>1.5532788213569364</v>
      </c>
      <c r="AJ413" s="7">
        <f t="shared" si="224"/>
        <v>0</v>
      </c>
      <c r="AK413" s="7">
        <f t="shared" si="225"/>
        <v>0</v>
      </c>
      <c r="AL413" s="7">
        <f t="shared" si="226"/>
        <v>0.37670374992720268</v>
      </c>
      <c r="AM413" s="7">
        <f t="shared" si="227"/>
        <v>0</v>
      </c>
      <c r="AN413" s="7">
        <f t="shared" si="228"/>
        <v>3.9724923977705249</v>
      </c>
      <c r="AO413" s="7">
        <f t="shared" si="229"/>
        <v>0</v>
      </c>
      <c r="AP413" s="7">
        <f t="shared" si="230"/>
        <v>1.9246552218129229</v>
      </c>
      <c r="AQ413" s="7">
        <f t="shared" si="231"/>
        <v>0</v>
      </c>
      <c r="AR413" s="7">
        <f t="shared" si="232"/>
        <v>0.87682877254441816</v>
      </c>
      <c r="AS413" s="7">
        <f t="shared" si="233"/>
        <v>2.115103453444152</v>
      </c>
      <c r="AT413" s="7">
        <f t="shared" si="234"/>
        <v>0</v>
      </c>
      <c r="AU413" s="7">
        <f t="shared" si="235"/>
        <v>0.86612132699219757</v>
      </c>
      <c r="AV413" s="7">
        <f t="shared" si="236"/>
        <v>2.2406578120757583</v>
      </c>
      <c r="AX413" s="8" cm="1">
        <f t="array" aca="1" ref="AX413" ca="1">MMULT($AF413:$AV413,CU$21:CU$37)</f>
        <v>4.436257061634489</v>
      </c>
      <c r="AY413" s="8" cm="1">
        <f t="array" aca="1" ref="AY413" ca="1">MMULT($AF413:$AV413,CV$21:CV$37)</f>
        <v>1.5375649932568924</v>
      </c>
      <c r="AZ413" s="8" cm="1">
        <f t="array" aca="1" ref="AZ413" ca="1">MMULT($AF413:$AV413,CW$21:CW$37)</f>
        <v>-1.3482168989476837</v>
      </c>
      <c r="BA413" s="8" cm="1">
        <f t="array" aca="1" ref="BA413" ca="1">MMULT($AF413:$AV413,CX$21:CX$37)</f>
        <v>1.5260380178760142</v>
      </c>
      <c r="BB413" s="8" cm="1">
        <f t="array" aca="1" ref="BB413" ca="1">MMULT($AF413:$AV413,CY$21:CY$37)</f>
        <v>1.9964582282342191</v>
      </c>
      <c r="BC413" s="8" cm="1">
        <f t="array" aca="1" ref="BC413" ca="1">MMULT($AF413:$AV413,CZ$21:CZ$37)</f>
        <v>-3.2513660100259534</v>
      </c>
      <c r="BD413" s="8" cm="1">
        <f t="array" aca="1" ref="BD413" ca="1">MMULT($AF413:$AV413,DA$21:DA$37)</f>
        <v>1.9168012781896695</v>
      </c>
      <c r="BE413" s="8" cm="1">
        <f t="array" aca="1" ref="BE413" ca="1">MMULT($AF413:$AV413,DB$21:DB$37)</f>
        <v>1.7302411579208781</v>
      </c>
      <c r="BF413" s="11">
        <v>1</v>
      </c>
      <c r="BG413" s="11">
        <f t="shared" ca="1" si="237"/>
        <v>4.436257061634489</v>
      </c>
      <c r="BH413" s="11">
        <f t="shared" ca="1" si="238"/>
        <v>1.5375649932568924</v>
      </c>
      <c r="BI413" s="11">
        <f t="shared" ca="1" si="239"/>
        <v>0</v>
      </c>
      <c r="BJ413" s="11">
        <f t="shared" ca="1" si="240"/>
        <v>1.5260380178760142</v>
      </c>
      <c r="BK413" s="11">
        <f t="shared" ca="1" si="241"/>
        <v>1.9964582282342191</v>
      </c>
      <c r="BL413" s="11">
        <f t="shared" ca="1" si="242"/>
        <v>0</v>
      </c>
      <c r="BM413" s="11">
        <f t="shared" ca="1" si="243"/>
        <v>1.9168012781896695</v>
      </c>
      <c r="BN413" s="11">
        <f t="shared" ca="1" si="244"/>
        <v>1.7302411579208781</v>
      </c>
      <c r="BP413" s="8" cm="1">
        <f t="array" aca="1" ref="BP413" ca="1">MMULT(BF413:BN413,CU$43:CU$51)</f>
        <v>-3.8366656851762655</v>
      </c>
      <c r="BQ413" s="11">
        <f t="shared" ca="1" si="245"/>
        <v>0.97888986093598829</v>
      </c>
      <c r="BR413" s="11">
        <f t="shared" ca="1" si="246"/>
        <v>0.97888986093598829</v>
      </c>
      <c r="BT413" s="12">
        <f t="shared" ca="1" si="215"/>
        <v>-0.97888986093598829</v>
      </c>
      <c r="BU413" s="12">
        <f t="shared" ca="1" si="247"/>
        <v>0.9582253598432785</v>
      </c>
      <c r="BW413" s="12">
        <f t="shared" ca="1" si="248"/>
        <v>3.8580018295542304</v>
      </c>
      <c r="BY413">
        <f t="shared" ca="1" si="216"/>
        <v>1</v>
      </c>
      <c r="CA413">
        <f t="shared" ca="1" si="217"/>
        <v>0</v>
      </c>
      <c r="CB413">
        <f t="shared" ca="1" si="218"/>
        <v>0</v>
      </c>
      <c r="CC413">
        <f t="shared" ca="1" si="219"/>
        <v>1</v>
      </c>
      <c r="CD413">
        <f t="shared" ca="1" si="220"/>
        <v>0</v>
      </c>
      <c r="CF413">
        <f t="shared" ca="1" si="249"/>
        <v>1</v>
      </c>
    </row>
    <row r="414" spans="1:84" x14ac:dyDescent="0.45">
      <c r="A414">
        <v>0</v>
      </c>
      <c r="C414">
        <v>1</v>
      </c>
      <c r="D414">
        <v>0</v>
      </c>
      <c r="E414">
        <v>3</v>
      </c>
      <c r="F414">
        <v>3</v>
      </c>
      <c r="G414">
        <v>1</v>
      </c>
      <c r="H414">
        <v>2.116567495653269</v>
      </c>
      <c r="I414">
        <v>0.5960286330188439</v>
      </c>
      <c r="J414">
        <v>0.2027440577335394</v>
      </c>
      <c r="K414">
        <v>-0.26889137226484738</v>
      </c>
      <c r="L414">
        <v>2.5701844290967779</v>
      </c>
      <c r="M414">
        <v>2.4986740270411931</v>
      </c>
      <c r="N414">
        <v>0.28675461000324121</v>
      </c>
      <c r="P414" s="5" cm="1">
        <f t="array" ref="P414">MMULT($C414:$N414,CU$4:CU$15)</f>
        <v>-0.30347599998435021</v>
      </c>
      <c r="Q414" s="5" cm="1">
        <f t="array" ref="Q414">MMULT($C414:$N414,CV$4:CV$15)</f>
        <v>2.5607226185755332</v>
      </c>
      <c r="R414" s="5" cm="1">
        <f t="array" ref="R414">MMULT($C414:$N414,CW$4:CW$15)</f>
        <v>1.7885491954896826</v>
      </c>
      <c r="S414" s="5" cm="1">
        <f t="array" ref="S414">MMULT($C414:$N414,CX$4:CX$15)</f>
        <v>6.5776091549402865E-2</v>
      </c>
      <c r="T414" s="5" cm="1">
        <f t="array" ref="T414">MMULT($C414:$N414,CY$4:CY$15)</f>
        <v>-0.10954195813445376</v>
      </c>
      <c r="U414" s="5" cm="1">
        <f t="array" ref="U414">MMULT($C414:$N414,CZ$4:CZ$15)</f>
        <v>1.978040236880523</v>
      </c>
      <c r="V414" s="5" cm="1">
        <f t="array" ref="V414">MMULT($C414:$N414,DA$4:DA$15)</f>
        <v>-1.6892323926808466</v>
      </c>
      <c r="W414" s="5" cm="1">
        <f t="array" ref="W414">MMULT($C414:$N414,DB$4:DB$15)</f>
        <v>-0.26772779991011125</v>
      </c>
      <c r="X414" s="5" cm="1">
        <f t="array" ref="X414">MMULT($C414:$N414,DC$4:DC$15)</f>
        <v>-0.3582079777216659</v>
      </c>
      <c r="Y414" s="5" cm="1">
        <f t="array" ref="Y414">MMULT($C414:$N414,DD$4:DD$15)</f>
        <v>-3.517118673482948</v>
      </c>
      <c r="Z414" s="5" cm="1">
        <f t="array" ref="Z414">MMULT($C414:$N414,DE$4:DE$15)</f>
        <v>-1.3365108742988643</v>
      </c>
      <c r="AA414" s="5" cm="1">
        <f t="array" ref="AA414">MMULT($C414:$N414,DF$4:DF$15)</f>
        <v>0.52874359634609935</v>
      </c>
      <c r="AB414" s="5" cm="1">
        <f t="array" ref="AB414">MMULT($C414:$N414,DG$4:DG$15)</f>
        <v>-2.5580916199827066</v>
      </c>
      <c r="AC414" s="5" cm="1">
        <f t="array" ref="AC414">MMULT($C414:$N414,DH$4:DH$15)</f>
        <v>-3.2753766522190295</v>
      </c>
      <c r="AD414" s="5" cm="1">
        <f t="array" ref="AD414">MMULT($C414:$N414,DI$4:DI$15)</f>
        <v>3.9155524965315767</v>
      </c>
      <c r="AE414" s="5" cm="1">
        <f t="array" ref="AE414">MMULT($C414:$N414,DJ$4:DJ$15)</f>
        <v>0.42496964281961225</v>
      </c>
      <c r="AF414">
        <v>1</v>
      </c>
      <c r="AG414" s="7">
        <f t="shared" si="221"/>
        <v>0</v>
      </c>
      <c r="AH414" s="7">
        <f t="shared" si="222"/>
        <v>2.5607226185755332</v>
      </c>
      <c r="AI414" s="7">
        <f t="shared" si="223"/>
        <v>1.7885491954896826</v>
      </c>
      <c r="AJ414" s="7">
        <f t="shared" si="224"/>
        <v>6.5776091549402865E-2</v>
      </c>
      <c r="AK414" s="7">
        <f t="shared" si="225"/>
        <v>0</v>
      </c>
      <c r="AL414" s="7">
        <f t="shared" si="226"/>
        <v>1.978040236880523</v>
      </c>
      <c r="AM414" s="7">
        <f t="shared" si="227"/>
        <v>0</v>
      </c>
      <c r="AN414" s="7">
        <f t="shared" si="228"/>
        <v>0</v>
      </c>
      <c r="AO414" s="7">
        <f t="shared" si="229"/>
        <v>0</v>
      </c>
      <c r="AP414" s="7">
        <f t="shared" si="230"/>
        <v>0</v>
      </c>
      <c r="AQ414" s="7">
        <f t="shared" si="231"/>
        <v>0</v>
      </c>
      <c r="AR414" s="7">
        <f t="shared" si="232"/>
        <v>0.52874359634609935</v>
      </c>
      <c r="AS414" s="7">
        <f t="shared" si="233"/>
        <v>0</v>
      </c>
      <c r="AT414" s="7">
        <f t="shared" si="234"/>
        <v>0</v>
      </c>
      <c r="AU414" s="7">
        <f t="shared" si="235"/>
        <v>3.9155524965315767</v>
      </c>
      <c r="AV414" s="7">
        <f t="shared" si="236"/>
        <v>0.42496964281961225</v>
      </c>
      <c r="AX414" s="8" cm="1">
        <f t="array" aca="1" ref="AX414" ca="1">MMULT($AF414:$AV414,CU$21:CU$37)</f>
        <v>-2.7624380158521942</v>
      </c>
      <c r="AY414" s="8" cm="1">
        <f t="array" aca="1" ref="AY414" ca="1">MMULT($AF414:$AV414,CV$21:CV$37)</f>
        <v>1.2925589761346763</v>
      </c>
      <c r="AZ414" s="8" cm="1">
        <f t="array" aca="1" ref="AZ414" ca="1">MMULT($AF414:$AV414,CW$21:CW$37)</f>
        <v>2.8073594642099891</v>
      </c>
      <c r="BA414" s="8" cm="1">
        <f t="array" aca="1" ref="BA414" ca="1">MMULT($AF414:$AV414,CX$21:CX$37)</f>
        <v>-1.9168092977093154</v>
      </c>
      <c r="BB414" s="8" cm="1">
        <f t="array" aca="1" ref="BB414" ca="1">MMULT($AF414:$AV414,CY$21:CY$37)</f>
        <v>1.5332769250305316</v>
      </c>
      <c r="BC414" s="8" cm="1">
        <f t="array" aca="1" ref="BC414" ca="1">MMULT($AF414:$AV414,CZ$21:CZ$37)</f>
        <v>-2.9113432404422759</v>
      </c>
      <c r="BD414" s="8" cm="1">
        <f t="array" aca="1" ref="BD414" ca="1">MMULT($AF414:$AV414,DA$21:DA$37)</f>
        <v>7.7403444867222254E-2</v>
      </c>
      <c r="BE414" s="8" cm="1">
        <f t="array" aca="1" ref="BE414" ca="1">MMULT($AF414:$AV414,DB$21:DB$37)</f>
        <v>0.59135713012005398</v>
      </c>
      <c r="BF414" s="11">
        <v>1</v>
      </c>
      <c r="BG414" s="11">
        <f t="shared" ca="1" si="237"/>
        <v>0</v>
      </c>
      <c r="BH414" s="11">
        <f t="shared" ca="1" si="238"/>
        <v>1.2925589761346763</v>
      </c>
      <c r="BI414" s="11">
        <f t="shared" ca="1" si="239"/>
        <v>2.8073594642099891</v>
      </c>
      <c r="BJ414" s="11">
        <f t="shared" ca="1" si="240"/>
        <v>0</v>
      </c>
      <c r="BK414" s="11">
        <f t="shared" ca="1" si="241"/>
        <v>1.5332769250305316</v>
      </c>
      <c r="BL414" s="11">
        <f t="shared" ca="1" si="242"/>
        <v>0</v>
      </c>
      <c r="BM414" s="11">
        <f t="shared" ca="1" si="243"/>
        <v>7.7403444867222254E-2</v>
      </c>
      <c r="BN414" s="11">
        <f t="shared" ca="1" si="244"/>
        <v>0.59135713012005398</v>
      </c>
      <c r="BP414" s="8" cm="1">
        <f t="array" aca="1" ref="BP414" ca="1">MMULT(BF414:BN414,CU$43:CU$51)</f>
        <v>-2.1752788994937977</v>
      </c>
      <c r="BQ414" s="11">
        <f t="shared" ca="1" si="245"/>
        <v>0.89800747806441161</v>
      </c>
      <c r="BR414" s="11">
        <f t="shared" ca="1" si="246"/>
        <v>0.89800747806441161</v>
      </c>
      <c r="BT414" s="12">
        <f t="shared" ca="1" si="215"/>
        <v>-0.89800747806441161</v>
      </c>
      <c r="BU414" s="12">
        <f t="shared" ca="1" si="247"/>
        <v>0.80641743065960469</v>
      </c>
      <c r="BW414" s="12">
        <f t="shared" ca="1" si="248"/>
        <v>2.2828557827424714</v>
      </c>
      <c r="BY414">
        <f t="shared" ca="1" si="216"/>
        <v>1</v>
      </c>
      <c r="CA414">
        <f t="shared" ca="1" si="217"/>
        <v>0</v>
      </c>
      <c r="CB414">
        <f t="shared" ca="1" si="218"/>
        <v>0</v>
      </c>
      <c r="CC414">
        <f t="shared" ca="1" si="219"/>
        <v>1</v>
      </c>
      <c r="CD414">
        <f t="shared" ca="1" si="220"/>
        <v>0</v>
      </c>
      <c r="CF414">
        <f t="shared" ca="1" si="249"/>
        <v>1</v>
      </c>
    </row>
    <row r="415" spans="1:84" x14ac:dyDescent="0.45">
      <c r="A415">
        <v>0</v>
      </c>
      <c r="C415">
        <v>1</v>
      </c>
      <c r="D415">
        <v>0</v>
      </c>
      <c r="E415">
        <v>1</v>
      </c>
      <c r="F415">
        <v>3</v>
      </c>
      <c r="G415">
        <v>1</v>
      </c>
      <c r="H415">
        <v>-0.77490621128704196</v>
      </c>
      <c r="I415">
        <v>2.9682492983415329</v>
      </c>
      <c r="J415">
        <v>-1.1914210109089549</v>
      </c>
      <c r="K415">
        <v>3.5539653668552211</v>
      </c>
      <c r="L415">
        <v>-0.8790409128139316</v>
      </c>
      <c r="M415">
        <v>-0.37106737510670401</v>
      </c>
      <c r="N415">
        <v>0.28675461000324121</v>
      </c>
      <c r="P415" s="5" cm="1">
        <f t="array" ref="P415">MMULT($C415:$N415,CU$4:CU$15)</f>
        <v>-0.6967143604414977</v>
      </c>
      <c r="Q415" s="5" cm="1">
        <f t="array" ref="Q415">MMULT($C415:$N415,CV$4:CV$15)</f>
        <v>-0.48241152664870779</v>
      </c>
      <c r="R415" s="5" cm="1">
        <f t="array" ref="R415">MMULT($C415:$N415,CW$4:CW$15)</f>
        <v>-2.5393173196124197</v>
      </c>
      <c r="S415" s="5" cm="1">
        <f t="array" ref="S415">MMULT($C415:$N415,CX$4:CX$15)</f>
        <v>2.9837660173776928</v>
      </c>
      <c r="T415" s="5" cm="1">
        <f t="array" ref="T415">MMULT($C415:$N415,CY$4:CY$15)</f>
        <v>4.6665795073649363</v>
      </c>
      <c r="U415" s="5" cm="1">
        <f t="array" ref="U415">MMULT($C415:$N415,CZ$4:CZ$15)</f>
        <v>2.7607035750075588</v>
      </c>
      <c r="V415" s="5" cm="1">
        <f t="array" ref="V415">MMULT($C415:$N415,DA$4:DA$15)</f>
        <v>1.123263065014573</v>
      </c>
      <c r="W415" s="5" cm="1">
        <f t="array" ref="W415">MMULT($C415:$N415,DB$4:DB$15)</f>
        <v>5.700305931004082</v>
      </c>
      <c r="X415" s="5" cm="1">
        <f t="array" ref="X415">MMULT($C415:$N415,DC$4:DC$15)</f>
        <v>1.4079635332811322</v>
      </c>
      <c r="Y415" s="5" cm="1">
        <f t="array" ref="Y415">MMULT($C415:$N415,DD$4:DD$15)</f>
        <v>1.5023534326559671</v>
      </c>
      <c r="Z415" s="5" cm="1">
        <f t="array" ref="Z415">MMULT($C415:$N415,DE$4:DE$15)</f>
        <v>-2.0922212908260596</v>
      </c>
      <c r="AA415" s="5" cm="1">
        <f t="array" ref="AA415">MMULT($C415:$N415,DF$4:DF$15)</f>
        <v>9.4020929289264976E-2</v>
      </c>
      <c r="AB415" s="5" cm="1">
        <f t="array" ref="AB415">MMULT($C415:$N415,DG$4:DG$15)</f>
        <v>-0.54145386465805601</v>
      </c>
      <c r="AC415" s="5" cm="1">
        <f t="array" ref="AC415">MMULT($C415:$N415,DH$4:DH$15)</f>
        <v>1.6999888095100186</v>
      </c>
      <c r="AD415" s="5" cm="1">
        <f t="array" ref="AD415">MMULT($C415:$N415,DI$4:DI$15)</f>
        <v>3.3446532105541364</v>
      </c>
      <c r="AE415" s="5" cm="1">
        <f t="array" ref="AE415">MMULT($C415:$N415,DJ$4:DJ$15)</f>
        <v>4.0780743632914938</v>
      </c>
      <c r="AF415">
        <v>1</v>
      </c>
      <c r="AG415" s="7">
        <f t="shared" si="221"/>
        <v>0</v>
      </c>
      <c r="AH415" s="7">
        <f t="shared" si="222"/>
        <v>0</v>
      </c>
      <c r="AI415" s="7">
        <f t="shared" si="223"/>
        <v>0</v>
      </c>
      <c r="AJ415" s="7">
        <f t="shared" si="224"/>
        <v>2.9837660173776928</v>
      </c>
      <c r="AK415" s="7">
        <f t="shared" si="225"/>
        <v>4.6665795073649363</v>
      </c>
      <c r="AL415" s="7">
        <f t="shared" si="226"/>
        <v>2.7607035750075588</v>
      </c>
      <c r="AM415" s="7">
        <f t="shared" si="227"/>
        <v>1.123263065014573</v>
      </c>
      <c r="AN415" s="7">
        <f t="shared" si="228"/>
        <v>5.700305931004082</v>
      </c>
      <c r="AO415" s="7">
        <f t="shared" si="229"/>
        <v>1.4079635332811322</v>
      </c>
      <c r="AP415" s="7">
        <f t="shared" si="230"/>
        <v>1.5023534326559671</v>
      </c>
      <c r="AQ415" s="7">
        <f t="shared" si="231"/>
        <v>0</v>
      </c>
      <c r="AR415" s="7">
        <f t="shared" si="232"/>
        <v>9.4020929289264976E-2</v>
      </c>
      <c r="AS415" s="7">
        <f t="shared" si="233"/>
        <v>0</v>
      </c>
      <c r="AT415" s="7">
        <f t="shared" si="234"/>
        <v>1.6999888095100186</v>
      </c>
      <c r="AU415" s="7">
        <f t="shared" si="235"/>
        <v>3.3446532105541364</v>
      </c>
      <c r="AV415" s="7">
        <f t="shared" si="236"/>
        <v>4.0780743632914938</v>
      </c>
      <c r="AX415" s="8" cm="1">
        <f t="array" aca="1" ref="AX415" ca="1">MMULT($AF415:$AV415,CU$21:CU$37)</f>
        <v>11.045852291930055</v>
      </c>
      <c r="AY415" s="8" cm="1">
        <f t="array" aca="1" ref="AY415" ca="1">MMULT($AF415:$AV415,CV$21:CV$37)</f>
        <v>3.7826969678293114</v>
      </c>
      <c r="AZ415" s="8" cm="1">
        <f t="array" aca="1" ref="AZ415" ca="1">MMULT($AF415:$AV415,CW$21:CW$37)</f>
        <v>3.6548948434390875</v>
      </c>
      <c r="BA415" s="8" cm="1">
        <f t="array" aca="1" ref="BA415" ca="1">MMULT($AF415:$AV415,CX$21:CX$37)</f>
        <v>1.2985019308489416</v>
      </c>
      <c r="BB415" s="8" cm="1">
        <f t="array" aca="1" ref="BB415" ca="1">MMULT($AF415:$AV415,CY$21:CY$37)</f>
        <v>1.8088788405896576</v>
      </c>
      <c r="BC415" s="8" cm="1">
        <f t="array" aca="1" ref="BC415" ca="1">MMULT($AF415:$AV415,CZ$21:CZ$37)</f>
        <v>-12.007453026186111</v>
      </c>
      <c r="BD415" s="8" cm="1">
        <f t="array" aca="1" ref="BD415" ca="1">MMULT($AF415:$AV415,DA$21:DA$37)</f>
        <v>7.39826680458666</v>
      </c>
      <c r="BE415" s="8" cm="1">
        <f t="array" aca="1" ref="BE415" ca="1">MMULT($AF415:$AV415,DB$21:DB$37)</f>
        <v>-3.1603564139444105</v>
      </c>
      <c r="BF415" s="11">
        <v>1</v>
      </c>
      <c r="BG415" s="11">
        <f t="shared" ca="1" si="237"/>
        <v>11.045852291930055</v>
      </c>
      <c r="BH415" s="11">
        <f t="shared" ca="1" si="238"/>
        <v>3.7826969678293114</v>
      </c>
      <c r="BI415" s="11">
        <f t="shared" ca="1" si="239"/>
        <v>3.6548948434390875</v>
      </c>
      <c r="BJ415" s="11">
        <f t="shared" ca="1" si="240"/>
        <v>1.2985019308489416</v>
      </c>
      <c r="BK415" s="11">
        <f t="shared" ca="1" si="241"/>
        <v>1.8088788405896576</v>
      </c>
      <c r="BL415" s="11">
        <f t="shared" ca="1" si="242"/>
        <v>0</v>
      </c>
      <c r="BM415" s="11">
        <f t="shared" ca="1" si="243"/>
        <v>7.39826680458666</v>
      </c>
      <c r="BN415" s="11">
        <f t="shared" ca="1" si="244"/>
        <v>0</v>
      </c>
      <c r="BP415" s="8" cm="1">
        <f t="array" aca="1" ref="BP415" ca="1">MMULT(BF415:BN415,CU$43:CU$51)</f>
        <v>-6.5255250027667282</v>
      </c>
      <c r="BQ415" s="11">
        <f t="shared" ca="1" si="245"/>
        <v>0.99853659516478721</v>
      </c>
      <c r="BR415" s="11">
        <f t="shared" ca="1" si="246"/>
        <v>0.99853659516478721</v>
      </c>
      <c r="BT415" s="12">
        <f t="shared" ca="1" si="215"/>
        <v>-0.99853659516478721</v>
      </c>
      <c r="BU415" s="12">
        <f t="shared" ca="1" si="247"/>
        <v>0.99707533188328612</v>
      </c>
      <c r="BW415" s="12">
        <f t="shared" ca="1" si="248"/>
        <v>6.5269894794246897</v>
      </c>
      <c r="BY415">
        <f t="shared" ca="1" si="216"/>
        <v>1</v>
      </c>
      <c r="CA415">
        <f t="shared" ca="1" si="217"/>
        <v>0</v>
      </c>
      <c r="CB415">
        <f t="shared" ca="1" si="218"/>
        <v>0</v>
      </c>
      <c r="CC415">
        <f t="shared" ca="1" si="219"/>
        <v>1</v>
      </c>
      <c r="CD415">
        <f t="shared" ca="1" si="220"/>
        <v>0</v>
      </c>
      <c r="CF415">
        <f t="shared" ca="1" si="249"/>
        <v>1</v>
      </c>
    </row>
    <row r="416" spans="1:84" x14ac:dyDescent="0.45">
      <c r="A416">
        <v>0</v>
      </c>
      <c r="C416">
        <v>1</v>
      </c>
      <c r="D416">
        <v>0</v>
      </c>
      <c r="E416">
        <v>0</v>
      </c>
      <c r="F416">
        <v>2</v>
      </c>
      <c r="G416">
        <v>1</v>
      </c>
      <c r="H416">
        <v>-8.6460090586968019E-2</v>
      </c>
      <c r="I416">
        <v>1.6464058027953929</v>
      </c>
      <c r="J416">
        <v>8.6563635346664877E-2</v>
      </c>
      <c r="K416">
        <v>0.58657307285292992</v>
      </c>
      <c r="L416">
        <v>1.8211102386818261</v>
      </c>
      <c r="M416">
        <v>2.5808708542509091</v>
      </c>
      <c r="N416">
        <v>0.17009736842888901</v>
      </c>
      <c r="P416" s="5" cm="1">
        <f t="array" ref="P416">MMULT($C416:$N416,CU$4:CU$15)</f>
        <v>0.47578060528180965</v>
      </c>
      <c r="Q416" s="5" cm="1">
        <f t="array" ref="Q416">MMULT($C416:$N416,CV$4:CV$15)</f>
        <v>0.76000887595835009</v>
      </c>
      <c r="R416" s="5" cm="1">
        <f t="array" ref="R416">MMULT($C416:$N416,CW$4:CW$15)</f>
        <v>-0.63310724174484501</v>
      </c>
      <c r="S416" s="5" cm="1">
        <f t="array" ref="S416">MMULT($C416:$N416,CX$4:CX$15)</f>
        <v>0.78367796985891813</v>
      </c>
      <c r="T416" s="5" cm="1">
        <f t="array" ref="T416">MMULT($C416:$N416,CY$4:CY$15)</f>
        <v>1.2706420732732793</v>
      </c>
      <c r="U416" s="5" cm="1">
        <f t="array" ref="U416">MMULT($C416:$N416,CZ$4:CZ$15)</f>
        <v>0.61604343412166329</v>
      </c>
      <c r="V416" s="5" cm="1">
        <f t="array" ref="V416">MMULT($C416:$N416,DA$4:DA$15)</f>
        <v>-0.78969535650696421</v>
      </c>
      <c r="W416" s="5" cm="1">
        <f t="array" ref="W416">MMULT($C416:$N416,DB$4:DB$15)</f>
        <v>1.8883439796516626</v>
      </c>
      <c r="X416" s="5" cm="1">
        <f t="array" ref="X416">MMULT($C416:$N416,DC$4:DC$15)</f>
        <v>-1.039007533048057</v>
      </c>
      <c r="Y416" s="5" cm="1">
        <f t="array" ref="Y416">MMULT($C416:$N416,DD$4:DD$15)</f>
        <v>-2.5626906648255798</v>
      </c>
      <c r="Z416" s="5" cm="1">
        <f t="array" ref="Z416">MMULT($C416:$N416,DE$4:DE$15)</f>
        <v>1.3111987769395412</v>
      </c>
      <c r="AA416" s="5" cm="1">
        <f t="array" ref="AA416">MMULT($C416:$N416,DF$4:DF$15)</f>
        <v>2.1772085200956721</v>
      </c>
      <c r="AB416" s="5" cm="1">
        <f t="array" ref="AB416">MMULT($C416:$N416,DG$4:DG$15)</f>
        <v>7.5463379753233209E-2</v>
      </c>
      <c r="AC416" s="5" cm="1">
        <f t="array" ref="AC416">MMULT($C416:$N416,DH$4:DH$15)</f>
        <v>-2.4454581066109564</v>
      </c>
      <c r="AD416" s="5" cm="1">
        <f t="array" ref="AD416">MMULT($C416:$N416,DI$4:DI$15)</f>
        <v>3.9383424851434992</v>
      </c>
      <c r="AE416" s="5" cm="1">
        <f t="array" ref="AE416">MMULT($C416:$N416,DJ$4:DJ$15)</f>
        <v>2.3164402398725974</v>
      </c>
      <c r="AF416">
        <v>1</v>
      </c>
      <c r="AG416" s="7">
        <f t="shared" si="221"/>
        <v>0.47578060528180965</v>
      </c>
      <c r="AH416" s="7">
        <f t="shared" si="222"/>
        <v>0.76000887595835009</v>
      </c>
      <c r="AI416" s="7">
        <f t="shared" si="223"/>
        <v>0</v>
      </c>
      <c r="AJ416" s="7">
        <f t="shared" si="224"/>
        <v>0.78367796985891813</v>
      </c>
      <c r="AK416" s="7">
        <f t="shared" si="225"/>
        <v>1.2706420732732793</v>
      </c>
      <c r="AL416" s="7">
        <f t="shared" si="226"/>
        <v>0.61604343412166329</v>
      </c>
      <c r="AM416" s="7">
        <f t="shared" si="227"/>
        <v>0</v>
      </c>
      <c r="AN416" s="7">
        <f t="shared" si="228"/>
        <v>1.8883439796516626</v>
      </c>
      <c r="AO416" s="7">
        <f t="shared" si="229"/>
        <v>0</v>
      </c>
      <c r="AP416" s="7">
        <f t="shared" si="230"/>
        <v>0</v>
      </c>
      <c r="AQ416" s="7">
        <f t="shared" si="231"/>
        <v>1.3111987769395412</v>
      </c>
      <c r="AR416" s="7">
        <f t="shared" si="232"/>
        <v>2.1772085200956721</v>
      </c>
      <c r="AS416" s="7">
        <f t="shared" si="233"/>
        <v>7.5463379753233209E-2</v>
      </c>
      <c r="AT416" s="7">
        <f t="shared" si="234"/>
        <v>0</v>
      </c>
      <c r="AU416" s="7">
        <f t="shared" si="235"/>
        <v>3.9383424851434992</v>
      </c>
      <c r="AV416" s="7">
        <f t="shared" si="236"/>
        <v>2.3164402398725974</v>
      </c>
      <c r="AX416" s="8" cm="1">
        <f t="array" aca="1" ref="AX416" ca="1">MMULT($AF416:$AV416,CU$21:CU$37)</f>
        <v>-0.2874108979143597</v>
      </c>
      <c r="AY416" s="8" cm="1">
        <f t="array" aca="1" ref="AY416" ca="1">MMULT($AF416:$AV416,CV$21:CV$37)</f>
        <v>1.9837230737062779</v>
      </c>
      <c r="AZ416" s="8" cm="1">
        <f t="array" aca="1" ref="AZ416" ca="1">MMULT($AF416:$AV416,CW$21:CW$37)</f>
        <v>2.8702321018244579</v>
      </c>
      <c r="BA416" s="8" cm="1">
        <f t="array" aca="1" ref="BA416" ca="1">MMULT($AF416:$AV416,CX$21:CX$37)</f>
        <v>-0.93068854368754717</v>
      </c>
      <c r="BB416" s="8" cm="1">
        <f t="array" aca="1" ref="BB416" ca="1">MMULT($AF416:$AV416,CY$21:CY$37)</f>
        <v>3.3391861756289205</v>
      </c>
      <c r="BC416" s="8" cm="1">
        <f t="array" aca="1" ref="BC416" ca="1">MMULT($AF416:$AV416,CZ$21:CZ$37)</f>
        <v>-6.4566142566045821</v>
      </c>
      <c r="BD416" s="8" cm="1">
        <f t="array" aca="1" ref="BD416" ca="1">MMULT($AF416:$AV416,DA$21:DA$37)</f>
        <v>0.88360902614272052</v>
      </c>
      <c r="BE416" s="8" cm="1">
        <f t="array" aca="1" ref="BE416" ca="1">MMULT($AF416:$AV416,DB$21:DB$37)</f>
        <v>0.55438198288871687</v>
      </c>
      <c r="BF416" s="11">
        <v>1</v>
      </c>
      <c r="BG416" s="11">
        <f t="shared" ca="1" si="237"/>
        <v>0</v>
      </c>
      <c r="BH416" s="11">
        <f t="shared" ca="1" si="238"/>
        <v>1.9837230737062779</v>
      </c>
      <c r="BI416" s="11">
        <f t="shared" ca="1" si="239"/>
        <v>2.8702321018244579</v>
      </c>
      <c r="BJ416" s="11">
        <f t="shared" ca="1" si="240"/>
        <v>0</v>
      </c>
      <c r="BK416" s="11">
        <f t="shared" ca="1" si="241"/>
        <v>3.3391861756289205</v>
      </c>
      <c r="BL416" s="11">
        <f t="shared" ca="1" si="242"/>
        <v>0</v>
      </c>
      <c r="BM416" s="11">
        <f t="shared" ca="1" si="243"/>
        <v>0.88360902614272052</v>
      </c>
      <c r="BN416" s="11">
        <f t="shared" ca="1" si="244"/>
        <v>0.55438198288871687</v>
      </c>
      <c r="BP416" s="8" cm="1">
        <f t="array" aca="1" ref="BP416" ca="1">MMULT(BF416:BN416,CU$43:CU$51)</f>
        <v>-2.5643204213747524</v>
      </c>
      <c r="BQ416" s="11">
        <f t="shared" ca="1" si="245"/>
        <v>0.92852970217708997</v>
      </c>
      <c r="BR416" s="11">
        <f t="shared" ca="1" si="246"/>
        <v>0.92852970217708997</v>
      </c>
      <c r="BT416" s="12">
        <f t="shared" ca="1" si="215"/>
        <v>-0.92852970217708997</v>
      </c>
      <c r="BU416" s="12">
        <f t="shared" ca="1" si="247"/>
        <v>0.86216740782507539</v>
      </c>
      <c r="BW416" s="12">
        <f t="shared" ca="1" si="248"/>
        <v>2.6384733306551116</v>
      </c>
      <c r="BY416">
        <f t="shared" ca="1" si="216"/>
        <v>1</v>
      </c>
      <c r="CA416">
        <f t="shared" ca="1" si="217"/>
        <v>0</v>
      </c>
      <c r="CB416">
        <f t="shared" ca="1" si="218"/>
        <v>0</v>
      </c>
      <c r="CC416">
        <f t="shared" ca="1" si="219"/>
        <v>1</v>
      </c>
      <c r="CD416">
        <f t="shared" ca="1" si="220"/>
        <v>0</v>
      </c>
      <c r="CF416">
        <f t="shared" ca="1" si="249"/>
        <v>1</v>
      </c>
    </row>
    <row r="417" spans="1:84" x14ac:dyDescent="0.45">
      <c r="A417">
        <v>0</v>
      </c>
      <c r="C417">
        <v>1</v>
      </c>
      <c r="D417">
        <v>0</v>
      </c>
      <c r="E417">
        <v>1</v>
      </c>
      <c r="F417">
        <v>3</v>
      </c>
      <c r="G417">
        <v>1</v>
      </c>
      <c r="H417">
        <v>-0.91259543542705668</v>
      </c>
      <c r="I417">
        <v>0.93812301803341158</v>
      </c>
      <c r="J417">
        <v>-0.14579720942708421</v>
      </c>
      <c r="K417">
        <v>0.90737223977209647</v>
      </c>
      <c r="L417">
        <v>0.14875855775542121</v>
      </c>
      <c r="M417">
        <v>0.44017957170222838</v>
      </c>
      <c r="N417">
        <v>0.17009736842888901</v>
      </c>
      <c r="P417" s="5" cm="1">
        <f t="array" ref="P417">MMULT($C417:$N417,CU$4:CU$15)</f>
        <v>-1.3096960512451694</v>
      </c>
      <c r="Q417" s="5" cm="1">
        <f t="array" ref="Q417">MMULT($C417:$N417,CV$4:CV$15)</f>
        <v>0.68698966767375547</v>
      </c>
      <c r="R417" s="5" cm="1">
        <f t="array" ref="R417">MMULT($C417:$N417,CW$4:CW$15)</f>
        <v>0.19733797240869475</v>
      </c>
      <c r="S417" s="5" cm="1">
        <f t="array" ref="S417">MMULT($C417:$N417,CX$4:CX$15)</f>
        <v>-0.80590644726624949</v>
      </c>
      <c r="T417" s="5" cm="1">
        <f t="array" ref="T417">MMULT($C417:$N417,CY$4:CY$15)</f>
        <v>1.7537158010422478</v>
      </c>
      <c r="U417" s="5" cm="1">
        <f t="array" ref="U417">MMULT($C417:$N417,CZ$4:CZ$15)</f>
        <v>2.0172192572334349</v>
      </c>
      <c r="V417" s="5" cm="1">
        <f t="array" ref="V417">MMULT($C417:$N417,DA$4:DA$15)</f>
        <v>-0.58096983451497297</v>
      </c>
      <c r="W417" s="5" cm="1">
        <f t="array" ref="W417">MMULT($C417:$N417,DB$4:DB$15)</f>
        <v>3.8907755744617094</v>
      </c>
      <c r="X417" s="5" cm="1">
        <f t="array" ref="X417">MMULT($C417:$N417,DC$4:DC$15)</f>
        <v>-0.46889644135193348</v>
      </c>
      <c r="Y417" s="5" cm="1">
        <f t="array" ref="Y417">MMULT($C417:$N417,DD$4:DD$15)</f>
        <v>-0.82274337840106881</v>
      </c>
      <c r="Z417" s="5" cm="1">
        <f t="array" ref="Z417">MMULT($C417:$N417,DE$4:DE$15)</f>
        <v>-2.2861865167174407</v>
      </c>
      <c r="AA417" s="5" cm="1">
        <f t="array" ref="AA417">MMULT($C417:$N417,DF$4:DF$15)</f>
        <v>0.88558726275880528</v>
      </c>
      <c r="AB417" s="5" cm="1">
        <f t="array" ref="AB417">MMULT($C417:$N417,DG$4:DG$15)</f>
        <v>0.43096756804121183</v>
      </c>
      <c r="AC417" s="5" cm="1">
        <f t="array" ref="AC417">MMULT($C417:$N417,DH$4:DH$15)</f>
        <v>0.60874118827521939</v>
      </c>
      <c r="AD417" s="5" cm="1">
        <f t="array" ref="AD417">MMULT($C417:$N417,DI$4:DI$15)</f>
        <v>1.816365712991475</v>
      </c>
      <c r="AE417" s="5" cm="1">
        <f t="array" ref="AE417">MMULT($C417:$N417,DJ$4:DJ$15)</f>
        <v>3.5024262882182793</v>
      </c>
      <c r="AF417">
        <v>1</v>
      </c>
      <c r="AG417" s="7">
        <f t="shared" si="221"/>
        <v>0</v>
      </c>
      <c r="AH417" s="7">
        <f t="shared" si="222"/>
        <v>0.68698966767375547</v>
      </c>
      <c r="AI417" s="7">
        <f t="shared" si="223"/>
        <v>0.19733797240869475</v>
      </c>
      <c r="AJ417" s="7">
        <f t="shared" si="224"/>
        <v>0</v>
      </c>
      <c r="AK417" s="7">
        <f t="shared" si="225"/>
        <v>1.7537158010422478</v>
      </c>
      <c r="AL417" s="7">
        <f t="shared" si="226"/>
        <v>2.0172192572334349</v>
      </c>
      <c r="AM417" s="7">
        <f t="shared" si="227"/>
        <v>0</v>
      </c>
      <c r="AN417" s="7">
        <f t="shared" si="228"/>
        <v>3.8907755744617094</v>
      </c>
      <c r="AO417" s="7">
        <f t="shared" si="229"/>
        <v>0</v>
      </c>
      <c r="AP417" s="7">
        <f t="shared" si="230"/>
        <v>0</v>
      </c>
      <c r="AQ417" s="7">
        <f t="shared" si="231"/>
        <v>0</v>
      </c>
      <c r="AR417" s="7">
        <f t="shared" si="232"/>
        <v>0.88558726275880528</v>
      </c>
      <c r="AS417" s="7">
        <f t="shared" si="233"/>
        <v>0.43096756804121183</v>
      </c>
      <c r="AT417" s="7">
        <f t="shared" si="234"/>
        <v>0.60874118827521939</v>
      </c>
      <c r="AU417" s="7">
        <f t="shared" si="235"/>
        <v>1.816365712991475</v>
      </c>
      <c r="AV417" s="7">
        <f t="shared" si="236"/>
        <v>3.5024262882182793</v>
      </c>
      <c r="AX417" s="8" cm="1">
        <f t="array" aca="1" ref="AX417" ca="1">MMULT($AF417:$AV417,CU$21:CU$37)</f>
        <v>5.352998688024833</v>
      </c>
      <c r="AY417" s="8" cm="1">
        <f t="array" aca="1" ref="AY417" ca="1">MMULT($AF417:$AV417,CV$21:CV$37)</f>
        <v>3.0205212973165159</v>
      </c>
      <c r="AZ417" s="8" cm="1">
        <f t="array" aca="1" ref="AZ417" ca="1">MMULT($AF417:$AV417,CW$21:CW$37)</f>
        <v>2.7712689857064294</v>
      </c>
      <c r="BA417" s="8" cm="1">
        <f t="array" aca="1" ref="BA417" ca="1">MMULT($AF417:$AV417,CX$21:CX$37)</f>
        <v>0.9499866654261756</v>
      </c>
      <c r="BB417" s="8" cm="1">
        <f t="array" aca="1" ref="BB417" ca="1">MMULT($AF417:$AV417,CY$21:CY$37)</f>
        <v>1.2078461868125112</v>
      </c>
      <c r="BC417" s="8" cm="1">
        <f t="array" aca="1" ref="BC417" ca="1">MMULT($AF417:$AV417,CZ$21:CZ$37)</f>
        <v>-7.4047626814188412</v>
      </c>
      <c r="BD417" s="8" cm="1">
        <f t="array" aca="1" ref="BD417" ca="1">MMULT($AF417:$AV417,DA$21:DA$37)</f>
        <v>5.5867360309308101</v>
      </c>
      <c r="BE417" s="8" cm="1">
        <f t="array" aca="1" ref="BE417" ca="1">MMULT($AF417:$AV417,DB$21:DB$37)</f>
        <v>3.0389351861054932</v>
      </c>
      <c r="BF417" s="11">
        <v>1</v>
      </c>
      <c r="BG417" s="11">
        <f t="shared" ca="1" si="237"/>
        <v>5.352998688024833</v>
      </c>
      <c r="BH417" s="11">
        <f t="shared" ca="1" si="238"/>
        <v>3.0205212973165159</v>
      </c>
      <c r="BI417" s="11">
        <f t="shared" ca="1" si="239"/>
        <v>2.7712689857064294</v>
      </c>
      <c r="BJ417" s="11">
        <f t="shared" ca="1" si="240"/>
        <v>0.9499866654261756</v>
      </c>
      <c r="BK417" s="11">
        <f t="shared" ca="1" si="241"/>
        <v>1.2078461868125112</v>
      </c>
      <c r="BL417" s="11">
        <f t="shared" ca="1" si="242"/>
        <v>0</v>
      </c>
      <c r="BM417" s="11">
        <f t="shared" ca="1" si="243"/>
        <v>5.5867360309308101</v>
      </c>
      <c r="BN417" s="11">
        <f t="shared" ca="1" si="244"/>
        <v>3.0389351861054932</v>
      </c>
      <c r="BP417" s="8" cm="1">
        <f t="array" aca="1" ref="BP417" ca="1">MMULT(BF417:BN417,CU$43:CU$51)</f>
        <v>-1.2009958045739859</v>
      </c>
      <c r="BQ417" s="11">
        <f t="shared" ca="1" si="245"/>
        <v>0.76870188422564878</v>
      </c>
      <c r="BR417" s="11">
        <f t="shared" ca="1" si="246"/>
        <v>0.76870188422564878</v>
      </c>
      <c r="BT417" s="12">
        <f t="shared" ca="1" si="215"/>
        <v>-0.76870188422564878</v>
      </c>
      <c r="BU417" s="12">
        <f t="shared" ca="1" si="247"/>
        <v>0.59090258681206276</v>
      </c>
      <c r="BW417" s="12">
        <f t="shared" ca="1" si="248"/>
        <v>1.4640478560193804</v>
      </c>
      <c r="BY417">
        <f t="shared" ca="1" si="216"/>
        <v>1</v>
      </c>
      <c r="CA417">
        <f t="shared" ca="1" si="217"/>
        <v>0</v>
      </c>
      <c r="CB417">
        <f t="shared" ca="1" si="218"/>
        <v>0</v>
      </c>
      <c r="CC417">
        <f t="shared" ca="1" si="219"/>
        <v>1</v>
      </c>
      <c r="CD417">
        <f t="shared" ca="1" si="220"/>
        <v>0</v>
      </c>
      <c r="CF417">
        <f t="shared" ca="1" si="249"/>
        <v>1</v>
      </c>
    </row>
    <row r="418" spans="1:84" x14ac:dyDescent="0.45">
      <c r="A418">
        <v>0</v>
      </c>
      <c r="C418">
        <v>1</v>
      </c>
      <c r="D418">
        <v>0</v>
      </c>
      <c r="E418">
        <v>0</v>
      </c>
      <c r="F418">
        <v>2</v>
      </c>
      <c r="G418">
        <v>1</v>
      </c>
      <c r="H418">
        <v>-1.050284659567071</v>
      </c>
      <c r="I418">
        <v>-0.85006685500346424</v>
      </c>
      <c r="J418">
        <v>-1.017150377328643</v>
      </c>
      <c r="K418">
        <v>-0.65206815497385195</v>
      </c>
      <c r="L418">
        <v>-1.1055052029393819</v>
      </c>
      <c r="M418">
        <v>-0.89998608932574353</v>
      </c>
      <c r="N418">
        <v>0.17009736842888901</v>
      </c>
      <c r="P418" s="5" cm="1">
        <f t="array" ref="P418">MMULT($C418:$N418,CU$4:CU$15)</f>
        <v>-0.52948594797023774</v>
      </c>
      <c r="Q418" s="5" cm="1">
        <f t="array" ref="Q418">MMULT($C418:$N418,CV$4:CV$15)</f>
        <v>1.2453033310929491</v>
      </c>
      <c r="R418" s="5" cm="1">
        <f t="array" ref="R418">MMULT($C418:$N418,CW$4:CW$15)</f>
        <v>1.3945844767986717</v>
      </c>
      <c r="S418" s="5" cm="1">
        <f t="array" ref="S418">MMULT($C418:$N418,CX$4:CX$15)</f>
        <v>-2.4319550159360537</v>
      </c>
      <c r="T418" s="5" cm="1">
        <f t="array" ref="T418">MMULT($C418:$N418,CY$4:CY$15)</f>
        <v>-0.33055174983160152</v>
      </c>
      <c r="U418" s="5" cm="1">
        <f t="array" ref="U418">MMULT($C418:$N418,CZ$4:CZ$15)</f>
        <v>5.0420808947962067E-2</v>
      </c>
      <c r="V418" s="5" cm="1">
        <f t="array" ref="V418">MMULT($C418:$N418,DA$4:DA$15)</f>
        <v>-0.93645994038412428</v>
      </c>
      <c r="W418" s="5" cm="1">
        <f t="array" ref="W418">MMULT($C418:$N418,DB$4:DB$15)</f>
        <v>4.1645261718454325</v>
      </c>
      <c r="X418" s="5" cm="1">
        <f t="array" ref="X418">MMULT($C418:$N418,DC$4:DC$15)</f>
        <v>-0.61572195131749685</v>
      </c>
      <c r="Y418" s="5" cm="1">
        <f t="array" ref="Y418">MMULT($C418:$N418,DD$4:DD$15)</f>
        <v>1.7190371512811524</v>
      </c>
      <c r="Z418" s="5" cm="1">
        <f t="array" ref="Z418">MMULT($C418:$N418,DE$4:DE$15)</f>
        <v>-3.1242080828824057</v>
      </c>
      <c r="AA418" s="5" cm="1">
        <f t="array" ref="AA418">MMULT($C418:$N418,DF$4:DF$15)</f>
        <v>-0.50945217213971972</v>
      </c>
      <c r="AB418" s="5" cm="1">
        <f t="array" ref="AB418">MMULT($C418:$N418,DG$4:DG$15)</f>
        <v>2.3364778766487744</v>
      </c>
      <c r="AC418" s="5" cm="1">
        <f t="array" ref="AC418">MMULT($C418:$N418,DH$4:DH$15)</f>
        <v>0.79671995383110483</v>
      </c>
      <c r="AD418" s="5" cm="1">
        <f t="array" ref="AD418">MMULT($C418:$N418,DI$4:DI$15)</f>
        <v>-1.5607733402212132</v>
      </c>
      <c r="AE418" s="5" cm="1">
        <f t="array" ref="AE418">MMULT($C418:$N418,DJ$4:DJ$15)</f>
        <v>1.710397145660062</v>
      </c>
      <c r="AF418">
        <v>1</v>
      </c>
      <c r="AG418" s="7">
        <f t="shared" si="221"/>
        <v>0</v>
      </c>
      <c r="AH418" s="7">
        <f t="shared" si="222"/>
        <v>1.2453033310929491</v>
      </c>
      <c r="AI418" s="7">
        <f t="shared" si="223"/>
        <v>1.3945844767986717</v>
      </c>
      <c r="AJ418" s="7">
        <f t="shared" si="224"/>
        <v>0</v>
      </c>
      <c r="AK418" s="7">
        <f t="shared" si="225"/>
        <v>0</v>
      </c>
      <c r="AL418" s="7">
        <f t="shared" si="226"/>
        <v>5.0420808947962067E-2</v>
      </c>
      <c r="AM418" s="7">
        <f t="shared" si="227"/>
        <v>0</v>
      </c>
      <c r="AN418" s="7">
        <f t="shared" si="228"/>
        <v>4.1645261718454325</v>
      </c>
      <c r="AO418" s="7">
        <f t="shared" si="229"/>
        <v>0</v>
      </c>
      <c r="AP418" s="7">
        <f t="shared" si="230"/>
        <v>1.7190371512811524</v>
      </c>
      <c r="AQ418" s="7">
        <f t="shared" si="231"/>
        <v>0</v>
      </c>
      <c r="AR418" s="7">
        <f t="shared" si="232"/>
        <v>0</v>
      </c>
      <c r="AS418" s="7">
        <f t="shared" si="233"/>
        <v>2.3364778766487744</v>
      </c>
      <c r="AT418" s="7">
        <f t="shared" si="234"/>
        <v>0.79671995383110483</v>
      </c>
      <c r="AU418" s="7">
        <f t="shared" si="235"/>
        <v>0</v>
      </c>
      <c r="AV418" s="7">
        <f t="shared" si="236"/>
        <v>1.710397145660062</v>
      </c>
      <c r="AX418" s="8" cm="1">
        <f t="array" aca="1" ref="AX418" ca="1">MMULT($AF418:$AV418,CU$21:CU$37)</f>
        <v>5.5483170234298269</v>
      </c>
      <c r="AY418" s="8" cm="1">
        <f t="array" aca="1" ref="AY418" ca="1">MMULT($AF418:$AV418,CV$21:CV$37)</f>
        <v>2.1223329430709406</v>
      </c>
      <c r="AZ418" s="8" cm="1">
        <f t="array" aca="1" ref="AZ418" ca="1">MMULT($AF418:$AV418,CW$21:CW$37)</f>
        <v>-1.7730456823017098</v>
      </c>
      <c r="BA418" s="8" cm="1">
        <f t="array" aca="1" ref="BA418" ca="1">MMULT($AF418:$AV418,CX$21:CX$37)</f>
        <v>1.1490653698973321</v>
      </c>
      <c r="BB418" s="8" cm="1">
        <f t="array" aca="1" ref="BB418" ca="1">MMULT($AF418:$AV418,CY$21:CY$37)</f>
        <v>0.38000683665641533</v>
      </c>
      <c r="BC418" s="8" cm="1">
        <f t="array" aca="1" ref="BC418" ca="1">MMULT($AF418:$AV418,CZ$21:CZ$37)</f>
        <v>-2.8977751240200411</v>
      </c>
      <c r="BD418" s="8" cm="1">
        <f t="array" aca="1" ref="BD418" ca="1">MMULT($AF418:$AV418,DA$21:DA$37)</f>
        <v>1.6031475867540426</v>
      </c>
      <c r="BE418" s="8" cm="1">
        <f t="array" aca="1" ref="BE418" ca="1">MMULT($AF418:$AV418,DB$21:DB$37)</f>
        <v>1.2424312263273525</v>
      </c>
      <c r="BF418" s="11">
        <v>1</v>
      </c>
      <c r="BG418" s="11">
        <f t="shared" ca="1" si="237"/>
        <v>5.5483170234298269</v>
      </c>
      <c r="BH418" s="11">
        <f t="shared" ca="1" si="238"/>
        <v>2.1223329430709406</v>
      </c>
      <c r="BI418" s="11">
        <f t="shared" ca="1" si="239"/>
        <v>0</v>
      </c>
      <c r="BJ418" s="11">
        <f t="shared" ca="1" si="240"/>
        <v>1.1490653698973321</v>
      </c>
      <c r="BK418" s="11">
        <f t="shared" ca="1" si="241"/>
        <v>0.38000683665641533</v>
      </c>
      <c r="BL418" s="11">
        <f t="shared" ca="1" si="242"/>
        <v>0</v>
      </c>
      <c r="BM418" s="11">
        <f t="shared" ca="1" si="243"/>
        <v>1.6031475867540426</v>
      </c>
      <c r="BN418" s="11">
        <f t="shared" ca="1" si="244"/>
        <v>1.2424312263273525</v>
      </c>
      <c r="BP418" s="8" cm="1">
        <f t="array" aca="1" ref="BP418" ca="1">MMULT(BF418:BN418,CU$43:CU$51)</f>
        <v>-4.2232437828005613</v>
      </c>
      <c r="BQ418" s="11">
        <f t="shared" ca="1" si="245"/>
        <v>0.98556051102562325</v>
      </c>
      <c r="BR418" s="11">
        <f t="shared" ca="1" si="246"/>
        <v>0.98556051102562325</v>
      </c>
      <c r="BT418" s="12">
        <f t="shared" ca="1" si="215"/>
        <v>-0.98556051102562325</v>
      </c>
      <c r="BU418" s="12">
        <f t="shared" ca="1" si="247"/>
        <v>0.97132952089308766</v>
      </c>
      <c r="BW418" s="12">
        <f t="shared" ca="1" si="248"/>
        <v>4.2377885357297806</v>
      </c>
      <c r="BY418">
        <f t="shared" ca="1" si="216"/>
        <v>1</v>
      </c>
      <c r="CA418">
        <f t="shared" ca="1" si="217"/>
        <v>0</v>
      </c>
      <c r="CB418">
        <f t="shared" ca="1" si="218"/>
        <v>0</v>
      </c>
      <c r="CC418">
        <f t="shared" ca="1" si="219"/>
        <v>1</v>
      </c>
      <c r="CD418">
        <f t="shared" ca="1" si="220"/>
        <v>0</v>
      </c>
      <c r="CF418">
        <f t="shared" ca="1" si="249"/>
        <v>1</v>
      </c>
    </row>
    <row r="419" spans="1:84" x14ac:dyDescent="0.45">
      <c r="A419">
        <v>0</v>
      </c>
      <c r="C419">
        <v>1</v>
      </c>
      <c r="D419">
        <v>0</v>
      </c>
      <c r="E419">
        <v>0</v>
      </c>
      <c r="F419">
        <v>3</v>
      </c>
      <c r="G419">
        <v>1</v>
      </c>
      <c r="H419">
        <v>-1.050284659567071</v>
      </c>
      <c r="I419">
        <v>-0.85413894661427447</v>
      </c>
      <c r="J419">
        <v>-1.1914210109089549</v>
      </c>
      <c r="K419">
        <v>-0.63424597903389823</v>
      </c>
      <c r="L419">
        <v>-1.1055052029393819</v>
      </c>
      <c r="M419">
        <v>-0.93929761538256407</v>
      </c>
      <c r="N419">
        <v>0.28675461000324121</v>
      </c>
      <c r="P419" s="5" cm="1">
        <f t="array" ref="P419">MMULT($C419:$N419,CU$4:CU$15)</f>
        <v>-0.53112120664560059</v>
      </c>
      <c r="Q419" s="5" cm="1">
        <f t="array" ref="Q419">MMULT($C419:$N419,CV$4:CV$15)</f>
        <v>1.964328675277299</v>
      </c>
      <c r="R419" s="5" cm="1">
        <f t="array" ref="R419">MMULT($C419:$N419,CW$4:CW$15)</f>
        <v>1.437278595285068</v>
      </c>
      <c r="S419" s="5" cm="1">
        <f t="array" ref="S419">MMULT($C419:$N419,CX$4:CX$15)</f>
        <v>-3.0977551734382267</v>
      </c>
      <c r="T419" s="5" cm="1">
        <f t="array" ref="T419">MMULT($C419:$N419,CY$4:CY$15)</f>
        <v>-0.53562030558304496</v>
      </c>
      <c r="U419" s="5" cm="1">
        <f t="array" ref="U419">MMULT($C419:$N419,CZ$4:CZ$15)</f>
        <v>0.42173083264256173</v>
      </c>
      <c r="V419" s="5" cm="1">
        <f t="array" ref="V419">MMULT($C419:$N419,DA$4:DA$15)</f>
        <v>-0.42513949299038589</v>
      </c>
      <c r="W419" s="5" cm="1">
        <f t="array" ref="W419">MMULT($C419:$N419,DB$4:DB$15)</f>
        <v>5.0541469776175081</v>
      </c>
      <c r="X419" s="5" cm="1">
        <f t="array" ref="X419">MMULT($C419:$N419,DC$4:DC$15)</f>
        <v>-0.5026130572064732</v>
      </c>
      <c r="Y419" s="5" cm="1">
        <f t="array" ref="Y419">MMULT($C419:$N419,DD$4:DD$15)</f>
        <v>2.2960086400481976</v>
      </c>
      <c r="Z419" s="5" cm="1">
        <f t="array" ref="Z419">MMULT($C419:$N419,DE$4:DE$15)</f>
        <v>-4.1105269152052726</v>
      </c>
      <c r="AA419" s="5" cm="1">
        <f t="array" ref="AA419">MMULT($C419:$N419,DF$4:DF$15)</f>
        <v>0.13743413107054731</v>
      </c>
      <c r="AB419" s="5" cm="1">
        <f t="array" ref="AB419">MMULT($C419:$N419,DG$4:DG$15)</f>
        <v>2.6769575745173615</v>
      </c>
      <c r="AC419" s="5" cm="1">
        <f t="array" ref="AC419">MMULT($C419:$N419,DH$4:DH$15)</f>
        <v>0.7044857221291605</v>
      </c>
      <c r="AD419" s="5" cm="1">
        <f t="array" ref="AD419">MMULT($C419:$N419,DI$4:DI$15)</f>
        <v>-0.75546266421631858</v>
      </c>
      <c r="AE419" s="5" cm="1">
        <f t="array" ref="AE419">MMULT($C419:$N419,DJ$4:DJ$15)</f>
        <v>2.3246234034049205</v>
      </c>
      <c r="AF419">
        <v>1</v>
      </c>
      <c r="AG419" s="7">
        <f t="shared" si="221"/>
        <v>0</v>
      </c>
      <c r="AH419" s="7">
        <f t="shared" si="222"/>
        <v>1.964328675277299</v>
      </c>
      <c r="AI419" s="7">
        <f t="shared" si="223"/>
        <v>1.437278595285068</v>
      </c>
      <c r="AJ419" s="7">
        <f t="shared" si="224"/>
        <v>0</v>
      </c>
      <c r="AK419" s="7">
        <f t="shared" si="225"/>
        <v>0</v>
      </c>
      <c r="AL419" s="7">
        <f t="shared" si="226"/>
        <v>0.42173083264256173</v>
      </c>
      <c r="AM419" s="7">
        <f t="shared" si="227"/>
        <v>0</v>
      </c>
      <c r="AN419" s="7">
        <f t="shared" si="228"/>
        <v>5.0541469776175081</v>
      </c>
      <c r="AO419" s="7">
        <f t="shared" si="229"/>
        <v>0</v>
      </c>
      <c r="AP419" s="7">
        <f t="shared" si="230"/>
        <v>2.2960086400481976</v>
      </c>
      <c r="AQ419" s="7">
        <f t="shared" si="231"/>
        <v>0</v>
      </c>
      <c r="AR419" s="7">
        <f t="shared" si="232"/>
        <v>0.13743413107054731</v>
      </c>
      <c r="AS419" s="7">
        <f t="shared" si="233"/>
        <v>2.6769575745173615</v>
      </c>
      <c r="AT419" s="7">
        <f t="shared" si="234"/>
        <v>0.7044857221291605</v>
      </c>
      <c r="AU419" s="7">
        <f t="shared" si="235"/>
        <v>0</v>
      </c>
      <c r="AV419" s="7">
        <f t="shared" si="236"/>
        <v>2.3246234034049205</v>
      </c>
      <c r="AX419" s="8" cm="1">
        <f t="array" aca="1" ref="AX419" ca="1">MMULT($AF419:$AV419,CU$21:CU$37)</f>
        <v>6.8255519841888104</v>
      </c>
      <c r="AY419" s="8" cm="1">
        <f t="array" aca="1" ref="AY419" ca="1">MMULT($AF419:$AV419,CV$21:CV$37)</f>
        <v>2.1213313642571929</v>
      </c>
      <c r="AZ419" s="8" cm="1">
        <f t="array" aca="1" ref="AZ419" ca="1">MMULT($AF419:$AV419,CW$21:CW$37)</f>
        <v>-1.8814757221347953</v>
      </c>
      <c r="BA419" s="8" cm="1">
        <f t="array" aca="1" ref="BA419" ca="1">MMULT($AF419:$AV419,CX$21:CX$37)</f>
        <v>2.2299822660969344</v>
      </c>
      <c r="BB419" s="8" cm="1">
        <f t="array" aca="1" ref="BB419" ca="1">MMULT($AF419:$AV419,CY$21:CY$37)</f>
        <v>1.0598645176082411</v>
      </c>
      <c r="BC419" s="8" cm="1">
        <f t="array" aca="1" ref="BC419" ca="1">MMULT($AF419:$AV419,CZ$21:CZ$37)</f>
        <v>-3.2950408857464653</v>
      </c>
      <c r="BD419" s="8" cm="1">
        <f t="array" aca="1" ref="BD419" ca="1">MMULT($AF419:$AV419,DA$21:DA$37)</f>
        <v>2.2376969491196932</v>
      </c>
      <c r="BE419" s="8" cm="1">
        <f t="array" aca="1" ref="BE419" ca="1">MMULT($AF419:$AV419,DB$21:DB$37)</f>
        <v>1.7109156723084367</v>
      </c>
      <c r="BF419" s="11">
        <v>1</v>
      </c>
      <c r="BG419" s="11">
        <f t="shared" ca="1" si="237"/>
        <v>6.8255519841888104</v>
      </c>
      <c r="BH419" s="11">
        <f t="shared" ca="1" si="238"/>
        <v>2.1213313642571929</v>
      </c>
      <c r="BI419" s="11">
        <f t="shared" ca="1" si="239"/>
        <v>0</v>
      </c>
      <c r="BJ419" s="11">
        <f t="shared" ca="1" si="240"/>
        <v>2.2299822660969344</v>
      </c>
      <c r="BK419" s="11">
        <f t="shared" ca="1" si="241"/>
        <v>1.0598645176082411</v>
      </c>
      <c r="BL419" s="11">
        <f t="shared" ca="1" si="242"/>
        <v>0</v>
      </c>
      <c r="BM419" s="11">
        <f t="shared" ca="1" si="243"/>
        <v>2.2376969491196932</v>
      </c>
      <c r="BN419" s="11">
        <f t="shared" ca="1" si="244"/>
        <v>1.7109156723084367</v>
      </c>
      <c r="BP419" s="8" cm="1">
        <f t="array" aca="1" ref="BP419" ca="1">MMULT(BF419:BN419,CU$43:CU$51)</f>
        <v>-5.1699904443991143</v>
      </c>
      <c r="BQ419" s="11">
        <f t="shared" ca="1" si="245"/>
        <v>0.99434750914137759</v>
      </c>
      <c r="BR419" s="11">
        <f t="shared" ca="1" si="246"/>
        <v>0.99434750914137759</v>
      </c>
      <c r="BT419" s="12">
        <f t="shared" ca="1" si="215"/>
        <v>-0.99434750914137759</v>
      </c>
      <c r="BU419" s="12">
        <f t="shared" ca="1" si="247"/>
        <v>0.98872696893566203</v>
      </c>
      <c r="BW419" s="12">
        <f t="shared" ca="1" si="248"/>
        <v>5.1756589710408063</v>
      </c>
      <c r="BY419">
        <f t="shared" ca="1" si="216"/>
        <v>1</v>
      </c>
      <c r="CA419">
        <f t="shared" ca="1" si="217"/>
        <v>0</v>
      </c>
      <c r="CB419">
        <f t="shared" ca="1" si="218"/>
        <v>0</v>
      </c>
      <c r="CC419">
        <f t="shared" ca="1" si="219"/>
        <v>1</v>
      </c>
      <c r="CD419">
        <f t="shared" ca="1" si="220"/>
        <v>0</v>
      </c>
      <c r="CF419">
        <f t="shared" ca="1" si="249"/>
        <v>1</v>
      </c>
    </row>
    <row r="420" spans="1:84" x14ac:dyDescent="0.45">
      <c r="A420">
        <v>1</v>
      </c>
      <c r="C420">
        <v>1</v>
      </c>
      <c r="D420">
        <v>1</v>
      </c>
      <c r="E420">
        <v>0</v>
      </c>
      <c r="F420">
        <v>2</v>
      </c>
      <c r="G420">
        <v>1</v>
      </c>
      <c r="H420">
        <v>-1.050284659567071</v>
      </c>
      <c r="I420">
        <v>-0.9110901946058424</v>
      </c>
      <c r="J420">
        <v>-1.3656916444892671</v>
      </c>
      <c r="K420">
        <v>-0.65206815497385195</v>
      </c>
      <c r="L420">
        <v>-1.2100271829972831</v>
      </c>
      <c r="M420">
        <v>-1.0655710021105329</v>
      </c>
      <c r="N420">
        <v>0.17009736842888901</v>
      </c>
      <c r="P420" s="5" cm="1">
        <f t="array" ref="P420">MMULT($C420:$N420,CU$4:CU$15)</f>
        <v>9.5786819171508941E-2</v>
      </c>
      <c r="Q420" s="5" cm="1">
        <f t="array" ref="Q420">MMULT($C420:$N420,CV$4:CV$15)</f>
        <v>0.61025583282165419</v>
      </c>
      <c r="R420" s="5" cm="1">
        <f t="array" ref="R420">MMULT($C420:$N420,CW$4:CW$15)</f>
        <v>2.2301634137526856</v>
      </c>
      <c r="S420" s="5" cm="1">
        <f t="array" ref="S420">MMULT($C420:$N420,CX$4:CX$15)</f>
        <v>-3.0774064067304869</v>
      </c>
      <c r="T420" s="5" cm="1">
        <f t="array" ref="T420">MMULT($C420:$N420,CY$4:CY$15)</f>
        <v>-8.3674872177894696E-2</v>
      </c>
      <c r="U420" s="5" cm="1">
        <f t="array" ref="U420">MMULT($C420:$N420,CZ$4:CZ$15)</f>
        <v>-0.89350967954214566</v>
      </c>
      <c r="V420" s="5" cm="1">
        <f t="array" ref="V420">MMULT($C420:$N420,DA$4:DA$15)</f>
        <v>-0.17799001984225363</v>
      </c>
      <c r="W420" s="5" cm="1">
        <f t="array" ref="W420">MMULT($C420:$N420,DB$4:DB$15)</f>
        <v>4.4336695629049121</v>
      </c>
      <c r="X420" s="5" cm="1">
        <f t="array" ref="X420">MMULT($C420:$N420,DC$4:DC$15)</f>
        <v>-1.1271675918422792</v>
      </c>
      <c r="Y420" s="5" cm="1">
        <f t="array" ref="Y420">MMULT($C420:$N420,DD$4:DD$15)</f>
        <v>2.8255985363186475</v>
      </c>
      <c r="Z420" s="5" cm="1">
        <f t="array" ref="Z420">MMULT($C420:$N420,DE$4:DE$15)</f>
        <v>-2.4918613357698622</v>
      </c>
      <c r="AA420" s="5" cm="1">
        <f t="array" ref="AA420">MMULT($C420:$N420,DF$4:DF$15)</f>
        <v>0.13024285078630074</v>
      </c>
      <c r="AB420" s="5" cm="1">
        <f t="array" ref="AB420">MMULT($C420:$N420,DG$4:DG$15)</f>
        <v>1.9739427896891311</v>
      </c>
      <c r="AC420" s="5" cm="1">
        <f t="array" ref="AC420">MMULT($C420:$N420,DH$4:DH$15)</f>
        <v>0.51637913056793383</v>
      </c>
      <c r="AD420" s="5" cm="1">
        <f t="array" ref="AD420">MMULT($C420:$N420,DI$4:DI$15)</f>
        <v>-1.5770807564615485</v>
      </c>
      <c r="AE420" s="5" cm="1">
        <f t="array" ref="AE420">MMULT($C420:$N420,DJ$4:DJ$15)</f>
        <v>1.4574631650583953</v>
      </c>
      <c r="AF420">
        <v>1</v>
      </c>
      <c r="AG420" s="7">
        <f t="shared" si="221"/>
        <v>9.5786819171508941E-2</v>
      </c>
      <c r="AH420" s="7">
        <f t="shared" si="222"/>
        <v>0.61025583282165419</v>
      </c>
      <c r="AI420" s="7">
        <f t="shared" si="223"/>
        <v>2.2301634137526856</v>
      </c>
      <c r="AJ420" s="7">
        <f t="shared" si="224"/>
        <v>0</v>
      </c>
      <c r="AK420" s="7">
        <f t="shared" si="225"/>
        <v>0</v>
      </c>
      <c r="AL420" s="7">
        <f t="shared" si="226"/>
        <v>0</v>
      </c>
      <c r="AM420" s="7">
        <f t="shared" si="227"/>
        <v>0</v>
      </c>
      <c r="AN420" s="7">
        <f t="shared" si="228"/>
        <v>4.4336695629049121</v>
      </c>
      <c r="AO420" s="7">
        <f t="shared" si="229"/>
        <v>0</v>
      </c>
      <c r="AP420" s="7">
        <f t="shared" si="230"/>
        <v>2.8255985363186475</v>
      </c>
      <c r="AQ420" s="7">
        <f t="shared" si="231"/>
        <v>0</v>
      </c>
      <c r="AR420" s="7">
        <f t="shared" si="232"/>
        <v>0.13024285078630074</v>
      </c>
      <c r="AS420" s="7">
        <f t="shared" si="233"/>
        <v>1.9739427896891311</v>
      </c>
      <c r="AT420" s="7">
        <f t="shared" si="234"/>
        <v>0.51637913056793383</v>
      </c>
      <c r="AU420" s="7">
        <f t="shared" si="235"/>
        <v>0</v>
      </c>
      <c r="AV420" s="7">
        <f t="shared" si="236"/>
        <v>1.4574631650583953</v>
      </c>
      <c r="AX420" s="8" cm="1">
        <f t="array" aca="1" ref="AX420" ca="1">MMULT($AF420:$AV420,CU$21:CU$37)</f>
        <v>6.1477870828771746</v>
      </c>
      <c r="AY420" s="8" cm="1">
        <f t="array" aca="1" ref="AY420" ca="1">MMULT($AF420:$AV420,CV$21:CV$37)</f>
        <v>1.2132750063491569</v>
      </c>
      <c r="AZ420" s="8" cm="1">
        <f t="array" aca="1" ref="AZ420" ca="1">MMULT($AF420:$AV420,CW$21:CW$37)</f>
        <v>-2.1788604970721956</v>
      </c>
      <c r="BA420" s="8" cm="1">
        <f t="array" aca="1" ref="BA420" ca="1">MMULT($AF420:$AV420,CX$21:CX$37)</f>
        <v>1.9296512296808344</v>
      </c>
      <c r="BB420" s="8" cm="1">
        <f t="array" aca="1" ref="BB420" ca="1">MMULT($AF420:$AV420,CY$21:CY$37)</f>
        <v>0.46194425210986945</v>
      </c>
      <c r="BC420" s="8" cm="1">
        <f t="array" aca="1" ref="BC420" ca="1">MMULT($AF420:$AV420,CZ$21:CZ$37)</f>
        <v>-3.0449708998038885</v>
      </c>
      <c r="BD420" s="8" cm="1">
        <f t="array" aca="1" ref="BD420" ca="1">MMULT($AF420:$AV420,DA$21:DA$37)</f>
        <v>3.3867673969799754</v>
      </c>
      <c r="BE420" s="8" cm="1">
        <f t="array" aca="1" ref="BE420" ca="1">MMULT($AF420:$AV420,DB$21:DB$37)</f>
        <v>0.30755778282526358</v>
      </c>
      <c r="BF420" s="11">
        <v>1</v>
      </c>
      <c r="BG420" s="11">
        <f t="shared" ca="1" si="237"/>
        <v>6.1477870828771746</v>
      </c>
      <c r="BH420" s="11">
        <f t="shared" ca="1" si="238"/>
        <v>1.2132750063491569</v>
      </c>
      <c r="BI420" s="11">
        <f t="shared" ca="1" si="239"/>
        <v>0</v>
      </c>
      <c r="BJ420" s="11">
        <f t="shared" ca="1" si="240"/>
        <v>1.9296512296808344</v>
      </c>
      <c r="BK420" s="11">
        <f t="shared" ca="1" si="241"/>
        <v>0.46194425210986945</v>
      </c>
      <c r="BL420" s="11">
        <f t="shared" ca="1" si="242"/>
        <v>0</v>
      </c>
      <c r="BM420" s="11">
        <f t="shared" ca="1" si="243"/>
        <v>3.3867673969799754</v>
      </c>
      <c r="BN420" s="11">
        <f t="shared" ca="1" si="244"/>
        <v>0.30755778282526358</v>
      </c>
      <c r="BP420" s="8" cm="1">
        <f t="array" aca="1" ref="BP420" ca="1">MMULT(BF420:BN420,CU$43:CU$51)</f>
        <v>-3.5782615243248221</v>
      </c>
      <c r="BQ420" s="11">
        <f t="shared" ca="1" si="245"/>
        <v>0.97283437671461093</v>
      </c>
      <c r="BR420" s="11">
        <f t="shared" ca="1" si="246"/>
        <v>0.97283437671461093</v>
      </c>
      <c r="BT420" s="12">
        <f t="shared" ca="1" si="215"/>
        <v>2.7165623285389073E-2</v>
      </c>
      <c r="BU420" s="12">
        <f t="shared" ca="1" si="247"/>
        <v>7.37971088483673E-4</v>
      </c>
      <c r="BW420" s="12">
        <f t="shared" ca="1" si="248"/>
        <v>3.6058029548137798</v>
      </c>
      <c r="BY420">
        <f t="shared" ca="1" si="216"/>
        <v>1</v>
      </c>
      <c r="CA420">
        <f t="shared" ca="1" si="217"/>
        <v>1</v>
      </c>
      <c r="CB420">
        <f t="shared" ca="1" si="218"/>
        <v>0</v>
      </c>
      <c r="CC420">
        <f t="shared" ca="1" si="219"/>
        <v>0</v>
      </c>
      <c r="CD420">
        <f t="shared" ca="1" si="220"/>
        <v>0</v>
      </c>
      <c r="CF420">
        <f t="shared" ca="1" si="249"/>
        <v>1</v>
      </c>
    </row>
    <row r="421" spans="1:84" x14ac:dyDescent="0.45">
      <c r="A421">
        <v>0</v>
      </c>
      <c r="C421">
        <v>1</v>
      </c>
      <c r="D421">
        <v>0</v>
      </c>
      <c r="E421">
        <v>0</v>
      </c>
      <c r="F421">
        <v>2</v>
      </c>
      <c r="G421">
        <v>1</v>
      </c>
      <c r="H421">
        <v>-0.91259543542705668</v>
      </c>
      <c r="I421">
        <v>2.9842184747060161</v>
      </c>
      <c r="J421">
        <v>0.84173638086134939</v>
      </c>
      <c r="K421">
        <v>2.671767657827512</v>
      </c>
      <c r="L421">
        <v>0.8629920881510732</v>
      </c>
      <c r="M421">
        <v>0.68033725815844104</v>
      </c>
      <c r="N421">
        <v>0.17009736842888901</v>
      </c>
      <c r="P421" s="5" cm="1">
        <f t="array" ref="P421">MMULT($C421:$N421,CU$4:CU$15)</f>
        <v>-0.55716487680889892</v>
      </c>
      <c r="Q421" s="5" cm="1">
        <f t="array" ref="Q421">MMULT($C421:$N421,CV$4:CV$15)</f>
        <v>-1.7799331015558661</v>
      </c>
      <c r="R421" s="5" cm="1">
        <f t="array" ref="R421">MMULT($C421:$N421,CW$4:CW$15)</f>
        <v>-2.2632101944599694</v>
      </c>
      <c r="S421" s="5" cm="1">
        <f t="array" ref="S421">MMULT($C421:$N421,CX$4:CX$15)</f>
        <v>2.0344562362033143</v>
      </c>
      <c r="T421" s="5" cm="1">
        <f t="array" ref="T421">MMULT($C421:$N421,CY$4:CY$15)</f>
        <v>3.5546677136902098</v>
      </c>
      <c r="U421" s="5" cm="1">
        <f t="array" ref="U421">MMULT($C421:$N421,CZ$4:CZ$15)</f>
        <v>1.939996736932238</v>
      </c>
      <c r="V421" s="5" cm="1">
        <f t="array" ref="V421">MMULT($C421:$N421,DA$4:DA$15)</f>
        <v>0.36473739839814001</v>
      </c>
      <c r="W421" s="5" cm="1">
        <f t="array" ref="W421">MMULT($C421:$N421,DB$4:DB$15)</f>
        <v>3.4910752450912632</v>
      </c>
      <c r="X421" s="5" cm="1">
        <f t="array" ref="X421">MMULT($C421:$N421,DC$4:DC$15)</f>
        <v>0.35663527664511702</v>
      </c>
      <c r="Y421" s="5" cm="1">
        <f t="array" ref="Y421">MMULT($C421:$N421,DD$4:DD$15)</f>
        <v>-1.6702685852043642</v>
      </c>
      <c r="Z421" s="5" cm="1">
        <f t="array" ref="Z421">MMULT($C421:$N421,DE$4:DE$15)</f>
        <v>0.55365084771850881</v>
      </c>
      <c r="AA421" s="5" cm="1">
        <f t="array" ref="AA421">MMULT($C421:$N421,DF$4:DF$15)</f>
        <v>1.8732755702539108</v>
      </c>
      <c r="AB421" s="5" cm="1">
        <f t="array" ref="AB421">MMULT($C421:$N421,DG$4:DG$15)</f>
        <v>-0.37645309619150863</v>
      </c>
      <c r="AC421" s="5" cm="1">
        <f t="array" ref="AC421">MMULT($C421:$N421,DH$4:DH$15)</f>
        <v>0.27081160788541597</v>
      </c>
      <c r="AD421" s="5" cm="1">
        <f t="array" ref="AD421">MMULT($C421:$N421,DI$4:DI$15)</f>
        <v>4.6033814547654384</v>
      </c>
      <c r="AE421" s="5" cm="1">
        <f t="array" ref="AE421">MMULT($C421:$N421,DJ$4:DJ$15)</f>
        <v>5.5992954586415085</v>
      </c>
      <c r="AF421">
        <v>1</v>
      </c>
      <c r="AG421" s="7">
        <f t="shared" si="221"/>
        <v>0</v>
      </c>
      <c r="AH421" s="7">
        <f t="shared" si="222"/>
        <v>0</v>
      </c>
      <c r="AI421" s="7">
        <f t="shared" si="223"/>
        <v>0</v>
      </c>
      <c r="AJ421" s="7">
        <f t="shared" si="224"/>
        <v>2.0344562362033143</v>
      </c>
      <c r="AK421" s="7">
        <f t="shared" si="225"/>
        <v>3.5546677136902098</v>
      </c>
      <c r="AL421" s="7">
        <f t="shared" si="226"/>
        <v>1.939996736932238</v>
      </c>
      <c r="AM421" s="7">
        <f t="shared" si="227"/>
        <v>0.36473739839814001</v>
      </c>
      <c r="AN421" s="7">
        <f t="shared" si="228"/>
        <v>3.4910752450912632</v>
      </c>
      <c r="AO421" s="7">
        <f t="shared" si="229"/>
        <v>0.35663527664511702</v>
      </c>
      <c r="AP421" s="7">
        <f t="shared" si="230"/>
        <v>0</v>
      </c>
      <c r="AQ421" s="7">
        <f t="shared" si="231"/>
        <v>0.55365084771850881</v>
      </c>
      <c r="AR421" s="7">
        <f t="shared" si="232"/>
        <v>1.8732755702539108</v>
      </c>
      <c r="AS421" s="7">
        <f t="shared" si="233"/>
        <v>0</v>
      </c>
      <c r="AT421" s="7">
        <f t="shared" si="234"/>
        <v>0.27081160788541597</v>
      </c>
      <c r="AU421" s="7">
        <f t="shared" si="235"/>
        <v>4.6033814547654384</v>
      </c>
      <c r="AV421" s="7">
        <f t="shared" si="236"/>
        <v>5.5992954586415085</v>
      </c>
      <c r="AX421" s="8" cm="1">
        <f t="array" aca="1" ref="AX421" ca="1">MMULT($AF421:$AV421,CU$21:CU$37)</f>
        <v>6.686655997323939</v>
      </c>
      <c r="AY421" s="8" cm="1">
        <f t="array" aca="1" ref="AY421" ca="1">MMULT($AF421:$AV421,CV$21:CV$37)</f>
        <v>3.573385825888193</v>
      </c>
      <c r="AZ421" s="8" cm="1">
        <f t="array" aca="1" ref="AZ421" ca="1">MMULT($AF421:$AV421,CW$21:CW$37)</f>
        <v>4.7198881509839419</v>
      </c>
      <c r="BA421" s="8" cm="1">
        <f t="array" aca="1" ref="BA421" ca="1">MMULT($AF421:$AV421,CX$21:CX$37)</f>
        <v>-0.55318811850462402</v>
      </c>
      <c r="BB421" s="8" cm="1">
        <f t="array" aca="1" ref="BB421" ca="1">MMULT($AF421:$AV421,CY$21:CY$37)</f>
        <v>2.9519970170994858</v>
      </c>
      <c r="BC421" s="8" cm="1">
        <f t="array" aca="1" ref="BC421" ca="1">MMULT($AF421:$AV421,CZ$21:CZ$37)</f>
        <v>-11.870525615046681</v>
      </c>
      <c r="BD421" s="8" cm="1">
        <f t="array" aca="1" ref="BD421" ca="1">MMULT($AF421:$AV421,DA$21:DA$37)</f>
        <v>5.1298323857304933</v>
      </c>
      <c r="BE421" s="8" cm="1">
        <f t="array" aca="1" ref="BE421" ca="1">MMULT($AF421:$AV421,DB$21:DB$37)</f>
        <v>0.63118362629668212</v>
      </c>
      <c r="BF421" s="11">
        <v>1</v>
      </c>
      <c r="BG421" s="11">
        <f t="shared" ca="1" si="237"/>
        <v>6.686655997323939</v>
      </c>
      <c r="BH421" s="11">
        <f t="shared" ca="1" si="238"/>
        <v>3.573385825888193</v>
      </c>
      <c r="BI421" s="11">
        <f t="shared" ca="1" si="239"/>
        <v>4.7198881509839419</v>
      </c>
      <c r="BJ421" s="11">
        <f t="shared" ca="1" si="240"/>
        <v>0</v>
      </c>
      <c r="BK421" s="11">
        <f t="shared" ca="1" si="241"/>
        <v>2.9519970170994858</v>
      </c>
      <c r="BL421" s="11">
        <f t="shared" ca="1" si="242"/>
        <v>0</v>
      </c>
      <c r="BM421" s="11">
        <f t="shared" ca="1" si="243"/>
        <v>5.1298323857304933</v>
      </c>
      <c r="BN421" s="11">
        <f t="shared" ca="1" si="244"/>
        <v>0.63118362629668212</v>
      </c>
      <c r="BP421" s="8" cm="1">
        <f t="array" aca="1" ref="BP421" ca="1">MMULT(BF421:BN421,CU$43:CU$51)</f>
        <v>-5.3280275546155371</v>
      </c>
      <c r="BQ421" s="11">
        <f t="shared" ca="1" si="245"/>
        <v>0.99516980987053494</v>
      </c>
      <c r="BR421" s="11">
        <f t="shared" ca="1" si="246"/>
        <v>0.99516980987053494</v>
      </c>
      <c r="BT421" s="12">
        <f t="shared" ca="1" si="215"/>
        <v>-0.99516980987053494</v>
      </c>
      <c r="BU421" s="12">
        <f t="shared" ca="1" si="247"/>
        <v>0.99036295047775669</v>
      </c>
      <c r="BW421" s="12">
        <f t="shared" ca="1" si="248"/>
        <v>5.3328694478139278</v>
      </c>
      <c r="BY421">
        <f t="shared" ca="1" si="216"/>
        <v>1</v>
      </c>
      <c r="CA421">
        <f t="shared" ca="1" si="217"/>
        <v>0</v>
      </c>
      <c r="CB421">
        <f t="shared" ca="1" si="218"/>
        <v>0</v>
      </c>
      <c r="CC421">
        <f t="shared" ca="1" si="219"/>
        <v>1</v>
      </c>
      <c r="CD421">
        <f t="shared" ca="1" si="220"/>
        <v>0</v>
      </c>
      <c r="CF421">
        <f t="shared" ca="1" si="249"/>
        <v>1</v>
      </c>
    </row>
    <row r="422" spans="1:84" x14ac:dyDescent="0.45">
      <c r="A422">
        <v>0</v>
      </c>
      <c r="C422">
        <v>1</v>
      </c>
      <c r="D422">
        <v>0</v>
      </c>
      <c r="E422">
        <v>1</v>
      </c>
      <c r="F422">
        <v>4</v>
      </c>
      <c r="G422">
        <v>1</v>
      </c>
      <c r="H422">
        <v>-0.36183853886699763</v>
      </c>
      <c r="I422">
        <v>-0.35826265062519258</v>
      </c>
      <c r="J422">
        <v>1.074097225635098</v>
      </c>
      <c r="K422">
        <v>-0.65206815497385195</v>
      </c>
      <c r="L422">
        <v>1.333340998411624</v>
      </c>
      <c r="M422">
        <v>1.6230991285029179</v>
      </c>
      <c r="N422">
        <v>0.17009736842888901</v>
      </c>
      <c r="P422" s="5" cm="1">
        <f t="array" ref="P422">MMULT($C422:$N422,CU$4:CU$15)</f>
        <v>-1.1646351690021457</v>
      </c>
      <c r="Q422" s="5" cm="1">
        <f t="array" ref="Q422">MMULT($C422:$N422,CV$4:CV$15)</f>
        <v>1.8889285496127355</v>
      </c>
      <c r="R422" s="5" cm="1">
        <f t="array" ref="R422">MMULT($C422:$N422,CW$4:CW$15)</f>
        <v>2.3685421601186225</v>
      </c>
      <c r="S422" s="5" cm="1">
        <f t="array" ref="S422">MMULT($C422:$N422,CX$4:CX$15)</f>
        <v>-3.5131978907515573</v>
      </c>
      <c r="T422" s="5" cm="1">
        <f t="array" ref="T422">MMULT($C422:$N422,CY$4:CY$15)</f>
        <v>-1.1603121917752566</v>
      </c>
      <c r="U422" s="5" cm="1">
        <f t="array" ref="U422">MMULT($C422:$N422,CZ$4:CZ$15)</f>
        <v>2.1894154278696485</v>
      </c>
      <c r="V422" s="5" cm="1">
        <f t="array" ref="V422">MMULT($C422:$N422,DA$4:DA$15)</f>
        <v>-1.3849376362568353</v>
      </c>
      <c r="W422" s="5" cm="1">
        <f t="array" ref="W422">MMULT($C422:$N422,DB$4:DB$15)</f>
        <v>2.3772956386744903</v>
      </c>
      <c r="X422" s="5" cm="1">
        <f t="array" ref="X422">MMULT($C422:$N422,DC$4:DC$15)</f>
        <v>-1.824729515401921</v>
      </c>
      <c r="Y422" s="5" cm="1">
        <f t="array" ref="Y422">MMULT($C422:$N422,DD$4:DD$15)</f>
        <v>-2.5864548130625749</v>
      </c>
      <c r="Z422" s="5" cm="1">
        <f t="array" ref="Z422">MMULT($C422:$N422,DE$4:DE$15)</f>
        <v>-2.0782998862529865</v>
      </c>
      <c r="AA422" s="5" cm="1">
        <f t="array" ref="AA422">MMULT($C422:$N422,DF$4:DF$15)</f>
        <v>3.268926010314253</v>
      </c>
      <c r="AB422" s="5" cm="1">
        <f t="array" ref="AB422">MMULT($C422:$N422,DG$4:DG$15)</f>
        <v>1.018356716097033</v>
      </c>
      <c r="AC422" s="5" cm="1">
        <f t="array" ref="AC422">MMULT($C422:$N422,DH$4:DH$15)</f>
        <v>-0.967312182049059</v>
      </c>
      <c r="AD422" s="5" cm="1">
        <f t="array" ref="AD422">MMULT($C422:$N422,DI$4:DI$15)</f>
        <v>3.2048784018219356</v>
      </c>
      <c r="AE422" s="5" cm="1">
        <f t="array" ref="AE422">MMULT($C422:$N422,DJ$4:DJ$15)</f>
        <v>3.566379949846016</v>
      </c>
      <c r="AF422">
        <v>1</v>
      </c>
      <c r="AG422" s="7">
        <f t="shared" si="221"/>
        <v>0</v>
      </c>
      <c r="AH422" s="7">
        <f t="shared" si="222"/>
        <v>1.8889285496127355</v>
      </c>
      <c r="AI422" s="7">
        <f t="shared" si="223"/>
        <v>2.3685421601186225</v>
      </c>
      <c r="AJ422" s="7">
        <f t="shared" si="224"/>
        <v>0</v>
      </c>
      <c r="AK422" s="7">
        <f t="shared" si="225"/>
        <v>0</v>
      </c>
      <c r="AL422" s="7">
        <f t="shared" si="226"/>
        <v>2.1894154278696485</v>
      </c>
      <c r="AM422" s="7">
        <f t="shared" si="227"/>
        <v>0</v>
      </c>
      <c r="AN422" s="7">
        <f t="shared" si="228"/>
        <v>2.3772956386744903</v>
      </c>
      <c r="AO422" s="7">
        <f t="shared" si="229"/>
        <v>0</v>
      </c>
      <c r="AP422" s="7">
        <f t="shared" si="230"/>
        <v>0</v>
      </c>
      <c r="AQ422" s="7">
        <f t="shared" si="231"/>
        <v>0</v>
      </c>
      <c r="AR422" s="7">
        <f t="shared" si="232"/>
        <v>3.268926010314253</v>
      </c>
      <c r="AS422" s="7">
        <f t="shared" si="233"/>
        <v>1.018356716097033</v>
      </c>
      <c r="AT422" s="7">
        <f t="shared" si="234"/>
        <v>0</v>
      </c>
      <c r="AU422" s="7">
        <f t="shared" si="235"/>
        <v>3.2048784018219356</v>
      </c>
      <c r="AV422" s="7">
        <f t="shared" si="236"/>
        <v>3.566379949846016</v>
      </c>
      <c r="AX422" s="8" cm="1">
        <f t="array" aca="1" ref="AX422" ca="1">MMULT($AF422:$AV422,CU$21:CU$37)</f>
        <v>1.9262511235125079</v>
      </c>
      <c r="AY422" s="8" cm="1">
        <f t="array" aca="1" ref="AY422" ca="1">MMULT($AF422:$AV422,CV$21:CV$37)</f>
        <v>2.0667077441185815</v>
      </c>
      <c r="AZ422" s="8" cm="1">
        <f t="array" aca="1" ref="AZ422" ca="1">MMULT($AF422:$AV422,CW$21:CW$37)</f>
        <v>3.6828399610181526</v>
      </c>
      <c r="BA422" s="8" cm="1">
        <f t="array" aca="1" ref="BA422" ca="1">MMULT($AF422:$AV422,CX$21:CX$37)</f>
        <v>-0.27022141303702385</v>
      </c>
      <c r="BB422" s="8" cm="1">
        <f t="array" aca="1" ref="BB422" ca="1">MMULT($AF422:$AV422,CY$21:CY$37)</f>
        <v>1.7504479809477709</v>
      </c>
      <c r="BC422" s="8" cm="1">
        <f t="array" aca="1" ref="BC422" ca="1">MMULT($AF422:$AV422,CZ$21:CZ$37)</f>
        <v>-8.2586696918866238</v>
      </c>
      <c r="BD422" s="8" cm="1">
        <f t="array" aca="1" ref="BD422" ca="1">MMULT($AF422:$AV422,DA$21:DA$37)</f>
        <v>3.4616900139164422</v>
      </c>
      <c r="BE422" s="8" cm="1">
        <f t="array" aca="1" ref="BE422" ca="1">MMULT($AF422:$AV422,DB$21:DB$37)</f>
        <v>5.2036804675975219</v>
      </c>
      <c r="BF422" s="11">
        <v>1</v>
      </c>
      <c r="BG422" s="11">
        <f t="shared" ca="1" si="237"/>
        <v>1.9262511235125079</v>
      </c>
      <c r="BH422" s="11">
        <f t="shared" ca="1" si="238"/>
        <v>2.0667077441185815</v>
      </c>
      <c r="BI422" s="11">
        <f t="shared" ca="1" si="239"/>
        <v>3.6828399610181526</v>
      </c>
      <c r="BJ422" s="11">
        <f t="shared" ca="1" si="240"/>
        <v>0</v>
      </c>
      <c r="BK422" s="11">
        <f t="shared" ca="1" si="241"/>
        <v>1.7504479809477709</v>
      </c>
      <c r="BL422" s="11">
        <f t="shared" ca="1" si="242"/>
        <v>0</v>
      </c>
      <c r="BM422" s="11">
        <f t="shared" ca="1" si="243"/>
        <v>3.4616900139164422</v>
      </c>
      <c r="BN422" s="11">
        <f t="shared" ca="1" si="244"/>
        <v>5.2036804675975219</v>
      </c>
      <c r="BP422" s="8" cm="1">
        <f t="array" aca="1" ref="BP422" ca="1">MMULT(BF422:BN422,CU$43:CU$51)</f>
        <v>5.2682968531136964E-4</v>
      </c>
      <c r="BQ422" s="11">
        <f t="shared" ca="1" si="245"/>
        <v>0.49986829258171839</v>
      </c>
      <c r="BR422" s="11">
        <f t="shared" ca="1" si="246"/>
        <v>0.49986829258171839</v>
      </c>
      <c r="BT422" s="12">
        <f t="shared" ca="1" si="215"/>
        <v>-0.49986829258171839</v>
      </c>
      <c r="BU422" s="12">
        <f t="shared" ca="1" si="247"/>
        <v>0.2498683099285624</v>
      </c>
      <c r="BW422" s="12">
        <f t="shared" ca="1" si="248"/>
        <v>0.69288380041097875</v>
      </c>
      <c r="BY422">
        <f t="shared" ca="1" si="216"/>
        <v>0</v>
      </c>
      <c r="CA422">
        <f t="shared" ca="1" si="217"/>
        <v>0</v>
      </c>
      <c r="CB422">
        <f t="shared" ca="1" si="218"/>
        <v>1</v>
      </c>
      <c r="CC422">
        <f t="shared" ca="1" si="219"/>
        <v>0</v>
      </c>
      <c r="CD422">
        <f t="shared" ca="1" si="220"/>
        <v>0</v>
      </c>
      <c r="CF422">
        <f t="shared" ca="1" si="249"/>
        <v>1</v>
      </c>
    </row>
    <row r="423" spans="1:84" x14ac:dyDescent="0.45">
      <c r="A423">
        <v>0</v>
      </c>
      <c r="C423">
        <v>1</v>
      </c>
      <c r="D423">
        <v>0</v>
      </c>
      <c r="E423">
        <v>1</v>
      </c>
      <c r="F423">
        <v>2</v>
      </c>
      <c r="G423">
        <v>1</v>
      </c>
      <c r="H423">
        <v>-0.2241493147269828</v>
      </c>
      <c r="I423">
        <v>0.5082900510671603</v>
      </c>
      <c r="J423">
        <v>0.49319511370072577</v>
      </c>
      <c r="K423">
        <v>0.2123073781139023</v>
      </c>
      <c r="L423">
        <v>-4.2865072350729297E-2</v>
      </c>
      <c r="M423">
        <v>0.49211843643184588</v>
      </c>
      <c r="N423">
        <v>0.17009736842888901</v>
      </c>
      <c r="P423" s="5" cm="1">
        <f t="array" ref="P423">MMULT($C423:$N423,CU$4:CU$15)</f>
        <v>-1.4836443652613391</v>
      </c>
      <c r="Q423" s="5" cm="1">
        <f t="array" ref="Q423">MMULT($C423:$N423,CV$4:CV$15)</f>
        <v>0.31298975833041798</v>
      </c>
      <c r="R423" s="5" cm="1">
        <f t="array" ref="R423">MMULT($C423:$N423,CW$4:CW$15)</f>
        <v>1.3473500048861251</v>
      </c>
      <c r="S423" s="5" cm="1">
        <f t="array" ref="S423">MMULT($C423:$N423,CX$4:CX$15)</f>
        <v>-0.76761937002972036</v>
      </c>
      <c r="T423" s="5" cm="1">
        <f t="array" ref="T423">MMULT($C423:$N423,CY$4:CY$15)</f>
        <v>0.27906823536178677</v>
      </c>
      <c r="U423" s="5" cm="1">
        <f t="array" ref="U423">MMULT($C423:$N423,CZ$4:CZ$15)</f>
        <v>1.9427181902689916</v>
      </c>
      <c r="V423" s="5" cm="1">
        <f t="array" ref="V423">MMULT($C423:$N423,DA$4:DA$15)</f>
        <v>-0.8195714057100888</v>
      </c>
      <c r="W423" s="5" cm="1">
        <f t="array" ref="W423">MMULT($C423:$N423,DB$4:DB$15)</f>
        <v>1.7260034159092299</v>
      </c>
      <c r="X423" s="5" cm="1">
        <f t="array" ref="X423">MMULT($C423:$N423,DC$4:DC$15)</f>
        <v>-0.59061329418237229</v>
      </c>
      <c r="Y423" s="5" cm="1">
        <f t="array" ref="Y423">MMULT($C423:$N423,DD$4:DD$15)</f>
        <v>-1.0470144053935524</v>
      </c>
      <c r="Z423" s="5" cm="1">
        <f t="array" ref="Z423">MMULT($C423:$N423,DE$4:DE$15)</f>
        <v>-1.4343649086355823</v>
      </c>
      <c r="AA423" s="5" cm="1">
        <f t="array" ref="AA423">MMULT($C423:$N423,DF$4:DF$15)</f>
        <v>0.61893768236668256</v>
      </c>
      <c r="AB423" s="5" cm="1">
        <f t="array" ref="AB423">MMULT($C423:$N423,DG$4:DG$15)</f>
        <v>0.26519426470514174</v>
      </c>
      <c r="AC423" s="5" cm="1">
        <f t="array" ref="AC423">MMULT($C423:$N423,DH$4:DH$15)</f>
        <v>0.40322644932396562</v>
      </c>
      <c r="AD423" s="5" cm="1">
        <f t="array" ref="AD423">MMULT($C423:$N423,DI$4:DI$15)</f>
        <v>1.3691991437539692</v>
      </c>
      <c r="AE423" s="5" cm="1">
        <f t="array" ref="AE423">MMULT($C423:$N423,DJ$4:DJ$15)</f>
        <v>2.336168396803092</v>
      </c>
      <c r="AF423">
        <v>1</v>
      </c>
      <c r="AG423" s="7">
        <f t="shared" si="221"/>
        <v>0</v>
      </c>
      <c r="AH423" s="7">
        <f t="shared" si="222"/>
        <v>0.31298975833041798</v>
      </c>
      <c r="AI423" s="7">
        <f t="shared" si="223"/>
        <v>1.3473500048861251</v>
      </c>
      <c r="AJ423" s="7">
        <f t="shared" si="224"/>
        <v>0</v>
      </c>
      <c r="AK423" s="7">
        <f t="shared" si="225"/>
        <v>0.27906823536178677</v>
      </c>
      <c r="AL423" s="7">
        <f t="shared" si="226"/>
        <v>1.9427181902689916</v>
      </c>
      <c r="AM423" s="7">
        <f t="shared" si="227"/>
        <v>0</v>
      </c>
      <c r="AN423" s="7">
        <f t="shared" si="228"/>
        <v>1.7260034159092299</v>
      </c>
      <c r="AO423" s="7">
        <f t="shared" si="229"/>
        <v>0</v>
      </c>
      <c r="AP423" s="7">
        <f t="shared" si="230"/>
        <v>0</v>
      </c>
      <c r="AQ423" s="7">
        <f t="shared" si="231"/>
        <v>0</v>
      </c>
      <c r="AR423" s="7">
        <f t="shared" si="232"/>
        <v>0.61893768236668256</v>
      </c>
      <c r="AS423" s="7">
        <f t="shared" si="233"/>
        <v>0.26519426470514174</v>
      </c>
      <c r="AT423" s="7">
        <f t="shared" si="234"/>
        <v>0.40322644932396562</v>
      </c>
      <c r="AU423" s="7">
        <f t="shared" si="235"/>
        <v>1.3691991437539692</v>
      </c>
      <c r="AV423" s="7">
        <f t="shared" si="236"/>
        <v>2.336168396803092</v>
      </c>
      <c r="AX423" s="8" cm="1">
        <f t="array" aca="1" ref="AX423" ca="1">MMULT($AF423:$AV423,CU$21:CU$37)</f>
        <v>3.3156470015001123</v>
      </c>
      <c r="AY423" s="8" cm="1">
        <f t="array" aca="1" ref="AY423" ca="1">MMULT($AF423:$AV423,CV$21:CV$37)</f>
        <v>1.9697695892753699</v>
      </c>
      <c r="AZ423" s="8" cm="1">
        <f t="array" aca="1" ref="AZ423" ca="1">MMULT($AF423:$AV423,CW$21:CW$37)</f>
        <v>2.1036810330128901</v>
      </c>
      <c r="BA423" s="8" cm="1">
        <f t="array" aca="1" ref="BA423" ca="1">MMULT($AF423:$AV423,CX$21:CX$37)</f>
        <v>5.2905190981046131E-2</v>
      </c>
      <c r="BB423" s="8" cm="1">
        <f t="array" aca="1" ref="BB423" ca="1">MMULT($AF423:$AV423,CY$21:CY$37)</f>
        <v>-0.64156043676184149</v>
      </c>
      <c r="BC423" s="8" cm="1">
        <f t="array" aca="1" ref="BC423" ca="1">MMULT($AF423:$AV423,CZ$21:CZ$37)</f>
        <v>-6.2761261066947247</v>
      </c>
      <c r="BD423" s="8" cm="1">
        <f t="array" aca="1" ref="BD423" ca="1">MMULT($AF423:$AV423,DA$21:DA$37)</f>
        <v>3.5092598294313597</v>
      </c>
      <c r="BE423" s="8" cm="1">
        <f t="array" aca="1" ref="BE423" ca="1">MMULT($AF423:$AV423,DB$21:DB$37)</f>
        <v>2.9475666639131193</v>
      </c>
      <c r="BF423" s="11">
        <v>1</v>
      </c>
      <c r="BG423" s="11">
        <f t="shared" ca="1" si="237"/>
        <v>3.3156470015001123</v>
      </c>
      <c r="BH423" s="11">
        <f t="shared" ca="1" si="238"/>
        <v>1.9697695892753699</v>
      </c>
      <c r="BI423" s="11">
        <f t="shared" ca="1" si="239"/>
        <v>2.1036810330128901</v>
      </c>
      <c r="BJ423" s="11">
        <f t="shared" ca="1" si="240"/>
        <v>5.2905190981046131E-2</v>
      </c>
      <c r="BK423" s="11">
        <f t="shared" ca="1" si="241"/>
        <v>0</v>
      </c>
      <c r="BL423" s="11">
        <f t="shared" ca="1" si="242"/>
        <v>0</v>
      </c>
      <c r="BM423" s="11">
        <f t="shared" ca="1" si="243"/>
        <v>3.5092598294313597</v>
      </c>
      <c r="BN423" s="11">
        <f t="shared" ca="1" si="244"/>
        <v>2.9475666639131193</v>
      </c>
      <c r="BP423" s="8" cm="1">
        <f t="array" aca="1" ref="BP423" ca="1">MMULT(BF423:BN423,CU$43:CU$51)</f>
        <v>-0.29765744737325006</v>
      </c>
      <c r="BQ423" s="11">
        <f t="shared" ca="1" si="245"/>
        <v>0.5738697607330332</v>
      </c>
      <c r="BR423" s="11">
        <f t="shared" ca="1" si="246"/>
        <v>0.5738697607330332</v>
      </c>
      <c r="BT423" s="12">
        <f t="shared" ca="1" si="215"/>
        <v>-0.5738697607330332</v>
      </c>
      <c r="BU423" s="12">
        <f t="shared" ca="1" si="247"/>
        <v>0.32932650228378879</v>
      </c>
      <c r="BW423" s="12">
        <f t="shared" ca="1" si="248"/>
        <v>0.85301025345863535</v>
      </c>
      <c r="BY423">
        <f t="shared" ca="1" si="216"/>
        <v>1</v>
      </c>
      <c r="CA423">
        <f t="shared" ca="1" si="217"/>
        <v>0</v>
      </c>
      <c r="CB423">
        <f t="shared" ca="1" si="218"/>
        <v>0</v>
      </c>
      <c r="CC423">
        <f t="shared" ca="1" si="219"/>
        <v>1</v>
      </c>
      <c r="CD423">
        <f t="shared" ca="1" si="220"/>
        <v>0</v>
      </c>
      <c r="CF423">
        <f t="shared" ca="1" si="249"/>
        <v>1</v>
      </c>
    </row>
    <row r="424" spans="1:84" x14ac:dyDescent="0.45">
      <c r="A424">
        <v>1</v>
      </c>
      <c r="C424">
        <v>1</v>
      </c>
      <c r="D424">
        <v>1</v>
      </c>
      <c r="E424">
        <v>0</v>
      </c>
      <c r="F424">
        <v>2</v>
      </c>
      <c r="G424">
        <v>1</v>
      </c>
      <c r="H424">
        <v>1.8411890473732391</v>
      </c>
      <c r="I424">
        <v>-0.79670407729125636</v>
      </c>
      <c r="J424">
        <v>-0.6686091101680196</v>
      </c>
      <c r="K424">
        <v>-0.60751271512396765</v>
      </c>
      <c r="L424">
        <v>-0.53063431262093064</v>
      </c>
      <c r="M424">
        <v>-0.8809259554800124</v>
      </c>
      <c r="N424">
        <v>-0.2965315978685199</v>
      </c>
      <c r="P424" s="5" cm="1">
        <f t="array" ref="P424">MMULT($C424:$N424,CU$4:CU$15)</f>
        <v>2.5086572976329609</v>
      </c>
      <c r="Q424" s="5" cm="1">
        <f t="array" ref="Q424">MMULT($C424:$N424,CV$4:CV$15)</f>
        <v>1.4667086792491806</v>
      </c>
      <c r="R424" s="5" cm="1">
        <f t="array" ref="R424">MMULT($C424:$N424,CW$4:CW$15)</f>
        <v>2.5062525341548927</v>
      </c>
      <c r="S424" s="5" cm="1">
        <f t="array" ref="S424">MMULT($C424:$N424,CX$4:CX$15)</f>
        <v>-1.223861132593705</v>
      </c>
      <c r="T424" s="5" cm="1">
        <f t="array" ref="T424">MMULT($C424:$N424,CY$4:CY$15)</f>
        <v>-2.571932096565634</v>
      </c>
      <c r="U424" s="5" cm="1">
        <f t="array" ref="U424">MMULT($C424:$N424,CZ$4:CZ$15)</f>
        <v>-0.54584695609140077</v>
      </c>
      <c r="V424" s="5" cm="1">
        <f t="array" ref="V424">MMULT($C424:$N424,DA$4:DA$15)</f>
        <v>0.20837511946137779</v>
      </c>
      <c r="W424" s="5" cm="1">
        <f t="array" ref="W424">MMULT($C424:$N424,DB$4:DB$15)</f>
        <v>2.2621613933477964</v>
      </c>
      <c r="X424" s="5" cm="1">
        <f t="array" ref="X424">MMULT($C424:$N424,DC$4:DC$15)</f>
        <v>0.50659996251957962</v>
      </c>
      <c r="Y424" s="5" cm="1">
        <f t="array" ref="Y424">MMULT($C424:$N424,DD$4:DD$15)</f>
        <v>3.9846490501947045</v>
      </c>
      <c r="Z424" s="5" cm="1">
        <f t="array" ref="Z424">MMULT($C424:$N424,DE$4:DE$15)</f>
        <v>-0.59052634207306764</v>
      </c>
      <c r="AA424" s="5" cm="1">
        <f t="array" ref="AA424">MMULT($C424:$N424,DF$4:DF$15)</f>
        <v>1.5132539906443325</v>
      </c>
      <c r="AB424" s="5" cm="1">
        <f t="array" ref="AB424">MMULT($C424:$N424,DG$4:DG$15)</f>
        <v>0.680376501005441</v>
      </c>
      <c r="AC424" s="5" cm="1">
        <f t="array" ref="AC424">MMULT($C424:$N424,DH$4:DH$15)</f>
        <v>-1.5009772988503012</v>
      </c>
      <c r="AD424" s="5" cm="1">
        <f t="array" ref="AD424">MMULT($C424:$N424,DI$4:DI$15)</f>
        <v>1.9380901174361049</v>
      </c>
      <c r="AE424" s="5" cm="1">
        <f t="array" ref="AE424">MMULT($C424:$N424,DJ$4:DJ$15)</f>
        <v>6.8902109084424318E-2</v>
      </c>
      <c r="AF424">
        <v>1</v>
      </c>
      <c r="AG424" s="7">
        <f t="shared" si="221"/>
        <v>2.5086572976329609</v>
      </c>
      <c r="AH424" s="7">
        <f t="shared" si="222"/>
        <v>1.4667086792491806</v>
      </c>
      <c r="AI424" s="7">
        <f t="shared" si="223"/>
        <v>2.5062525341548927</v>
      </c>
      <c r="AJ424" s="7">
        <f t="shared" si="224"/>
        <v>0</v>
      </c>
      <c r="AK424" s="7">
        <f t="shared" si="225"/>
        <v>0</v>
      </c>
      <c r="AL424" s="7">
        <f t="shared" si="226"/>
        <v>0</v>
      </c>
      <c r="AM424" s="7">
        <f t="shared" si="227"/>
        <v>0.20837511946137779</v>
      </c>
      <c r="AN424" s="7">
        <f t="shared" si="228"/>
        <v>2.2621613933477964</v>
      </c>
      <c r="AO424" s="7">
        <f t="shared" si="229"/>
        <v>0.50659996251957962</v>
      </c>
      <c r="AP424" s="7">
        <f t="shared" si="230"/>
        <v>3.9846490501947045</v>
      </c>
      <c r="AQ424" s="7">
        <f t="shared" si="231"/>
        <v>0</v>
      </c>
      <c r="AR424" s="7">
        <f t="shared" si="232"/>
        <v>1.5132539906443325</v>
      </c>
      <c r="AS424" s="7">
        <f t="shared" si="233"/>
        <v>0.680376501005441</v>
      </c>
      <c r="AT424" s="7">
        <f t="shared" si="234"/>
        <v>0</v>
      </c>
      <c r="AU424" s="7">
        <f t="shared" si="235"/>
        <v>1.9380901174361049</v>
      </c>
      <c r="AV424" s="7">
        <f t="shared" si="236"/>
        <v>6.8902109084424318E-2</v>
      </c>
      <c r="AX424" s="8" cm="1">
        <f t="array" aca="1" ref="AX424" ca="1">MMULT($AF424:$AV424,CU$21:CU$37)</f>
        <v>0.53661010089363148</v>
      </c>
      <c r="AY424" s="8" cm="1">
        <f t="array" aca="1" ref="AY424" ca="1">MMULT($AF424:$AV424,CV$21:CV$37)</f>
        <v>-1.5682695179984667</v>
      </c>
      <c r="AZ424" s="8" cm="1">
        <f t="array" aca="1" ref="AZ424" ca="1">MMULT($AF424:$AV424,CW$21:CW$37)</f>
        <v>-3.0342550344559158</v>
      </c>
      <c r="BA424" s="8" cm="1">
        <f t="array" aca="1" ref="BA424" ca="1">MMULT($AF424:$AV424,CX$21:CX$37)</f>
        <v>0.63648505426230317</v>
      </c>
      <c r="BB424" s="8" cm="1">
        <f t="array" aca="1" ref="BB424" ca="1">MMULT($AF424:$AV424,CY$21:CY$37)</f>
        <v>4.3463041219199594</v>
      </c>
      <c r="BC424" s="8" cm="1">
        <f t="array" aca="1" ref="BC424" ca="1">MMULT($AF424:$AV424,CZ$21:CZ$37)</f>
        <v>-0.71312455522494911</v>
      </c>
      <c r="BD424" s="8" cm="1">
        <f t="array" aca="1" ref="BD424" ca="1">MMULT($AF424:$AV424,DA$21:DA$37)</f>
        <v>4.0564392962398559</v>
      </c>
      <c r="BE424" s="8" cm="1">
        <f t="array" aca="1" ref="BE424" ca="1">MMULT($AF424:$AV424,DB$21:DB$37)</f>
        <v>-2.8812285147494361</v>
      </c>
      <c r="BF424" s="11">
        <v>1</v>
      </c>
      <c r="BG424" s="11">
        <f t="shared" ca="1" si="237"/>
        <v>0.53661010089363148</v>
      </c>
      <c r="BH424" s="11">
        <f t="shared" ca="1" si="238"/>
        <v>0</v>
      </c>
      <c r="BI424" s="11">
        <f t="shared" ca="1" si="239"/>
        <v>0</v>
      </c>
      <c r="BJ424" s="11">
        <f t="shared" ca="1" si="240"/>
        <v>0.63648505426230317</v>
      </c>
      <c r="BK424" s="11">
        <f t="shared" ca="1" si="241"/>
        <v>4.3463041219199594</v>
      </c>
      <c r="BL424" s="11">
        <f t="shared" ca="1" si="242"/>
        <v>0</v>
      </c>
      <c r="BM424" s="11">
        <f t="shared" ca="1" si="243"/>
        <v>4.0564392962398559</v>
      </c>
      <c r="BN424" s="11">
        <f t="shared" ca="1" si="244"/>
        <v>0</v>
      </c>
      <c r="BP424" s="8" cm="1">
        <f t="array" aca="1" ref="BP424" ca="1">MMULT(BF424:BN424,CU$43:CU$51)</f>
        <v>-0.3144987798551071</v>
      </c>
      <c r="BQ424" s="11">
        <f t="shared" ca="1" si="245"/>
        <v>0.57798298072183507</v>
      </c>
      <c r="BR424" s="11">
        <f t="shared" ca="1" si="246"/>
        <v>0.57798298072183507</v>
      </c>
      <c r="BT424" s="12">
        <f t="shared" ca="1" si="215"/>
        <v>0.42201701927816493</v>
      </c>
      <c r="BU424" s="12">
        <f t="shared" ca="1" si="247"/>
        <v>0.17809836456042702</v>
      </c>
      <c r="BW424" s="12">
        <f t="shared" ca="1" si="248"/>
        <v>0.86270963571631476</v>
      </c>
      <c r="BY424">
        <f t="shared" ca="1" si="216"/>
        <v>1</v>
      </c>
      <c r="CA424">
        <f t="shared" ca="1" si="217"/>
        <v>1</v>
      </c>
      <c r="CB424">
        <f t="shared" ca="1" si="218"/>
        <v>0</v>
      </c>
      <c r="CC424">
        <f t="shared" ca="1" si="219"/>
        <v>0</v>
      </c>
      <c r="CD424">
        <f t="shared" ca="1" si="220"/>
        <v>0</v>
      </c>
      <c r="CF424">
        <f t="shared" ca="1" si="249"/>
        <v>1</v>
      </c>
    </row>
    <row r="425" spans="1:84" x14ac:dyDescent="0.45">
      <c r="A425">
        <v>0</v>
      </c>
      <c r="C425">
        <v>1</v>
      </c>
      <c r="D425">
        <v>0</v>
      </c>
      <c r="E425">
        <v>8</v>
      </c>
      <c r="F425">
        <v>5</v>
      </c>
      <c r="G425">
        <v>1</v>
      </c>
      <c r="H425">
        <v>1.565810599093209</v>
      </c>
      <c r="I425">
        <v>-0.61105152057417844</v>
      </c>
      <c r="J425">
        <v>0.78364616966791212</v>
      </c>
      <c r="K425">
        <v>-0.65206815497385195</v>
      </c>
      <c r="L425">
        <v>0.27070086782297159</v>
      </c>
      <c r="M425">
        <v>1.3776999052391301</v>
      </c>
      <c r="N425">
        <v>5.3440126854536772E-2</v>
      </c>
      <c r="P425" s="5" cm="1">
        <f t="array" ref="P425">MMULT($C425:$N425,CU$4:CU$15)</f>
        <v>-6.9417542802798717</v>
      </c>
      <c r="Q425" s="5" cm="1">
        <f t="array" ref="Q425">MMULT($C425:$N425,CV$4:CV$15)</f>
        <v>3.8833959294474845</v>
      </c>
      <c r="R425" s="5" cm="1">
        <f t="array" ref="R425">MMULT($C425:$N425,CW$4:CW$15)</f>
        <v>6.1263720951977607</v>
      </c>
      <c r="S425" s="5" cm="1">
        <f t="array" ref="S425">MMULT($C425:$N425,CX$4:CX$15)</f>
        <v>-2.6536743880467757</v>
      </c>
      <c r="T425" s="5" cm="1">
        <f t="array" ref="T425">MMULT($C425:$N425,CY$4:CY$15)</f>
        <v>0.56371608993879918</v>
      </c>
      <c r="U425" s="5" cm="1">
        <f t="array" ref="U425">MMULT($C425:$N425,CZ$4:CZ$15)</f>
        <v>7.8419022333891917</v>
      </c>
      <c r="V425" s="5" cm="1">
        <f t="array" ref="V425">MMULT($C425:$N425,DA$4:DA$15)</f>
        <v>-2.9078499645717191</v>
      </c>
      <c r="W425" s="5" cm="1">
        <f t="array" ref="W425">MMULT($C425:$N425,DB$4:DB$15)</f>
        <v>-1.0940576686141978</v>
      </c>
      <c r="X425" s="5" cm="1">
        <f t="array" ref="X425">MMULT($C425:$N425,DC$4:DC$15)</f>
        <v>-0.79372610577523606</v>
      </c>
      <c r="Y425" s="5" cm="1">
        <f t="array" ref="Y425">MMULT($C425:$N425,DD$4:DD$15)</f>
        <v>-5.038000836847087</v>
      </c>
      <c r="Z425" s="5" cm="1">
        <f t="array" ref="Z425">MMULT($C425:$N425,DE$4:DE$15)</f>
        <v>-7.5476164973478745</v>
      </c>
      <c r="AA425" s="5" cm="1">
        <f t="array" ref="AA425">MMULT($C425:$N425,DF$4:DF$15)</f>
        <v>-2.2860446675774959</v>
      </c>
      <c r="AB425" s="5" cm="1">
        <f t="array" ref="AB425">MMULT($C425:$N425,DG$4:DG$15)</f>
        <v>-4.8318210818908209</v>
      </c>
      <c r="AC425" s="5" cm="1">
        <f t="array" ref="AC425">MMULT($C425:$N425,DH$4:DH$15)</f>
        <v>2.4646805426151079</v>
      </c>
      <c r="AD425" s="5" cm="1">
        <f t="array" ref="AD425">MMULT($C425:$N425,DI$4:DI$15)</f>
        <v>-8.2566331961024947E-2</v>
      </c>
      <c r="AE425" s="5" cm="1">
        <f t="array" ref="AE425">MMULT($C425:$N425,DJ$4:DJ$15)</f>
        <v>-0.37373195958840755</v>
      </c>
      <c r="AF425">
        <v>1</v>
      </c>
      <c r="AG425" s="7">
        <f t="shared" si="221"/>
        <v>0</v>
      </c>
      <c r="AH425" s="7">
        <f t="shared" si="222"/>
        <v>3.8833959294474845</v>
      </c>
      <c r="AI425" s="7">
        <f t="shared" si="223"/>
        <v>6.1263720951977607</v>
      </c>
      <c r="AJ425" s="7">
        <f t="shared" si="224"/>
        <v>0</v>
      </c>
      <c r="AK425" s="7">
        <f t="shared" si="225"/>
        <v>0.56371608993879918</v>
      </c>
      <c r="AL425" s="7">
        <f t="shared" si="226"/>
        <v>7.8419022333891917</v>
      </c>
      <c r="AM425" s="7">
        <f t="shared" si="227"/>
        <v>0</v>
      </c>
      <c r="AN425" s="7">
        <f t="shared" si="228"/>
        <v>0</v>
      </c>
      <c r="AO425" s="7">
        <f t="shared" si="229"/>
        <v>0</v>
      </c>
      <c r="AP425" s="7">
        <f t="shared" si="230"/>
        <v>0</v>
      </c>
      <c r="AQ425" s="7">
        <f t="shared" si="231"/>
        <v>0</v>
      </c>
      <c r="AR425" s="7">
        <f t="shared" si="232"/>
        <v>0</v>
      </c>
      <c r="AS425" s="7">
        <f t="shared" si="233"/>
        <v>0</v>
      </c>
      <c r="AT425" s="7">
        <f t="shared" si="234"/>
        <v>2.4646805426151079</v>
      </c>
      <c r="AU425" s="7">
        <f t="shared" si="235"/>
        <v>0</v>
      </c>
      <c r="AV425" s="7">
        <f t="shared" si="236"/>
        <v>0</v>
      </c>
      <c r="AX425" s="8" cm="1">
        <f t="array" aca="1" ref="AX425" ca="1">MMULT($AF425:$AV425,CU$21:CU$37)</f>
        <v>4.7026868826334285</v>
      </c>
      <c r="AY425" s="8" cm="1">
        <f t="array" aca="1" ref="AY425" ca="1">MMULT($AF425:$AV425,CV$21:CV$37)</f>
        <v>-0.37399712370806387</v>
      </c>
      <c r="AZ425" s="8" cm="1">
        <f t="array" aca="1" ref="AZ425" ca="1">MMULT($AF425:$AV425,CW$21:CW$37)</f>
        <v>4.6535856382842464</v>
      </c>
      <c r="BA425" s="8" cm="1">
        <f t="array" aca="1" ref="BA425" ca="1">MMULT($AF425:$AV425,CX$21:CX$37)</f>
        <v>-2.5042681772999069</v>
      </c>
      <c r="BB425" s="8" cm="1">
        <f t="array" aca="1" ref="BB425" ca="1">MMULT($AF425:$AV425,CY$21:CY$37)</f>
        <v>-7.4876404535839356</v>
      </c>
      <c r="BC425" s="8" cm="1">
        <f t="array" aca="1" ref="BC425" ca="1">MMULT($AF425:$AV425,CZ$21:CZ$37)</f>
        <v>-8.6651204000893465</v>
      </c>
      <c r="BD425" s="8" cm="1">
        <f t="array" aca="1" ref="BD425" ca="1">MMULT($AF425:$AV425,DA$21:DA$37)</f>
        <v>8.3658567142400297</v>
      </c>
      <c r="BE425" s="8" cm="1">
        <f t="array" aca="1" ref="BE425" ca="1">MMULT($AF425:$AV425,DB$21:DB$37)</f>
        <v>4.8980478840196078</v>
      </c>
      <c r="BF425" s="11">
        <v>1</v>
      </c>
      <c r="BG425" s="11">
        <f t="shared" ca="1" si="237"/>
        <v>4.7026868826334285</v>
      </c>
      <c r="BH425" s="11">
        <f t="shared" ca="1" si="238"/>
        <v>0</v>
      </c>
      <c r="BI425" s="11">
        <f t="shared" ca="1" si="239"/>
        <v>4.6535856382842464</v>
      </c>
      <c r="BJ425" s="11">
        <f t="shared" ca="1" si="240"/>
        <v>0</v>
      </c>
      <c r="BK425" s="11">
        <f t="shared" ca="1" si="241"/>
        <v>0</v>
      </c>
      <c r="BL425" s="11">
        <f t="shared" ca="1" si="242"/>
        <v>0</v>
      </c>
      <c r="BM425" s="11">
        <f t="shared" ca="1" si="243"/>
        <v>8.3658567142400297</v>
      </c>
      <c r="BN425" s="11">
        <f t="shared" ca="1" si="244"/>
        <v>4.8980478840196078</v>
      </c>
      <c r="BP425" s="8" cm="1">
        <f t="array" aca="1" ref="BP425" ca="1">MMULT(BF425:BN425,CU$43:CU$51)</f>
        <v>2.2651612924046285</v>
      </c>
      <c r="BQ425" s="11">
        <f t="shared" ca="1" si="245"/>
        <v>9.404968207916127E-2</v>
      </c>
      <c r="BR425" s="11">
        <f t="shared" ca="1" si="246"/>
        <v>9.404968207916127E-2</v>
      </c>
      <c r="BT425" s="12">
        <f t="shared" ca="1" si="215"/>
        <v>-9.404968207916127E-2</v>
      </c>
      <c r="BU425" s="12">
        <f t="shared" ca="1" si="247"/>
        <v>8.8453426991913081E-3</v>
      </c>
      <c r="BW425" s="12">
        <f t="shared" ca="1" si="248"/>
        <v>9.8770811174712411E-2</v>
      </c>
      <c r="BY425">
        <f t="shared" ca="1" si="216"/>
        <v>0</v>
      </c>
      <c r="CA425">
        <f t="shared" ca="1" si="217"/>
        <v>0</v>
      </c>
      <c r="CB425">
        <f t="shared" ca="1" si="218"/>
        <v>1</v>
      </c>
      <c r="CC425">
        <f t="shared" ca="1" si="219"/>
        <v>0</v>
      </c>
      <c r="CD425">
        <f t="shared" ca="1" si="220"/>
        <v>0</v>
      </c>
      <c r="CF425">
        <f t="shared" ca="1" si="249"/>
        <v>1</v>
      </c>
    </row>
    <row r="426" spans="1:84" x14ac:dyDescent="0.45">
      <c r="A426">
        <v>1</v>
      </c>
      <c r="C426">
        <v>1</v>
      </c>
      <c r="D426">
        <v>1</v>
      </c>
      <c r="E426">
        <v>1</v>
      </c>
      <c r="F426">
        <v>2</v>
      </c>
      <c r="G426">
        <v>1</v>
      </c>
      <c r="H426">
        <v>0.46429680597309109</v>
      </c>
      <c r="I426">
        <v>-0.28187949753595809</v>
      </c>
      <c r="J426">
        <v>-0.26197763181395872</v>
      </c>
      <c r="K426">
        <v>-0.51840183542419915</v>
      </c>
      <c r="L426">
        <v>0.3578025178712218</v>
      </c>
      <c r="M426">
        <v>0.27769193066737041</v>
      </c>
      <c r="N426">
        <v>5.3440126854536772E-2</v>
      </c>
      <c r="P426" s="5" cm="1">
        <f t="array" ref="P426">MMULT($C426:$N426,CU$4:CU$15)</f>
        <v>0.30162112861732587</v>
      </c>
      <c r="Q426" s="5" cm="1">
        <f t="array" ref="Q426">MMULT($C426:$N426,CV$4:CV$15)</f>
        <v>0.65976305237836208</v>
      </c>
      <c r="R426" s="5" cm="1">
        <f t="array" ref="R426">MMULT($C426:$N426,CW$4:CW$15)</f>
        <v>2.5040026104398039</v>
      </c>
      <c r="S426" s="5" cm="1">
        <f t="array" ref="S426">MMULT($C426:$N426,CX$4:CX$15)</f>
        <v>-1.8461392711521512</v>
      </c>
      <c r="T426" s="5" cm="1">
        <f t="array" ref="T426">MMULT($C426:$N426,CY$4:CY$15)</f>
        <v>-0.45456359269293067</v>
      </c>
      <c r="U426" s="5" cm="1">
        <f t="array" ref="U426">MMULT($C426:$N426,CZ$4:CZ$15)</f>
        <v>-6.9604215524176546E-3</v>
      </c>
      <c r="V426" s="5" cm="1">
        <f t="array" ref="V426">MMULT($C426:$N426,DA$4:DA$15)</f>
        <v>-0.57358894853145115</v>
      </c>
      <c r="W426" s="5" cm="1">
        <f t="array" ref="W426">MMULT($C426:$N426,DB$4:DB$15)</f>
        <v>1.8848489545572449</v>
      </c>
      <c r="X426" s="5" cm="1">
        <f t="array" ref="X426">MMULT($C426:$N426,DC$4:DC$15)</f>
        <v>-0.93173856743510775</v>
      </c>
      <c r="Y426" s="5" cm="1">
        <f t="array" ref="Y426">MMULT($C426:$N426,DD$4:DD$15)</f>
        <v>0.43187909744458391</v>
      </c>
      <c r="Z426" s="5" cm="1">
        <f t="array" ref="Z426">MMULT($C426:$N426,DE$4:DE$15)</f>
        <v>-0.92261876967883427</v>
      </c>
      <c r="AA426" s="5" cm="1">
        <f t="array" ref="AA426">MMULT($C426:$N426,DF$4:DF$15)</f>
        <v>0.95046927702260753</v>
      </c>
      <c r="AB426" s="5" cm="1">
        <f t="array" ref="AB426">MMULT($C426:$N426,DG$4:DG$15)</f>
        <v>-0.10909337558500096</v>
      </c>
      <c r="AC426" s="5" cm="1">
        <f t="array" ref="AC426">MMULT($C426:$N426,DH$4:DH$15)</f>
        <v>-1.0981600093639743</v>
      </c>
      <c r="AD426" s="5" cm="1">
        <f t="array" ref="AD426">MMULT($C426:$N426,DI$4:DI$15)</f>
        <v>1.0464756383841947</v>
      </c>
      <c r="AE426" s="5" cm="1">
        <f t="array" ref="AE426">MMULT($C426:$N426,DJ$4:DJ$15)</f>
        <v>1.0981894169276103</v>
      </c>
      <c r="AF426">
        <v>1</v>
      </c>
      <c r="AG426" s="7">
        <f t="shared" si="221"/>
        <v>0.30162112861732587</v>
      </c>
      <c r="AH426" s="7">
        <f t="shared" si="222"/>
        <v>0.65976305237836208</v>
      </c>
      <c r="AI426" s="7">
        <f t="shared" si="223"/>
        <v>2.5040026104398039</v>
      </c>
      <c r="AJ426" s="7">
        <f t="shared" si="224"/>
        <v>0</v>
      </c>
      <c r="AK426" s="7">
        <f t="shared" si="225"/>
        <v>0</v>
      </c>
      <c r="AL426" s="7">
        <f t="shared" si="226"/>
        <v>0</v>
      </c>
      <c r="AM426" s="7">
        <f t="shared" si="227"/>
        <v>0</v>
      </c>
      <c r="AN426" s="7">
        <f t="shared" si="228"/>
        <v>1.8848489545572449</v>
      </c>
      <c r="AO426" s="7">
        <f t="shared" si="229"/>
        <v>0</v>
      </c>
      <c r="AP426" s="7">
        <f t="shared" si="230"/>
        <v>0.43187909744458391</v>
      </c>
      <c r="AQ426" s="7">
        <f t="shared" si="231"/>
        <v>0</v>
      </c>
      <c r="AR426" s="7">
        <f t="shared" si="232"/>
        <v>0.95046927702260753</v>
      </c>
      <c r="AS426" s="7">
        <f t="shared" si="233"/>
        <v>0</v>
      </c>
      <c r="AT426" s="7">
        <f t="shared" si="234"/>
        <v>0</v>
      </c>
      <c r="AU426" s="7">
        <f t="shared" si="235"/>
        <v>1.0464756383841947</v>
      </c>
      <c r="AV426" s="7">
        <f t="shared" si="236"/>
        <v>1.0981894169276103</v>
      </c>
      <c r="AX426" s="8" cm="1">
        <f t="array" aca="1" ref="AX426" ca="1">MMULT($AF426:$AV426,CU$21:CU$37)</f>
        <v>0.9240120823767014</v>
      </c>
      <c r="AY426" s="8" cm="1">
        <f t="array" aca="1" ref="AY426" ca="1">MMULT($AF426:$AV426,CV$21:CV$37)</f>
        <v>1.203459439240776</v>
      </c>
      <c r="AZ426" s="8" cm="1">
        <f t="array" aca="1" ref="AZ426" ca="1">MMULT($AF426:$AV426,CW$21:CW$37)</f>
        <v>0.19529373901858615</v>
      </c>
      <c r="BA426" s="8" cm="1">
        <f t="array" aca="1" ref="BA426" ca="1">MMULT($AF426:$AV426,CX$21:CX$37)</f>
        <v>-0.32497572295205535</v>
      </c>
      <c r="BB426" s="8" cm="1">
        <f t="array" aca="1" ref="BB426" ca="1">MMULT($AF426:$AV426,CY$21:CY$37)</f>
        <v>0.78465464278060981</v>
      </c>
      <c r="BC426" s="8" cm="1">
        <f t="array" aca="1" ref="BC426" ca="1">MMULT($AF426:$AV426,CZ$21:CZ$37)</f>
        <v>-3.8117174739411728</v>
      </c>
      <c r="BD426" s="8" cm="1">
        <f t="array" aca="1" ref="BD426" ca="1">MMULT($AF426:$AV426,DA$21:DA$37)</f>
        <v>2.2322818563413089</v>
      </c>
      <c r="BE426" s="8" cm="1">
        <f t="array" aca="1" ref="BE426" ca="1">MMULT($AF426:$AV426,DB$21:DB$37)</f>
        <v>2.3850362161600316</v>
      </c>
      <c r="BF426" s="11">
        <v>1</v>
      </c>
      <c r="BG426" s="11">
        <f t="shared" ca="1" si="237"/>
        <v>0.9240120823767014</v>
      </c>
      <c r="BH426" s="11">
        <f t="shared" ca="1" si="238"/>
        <v>1.203459439240776</v>
      </c>
      <c r="BI426" s="11">
        <f t="shared" ca="1" si="239"/>
        <v>0.19529373901858615</v>
      </c>
      <c r="BJ426" s="11">
        <f t="shared" ca="1" si="240"/>
        <v>0</v>
      </c>
      <c r="BK426" s="11">
        <f t="shared" ca="1" si="241"/>
        <v>0.78465464278060981</v>
      </c>
      <c r="BL426" s="11">
        <f t="shared" ca="1" si="242"/>
        <v>0</v>
      </c>
      <c r="BM426" s="11">
        <f t="shared" ca="1" si="243"/>
        <v>2.2322818563413089</v>
      </c>
      <c r="BN426" s="11">
        <f t="shared" ca="1" si="244"/>
        <v>2.3850362161600316</v>
      </c>
      <c r="BP426" s="8" cm="1">
        <f t="array" aca="1" ref="BP426" ca="1">MMULT(BF426:BN426,CU$43:CU$51)</f>
        <v>0.70978330023136649</v>
      </c>
      <c r="BQ426" s="11">
        <f t="shared" ca="1" si="245"/>
        <v>0.32964672468647244</v>
      </c>
      <c r="BR426" s="11">
        <f t="shared" ca="1" si="246"/>
        <v>0.32964672468647244</v>
      </c>
      <c r="BT426" s="12">
        <f t="shared" ca="1" si="215"/>
        <v>0.67035327531352751</v>
      </c>
      <c r="BU426" s="12">
        <f t="shared" ca="1" si="247"/>
        <v>0.44937351372357404</v>
      </c>
      <c r="BW426" s="12">
        <f t="shared" ca="1" si="248"/>
        <v>0.39995042897122535</v>
      </c>
      <c r="BY426">
        <f t="shared" ca="1" si="216"/>
        <v>0</v>
      </c>
      <c r="CA426">
        <f t="shared" ca="1" si="217"/>
        <v>0</v>
      </c>
      <c r="CB426">
        <f t="shared" ca="1" si="218"/>
        <v>0</v>
      </c>
      <c r="CC426">
        <f t="shared" ca="1" si="219"/>
        <v>0</v>
      </c>
      <c r="CD426">
        <f t="shared" ca="1" si="220"/>
        <v>1</v>
      </c>
      <c r="CF426">
        <f t="shared" ca="1" si="249"/>
        <v>1</v>
      </c>
    </row>
    <row r="427" spans="1:84" x14ac:dyDescent="0.45">
      <c r="A427">
        <v>0</v>
      </c>
      <c r="C427">
        <v>1</v>
      </c>
      <c r="D427">
        <v>0</v>
      </c>
      <c r="E427">
        <v>0</v>
      </c>
      <c r="F427">
        <v>3</v>
      </c>
      <c r="G427">
        <v>1</v>
      </c>
      <c r="H427">
        <v>-1.050284659567071</v>
      </c>
      <c r="I427">
        <v>-0.70417764415821649</v>
      </c>
      <c r="J427">
        <v>-0.84287974374833141</v>
      </c>
      <c r="K427">
        <v>-0.65206815497385195</v>
      </c>
      <c r="L427">
        <v>-0.96614256286218181</v>
      </c>
      <c r="M427">
        <v>-0.431821551739972</v>
      </c>
      <c r="N427">
        <v>-0.1798743562941677</v>
      </c>
      <c r="P427" s="5" cm="1">
        <f t="array" ref="P427">MMULT($C427:$N427,CU$4:CU$15)</f>
        <v>-0.60474230747916302</v>
      </c>
      <c r="Q427" s="5" cm="1">
        <f t="array" ref="Q427">MMULT($C427:$N427,CV$4:CV$15)</f>
        <v>2.2459350130196896</v>
      </c>
      <c r="R427" s="5" cm="1">
        <f t="array" ref="R427">MMULT($C427:$N427,CW$4:CW$15)</f>
        <v>1.4127373673274932</v>
      </c>
      <c r="S427" s="5" cm="1">
        <f t="array" ref="S427">MMULT($C427:$N427,CX$4:CX$15)</f>
        <v>-2.8188369146668375</v>
      </c>
      <c r="T427" s="5" cm="1">
        <f t="array" ref="T427">MMULT($C427:$N427,CY$4:CY$15)</f>
        <v>-0.54802047597832171</v>
      </c>
      <c r="U427" s="5" cm="1">
        <f t="array" ref="U427">MMULT($C427:$N427,CZ$4:CZ$15)</f>
        <v>1.029279431133532</v>
      </c>
      <c r="V427" s="5" cm="1">
        <f t="array" ref="V427">MMULT($C427:$N427,DA$4:DA$15)</f>
        <v>-0.83757731027864635</v>
      </c>
      <c r="W427" s="5" cm="1">
        <f t="array" ref="W427">MMULT($C427:$N427,DB$4:DB$15)</f>
        <v>4.7504229698027611</v>
      </c>
      <c r="X427" s="5" cm="1">
        <f t="array" ref="X427">MMULT($C427:$N427,DC$4:DC$15)</f>
        <v>-0.66112842374265246</v>
      </c>
      <c r="Y427" s="5" cm="1">
        <f t="array" ref="Y427">MMULT($C427:$N427,DD$4:DD$15)</f>
        <v>1.6408436402453919</v>
      </c>
      <c r="Z427" s="5" cm="1">
        <f t="array" ref="Z427">MMULT($C427:$N427,DE$4:DE$15)</f>
        <v>-3.1209747103000747</v>
      </c>
      <c r="AA427" s="5" cm="1">
        <f t="array" ref="AA427">MMULT($C427:$N427,DF$4:DF$15)</f>
        <v>0.83955576627688255</v>
      </c>
      <c r="AB427" s="5" cm="1">
        <f t="array" ref="AB427">MMULT($C427:$N427,DG$4:DG$15)</f>
        <v>2.503147569182588</v>
      </c>
      <c r="AC427" s="5" cm="1">
        <f t="array" ref="AC427">MMULT($C427:$N427,DH$4:DH$15)</f>
        <v>0.94795840308879398</v>
      </c>
      <c r="AD427" s="5" cm="1">
        <f t="array" ref="AD427">MMULT($C427:$N427,DI$4:DI$15)</f>
        <v>-0.35903141662267291</v>
      </c>
      <c r="AE427" s="5" cm="1">
        <f t="array" ref="AE427">MMULT($C427:$N427,DJ$4:DJ$15)</f>
        <v>2.1432704409877008</v>
      </c>
      <c r="AF427">
        <v>1</v>
      </c>
      <c r="AG427" s="7">
        <f t="shared" si="221"/>
        <v>0</v>
      </c>
      <c r="AH427" s="7">
        <f t="shared" si="222"/>
        <v>2.2459350130196896</v>
      </c>
      <c r="AI427" s="7">
        <f t="shared" si="223"/>
        <v>1.4127373673274932</v>
      </c>
      <c r="AJ427" s="7">
        <f t="shared" si="224"/>
        <v>0</v>
      </c>
      <c r="AK427" s="7">
        <f t="shared" si="225"/>
        <v>0</v>
      </c>
      <c r="AL427" s="7">
        <f t="shared" si="226"/>
        <v>1.029279431133532</v>
      </c>
      <c r="AM427" s="7">
        <f t="shared" si="227"/>
        <v>0</v>
      </c>
      <c r="AN427" s="7">
        <f t="shared" si="228"/>
        <v>4.7504229698027611</v>
      </c>
      <c r="AO427" s="7">
        <f t="shared" si="229"/>
        <v>0</v>
      </c>
      <c r="AP427" s="7">
        <f t="shared" si="230"/>
        <v>1.6408436402453919</v>
      </c>
      <c r="AQ427" s="7">
        <f t="shared" si="231"/>
        <v>0</v>
      </c>
      <c r="AR427" s="7">
        <f t="shared" si="232"/>
        <v>0.83955576627688255</v>
      </c>
      <c r="AS427" s="7">
        <f t="shared" si="233"/>
        <v>2.503147569182588</v>
      </c>
      <c r="AT427" s="7">
        <f t="shared" si="234"/>
        <v>0.94795840308879398</v>
      </c>
      <c r="AU427" s="7">
        <f t="shared" si="235"/>
        <v>0</v>
      </c>
      <c r="AV427" s="7">
        <f t="shared" si="236"/>
        <v>2.1432704409877008</v>
      </c>
      <c r="AX427" s="8" cm="1">
        <f t="array" aca="1" ref="AX427" ca="1">MMULT($AF427:$AV427,CU$21:CU$37)</f>
        <v>5.9559411883684437</v>
      </c>
      <c r="AY427" s="8" cm="1">
        <f t="array" aca="1" ref="AY427" ca="1">MMULT($AF427:$AV427,CV$21:CV$37)</f>
        <v>1.8939018544592496</v>
      </c>
      <c r="AZ427" s="8" cm="1">
        <f t="array" aca="1" ref="AZ427" ca="1">MMULT($AF427:$AV427,CW$21:CW$37)</f>
        <v>-0.81199924700647852</v>
      </c>
      <c r="BA427" s="8" cm="1">
        <f t="array" aca="1" ref="BA427" ca="1">MMULT($AF427:$AV427,CX$21:CX$37)</f>
        <v>2.0198955500044744</v>
      </c>
      <c r="BB427" s="8" cm="1">
        <f t="array" aca="1" ref="BB427" ca="1">MMULT($AF427:$AV427,CY$21:CY$37)</f>
        <v>0.69732943086955679</v>
      </c>
      <c r="BC427" s="8" cm="1">
        <f t="array" aca="1" ref="BC427" ca="1">MMULT($AF427:$AV427,CZ$21:CZ$37)</f>
        <v>-4.0973791392207861</v>
      </c>
      <c r="BD427" s="8" cm="1">
        <f t="array" aca="1" ref="BD427" ca="1">MMULT($AF427:$AV427,DA$21:DA$37)</f>
        <v>2.4954273216763108</v>
      </c>
      <c r="BE427" s="8" cm="1">
        <f t="array" aca="1" ref="BE427" ca="1">MMULT($AF427:$AV427,DB$21:DB$37)</f>
        <v>2.8650845521177071</v>
      </c>
      <c r="BF427" s="11">
        <v>1</v>
      </c>
      <c r="BG427" s="11">
        <f t="shared" ca="1" si="237"/>
        <v>5.9559411883684437</v>
      </c>
      <c r="BH427" s="11">
        <f t="shared" ca="1" si="238"/>
        <v>1.8939018544592496</v>
      </c>
      <c r="BI427" s="11">
        <f t="shared" ca="1" si="239"/>
        <v>0</v>
      </c>
      <c r="BJ427" s="11">
        <f t="shared" ca="1" si="240"/>
        <v>2.0198955500044744</v>
      </c>
      <c r="BK427" s="11">
        <f t="shared" ca="1" si="241"/>
        <v>0.69732943086955679</v>
      </c>
      <c r="BL427" s="11">
        <f t="shared" ca="1" si="242"/>
        <v>0</v>
      </c>
      <c r="BM427" s="11">
        <f t="shared" ca="1" si="243"/>
        <v>2.4954273216763108</v>
      </c>
      <c r="BN427" s="11">
        <f t="shared" ca="1" si="244"/>
        <v>2.8650845521177071</v>
      </c>
      <c r="BP427" s="8" cm="1">
        <f t="array" aca="1" ref="BP427" ca="1">MMULT(BF427:BN427,CU$43:CU$51)</f>
        <v>-3.5602051609945677</v>
      </c>
      <c r="BQ427" s="11">
        <f t="shared" ca="1" si="245"/>
        <v>0.97235309346342358</v>
      </c>
      <c r="BR427" s="11">
        <f t="shared" ca="1" si="246"/>
        <v>0.97235309346342358</v>
      </c>
      <c r="BT427" s="12">
        <f t="shared" ca="1" si="215"/>
        <v>-0.97235309346342358</v>
      </c>
      <c r="BU427" s="12">
        <f t="shared" ca="1" si="247"/>
        <v>0.9454705383678893</v>
      </c>
      <c r="BW427" s="12">
        <f t="shared" ca="1" si="248"/>
        <v>3.5882414366009105</v>
      </c>
      <c r="BY427">
        <f t="shared" ca="1" si="216"/>
        <v>1</v>
      </c>
      <c r="CA427">
        <f t="shared" ca="1" si="217"/>
        <v>0</v>
      </c>
      <c r="CB427">
        <f t="shared" ca="1" si="218"/>
        <v>0</v>
      </c>
      <c r="CC427">
        <f t="shared" ca="1" si="219"/>
        <v>1</v>
      </c>
      <c r="CD427">
        <f t="shared" ca="1" si="220"/>
        <v>0</v>
      </c>
      <c r="CF427">
        <f t="shared" ca="1" si="249"/>
        <v>1</v>
      </c>
    </row>
    <row r="428" spans="1:84" x14ac:dyDescent="0.45">
      <c r="A428">
        <v>1</v>
      </c>
      <c r="C428">
        <v>1</v>
      </c>
      <c r="D428">
        <v>0</v>
      </c>
      <c r="E428">
        <v>0</v>
      </c>
      <c r="F428">
        <v>3</v>
      </c>
      <c r="G428">
        <v>1</v>
      </c>
      <c r="H428">
        <v>-8.6460090586968019E-2</v>
      </c>
      <c r="I428">
        <v>-0.69110052335580485</v>
      </c>
      <c r="J428">
        <v>-0.72669932136145687</v>
      </c>
      <c r="K428">
        <v>-0.65206815497385195</v>
      </c>
      <c r="L428">
        <v>-0.63515629267883089</v>
      </c>
      <c r="M428">
        <v>-0.39608380077922611</v>
      </c>
      <c r="N428">
        <v>-6.3217114719815448E-2</v>
      </c>
      <c r="P428" s="5" cm="1">
        <f t="array" ref="P428">MMULT($C428:$N428,CU$4:CU$15)</f>
        <v>0.23872958054027724</v>
      </c>
      <c r="Q428" s="5" cm="1">
        <f t="array" ref="Q428">MMULT($C428:$N428,CV$4:CV$15)</f>
        <v>2.3788705936810683</v>
      </c>
      <c r="R428" s="5" cm="1">
        <f t="array" ref="R428">MMULT($C428:$N428,CW$4:CW$15)</f>
        <v>1.5174674446529808</v>
      </c>
      <c r="S428" s="5" cm="1">
        <f t="array" ref="S428">MMULT($C428:$N428,CX$4:CX$15)</f>
        <v>-2.3333675323446115</v>
      </c>
      <c r="T428" s="5" cm="1">
        <f t="array" ref="T428">MMULT($C428:$N428,CY$4:CY$15)</f>
        <v>-1.357296383431541</v>
      </c>
      <c r="U428" s="5" cm="1">
        <f t="array" ref="U428">MMULT($C428:$N428,CZ$4:CZ$15)</f>
        <v>0.80704964309924809</v>
      </c>
      <c r="V428" s="5" cm="1">
        <f t="array" ref="V428">MMULT($C428:$N428,DA$4:DA$15)</f>
        <v>-0.54463722475647214</v>
      </c>
      <c r="W428" s="5" cm="1">
        <f t="array" ref="W428">MMULT($C428:$N428,DB$4:DB$15)</f>
        <v>4.016665721128688</v>
      </c>
      <c r="X428" s="5" cm="1">
        <f t="array" ref="X428">MMULT($C428:$N428,DC$4:DC$15)</f>
        <v>-0.18024526221935427</v>
      </c>
      <c r="Y428" s="5" cm="1">
        <f t="array" ref="Y428">MMULT($C428:$N428,DD$4:DD$15)</f>
        <v>2.0386400408011824</v>
      </c>
      <c r="Z428" s="5" cm="1">
        <f t="array" ref="Z428">MMULT($C428:$N428,DE$4:DE$15)</f>
        <v>-2.801507905278759</v>
      </c>
      <c r="AA428" s="5" cm="1">
        <f t="array" ref="AA428">MMULT($C428:$N428,DF$4:DF$15)</f>
        <v>1.0853571571398211</v>
      </c>
      <c r="AB428" s="5" cm="1">
        <f t="array" ref="AB428">MMULT($C428:$N428,DG$4:DG$15)</f>
        <v>2.1083850193089955</v>
      </c>
      <c r="AC428" s="5" cm="1">
        <f t="array" ref="AC428">MMULT($C428:$N428,DH$4:DH$15)</f>
        <v>-6.287297780130488E-2</v>
      </c>
      <c r="AD428" s="5" cm="1">
        <f t="array" ref="AD428">MMULT($C428:$N428,DI$4:DI$15)</f>
        <v>0.7916622712742456</v>
      </c>
      <c r="AE428" s="5" cm="1">
        <f t="array" ref="AE428">MMULT($C428:$N428,DJ$4:DJ$15)</f>
        <v>1.771652268809828</v>
      </c>
      <c r="AF428">
        <v>1</v>
      </c>
      <c r="AG428" s="7">
        <f t="shared" si="221"/>
        <v>0.23872958054027724</v>
      </c>
      <c r="AH428" s="7">
        <f t="shared" si="222"/>
        <v>2.3788705936810683</v>
      </c>
      <c r="AI428" s="7">
        <f t="shared" si="223"/>
        <v>1.5174674446529808</v>
      </c>
      <c r="AJ428" s="7">
        <f t="shared" si="224"/>
        <v>0</v>
      </c>
      <c r="AK428" s="7">
        <f t="shared" si="225"/>
        <v>0</v>
      </c>
      <c r="AL428" s="7">
        <f t="shared" si="226"/>
        <v>0.80704964309924809</v>
      </c>
      <c r="AM428" s="7">
        <f t="shared" si="227"/>
        <v>0</v>
      </c>
      <c r="AN428" s="7">
        <f t="shared" si="228"/>
        <v>4.016665721128688</v>
      </c>
      <c r="AO428" s="7">
        <f t="shared" si="229"/>
        <v>0</v>
      </c>
      <c r="AP428" s="7">
        <f t="shared" si="230"/>
        <v>2.0386400408011824</v>
      </c>
      <c r="AQ428" s="7">
        <f t="shared" si="231"/>
        <v>0</v>
      </c>
      <c r="AR428" s="7">
        <f t="shared" si="232"/>
        <v>1.0853571571398211</v>
      </c>
      <c r="AS428" s="7">
        <f t="shared" si="233"/>
        <v>2.1083850193089955</v>
      </c>
      <c r="AT428" s="7">
        <f t="shared" si="234"/>
        <v>0</v>
      </c>
      <c r="AU428" s="7">
        <f t="shared" si="235"/>
        <v>0.7916622712742456</v>
      </c>
      <c r="AV428" s="7">
        <f t="shared" si="236"/>
        <v>1.771652268809828</v>
      </c>
      <c r="AX428" s="8" cm="1">
        <f t="array" aca="1" ref="AX428" ca="1">MMULT($AF428:$AV428,CU$21:CU$37)</f>
        <v>3.9817249724770205</v>
      </c>
      <c r="AY428" s="8" cm="1">
        <f t="array" aca="1" ref="AY428" ca="1">MMULT($AF428:$AV428,CV$21:CV$37)</f>
        <v>0.99995091626521637</v>
      </c>
      <c r="AZ428" s="8" cm="1">
        <f t="array" aca="1" ref="AZ428" ca="1">MMULT($AF428:$AV428,CW$21:CW$37)</f>
        <v>-1.1569577732766672</v>
      </c>
      <c r="BA428" s="8" cm="1">
        <f t="array" aca="1" ref="BA428" ca="1">MMULT($AF428:$AV428,CX$21:CX$37)</f>
        <v>1.9510386988200696</v>
      </c>
      <c r="BB428" s="8" cm="1">
        <f t="array" aca="1" ref="BB428" ca="1">MMULT($AF428:$AV428,CY$21:CY$37)</f>
        <v>1.9986798862506887</v>
      </c>
      <c r="BC428" s="8" cm="1">
        <f t="array" aca="1" ref="BC428" ca="1">MMULT($AF428:$AV428,CZ$21:CZ$37)</f>
        <v>-2.9992149465838622</v>
      </c>
      <c r="BD428" s="8" cm="1">
        <f t="array" aca="1" ref="BD428" ca="1">MMULT($AF428:$AV428,DA$21:DA$37)</f>
        <v>2.1204324704743884</v>
      </c>
      <c r="BE428" s="8" cm="1">
        <f t="array" aca="1" ref="BE428" ca="1">MMULT($AF428:$AV428,DB$21:DB$37)</f>
        <v>1.7099397211301834</v>
      </c>
      <c r="BF428" s="11">
        <v>1</v>
      </c>
      <c r="BG428" s="11">
        <f t="shared" ca="1" si="237"/>
        <v>3.9817249724770205</v>
      </c>
      <c r="BH428" s="11">
        <f t="shared" ca="1" si="238"/>
        <v>0.99995091626521637</v>
      </c>
      <c r="BI428" s="11">
        <f t="shared" ca="1" si="239"/>
        <v>0</v>
      </c>
      <c r="BJ428" s="11">
        <f t="shared" ca="1" si="240"/>
        <v>1.9510386988200696</v>
      </c>
      <c r="BK428" s="11">
        <f t="shared" ca="1" si="241"/>
        <v>1.9986798862506887</v>
      </c>
      <c r="BL428" s="11">
        <f t="shared" ca="1" si="242"/>
        <v>0</v>
      </c>
      <c r="BM428" s="11">
        <f t="shared" ca="1" si="243"/>
        <v>2.1204324704743884</v>
      </c>
      <c r="BN428" s="11">
        <f t="shared" ca="1" si="244"/>
        <v>1.7099397211301834</v>
      </c>
      <c r="BP428" s="8" cm="1">
        <f t="array" aca="1" ref="BP428" ca="1">MMULT(BF428:BN428,CU$43:CU$51)</f>
        <v>-3.2663275858975047</v>
      </c>
      <c r="BQ428" s="11">
        <f t="shared" ca="1" si="245"/>
        <v>0.96325540964400691</v>
      </c>
      <c r="BR428" s="11">
        <f t="shared" ca="1" si="246"/>
        <v>0.96325540964400691</v>
      </c>
      <c r="BT428" s="12">
        <f t="shared" ca="1" si="215"/>
        <v>3.674459035599309E-2</v>
      </c>
      <c r="BU428" s="12">
        <f t="shared" ca="1" si="247"/>
        <v>1.3501649204297403E-3</v>
      </c>
      <c r="BW428" s="12">
        <f t="shared" ca="1" si="248"/>
        <v>3.3037642653559178</v>
      </c>
      <c r="BY428">
        <f t="shared" ca="1" si="216"/>
        <v>1</v>
      </c>
      <c r="CA428">
        <f t="shared" ca="1" si="217"/>
        <v>1</v>
      </c>
      <c r="CB428">
        <f t="shared" ca="1" si="218"/>
        <v>0</v>
      </c>
      <c r="CC428">
        <f t="shared" ca="1" si="219"/>
        <v>0</v>
      </c>
      <c r="CD428">
        <f t="shared" ca="1" si="220"/>
        <v>0</v>
      </c>
      <c r="CF428">
        <f t="shared" ca="1" si="249"/>
        <v>1</v>
      </c>
    </row>
    <row r="429" spans="1:84" x14ac:dyDescent="0.45">
      <c r="A429">
        <v>1</v>
      </c>
      <c r="C429">
        <v>1</v>
      </c>
      <c r="D429">
        <v>1</v>
      </c>
      <c r="E429">
        <v>0</v>
      </c>
      <c r="F429">
        <v>3</v>
      </c>
      <c r="G429">
        <v>1</v>
      </c>
      <c r="H429">
        <v>-8.6460090586968019E-2</v>
      </c>
      <c r="I429">
        <v>-0.56876367135217853</v>
      </c>
      <c r="J429">
        <v>0.14465384654010219</v>
      </c>
      <c r="K429">
        <v>-0.44711313166438438</v>
      </c>
      <c r="L429">
        <v>-0.58289530264988076</v>
      </c>
      <c r="M429">
        <v>-0.56810150873694976</v>
      </c>
      <c r="N429">
        <v>5.3440126854536772E-2</v>
      </c>
      <c r="P429" s="5" cm="1">
        <f t="array" ref="P429">MMULT($C429:$N429,CU$4:CU$15)</f>
        <v>0.20382351569945989</v>
      </c>
      <c r="Q429" s="5" cm="1">
        <f t="array" ref="Q429">MMULT($C429:$N429,CV$4:CV$15)</f>
        <v>0.67562583743655957</v>
      </c>
      <c r="R429" s="5" cm="1">
        <f t="array" ref="R429">MMULT($C429:$N429,CW$4:CW$15)</f>
        <v>2.8064033459477904</v>
      </c>
      <c r="S429" s="5" cm="1">
        <f t="array" ref="S429">MMULT($C429:$N429,CX$4:CX$15)</f>
        <v>-3.3055897927836284</v>
      </c>
      <c r="T429" s="5" cm="1">
        <f t="array" ref="T429">MMULT($C429:$N429,CY$4:CY$15)</f>
        <v>-1.544498165830998</v>
      </c>
      <c r="U429" s="5" cm="1">
        <f t="array" ref="U429">MMULT($C429:$N429,CZ$4:CZ$15)</f>
        <v>0.60392455133805933</v>
      </c>
      <c r="V429" s="5" cm="1">
        <f t="array" ref="V429">MMULT($C429:$N429,DA$4:DA$15)</f>
        <v>0.40128788481532157</v>
      </c>
      <c r="W429" s="5" cm="1">
        <f t="array" ref="W429">MMULT($C429:$N429,DB$4:DB$15)</f>
        <v>3.34299073387636</v>
      </c>
      <c r="X429" s="5" cm="1">
        <f t="array" ref="X429">MMULT($C429:$N429,DC$4:DC$15)</f>
        <v>-0.8724430459498238</v>
      </c>
      <c r="Y429" s="5" cm="1">
        <f t="array" ref="Y429">MMULT($C429:$N429,DD$4:DD$15)</f>
        <v>2.2134597329184666</v>
      </c>
      <c r="Z429" s="5" cm="1">
        <f t="array" ref="Z429">MMULT($C429:$N429,DE$4:DE$15)</f>
        <v>-1.7946356188178922</v>
      </c>
      <c r="AA429" s="5" cm="1">
        <f t="array" ref="AA429">MMULT($C429:$N429,DF$4:DF$15)</f>
        <v>2.6710425472332253</v>
      </c>
      <c r="AB429" s="5" cm="1">
        <f t="array" ref="AB429">MMULT($C429:$N429,DG$4:DG$15)</f>
        <v>1.6007547020034671</v>
      </c>
      <c r="AC429" s="5" cm="1">
        <f t="array" ref="AC429">MMULT($C429:$N429,DH$4:DH$15)</f>
        <v>2.2077188569885546E-2</v>
      </c>
      <c r="AD429" s="5" cm="1">
        <f t="array" ref="AD429">MMULT($C429:$N429,DI$4:DI$15)</f>
        <v>1.8459980100318698</v>
      </c>
      <c r="AE429" s="5" cm="1">
        <f t="array" ref="AE429">MMULT($C429:$N429,DJ$4:DJ$15)</f>
        <v>2.7842549237939824</v>
      </c>
      <c r="AF429">
        <v>1</v>
      </c>
      <c r="AG429" s="7">
        <f t="shared" si="221"/>
        <v>0.20382351569945989</v>
      </c>
      <c r="AH429" s="7">
        <f t="shared" si="222"/>
        <v>0.67562583743655957</v>
      </c>
      <c r="AI429" s="7">
        <f t="shared" si="223"/>
        <v>2.8064033459477904</v>
      </c>
      <c r="AJ429" s="7">
        <f t="shared" si="224"/>
        <v>0</v>
      </c>
      <c r="AK429" s="7">
        <f t="shared" si="225"/>
        <v>0</v>
      </c>
      <c r="AL429" s="7">
        <f t="shared" si="226"/>
        <v>0.60392455133805933</v>
      </c>
      <c r="AM429" s="7">
        <f t="shared" si="227"/>
        <v>0.40128788481532157</v>
      </c>
      <c r="AN429" s="7">
        <f t="shared" si="228"/>
        <v>3.34299073387636</v>
      </c>
      <c r="AO429" s="7">
        <f t="shared" si="229"/>
        <v>0</v>
      </c>
      <c r="AP429" s="7">
        <f t="shared" si="230"/>
        <v>2.2134597329184666</v>
      </c>
      <c r="AQ429" s="7">
        <f t="shared" si="231"/>
        <v>0</v>
      </c>
      <c r="AR429" s="7">
        <f t="shared" si="232"/>
        <v>2.6710425472332253</v>
      </c>
      <c r="AS429" s="7">
        <f t="shared" si="233"/>
        <v>1.6007547020034671</v>
      </c>
      <c r="AT429" s="7">
        <f t="shared" si="234"/>
        <v>2.2077188569885546E-2</v>
      </c>
      <c r="AU429" s="7">
        <f t="shared" si="235"/>
        <v>1.8459980100318698</v>
      </c>
      <c r="AV429" s="7">
        <f t="shared" si="236"/>
        <v>2.7842549237939824</v>
      </c>
      <c r="AX429" s="8" cm="1">
        <f t="array" aca="1" ref="AX429" ca="1">MMULT($AF429:$AV429,CU$21:CU$37)</f>
        <v>3.8077124769259951</v>
      </c>
      <c r="AY429" s="8" cm="1">
        <f t="array" aca="1" ref="AY429" ca="1">MMULT($AF429:$AV429,CV$21:CV$37)</f>
        <v>1.0151761925621945</v>
      </c>
      <c r="AZ429" s="8" cm="1">
        <f t="array" aca="1" ref="AZ429" ca="1">MMULT($AF429:$AV429,CW$21:CW$37)</f>
        <v>0.20971052751504227</v>
      </c>
      <c r="BA429" s="8" cm="1">
        <f t="array" aca="1" ref="BA429" ca="1">MMULT($AF429:$AV429,CX$21:CX$37)</f>
        <v>0.72773955061854034</v>
      </c>
      <c r="BB429" s="8" cm="1">
        <f t="array" aca="1" ref="BB429" ca="1">MMULT($AF429:$AV429,CY$21:CY$37)</f>
        <v>1.8342662929799807</v>
      </c>
      <c r="BC429" s="8" cm="1">
        <f t="array" aca="1" ref="BC429" ca="1">MMULT($AF429:$AV429,CZ$21:CZ$37)</f>
        <v>-5.7198564706492245</v>
      </c>
      <c r="BD429" s="8" cm="1">
        <f t="array" aca="1" ref="BD429" ca="1">MMULT($AF429:$AV429,DA$21:DA$37)</f>
        <v>4.3687145617610517</v>
      </c>
      <c r="BE429" s="8" cm="1">
        <f t="array" aca="1" ref="BE429" ca="1">MMULT($AF429:$AV429,DB$21:DB$37)</f>
        <v>2.0337593725946754</v>
      </c>
      <c r="BF429" s="11">
        <v>1</v>
      </c>
      <c r="BG429" s="11">
        <f t="shared" ca="1" si="237"/>
        <v>3.8077124769259951</v>
      </c>
      <c r="BH429" s="11">
        <f t="shared" ca="1" si="238"/>
        <v>1.0151761925621945</v>
      </c>
      <c r="BI429" s="11">
        <f t="shared" ca="1" si="239"/>
        <v>0.20971052751504227</v>
      </c>
      <c r="BJ429" s="11">
        <f t="shared" ca="1" si="240"/>
        <v>0.72773955061854034</v>
      </c>
      <c r="BK429" s="11">
        <f t="shared" ca="1" si="241"/>
        <v>1.8342662929799807</v>
      </c>
      <c r="BL429" s="11">
        <f t="shared" ca="1" si="242"/>
        <v>0</v>
      </c>
      <c r="BM429" s="11">
        <f t="shared" ca="1" si="243"/>
        <v>4.3687145617610517</v>
      </c>
      <c r="BN429" s="11">
        <f t="shared" ca="1" si="244"/>
        <v>2.0337593725946754</v>
      </c>
      <c r="BP429" s="8" cm="1">
        <f t="array" aca="1" ref="BP429" ca="1">MMULT(BF429:BN429,CU$43:CU$51)</f>
        <v>-0.9460769090787553</v>
      </c>
      <c r="BQ429" s="11">
        <f t="shared" ca="1" si="245"/>
        <v>0.72032552877530498</v>
      </c>
      <c r="BR429" s="11">
        <f t="shared" ca="1" si="246"/>
        <v>0.72032552877530498</v>
      </c>
      <c r="BT429" s="12">
        <f t="shared" ca="1" si="215"/>
        <v>0.27967447122469502</v>
      </c>
      <c r="BU429" s="12">
        <f t="shared" ca="1" si="247"/>
        <v>7.8217809854812761E-2</v>
      </c>
      <c r="BW429" s="12">
        <f t="shared" ca="1" si="248"/>
        <v>1.2741289549286989</v>
      </c>
      <c r="BY429">
        <f t="shared" ca="1" si="216"/>
        <v>1</v>
      </c>
      <c r="CA429">
        <f t="shared" ca="1" si="217"/>
        <v>1</v>
      </c>
      <c r="CB429">
        <f t="shared" ca="1" si="218"/>
        <v>0</v>
      </c>
      <c r="CC429">
        <f t="shared" ca="1" si="219"/>
        <v>0</v>
      </c>
      <c r="CD429">
        <f t="shared" ca="1" si="220"/>
        <v>0</v>
      </c>
      <c r="CF429">
        <f t="shared" ca="1" si="249"/>
        <v>1</v>
      </c>
    </row>
    <row r="430" spans="1:84" x14ac:dyDescent="0.45">
      <c r="A430">
        <v>1</v>
      </c>
      <c r="C430">
        <v>1</v>
      </c>
      <c r="D430">
        <v>0</v>
      </c>
      <c r="E430">
        <v>0</v>
      </c>
      <c r="F430">
        <v>3</v>
      </c>
      <c r="G430">
        <v>1</v>
      </c>
      <c r="H430">
        <v>-1.050284659567071</v>
      </c>
      <c r="I430">
        <v>-0.9110901946058424</v>
      </c>
      <c r="J430">
        <v>-1.3656916444892671</v>
      </c>
      <c r="K430">
        <v>-0.65206815497385195</v>
      </c>
      <c r="L430">
        <v>-1.2100271829972831</v>
      </c>
      <c r="M430">
        <v>-1.0655710021105329</v>
      </c>
      <c r="N430">
        <v>5.3440126854536772E-2</v>
      </c>
      <c r="P430" s="5" cm="1">
        <f t="array" ref="P430">MMULT($C430:$N430,CU$4:CU$15)</f>
        <v>-0.36505194734161711</v>
      </c>
      <c r="Q430" s="5" cm="1">
        <f t="array" ref="Q430">MMULT($C430:$N430,CV$4:CV$15)</f>
        <v>2.2572433150389126</v>
      </c>
      <c r="R430" s="5" cm="1">
        <f t="array" ref="R430">MMULT($C430:$N430,CW$4:CW$15)</f>
        <v>1.2892865941870744</v>
      </c>
      <c r="S430" s="5" cm="1">
        <f t="array" ref="S430">MMULT($C430:$N430,CX$4:CX$15)</f>
        <v>-2.9768655352404014</v>
      </c>
      <c r="T430" s="5" cm="1">
        <f t="array" ref="T430">MMULT($C430:$N430,CY$4:CY$15)</f>
        <v>-0.43716626289264221</v>
      </c>
      <c r="U430" s="5" cm="1">
        <f t="array" ref="U430">MMULT($C430:$N430,CZ$4:CZ$15)</f>
        <v>0.44520452268728711</v>
      </c>
      <c r="V430" s="5" cm="1">
        <f t="array" ref="V430">MMULT($C430:$N430,DA$4:DA$15)</f>
        <v>-0.59818989107407072</v>
      </c>
      <c r="W430" s="5" cm="1">
        <f t="array" ref="W430">MMULT($C430:$N430,DB$4:DB$15)</f>
        <v>5.372592547880239</v>
      </c>
      <c r="X430" s="5" cm="1">
        <f t="array" ref="X430">MMULT($C430:$N430,DC$4:DC$15)</f>
        <v>-0.33202275757970207</v>
      </c>
      <c r="Y430" s="5" cm="1">
        <f t="array" ref="Y430">MMULT($C430:$N430,DD$4:DD$15)</f>
        <v>2.5673686912256861</v>
      </c>
      <c r="Z430" s="5" cm="1">
        <f t="array" ref="Z430">MMULT($C430:$N430,DE$4:DE$15)</f>
        <v>-4.0690617388884434</v>
      </c>
      <c r="AA430" s="5" cm="1">
        <f t="array" ref="AA430">MMULT($C430:$N430,DF$4:DF$15)</f>
        <v>1.3754228832907139E-2</v>
      </c>
      <c r="AB430" s="5" cm="1">
        <f t="array" ref="AB430">MMULT($C430:$N430,DG$4:DG$15)</f>
        <v>2.6763261267995144</v>
      </c>
      <c r="AC430" s="5" cm="1">
        <f t="array" ref="AC430">MMULT($C430:$N430,DH$4:DH$15)</f>
        <v>0.91027905098210071</v>
      </c>
      <c r="AD430" s="5" cm="1">
        <f t="array" ref="AD430">MMULT($C430:$N430,DI$4:DI$15)</f>
        <v>-1.0307324262113204</v>
      </c>
      <c r="AE430" s="5" cm="1">
        <f t="array" ref="AE430">MMULT($C430:$N430,DJ$4:DJ$15)</f>
        <v>2.1034132667904784</v>
      </c>
      <c r="AF430">
        <v>1</v>
      </c>
      <c r="AG430" s="7">
        <f t="shared" si="221"/>
        <v>0</v>
      </c>
      <c r="AH430" s="7">
        <f t="shared" si="222"/>
        <v>2.2572433150389126</v>
      </c>
      <c r="AI430" s="7">
        <f t="shared" si="223"/>
        <v>1.2892865941870744</v>
      </c>
      <c r="AJ430" s="7">
        <f t="shared" si="224"/>
        <v>0</v>
      </c>
      <c r="AK430" s="7">
        <f t="shared" si="225"/>
        <v>0</v>
      </c>
      <c r="AL430" s="7">
        <f t="shared" si="226"/>
        <v>0.44520452268728711</v>
      </c>
      <c r="AM430" s="7">
        <f t="shared" si="227"/>
        <v>0</v>
      </c>
      <c r="AN430" s="7">
        <f t="shared" si="228"/>
        <v>5.372592547880239</v>
      </c>
      <c r="AO430" s="7">
        <f t="shared" si="229"/>
        <v>0</v>
      </c>
      <c r="AP430" s="7">
        <f t="shared" si="230"/>
        <v>2.5673686912256861</v>
      </c>
      <c r="AQ430" s="7">
        <f t="shared" si="231"/>
        <v>0</v>
      </c>
      <c r="AR430" s="7">
        <f t="shared" si="232"/>
        <v>1.3754228832907139E-2</v>
      </c>
      <c r="AS430" s="7">
        <f t="shared" si="233"/>
        <v>2.6763261267995144</v>
      </c>
      <c r="AT430" s="7">
        <f t="shared" si="234"/>
        <v>0.91027905098210071</v>
      </c>
      <c r="AU430" s="7">
        <f t="shared" si="235"/>
        <v>0</v>
      </c>
      <c r="AV430" s="7">
        <f t="shared" si="236"/>
        <v>2.1034132667904784</v>
      </c>
      <c r="AX430" s="8" cm="1">
        <f t="array" aca="1" ref="AX430" ca="1">MMULT($AF430:$AV430,CU$21:CU$37)</f>
        <v>6.8054483072678291</v>
      </c>
      <c r="AY430" s="8" cm="1">
        <f t="array" aca="1" ref="AY430" ca="1">MMULT($AF430:$AV430,CV$21:CV$37)</f>
        <v>2.0042870682826077</v>
      </c>
      <c r="AZ430" s="8" cm="1">
        <f t="array" aca="1" ref="AZ430" ca="1">MMULT($AF430:$AV430,CW$21:CW$37)</f>
        <v>-1.9315557144582038</v>
      </c>
      <c r="BA430" s="8" cm="1">
        <f t="array" aca="1" ref="BA430" ca="1">MMULT($AF430:$AV430,CX$21:CX$37)</f>
        <v>2.6733563757589041</v>
      </c>
      <c r="BB430" s="8" cm="1">
        <f t="array" aca="1" ref="BB430" ca="1">MMULT($AF430:$AV430,CY$21:CY$37)</f>
        <v>1.3956675696318785</v>
      </c>
      <c r="BC430" s="8" cm="1">
        <f t="array" aca="1" ref="BC430" ca="1">MMULT($AF430:$AV430,CZ$21:CZ$37)</f>
        <v>-2.8534719043567853</v>
      </c>
      <c r="BD430" s="8" cm="1">
        <f t="array" aca="1" ref="BD430" ca="1">MMULT($AF430:$AV430,DA$21:DA$37)</f>
        <v>2.2968971586980094</v>
      </c>
      <c r="BE430" s="8" cm="1">
        <f t="array" aca="1" ref="BE430" ca="1">MMULT($AF430:$AV430,DB$21:DB$37)</f>
        <v>1.4414072590913036</v>
      </c>
      <c r="BF430" s="11">
        <v>1</v>
      </c>
      <c r="BG430" s="11">
        <f t="shared" ca="1" si="237"/>
        <v>6.8054483072678291</v>
      </c>
      <c r="BH430" s="11">
        <f t="shared" ca="1" si="238"/>
        <v>2.0042870682826077</v>
      </c>
      <c r="BI430" s="11">
        <f t="shared" ca="1" si="239"/>
        <v>0</v>
      </c>
      <c r="BJ430" s="11">
        <f t="shared" ca="1" si="240"/>
        <v>2.6733563757589041</v>
      </c>
      <c r="BK430" s="11">
        <f t="shared" ca="1" si="241"/>
        <v>1.3956675696318785</v>
      </c>
      <c r="BL430" s="11">
        <f t="shared" ca="1" si="242"/>
        <v>0</v>
      </c>
      <c r="BM430" s="11">
        <f t="shared" ca="1" si="243"/>
        <v>2.2968971586980094</v>
      </c>
      <c r="BN430" s="11">
        <f t="shared" ca="1" si="244"/>
        <v>1.4414072590913036</v>
      </c>
      <c r="BP430" s="8" cm="1">
        <f t="array" aca="1" ref="BP430" ca="1">MMULT(BF430:BN430,CU$43:CU$51)</f>
        <v>-5.3907778270760387</v>
      </c>
      <c r="BQ430" s="11">
        <f t="shared" ca="1" si="245"/>
        <v>0.99546225867034221</v>
      </c>
      <c r="BR430" s="11">
        <f t="shared" ca="1" si="246"/>
        <v>0.99546225867034221</v>
      </c>
      <c r="BT430" s="12">
        <f t="shared" ca="1" si="215"/>
        <v>4.5377413296577851E-3</v>
      </c>
      <c r="BU430" s="12">
        <f t="shared" ca="1" si="247"/>
        <v>2.0591096374884405E-5</v>
      </c>
      <c r="BW430" s="12">
        <f t="shared" ca="1" si="248"/>
        <v>5.3953258952059597</v>
      </c>
      <c r="BY430">
        <f t="shared" ca="1" si="216"/>
        <v>1</v>
      </c>
      <c r="CA430">
        <f t="shared" ca="1" si="217"/>
        <v>1</v>
      </c>
      <c r="CB430">
        <f t="shared" ca="1" si="218"/>
        <v>0</v>
      </c>
      <c r="CC430">
        <f t="shared" ca="1" si="219"/>
        <v>0</v>
      </c>
      <c r="CD430">
        <f t="shared" ca="1" si="220"/>
        <v>0</v>
      </c>
      <c r="CF430">
        <f t="shared" ca="1" si="249"/>
        <v>1</v>
      </c>
    </row>
    <row r="431" spans="1:84" x14ac:dyDescent="0.45">
      <c r="A431">
        <v>0</v>
      </c>
      <c r="C431">
        <v>1</v>
      </c>
      <c r="D431">
        <v>0</v>
      </c>
      <c r="E431">
        <v>0</v>
      </c>
      <c r="F431">
        <v>3</v>
      </c>
      <c r="G431">
        <v>1</v>
      </c>
      <c r="H431">
        <v>-1.050284659567071</v>
      </c>
      <c r="I431">
        <v>-0.79463417799264979</v>
      </c>
      <c r="J431">
        <v>-1.3076014332958299</v>
      </c>
      <c r="K431">
        <v>-0.65206815497385195</v>
      </c>
      <c r="L431">
        <v>-0.91388157283323168</v>
      </c>
      <c r="M431">
        <v>-0.7110525125799334</v>
      </c>
      <c r="N431">
        <v>5.3440126854536772E-2</v>
      </c>
      <c r="P431" s="5" cm="1">
        <f t="array" ref="P431">MMULT($C431:$N431,CU$4:CU$15)</f>
        <v>-0.29943040981664604</v>
      </c>
      <c r="Q431" s="5" cm="1">
        <f t="array" ref="Q431">MMULT($C431:$N431,CV$4:CV$15)</f>
        <v>2.2841321021118235</v>
      </c>
      <c r="R431" s="5" cm="1">
        <f t="array" ref="R431">MMULT($C431:$N431,CW$4:CW$15)</f>
        <v>1.1827382809205309</v>
      </c>
      <c r="S431" s="5" cm="1">
        <f t="array" ref="S431">MMULT($C431:$N431,CX$4:CX$15)</f>
        <v>-2.8719909945632747</v>
      </c>
      <c r="T431" s="5" cm="1">
        <f t="array" ref="T431">MMULT($C431:$N431,CY$4:CY$15)</f>
        <v>-0.31846758220133087</v>
      </c>
      <c r="U431" s="5" cm="1">
        <f t="array" ref="U431">MMULT($C431:$N431,CZ$4:CZ$15)</f>
        <v>0.39675837578597195</v>
      </c>
      <c r="V431" s="5" cm="1">
        <f t="array" ref="V431">MMULT($C431:$N431,DA$4:DA$15)</f>
        <v>-0.70329726848628504</v>
      </c>
      <c r="W431" s="5" cm="1">
        <f t="array" ref="W431">MMULT($C431:$N431,DB$4:DB$15)</f>
        <v>5.2074594244855259</v>
      </c>
      <c r="X431" s="5" cm="1">
        <f t="array" ref="X431">MMULT($C431:$N431,DC$4:DC$15)</f>
        <v>-0.50002846858497063</v>
      </c>
      <c r="Y431" s="5" cm="1">
        <f t="array" ref="Y431">MMULT($C431:$N431,DD$4:DD$15)</f>
        <v>2.0791642098058341</v>
      </c>
      <c r="Z431" s="5" cm="1">
        <f t="array" ref="Z431">MMULT($C431:$N431,DE$4:DE$15)</f>
        <v>-3.7225814806349233</v>
      </c>
      <c r="AA431" s="5" cm="1">
        <f t="array" ref="AA431">MMULT($C431:$N431,DF$4:DF$15)</f>
        <v>0.21629754849326202</v>
      </c>
      <c r="AB431" s="5" cm="1">
        <f t="array" ref="AB431">MMULT($C431:$N431,DG$4:DG$15)</f>
        <v>2.5532548201839589</v>
      </c>
      <c r="AC431" s="5" cm="1">
        <f t="array" ref="AC431">MMULT($C431:$N431,DH$4:DH$15)</f>
        <v>0.58888552908525571</v>
      </c>
      <c r="AD431" s="5" cm="1">
        <f t="array" ref="AD431">MMULT($C431:$N431,DI$4:DI$15)</f>
        <v>-0.74472943948828263</v>
      </c>
      <c r="AE431" s="5" cm="1">
        <f t="array" ref="AE431">MMULT($C431:$N431,DJ$4:DJ$15)</f>
        <v>2.0992455470391156</v>
      </c>
      <c r="AF431">
        <v>1</v>
      </c>
      <c r="AG431" s="7">
        <f t="shared" si="221"/>
        <v>0</v>
      </c>
      <c r="AH431" s="7">
        <f t="shared" si="222"/>
        <v>2.2841321021118235</v>
      </c>
      <c r="AI431" s="7">
        <f t="shared" si="223"/>
        <v>1.1827382809205309</v>
      </c>
      <c r="AJ431" s="7">
        <f t="shared" si="224"/>
        <v>0</v>
      </c>
      <c r="AK431" s="7">
        <f t="shared" si="225"/>
        <v>0</v>
      </c>
      <c r="AL431" s="7">
        <f t="shared" si="226"/>
        <v>0.39675837578597195</v>
      </c>
      <c r="AM431" s="7">
        <f t="shared" si="227"/>
        <v>0</v>
      </c>
      <c r="AN431" s="7">
        <f t="shared" si="228"/>
        <v>5.2074594244855259</v>
      </c>
      <c r="AO431" s="7">
        <f t="shared" si="229"/>
        <v>0</v>
      </c>
      <c r="AP431" s="7">
        <f t="shared" si="230"/>
        <v>2.0791642098058341</v>
      </c>
      <c r="AQ431" s="7">
        <f t="shared" si="231"/>
        <v>0</v>
      </c>
      <c r="AR431" s="7">
        <f t="shared" si="232"/>
        <v>0.21629754849326202</v>
      </c>
      <c r="AS431" s="7">
        <f t="shared" si="233"/>
        <v>2.5532548201839589</v>
      </c>
      <c r="AT431" s="7">
        <f t="shared" si="234"/>
        <v>0.58888552908525571</v>
      </c>
      <c r="AU431" s="7">
        <f t="shared" si="235"/>
        <v>0</v>
      </c>
      <c r="AV431" s="7">
        <f t="shared" si="236"/>
        <v>2.0992455470391156</v>
      </c>
      <c r="AX431" s="8" cm="1">
        <f t="array" aca="1" ref="AX431" ca="1">MMULT($AF431:$AV431,CU$21:CU$37)</f>
        <v>6.1835298228786062</v>
      </c>
      <c r="AY431" s="8" cm="1">
        <f t="array" aca="1" ref="AY431" ca="1">MMULT($AF431:$AV431,CV$21:CV$37)</f>
        <v>2.1161239386077257</v>
      </c>
      <c r="AZ431" s="8" cm="1">
        <f t="array" aca="1" ref="AZ431" ca="1">MMULT($AF431:$AV431,CW$21:CW$37)</f>
        <v>-1.750444610806339</v>
      </c>
      <c r="BA431" s="8" cm="1">
        <f t="array" aca="1" ref="BA431" ca="1">MMULT($AF431:$AV431,CX$21:CX$37)</f>
        <v>2.5851535776456909</v>
      </c>
      <c r="BB431" s="8" cm="1">
        <f t="array" aca="1" ref="BB431" ca="1">MMULT($AF431:$AV431,CY$21:CY$37)</f>
        <v>1.4931174201485178</v>
      </c>
      <c r="BC431" s="8" cm="1">
        <f t="array" aca="1" ref="BC431" ca="1">MMULT($AF431:$AV431,CZ$21:CZ$37)</f>
        <v>-3.0189037581208482</v>
      </c>
      <c r="BD431" s="8" cm="1">
        <f t="array" aca="1" ref="BD431" ca="1">MMULT($AF431:$AV431,DA$21:DA$37)</f>
        <v>1.9023537825520962</v>
      </c>
      <c r="BE431" s="8" cm="1">
        <f t="array" aca="1" ref="BE431" ca="1">MMULT($AF431:$AV431,DB$21:DB$37)</f>
        <v>1.9818202731337244</v>
      </c>
      <c r="BF431" s="11">
        <v>1</v>
      </c>
      <c r="BG431" s="11">
        <f t="shared" ca="1" si="237"/>
        <v>6.1835298228786062</v>
      </c>
      <c r="BH431" s="11">
        <f t="shared" ca="1" si="238"/>
        <v>2.1161239386077257</v>
      </c>
      <c r="BI431" s="11">
        <f t="shared" ca="1" si="239"/>
        <v>0</v>
      </c>
      <c r="BJ431" s="11">
        <f t="shared" ca="1" si="240"/>
        <v>2.5851535776456909</v>
      </c>
      <c r="BK431" s="11">
        <f t="shared" ca="1" si="241"/>
        <v>1.4931174201485178</v>
      </c>
      <c r="BL431" s="11">
        <f t="shared" ca="1" si="242"/>
        <v>0</v>
      </c>
      <c r="BM431" s="11">
        <f t="shared" ca="1" si="243"/>
        <v>1.9023537825520962</v>
      </c>
      <c r="BN431" s="11">
        <f t="shared" ca="1" si="244"/>
        <v>1.9818202731337244</v>
      </c>
      <c r="BP431" s="8" cm="1">
        <f t="array" aca="1" ref="BP431" ca="1">MMULT(BF431:BN431,CU$43:CU$51)</f>
        <v>-5.0461001330880411</v>
      </c>
      <c r="BQ431" s="11">
        <f t="shared" ca="1" si="245"/>
        <v>0.99360675873289184</v>
      </c>
      <c r="BR431" s="11">
        <f t="shared" ca="1" si="246"/>
        <v>0.99360675873289184</v>
      </c>
      <c r="BT431" s="12">
        <f t="shared" ca="1" si="215"/>
        <v>-0.99360675873289184</v>
      </c>
      <c r="BU431" s="12">
        <f t="shared" ca="1" si="247"/>
        <v>0.98725439099968315</v>
      </c>
      <c r="BW431" s="12">
        <f t="shared" ca="1" si="248"/>
        <v>5.0525138986466862</v>
      </c>
      <c r="BY431">
        <f t="shared" ca="1" si="216"/>
        <v>1</v>
      </c>
      <c r="CA431">
        <f t="shared" ca="1" si="217"/>
        <v>0</v>
      </c>
      <c r="CB431">
        <f t="shared" ca="1" si="218"/>
        <v>0</v>
      </c>
      <c r="CC431">
        <f t="shared" ca="1" si="219"/>
        <v>1</v>
      </c>
      <c r="CD431">
        <f t="shared" ca="1" si="220"/>
        <v>0</v>
      </c>
      <c r="CF431">
        <f t="shared" ca="1" si="249"/>
        <v>1</v>
      </c>
    </row>
    <row r="432" spans="1:84" x14ac:dyDescent="0.45">
      <c r="A432">
        <v>0</v>
      </c>
      <c r="C432">
        <v>1</v>
      </c>
      <c r="D432">
        <v>0</v>
      </c>
      <c r="E432">
        <v>1</v>
      </c>
      <c r="F432">
        <v>5</v>
      </c>
      <c r="G432">
        <v>1</v>
      </c>
      <c r="H432">
        <v>-0.91259543542705668</v>
      </c>
      <c r="I432">
        <v>-0.70814333907610749</v>
      </c>
      <c r="J432">
        <v>-0.37815805420083332</v>
      </c>
      <c r="K432">
        <v>-0.62533489106392137</v>
      </c>
      <c r="L432">
        <v>0.34038218786157182</v>
      </c>
      <c r="M432">
        <v>0.50808129852764572</v>
      </c>
      <c r="N432">
        <v>-0.2965315978685199</v>
      </c>
      <c r="P432" s="5" cm="1">
        <f t="array" ref="P432">MMULT($C432:$N432,CU$4:CU$15)</f>
        <v>-0.93738481101598659</v>
      </c>
      <c r="Q432" s="5" cm="1">
        <f t="array" ref="Q432">MMULT($C432:$N432,CV$4:CV$15)</f>
        <v>3.5517169505411301</v>
      </c>
      <c r="R432" s="5" cm="1">
        <f t="array" ref="R432">MMULT($C432:$N432,CW$4:CW$15)</f>
        <v>1.7486876318269693</v>
      </c>
      <c r="S432" s="5" cm="1">
        <f t="array" ref="S432">MMULT($C432:$N432,CX$4:CX$15)</f>
        <v>-4.0611337339238398</v>
      </c>
      <c r="T432" s="5" cm="1">
        <f t="array" ref="T432">MMULT($C432:$N432,CY$4:CY$15)</f>
        <v>-0.44053178689705852</v>
      </c>
      <c r="U432" s="5" cm="1">
        <f t="array" ref="U432">MMULT($C432:$N432,CZ$4:CZ$15)</f>
        <v>2.3047848135860951</v>
      </c>
      <c r="V432" s="5" cm="1">
        <f t="array" ref="V432">MMULT($C432:$N432,DA$4:DA$15)</f>
        <v>-1.2376538804038619</v>
      </c>
      <c r="W432" s="5" cm="1">
        <f t="array" ref="W432">MMULT($C432:$N432,DB$4:DB$15)</f>
        <v>5.3836480082374356</v>
      </c>
      <c r="X432" s="5" cm="1">
        <f t="array" ref="X432">MMULT($C432:$N432,DC$4:DC$15)</f>
        <v>-1.0613265402216692</v>
      </c>
      <c r="Y432" s="5" cm="1">
        <f t="array" ref="Y432">MMULT($C432:$N432,DD$4:DD$15)</f>
        <v>-0.15368148299346679</v>
      </c>
      <c r="Z432" s="5" cm="1">
        <f t="array" ref="Z432">MMULT($C432:$N432,DE$4:DE$15)</f>
        <v>-4.0984072950283919</v>
      </c>
      <c r="AA432" s="5" cm="1">
        <f t="array" ref="AA432">MMULT($C432:$N432,DF$4:DF$15)</f>
        <v>2.4854082127511243</v>
      </c>
      <c r="AB432" s="5" cm="1">
        <f t="array" ref="AB432">MMULT($C432:$N432,DG$4:DG$15)</f>
        <v>1.8038021056242255</v>
      </c>
      <c r="AC432" s="5" cm="1">
        <f t="array" ref="AC432">MMULT($C432:$N432,DH$4:DH$15)</f>
        <v>0.3093390409689134</v>
      </c>
      <c r="AD432" s="5" cm="1">
        <f t="array" ref="AD432">MMULT($C432:$N432,DI$4:DI$15)</f>
        <v>1.7233662743565588</v>
      </c>
      <c r="AE432" s="5" cm="1">
        <f t="array" ref="AE432">MMULT($C432:$N432,DJ$4:DJ$15)</f>
        <v>3.4340203268923966</v>
      </c>
      <c r="AF432">
        <v>1</v>
      </c>
      <c r="AG432" s="7">
        <f t="shared" si="221"/>
        <v>0</v>
      </c>
      <c r="AH432" s="7">
        <f t="shared" si="222"/>
        <v>3.5517169505411301</v>
      </c>
      <c r="AI432" s="7">
        <f t="shared" si="223"/>
        <v>1.7486876318269693</v>
      </c>
      <c r="AJ432" s="7">
        <f t="shared" si="224"/>
        <v>0</v>
      </c>
      <c r="AK432" s="7">
        <f t="shared" si="225"/>
        <v>0</v>
      </c>
      <c r="AL432" s="7">
        <f t="shared" si="226"/>
        <v>2.3047848135860951</v>
      </c>
      <c r="AM432" s="7">
        <f t="shared" si="227"/>
        <v>0</v>
      </c>
      <c r="AN432" s="7">
        <f t="shared" si="228"/>
        <v>5.3836480082374356</v>
      </c>
      <c r="AO432" s="7">
        <f t="shared" si="229"/>
        <v>0</v>
      </c>
      <c r="AP432" s="7">
        <f t="shared" si="230"/>
        <v>0</v>
      </c>
      <c r="AQ432" s="7">
        <f t="shared" si="231"/>
        <v>0</v>
      </c>
      <c r="AR432" s="7">
        <f t="shared" si="232"/>
        <v>2.4854082127511243</v>
      </c>
      <c r="AS432" s="7">
        <f t="shared" si="233"/>
        <v>1.8038021056242255</v>
      </c>
      <c r="AT432" s="7">
        <f t="shared" si="234"/>
        <v>0.3093390409689134</v>
      </c>
      <c r="AU432" s="7">
        <f t="shared" si="235"/>
        <v>1.7233662743565588</v>
      </c>
      <c r="AV432" s="7">
        <f t="shared" si="236"/>
        <v>3.4340203268923966</v>
      </c>
      <c r="AX432" s="8" cm="1">
        <f t="array" aca="1" ref="AX432" ca="1">MMULT($AF432:$AV432,CU$21:CU$37)</f>
        <v>4.5359462130729344</v>
      </c>
      <c r="AY432" s="8" cm="1">
        <f t="array" aca="1" ref="AY432" ca="1">MMULT($AF432:$AV432,CV$21:CV$37)</f>
        <v>3.2722106150313524</v>
      </c>
      <c r="AZ432" s="8" cm="1">
        <f t="array" aca="1" ref="AZ432" ca="1">MMULT($AF432:$AV432,CW$21:CW$37)</f>
        <v>2.7148883463221805</v>
      </c>
      <c r="BA432" s="8" cm="1">
        <f t="array" aca="1" ref="BA432" ca="1">MMULT($AF432:$AV432,CX$21:CX$37)</f>
        <v>2.5484505432699138</v>
      </c>
      <c r="BB432" s="8" cm="1">
        <f t="array" aca="1" ref="BB432" ca="1">MMULT($AF432:$AV432,CY$21:CY$37)</f>
        <v>2.3400823888186739</v>
      </c>
      <c r="BC432" s="8" cm="1">
        <f t="array" aca="1" ref="BC432" ca="1">MMULT($AF432:$AV432,CZ$21:CZ$37)</f>
        <v>-7.9148107755686326</v>
      </c>
      <c r="BD432" s="8" cm="1">
        <f t="array" aca="1" ref="BD432" ca="1">MMULT($AF432:$AV432,DA$21:DA$37)</f>
        <v>3.298776361977974</v>
      </c>
      <c r="BE432" s="8" cm="1">
        <f t="array" aca="1" ref="BE432" ca="1">MMULT($AF432:$AV432,DB$21:DB$37)</f>
        <v>6.7923689014597759</v>
      </c>
      <c r="BF432" s="11">
        <v>1</v>
      </c>
      <c r="BG432" s="11">
        <f t="shared" ca="1" si="237"/>
        <v>4.5359462130729344</v>
      </c>
      <c r="BH432" s="11">
        <f t="shared" ca="1" si="238"/>
        <v>3.2722106150313524</v>
      </c>
      <c r="BI432" s="11">
        <f t="shared" ca="1" si="239"/>
        <v>2.7148883463221805</v>
      </c>
      <c r="BJ432" s="11">
        <f t="shared" ca="1" si="240"/>
        <v>2.5484505432699138</v>
      </c>
      <c r="BK432" s="11">
        <f t="shared" ca="1" si="241"/>
        <v>2.3400823888186739</v>
      </c>
      <c r="BL432" s="11">
        <f t="shared" ca="1" si="242"/>
        <v>0</v>
      </c>
      <c r="BM432" s="11">
        <f t="shared" ca="1" si="243"/>
        <v>3.298776361977974</v>
      </c>
      <c r="BN432" s="11">
        <f t="shared" ca="1" si="244"/>
        <v>6.7923689014597759</v>
      </c>
      <c r="BP432" s="8" cm="1">
        <f t="array" aca="1" ref="BP432" ca="1">MMULT(BF432:BN432,CU$43:CU$51)</f>
        <v>-2.0916530921775145</v>
      </c>
      <c r="BQ432" s="11">
        <f t="shared" ca="1" si="245"/>
        <v>0.89008925258298333</v>
      </c>
      <c r="BR432" s="11">
        <f t="shared" ca="1" si="246"/>
        <v>0.89008925258298333</v>
      </c>
      <c r="BT432" s="12">
        <f t="shared" ca="1" si="215"/>
        <v>-0.89008925258298333</v>
      </c>
      <c r="BU432" s="12">
        <f t="shared" ca="1" si="247"/>
        <v>0.79225887756373392</v>
      </c>
      <c r="BW432" s="12">
        <f t="shared" ca="1" si="248"/>
        <v>2.2080866296604458</v>
      </c>
      <c r="BY432">
        <f t="shared" ca="1" si="216"/>
        <v>1</v>
      </c>
      <c r="CA432">
        <f t="shared" ca="1" si="217"/>
        <v>0</v>
      </c>
      <c r="CB432">
        <f t="shared" ca="1" si="218"/>
        <v>0</v>
      </c>
      <c r="CC432">
        <f t="shared" ca="1" si="219"/>
        <v>1</v>
      </c>
      <c r="CD432">
        <f t="shared" ca="1" si="220"/>
        <v>0</v>
      </c>
      <c r="CF432">
        <f t="shared" ca="1" si="249"/>
        <v>1</v>
      </c>
    </row>
    <row r="433" spans="1:84" x14ac:dyDescent="0.45">
      <c r="A433">
        <v>1</v>
      </c>
      <c r="C433">
        <v>1</v>
      </c>
      <c r="D433">
        <v>0</v>
      </c>
      <c r="E433">
        <v>0</v>
      </c>
      <c r="F433">
        <v>4</v>
      </c>
      <c r="G433">
        <v>1</v>
      </c>
      <c r="H433">
        <v>-1.050284659567071</v>
      </c>
      <c r="I433">
        <v>-0.9110901946058424</v>
      </c>
      <c r="J433">
        <v>-1.3656916444892671</v>
      </c>
      <c r="K433">
        <v>-0.65206815497385195</v>
      </c>
      <c r="L433">
        <v>-1.2100271829972831</v>
      </c>
      <c r="M433">
        <v>-1.0655710021105329</v>
      </c>
      <c r="N433">
        <v>5.3440126854536772E-2</v>
      </c>
      <c r="P433" s="5" cm="1">
        <f t="array" ref="P433">MMULT($C433:$N433,CU$4:CU$15)</f>
        <v>-0.44493927679105355</v>
      </c>
      <c r="Q433" s="5" cm="1">
        <f t="array" ref="Q433">MMULT($C433:$N433,CV$4:CV$15)</f>
        <v>2.9776019768602389</v>
      </c>
      <c r="R433" s="5" cm="1">
        <f t="array" ref="R433">MMULT($C433:$N433,CW$4:CW$15)</f>
        <v>1.3966934734960255</v>
      </c>
      <c r="S433" s="5" cm="1">
        <f t="array" ref="S433">MMULT($C433:$N433,CX$4:CX$15)</f>
        <v>-3.6620012414896026</v>
      </c>
      <c r="T433" s="5" cm="1">
        <f t="array" ref="T433">MMULT($C433:$N433,CY$4:CY$15)</f>
        <v>-0.72432191701670101</v>
      </c>
      <c r="U433" s="5" cm="1">
        <f t="array" ref="U433">MMULT($C433:$N433,CZ$4:CZ$15)</f>
        <v>1.0170383968858685</v>
      </c>
      <c r="V433" s="5" cm="1">
        <f t="array" ref="V433">MMULT($C433:$N433,DA$4:DA$15)</f>
        <v>-0.17540434662106252</v>
      </c>
      <c r="W433" s="5" cm="1">
        <f t="array" ref="W433">MMULT($C433:$N433,DB$4:DB$15)</f>
        <v>6.1530317704436497</v>
      </c>
      <c r="X433" s="5" cm="1">
        <f t="array" ref="X433">MMULT($C433:$N433,DC$4:DC$15)</f>
        <v>-0.23699379980707094</v>
      </c>
      <c r="Y433" s="5" cm="1">
        <f t="array" ref="Y433">MMULT($C433:$N433,DD$4:DD$15)</f>
        <v>3.000937325687357</v>
      </c>
      <c r="Z433" s="5" cm="1">
        <f t="array" ref="Z433">MMULT($C433:$N433,DE$4:DE$15)</f>
        <v>-4.8687850240317552</v>
      </c>
      <c r="AA433" s="5" cm="1">
        <f t="array" ref="AA433">MMULT($C433:$N433,DF$4:DF$15)</f>
        <v>0.85712500316058748</v>
      </c>
      <c r="AB433" s="5" cm="1">
        <f t="array" ref="AB433">MMULT($C433:$N433,DG$4:DG$15)</f>
        <v>2.9937194863037924</v>
      </c>
      <c r="AC433" s="5" cm="1">
        <f t="array" ref="AC433">MMULT($C433:$N433,DH$4:DH$15)</f>
        <v>0.96679697192828618</v>
      </c>
      <c r="AD433" s="5" cm="1">
        <f t="array" ref="AD433">MMULT($C433:$N433,DI$4:DI$15)</f>
        <v>-0.13282583315821203</v>
      </c>
      <c r="AE433" s="5" cm="1">
        <f t="array" ref="AE433">MMULT($C433:$N433,DJ$4:DJ$15)</f>
        <v>2.7775988238454103</v>
      </c>
      <c r="AF433">
        <v>1</v>
      </c>
      <c r="AG433" s="7">
        <f t="shared" si="221"/>
        <v>0</v>
      </c>
      <c r="AH433" s="7">
        <f t="shared" si="222"/>
        <v>2.9776019768602389</v>
      </c>
      <c r="AI433" s="7">
        <f t="shared" si="223"/>
        <v>1.3966934734960255</v>
      </c>
      <c r="AJ433" s="7">
        <f t="shared" si="224"/>
        <v>0</v>
      </c>
      <c r="AK433" s="7">
        <f t="shared" si="225"/>
        <v>0</v>
      </c>
      <c r="AL433" s="7">
        <f t="shared" si="226"/>
        <v>1.0170383968858685</v>
      </c>
      <c r="AM433" s="7">
        <f t="shared" si="227"/>
        <v>0</v>
      </c>
      <c r="AN433" s="7">
        <f t="shared" si="228"/>
        <v>6.1530317704436497</v>
      </c>
      <c r="AO433" s="7">
        <f t="shared" si="229"/>
        <v>0</v>
      </c>
      <c r="AP433" s="7">
        <f t="shared" si="230"/>
        <v>3.000937325687357</v>
      </c>
      <c r="AQ433" s="7">
        <f t="shared" si="231"/>
        <v>0</v>
      </c>
      <c r="AR433" s="7">
        <f t="shared" si="232"/>
        <v>0.85712500316058748</v>
      </c>
      <c r="AS433" s="7">
        <f t="shared" si="233"/>
        <v>2.9937194863037924</v>
      </c>
      <c r="AT433" s="7">
        <f t="shared" si="234"/>
        <v>0.96679697192828618</v>
      </c>
      <c r="AU433" s="7">
        <f t="shared" si="235"/>
        <v>0</v>
      </c>
      <c r="AV433" s="7">
        <f t="shared" si="236"/>
        <v>2.7775988238454103</v>
      </c>
      <c r="AX433" s="8" cm="1">
        <f t="array" aca="1" ref="AX433" ca="1">MMULT($AF433:$AV433,CU$21:CU$37)</f>
        <v>7.7538490442251318</v>
      </c>
      <c r="AY433" s="8" cm="1">
        <f t="array" aca="1" ref="AY433" ca="1">MMULT($AF433:$AV433,CV$21:CV$37)</f>
        <v>1.6499543853045289</v>
      </c>
      <c r="AZ433" s="8" cm="1">
        <f t="array" aca="1" ref="AZ433" ca="1">MMULT($AF433:$AV433,CW$21:CW$37)</f>
        <v>-1.5374935332062662</v>
      </c>
      <c r="BA433" s="8" cm="1">
        <f t="array" aca="1" ref="BA433" ca="1">MMULT($AF433:$AV433,CX$21:CX$37)</f>
        <v>3.690462941259038</v>
      </c>
      <c r="BB433" s="8" cm="1">
        <f t="array" aca="1" ref="BB433" ca="1">MMULT($AF433:$AV433,CY$21:CY$37)</f>
        <v>2.0252796971014764</v>
      </c>
      <c r="BC433" s="8" cm="1">
        <f t="array" aca="1" ref="BC433" ca="1">MMULT($AF433:$AV433,CZ$21:CZ$37)</f>
        <v>-3.8220061389898872</v>
      </c>
      <c r="BD433" s="8" cm="1">
        <f t="array" aca="1" ref="BD433" ca="1">MMULT($AF433:$AV433,DA$21:DA$37)</f>
        <v>3.3527974969533276</v>
      </c>
      <c r="BE433" s="8" cm="1">
        <f t="array" aca="1" ref="BE433" ca="1">MMULT($AF433:$AV433,DB$21:DB$37)</f>
        <v>2.5528705659069879</v>
      </c>
      <c r="BF433" s="11">
        <v>1</v>
      </c>
      <c r="BG433" s="11">
        <f t="shared" ca="1" si="237"/>
        <v>7.7538490442251318</v>
      </c>
      <c r="BH433" s="11">
        <f t="shared" ca="1" si="238"/>
        <v>1.6499543853045289</v>
      </c>
      <c r="BI433" s="11">
        <f t="shared" ca="1" si="239"/>
        <v>0</v>
      </c>
      <c r="BJ433" s="11">
        <f t="shared" ca="1" si="240"/>
        <v>3.690462941259038</v>
      </c>
      <c r="BK433" s="11">
        <f t="shared" ca="1" si="241"/>
        <v>2.0252796971014764</v>
      </c>
      <c r="BL433" s="11">
        <f t="shared" ca="1" si="242"/>
        <v>0</v>
      </c>
      <c r="BM433" s="11">
        <f t="shared" ca="1" si="243"/>
        <v>3.3527974969533276</v>
      </c>
      <c r="BN433" s="11">
        <f t="shared" ca="1" si="244"/>
        <v>2.5528705659069879</v>
      </c>
      <c r="BP433" s="8" cm="1">
        <f t="array" aca="1" ref="BP433" ca="1">MMULT(BF433:BN433,CU$43:CU$51)</f>
        <v>-5.4658153583040274</v>
      </c>
      <c r="BQ433" s="11">
        <f t="shared" ca="1" si="245"/>
        <v>0.99578891663589553</v>
      </c>
      <c r="BR433" s="11">
        <f t="shared" ca="1" si="246"/>
        <v>0.99578891663589553</v>
      </c>
      <c r="BT433" s="12">
        <f t="shared" ca="1" si="215"/>
        <v>4.2110833641044731E-3</v>
      </c>
      <c r="BU433" s="12">
        <f t="shared" ca="1" si="247"/>
        <v>1.7733223099437448E-5</v>
      </c>
      <c r="BW433" s="12">
        <f t="shared" ca="1" si="248"/>
        <v>5.4700353332506211</v>
      </c>
      <c r="BY433">
        <f t="shared" ca="1" si="216"/>
        <v>1</v>
      </c>
      <c r="CA433">
        <f t="shared" ca="1" si="217"/>
        <v>1</v>
      </c>
      <c r="CB433">
        <f t="shared" ca="1" si="218"/>
        <v>0</v>
      </c>
      <c r="CC433">
        <f t="shared" ca="1" si="219"/>
        <v>0</v>
      </c>
      <c r="CD433">
        <f t="shared" ca="1" si="220"/>
        <v>0</v>
      </c>
      <c r="CF433">
        <f t="shared" ca="1" si="249"/>
        <v>1</v>
      </c>
    </row>
    <row r="434" spans="1:84" x14ac:dyDescent="0.45">
      <c r="A434">
        <v>0</v>
      </c>
      <c r="C434">
        <v>1</v>
      </c>
      <c r="D434">
        <v>0</v>
      </c>
      <c r="E434">
        <v>0</v>
      </c>
      <c r="F434">
        <v>5</v>
      </c>
      <c r="G434">
        <v>1</v>
      </c>
      <c r="H434">
        <v>-1.050284659567071</v>
      </c>
      <c r="I434">
        <v>-0.9110901946058424</v>
      </c>
      <c r="J434">
        <v>-1.3656916444892671</v>
      </c>
      <c r="K434">
        <v>-0.65206815497385195</v>
      </c>
      <c r="L434">
        <v>-1.2100271829972831</v>
      </c>
      <c r="M434">
        <v>-1.0655710021105329</v>
      </c>
      <c r="N434">
        <v>5.3440126854536772E-2</v>
      </c>
      <c r="P434" s="5" cm="1">
        <f t="array" ref="P434">MMULT($C434:$N434,CU$4:CU$15)</f>
        <v>-0.5248266062404896</v>
      </c>
      <c r="Q434" s="5" cm="1">
        <f t="array" ref="Q434">MMULT($C434:$N434,CV$4:CV$15)</f>
        <v>3.6979606386815647</v>
      </c>
      <c r="R434" s="5" cm="1">
        <f t="array" ref="R434">MMULT($C434:$N434,CW$4:CW$15)</f>
        <v>1.5041003528049766</v>
      </c>
      <c r="S434" s="5" cm="1">
        <f t="array" ref="S434">MMULT($C434:$N434,CX$4:CX$15)</f>
        <v>-4.3471369477388047</v>
      </c>
      <c r="T434" s="5" cm="1">
        <f t="array" ref="T434">MMULT($C434:$N434,CY$4:CY$15)</f>
        <v>-1.0114775711407598</v>
      </c>
      <c r="U434" s="5" cm="1">
        <f t="array" ref="U434">MMULT($C434:$N434,CZ$4:CZ$15)</f>
        <v>1.5888722710844498</v>
      </c>
      <c r="V434" s="5" cm="1">
        <f t="array" ref="V434">MMULT($C434:$N434,DA$4:DA$15)</f>
        <v>0.24738119783194568</v>
      </c>
      <c r="W434" s="5" cm="1">
        <f t="array" ref="W434">MMULT($C434:$N434,DB$4:DB$15)</f>
        <v>6.9334709930070622</v>
      </c>
      <c r="X434" s="5" cm="1">
        <f t="array" ref="X434">MMULT($C434:$N434,DC$4:DC$15)</f>
        <v>-0.1419648420344404</v>
      </c>
      <c r="Y434" s="5" cm="1">
        <f t="array" ref="Y434">MMULT($C434:$N434,DD$4:DD$15)</f>
        <v>3.434505960149028</v>
      </c>
      <c r="Z434" s="5" cm="1">
        <f t="array" ref="Z434">MMULT($C434:$N434,DE$4:DE$15)</f>
        <v>-5.6685083091750661</v>
      </c>
      <c r="AA434" s="5" cm="1">
        <f t="array" ref="AA434">MMULT($C434:$N434,DF$4:DF$15)</f>
        <v>1.7004957774882672</v>
      </c>
      <c r="AB434" s="5" cm="1">
        <f t="array" ref="AB434">MMULT($C434:$N434,DG$4:DG$15)</f>
        <v>3.3111128458080703</v>
      </c>
      <c r="AC434" s="5" cm="1">
        <f t="array" ref="AC434">MMULT($C434:$N434,DH$4:DH$15)</f>
        <v>1.023314892874472</v>
      </c>
      <c r="AD434" s="5" cm="1">
        <f t="array" ref="AD434">MMULT($C434:$N434,DI$4:DI$15)</f>
        <v>0.76508075989489677</v>
      </c>
      <c r="AE434" s="5" cm="1">
        <f t="array" ref="AE434">MMULT($C434:$N434,DJ$4:DJ$15)</f>
        <v>3.4517843809003406</v>
      </c>
      <c r="AF434">
        <v>1</v>
      </c>
      <c r="AG434" s="7">
        <f t="shared" si="221"/>
        <v>0</v>
      </c>
      <c r="AH434" s="7">
        <f t="shared" si="222"/>
        <v>3.6979606386815647</v>
      </c>
      <c r="AI434" s="7">
        <f t="shared" si="223"/>
        <v>1.5041003528049766</v>
      </c>
      <c r="AJ434" s="7">
        <f t="shared" si="224"/>
        <v>0</v>
      </c>
      <c r="AK434" s="7">
        <f t="shared" si="225"/>
        <v>0</v>
      </c>
      <c r="AL434" s="7">
        <f t="shared" si="226"/>
        <v>1.5888722710844498</v>
      </c>
      <c r="AM434" s="7">
        <f t="shared" si="227"/>
        <v>0.24738119783194568</v>
      </c>
      <c r="AN434" s="7">
        <f t="shared" si="228"/>
        <v>6.9334709930070622</v>
      </c>
      <c r="AO434" s="7">
        <f t="shared" si="229"/>
        <v>0</v>
      </c>
      <c r="AP434" s="7">
        <f t="shared" si="230"/>
        <v>3.434505960149028</v>
      </c>
      <c r="AQ434" s="7">
        <f t="shared" si="231"/>
        <v>0</v>
      </c>
      <c r="AR434" s="7">
        <f t="shared" si="232"/>
        <v>1.7004957774882672</v>
      </c>
      <c r="AS434" s="7">
        <f t="shared" si="233"/>
        <v>3.3111128458080703</v>
      </c>
      <c r="AT434" s="7">
        <f t="shared" si="234"/>
        <v>1.023314892874472</v>
      </c>
      <c r="AU434" s="7">
        <f t="shared" si="235"/>
        <v>0.76508075989489677</v>
      </c>
      <c r="AV434" s="7">
        <f t="shared" si="236"/>
        <v>3.4517843809003406</v>
      </c>
      <c r="AX434" s="8" cm="1">
        <f t="array" aca="1" ref="AX434" ca="1">MMULT($AF434:$AV434,CU$21:CU$37)</f>
        <v>8.0941230909788615</v>
      </c>
      <c r="AY434" s="8" cm="1">
        <f t="array" aca="1" ref="AY434" ca="1">MMULT($AF434:$AV434,CV$21:CV$37)</f>
        <v>1.8431996068419063</v>
      </c>
      <c r="AZ434" s="8" cm="1">
        <f t="array" aca="1" ref="AZ434" ca="1">MMULT($AF434:$AV434,CW$21:CW$37)</f>
        <v>-0.71411814105188409</v>
      </c>
      <c r="BA434" s="8" cm="1">
        <f t="array" aca="1" ref="BA434" ca="1">MMULT($AF434:$AV434,CX$21:CX$37)</f>
        <v>4.396290193557908</v>
      </c>
      <c r="BB434" s="8" cm="1">
        <f t="array" aca="1" ref="BB434" ca="1">MMULT($AF434:$AV434,CY$21:CY$37)</f>
        <v>3.1593305509606249</v>
      </c>
      <c r="BC434" s="8" cm="1">
        <f t="array" aca="1" ref="BC434" ca="1">MMULT($AF434:$AV434,CZ$21:CZ$37)</f>
        <v>-4.8640100889328854</v>
      </c>
      <c r="BD434" s="8" cm="1">
        <f t="array" aca="1" ref="BD434" ca="1">MMULT($AF434:$AV434,DA$21:DA$37)</f>
        <v>4.2523933481559784</v>
      </c>
      <c r="BE434" s="8" cm="1">
        <f t="array" aca="1" ref="BE434" ca="1">MMULT($AF434:$AV434,DB$21:DB$37)</f>
        <v>3.0628912518703819</v>
      </c>
      <c r="BF434" s="11">
        <v>1</v>
      </c>
      <c r="BG434" s="11">
        <f t="shared" ca="1" si="237"/>
        <v>8.0941230909788615</v>
      </c>
      <c r="BH434" s="11">
        <f t="shared" ca="1" si="238"/>
        <v>1.8431996068419063</v>
      </c>
      <c r="BI434" s="11">
        <f t="shared" ca="1" si="239"/>
        <v>0</v>
      </c>
      <c r="BJ434" s="11">
        <f t="shared" ca="1" si="240"/>
        <v>4.396290193557908</v>
      </c>
      <c r="BK434" s="11">
        <f t="shared" ca="1" si="241"/>
        <v>3.1593305509606249</v>
      </c>
      <c r="BL434" s="11">
        <f t="shared" ca="1" si="242"/>
        <v>0</v>
      </c>
      <c r="BM434" s="11">
        <f t="shared" ca="1" si="243"/>
        <v>4.2523933481559784</v>
      </c>
      <c r="BN434" s="11">
        <f t="shared" ca="1" si="244"/>
        <v>3.0628912518703819</v>
      </c>
      <c r="BP434" s="8" cm="1">
        <f t="array" aca="1" ref="BP434" ca="1">MMULT(BF434:BN434,CU$43:CU$51)</f>
        <v>-5.5275132376145146</v>
      </c>
      <c r="BQ434" s="11">
        <f t="shared" ca="1" si="245"/>
        <v>0.99603988105911456</v>
      </c>
      <c r="BR434" s="11">
        <f t="shared" ca="1" si="246"/>
        <v>0.99603988105911456</v>
      </c>
      <c r="BT434" s="12">
        <f t="shared" ca="1" si="215"/>
        <v>-0.99603988105911456</v>
      </c>
      <c r="BU434" s="12">
        <f t="shared" ca="1" si="247"/>
        <v>0.99209544466025512</v>
      </c>
      <c r="BW434" s="12">
        <f t="shared" ca="1" si="248"/>
        <v>5.5314812185896765</v>
      </c>
      <c r="BY434">
        <f t="shared" ca="1" si="216"/>
        <v>1</v>
      </c>
      <c r="CA434">
        <f t="shared" ca="1" si="217"/>
        <v>0</v>
      </c>
      <c r="CB434">
        <f t="shared" ca="1" si="218"/>
        <v>0</v>
      </c>
      <c r="CC434">
        <f t="shared" ca="1" si="219"/>
        <v>1</v>
      </c>
      <c r="CD434">
        <f t="shared" ca="1" si="220"/>
        <v>0</v>
      </c>
      <c r="CF434">
        <f t="shared" ca="1" si="249"/>
        <v>1</v>
      </c>
    </row>
    <row r="435" spans="1:84" x14ac:dyDescent="0.45">
      <c r="A435">
        <v>0</v>
      </c>
      <c r="C435">
        <v>1</v>
      </c>
      <c r="D435">
        <v>0</v>
      </c>
      <c r="E435">
        <v>3</v>
      </c>
      <c r="F435">
        <v>2</v>
      </c>
      <c r="G435">
        <v>1</v>
      </c>
      <c r="H435">
        <v>2.116567495653269</v>
      </c>
      <c r="I435">
        <v>0.49262071992817591</v>
      </c>
      <c r="J435">
        <v>2.9910741950185278</v>
      </c>
      <c r="K435">
        <v>-0.65206815497385195</v>
      </c>
      <c r="L435">
        <v>2.7966487192222291</v>
      </c>
      <c r="M435">
        <v>2.7214393413631761</v>
      </c>
      <c r="N435">
        <v>-0.5298460810172243</v>
      </c>
      <c r="P435" s="5" cm="1">
        <f t="array" ref="P435">MMULT($C435:$N435,CU$4:CU$15)</f>
        <v>-1.6950817666184954</v>
      </c>
      <c r="Q435" s="5" cm="1">
        <f t="array" ref="Q435">MMULT($C435:$N435,CV$4:CV$15)</f>
        <v>0.94973297160211412</v>
      </c>
      <c r="R435" s="5" cm="1">
        <f t="array" ref="R435">MMULT($C435:$N435,CW$4:CW$15)</f>
        <v>3.1000211241001017</v>
      </c>
      <c r="S435" s="5" cm="1">
        <f t="array" ref="S435">MMULT($C435:$N435,CX$4:CX$15)</f>
        <v>-0.40851914248621518</v>
      </c>
      <c r="T435" s="5" cm="1">
        <f t="array" ref="T435">MMULT($C435:$N435,CY$4:CY$15)</f>
        <v>-1.408656573665505</v>
      </c>
      <c r="U435" s="5" cm="1">
        <f t="array" ref="U435">MMULT($C435:$N435,CZ$4:CZ$15)</f>
        <v>3.6569784037016517</v>
      </c>
      <c r="V435" s="5" cm="1">
        <f t="array" ref="V435">MMULT($C435:$N435,DA$4:DA$15)</f>
        <v>-2.7731091893878639</v>
      </c>
      <c r="W435" s="5" cm="1">
        <f t="array" ref="W435">MMULT($C435:$N435,DB$4:DB$15)</f>
        <v>-3.0884516389158789</v>
      </c>
      <c r="X435" s="5" cm="1">
        <f t="array" ref="X435">MMULT($C435:$N435,DC$4:DC$15)</f>
        <v>-0.91716813565889899</v>
      </c>
      <c r="Y435" s="5" cm="1">
        <f t="array" ref="Y435">MMULT($C435:$N435,DD$4:DD$15)</f>
        <v>-6.1764377891446109</v>
      </c>
      <c r="Z435" s="5" cm="1">
        <f t="array" ref="Z435">MMULT($C435:$N435,DE$4:DE$15)</f>
        <v>1.0512003959372249</v>
      </c>
      <c r="AA435" s="5" cm="1">
        <f t="array" ref="AA435">MMULT($C435:$N435,DF$4:DF$15)</f>
        <v>2.180558394458064</v>
      </c>
      <c r="AB435" s="5" cm="1">
        <f t="array" ref="AB435">MMULT($C435:$N435,DG$4:DG$15)</f>
        <v>-3.0318715082923151</v>
      </c>
      <c r="AC435" s="5" cm="1">
        <f t="array" ref="AC435">MMULT($C435:$N435,DH$4:DH$15)</f>
        <v>-1.8235091401413261</v>
      </c>
      <c r="AD435" s="5" cm="1">
        <f t="array" ref="AD435">MMULT($C435:$N435,DI$4:DI$15)</f>
        <v>4.5008426452794508</v>
      </c>
      <c r="AE435" s="5" cm="1">
        <f t="array" ref="AE435">MMULT($C435:$N435,DJ$4:DJ$15)</f>
        <v>1.5358103068444495</v>
      </c>
      <c r="AF435">
        <v>1</v>
      </c>
      <c r="AG435" s="7">
        <f t="shared" si="221"/>
        <v>0</v>
      </c>
      <c r="AH435" s="7">
        <f t="shared" si="222"/>
        <v>0.94973297160211412</v>
      </c>
      <c r="AI435" s="7">
        <f t="shared" si="223"/>
        <v>3.1000211241001017</v>
      </c>
      <c r="AJ435" s="7">
        <f t="shared" si="224"/>
        <v>0</v>
      </c>
      <c r="AK435" s="7">
        <f t="shared" si="225"/>
        <v>0</v>
      </c>
      <c r="AL435" s="7">
        <f t="shared" si="226"/>
        <v>3.6569784037016517</v>
      </c>
      <c r="AM435" s="7">
        <f t="shared" si="227"/>
        <v>0</v>
      </c>
      <c r="AN435" s="7">
        <f t="shared" si="228"/>
        <v>0</v>
      </c>
      <c r="AO435" s="7">
        <f t="shared" si="229"/>
        <v>0</v>
      </c>
      <c r="AP435" s="7">
        <f t="shared" si="230"/>
        <v>0</v>
      </c>
      <c r="AQ435" s="7">
        <f t="shared" si="231"/>
        <v>1.0512003959372249</v>
      </c>
      <c r="AR435" s="7">
        <f t="shared" si="232"/>
        <v>2.180558394458064</v>
      </c>
      <c r="AS435" s="7">
        <f t="shared" si="233"/>
        <v>0</v>
      </c>
      <c r="AT435" s="7">
        <f t="shared" si="234"/>
        <v>0</v>
      </c>
      <c r="AU435" s="7">
        <f t="shared" si="235"/>
        <v>4.5008426452794508</v>
      </c>
      <c r="AV435" s="7">
        <f t="shared" si="236"/>
        <v>1.5358103068444495</v>
      </c>
      <c r="AX435" s="8" cm="1">
        <f t="array" aca="1" ref="AX435" ca="1">MMULT($AF435:$AV435,CU$21:CU$37)</f>
        <v>-0.67422223984383711</v>
      </c>
      <c r="AY435" s="8" cm="1">
        <f t="array" aca="1" ref="AY435" ca="1">MMULT($AF435:$AV435,CV$21:CV$37)</f>
        <v>1.6054206706332179</v>
      </c>
      <c r="AZ435" s="8" cm="1">
        <f t="array" aca="1" ref="AZ435" ca="1">MMULT($AF435:$AV435,CW$21:CW$37)</f>
        <v>5.1621721936654872</v>
      </c>
      <c r="BA435" s="8" cm="1">
        <f t="array" aca="1" ref="BA435" ca="1">MMULT($AF435:$AV435,CX$21:CX$37)</f>
        <v>-2.4929778534818094</v>
      </c>
      <c r="BB435" s="8" cm="1">
        <f t="array" aca="1" ref="BB435" ca="1">MMULT($AF435:$AV435,CY$21:CY$37)</f>
        <v>-0.76286152399215246</v>
      </c>
      <c r="BC435" s="8" cm="1">
        <f t="array" aca="1" ref="BC435" ca="1">MMULT($AF435:$AV435,CZ$21:CZ$37)</f>
        <v>-8.5973020700760472</v>
      </c>
      <c r="BD435" s="8" cm="1">
        <f t="array" aca="1" ref="BD435" ca="1">MMULT($AF435:$AV435,DA$21:DA$37)</f>
        <v>3.1980762582349564</v>
      </c>
      <c r="BE435" s="8" cm="1">
        <f t="array" aca="1" ref="BE435" ca="1">MMULT($AF435:$AV435,DB$21:DB$37)</f>
        <v>1.8838332035028231</v>
      </c>
      <c r="BF435" s="11">
        <v>1</v>
      </c>
      <c r="BG435" s="11">
        <f t="shared" ca="1" si="237"/>
        <v>0</v>
      </c>
      <c r="BH435" s="11">
        <f t="shared" ca="1" si="238"/>
        <v>1.6054206706332179</v>
      </c>
      <c r="BI435" s="11">
        <f t="shared" ca="1" si="239"/>
        <v>5.1621721936654872</v>
      </c>
      <c r="BJ435" s="11">
        <f t="shared" ca="1" si="240"/>
        <v>0</v>
      </c>
      <c r="BK435" s="11">
        <f t="shared" ca="1" si="241"/>
        <v>0</v>
      </c>
      <c r="BL435" s="11">
        <f t="shared" ca="1" si="242"/>
        <v>0</v>
      </c>
      <c r="BM435" s="11">
        <f t="shared" ca="1" si="243"/>
        <v>3.1980762582349564</v>
      </c>
      <c r="BN435" s="11">
        <f t="shared" ca="1" si="244"/>
        <v>1.8838332035028231</v>
      </c>
      <c r="BP435" s="8" cm="1">
        <f t="array" aca="1" ref="BP435" ca="1">MMULT(BF435:BN435,CU$43:CU$51)</f>
        <v>1.3417916727582284</v>
      </c>
      <c r="BQ435" s="11">
        <f t="shared" ca="1" si="245"/>
        <v>0.20721557303283342</v>
      </c>
      <c r="BR435" s="11">
        <f t="shared" ca="1" si="246"/>
        <v>0.20721557303283342</v>
      </c>
      <c r="BT435" s="12">
        <f t="shared" ca="1" si="215"/>
        <v>-0.20721557303283342</v>
      </c>
      <c r="BU435" s="12">
        <f t="shared" ca="1" si="247"/>
        <v>4.293829370732552E-2</v>
      </c>
      <c r="BW435" s="12">
        <f t="shared" ca="1" si="248"/>
        <v>0.23220393923803717</v>
      </c>
      <c r="BY435">
        <f t="shared" ca="1" si="216"/>
        <v>0</v>
      </c>
      <c r="CA435">
        <f t="shared" ca="1" si="217"/>
        <v>0</v>
      </c>
      <c r="CB435">
        <f t="shared" ca="1" si="218"/>
        <v>1</v>
      </c>
      <c r="CC435">
        <f t="shared" ca="1" si="219"/>
        <v>0</v>
      </c>
      <c r="CD435">
        <f t="shared" ca="1" si="220"/>
        <v>0</v>
      </c>
      <c r="CF435">
        <f t="shared" ca="1" si="249"/>
        <v>1</v>
      </c>
    </row>
    <row r="436" spans="1:84" x14ac:dyDescent="0.45">
      <c r="A436">
        <v>0</v>
      </c>
      <c r="C436">
        <v>1</v>
      </c>
      <c r="D436">
        <v>0</v>
      </c>
      <c r="E436">
        <v>3</v>
      </c>
      <c r="F436">
        <v>2</v>
      </c>
      <c r="G436">
        <v>2</v>
      </c>
      <c r="H436">
        <v>-0.49952776300701229</v>
      </c>
      <c r="I436">
        <v>1.9523059673642329</v>
      </c>
      <c r="J436">
        <v>0.2608342689269767</v>
      </c>
      <c r="K436">
        <v>1.6648147172201291</v>
      </c>
      <c r="L436">
        <v>0.67136845804492273</v>
      </c>
      <c r="M436">
        <v>0.55096659968054085</v>
      </c>
      <c r="N436">
        <v>-0.1798743562941677</v>
      </c>
      <c r="P436" s="5" cm="1">
        <f t="array" ref="P436">MMULT($C436:$N436,CU$4:CU$15)</f>
        <v>-2.01252883651564</v>
      </c>
      <c r="Q436" s="5" cm="1">
        <f t="array" ref="Q436">MMULT($C436:$N436,CV$4:CV$15)</f>
        <v>-0.78926567085084942</v>
      </c>
      <c r="R436" s="5" cm="1">
        <f t="array" ref="R436">MMULT($C436:$N436,CW$4:CW$15)</f>
        <v>-0.39015620138558932</v>
      </c>
      <c r="S436" s="5" cm="1">
        <f t="array" ref="S436">MMULT($C436:$N436,CX$4:CX$15)</f>
        <v>1.2795619947231702</v>
      </c>
      <c r="T436" s="5" cm="1">
        <f t="array" ref="T436">MMULT($C436:$N436,CY$4:CY$15)</f>
        <v>3.9545396894217002</v>
      </c>
      <c r="U436" s="5" cm="1">
        <f t="array" ref="U436">MMULT($C436:$N436,CZ$4:CZ$15)</f>
        <v>2.8497816029715186</v>
      </c>
      <c r="V436" s="5" cm="1">
        <f t="array" ref="V436">MMULT($C436:$N436,DA$4:DA$15)</f>
        <v>-2.2914445099227434</v>
      </c>
      <c r="W436" s="5" cm="1">
        <f t="array" ref="W436">MMULT($C436:$N436,DB$4:DB$15)</f>
        <v>3.2643965012399181</v>
      </c>
      <c r="X436" s="5" cm="1">
        <f t="array" ref="X436">MMULT($C436:$N436,DC$4:DC$15)</f>
        <v>0.75704191336976678</v>
      </c>
      <c r="Y436" s="5" cm="1">
        <f t="array" ref="Y436">MMULT($C436:$N436,DD$4:DD$15)</f>
        <v>-2.6617947269227624</v>
      </c>
      <c r="Z436" s="5" cm="1">
        <f t="array" ref="Z436">MMULT($C436:$N436,DE$4:DE$15)</f>
        <v>-1.9842907455352166</v>
      </c>
      <c r="AA436" s="5" cm="1">
        <f t="array" ref="AA436">MMULT($C436:$N436,DF$4:DF$15)</f>
        <v>-1.7758052456634128</v>
      </c>
      <c r="AB436" s="5" cm="1">
        <f t="array" ref="AB436">MMULT($C436:$N436,DG$4:DG$15)</f>
        <v>-2.6001425594842784</v>
      </c>
      <c r="AC436" s="5" cm="1">
        <f t="array" ref="AC436">MMULT($C436:$N436,DH$4:DH$15)</f>
        <v>1.1098374880524717</v>
      </c>
      <c r="AD436" s="5" cm="1">
        <f t="array" ref="AD436">MMULT($C436:$N436,DI$4:DI$15)</f>
        <v>1.352810570026399</v>
      </c>
      <c r="AE436" s="5" cm="1">
        <f t="array" ref="AE436">MMULT($C436:$N436,DJ$4:DJ$15)</f>
        <v>3.0186831073440703</v>
      </c>
      <c r="AF436">
        <v>1</v>
      </c>
      <c r="AG436" s="7">
        <f t="shared" si="221"/>
        <v>0</v>
      </c>
      <c r="AH436" s="7">
        <f t="shared" si="222"/>
        <v>0</v>
      </c>
      <c r="AI436" s="7">
        <f t="shared" si="223"/>
        <v>0</v>
      </c>
      <c r="AJ436" s="7">
        <f t="shared" si="224"/>
        <v>1.2795619947231702</v>
      </c>
      <c r="AK436" s="7">
        <f t="shared" si="225"/>
        <v>3.9545396894217002</v>
      </c>
      <c r="AL436" s="7">
        <f t="shared" si="226"/>
        <v>2.8497816029715186</v>
      </c>
      <c r="AM436" s="7">
        <f t="shared" si="227"/>
        <v>0</v>
      </c>
      <c r="AN436" s="7">
        <f t="shared" si="228"/>
        <v>3.2643965012399181</v>
      </c>
      <c r="AO436" s="7">
        <f t="shared" si="229"/>
        <v>0.75704191336976678</v>
      </c>
      <c r="AP436" s="7">
        <f t="shared" si="230"/>
        <v>0</v>
      </c>
      <c r="AQ436" s="7">
        <f t="shared" si="231"/>
        <v>0</v>
      </c>
      <c r="AR436" s="7">
        <f t="shared" si="232"/>
        <v>0</v>
      </c>
      <c r="AS436" s="7">
        <f t="shared" si="233"/>
        <v>0</v>
      </c>
      <c r="AT436" s="7">
        <f t="shared" si="234"/>
        <v>1.1098374880524717</v>
      </c>
      <c r="AU436" s="7">
        <f t="shared" si="235"/>
        <v>1.352810570026399</v>
      </c>
      <c r="AV436" s="7">
        <f t="shared" si="236"/>
        <v>3.0186831073440703</v>
      </c>
      <c r="AX436" s="8" cm="1">
        <f t="array" aca="1" ref="AX436" ca="1">MMULT($AF436:$AV436,CU$21:CU$37)</f>
        <v>7.9531103219787163</v>
      </c>
      <c r="AY436" s="8" cm="1">
        <f t="array" aca="1" ref="AY436" ca="1">MMULT($AF436:$AV436,CV$21:CV$37)</f>
        <v>2.1643348932526658</v>
      </c>
      <c r="AZ436" s="8" cm="1">
        <f t="array" aca="1" ref="AZ436" ca="1">MMULT($AF436:$AV436,CW$21:CW$37)</f>
        <v>2.6167798652488408</v>
      </c>
      <c r="BA436" s="8" cm="1">
        <f t="array" aca="1" ref="BA436" ca="1">MMULT($AF436:$AV436,CX$21:CX$37)</f>
        <v>-0.72246797737158275</v>
      </c>
      <c r="BB436" s="8" cm="1">
        <f t="array" aca="1" ref="BB436" ca="1">MMULT($AF436:$AV436,CY$21:CY$37)</f>
        <v>-0.75424882965667517</v>
      </c>
      <c r="BC436" s="8" cm="1">
        <f t="array" aca="1" ref="BC436" ca="1">MMULT($AF436:$AV436,CZ$21:CZ$37)</f>
        <v>-8.7650969642083059</v>
      </c>
      <c r="BD436" s="8" cm="1">
        <f t="array" aca="1" ref="BD436" ca="1">MMULT($AF436:$AV436,DA$21:DA$37)</f>
        <v>6.7120660622530499</v>
      </c>
      <c r="BE436" s="8" cm="1">
        <f t="array" aca="1" ref="BE436" ca="1">MMULT($AF436:$AV436,DB$21:DB$37)</f>
        <v>-0.31523850339555182</v>
      </c>
      <c r="BF436" s="11">
        <v>1</v>
      </c>
      <c r="BG436" s="11">
        <f t="shared" ca="1" si="237"/>
        <v>7.9531103219787163</v>
      </c>
      <c r="BH436" s="11">
        <f t="shared" ca="1" si="238"/>
        <v>2.1643348932526658</v>
      </c>
      <c r="BI436" s="11">
        <f t="shared" ca="1" si="239"/>
        <v>2.6167798652488408</v>
      </c>
      <c r="BJ436" s="11">
        <f t="shared" ca="1" si="240"/>
        <v>0</v>
      </c>
      <c r="BK436" s="11">
        <f t="shared" ca="1" si="241"/>
        <v>0</v>
      </c>
      <c r="BL436" s="11">
        <f t="shared" ca="1" si="242"/>
        <v>0</v>
      </c>
      <c r="BM436" s="11">
        <f t="shared" ca="1" si="243"/>
        <v>6.7120660622530499</v>
      </c>
      <c r="BN436" s="11">
        <f t="shared" ca="1" si="244"/>
        <v>0</v>
      </c>
      <c r="BP436" s="8" cm="1">
        <f t="array" aca="1" ref="BP436" ca="1">MMULT(BF436:BN436,CU$43:CU$51)</f>
        <v>-2.8621951671442325</v>
      </c>
      <c r="BQ436" s="11">
        <f t="shared" ca="1" si="245"/>
        <v>0.94594565378671613</v>
      </c>
      <c r="BR436" s="11">
        <f t="shared" ca="1" si="246"/>
        <v>0.94594565378671613</v>
      </c>
      <c r="BT436" s="12">
        <f t="shared" ca="1" si="215"/>
        <v>-0.94594565378671613</v>
      </c>
      <c r="BU436" s="12">
        <f t="shared" ca="1" si="247"/>
        <v>0.89481317991797782</v>
      </c>
      <c r="BW436" s="12">
        <f t="shared" ca="1" si="248"/>
        <v>2.9177653271531341</v>
      </c>
      <c r="BY436">
        <f t="shared" ca="1" si="216"/>
        <v>1</v>
      </c>
      <c r="CA436">
        <f t="shared" ca="1" si="217"/>
        <v>0</v>
      </c>
      <c r="CB436">
        <f t="shared" ca="1" si="218"/>
        <v>0</v>
      </c>
      <c r="CC436">
        <f t="shared" ca="1" si="219"/>
        <v>1</v>
      </c>
      <c r="CD436">
        <f t="shared" ca="1" si="220"/>
        <v>0</v>
      </c>
      <c r="CF436">
        <f t="shared" ca="1" si="249"/>
        <v>1</v>
      </c>
    </row>
    <row r="437" spans="1:84" x14ac:dyDescent="0.45">
      <c r="A437">
        <v>0</v>
      </c>
      <c r="C437">
        <v>1</v>
      </c>
      <c r="D437">
        <v>0</v>
      </c>
      <c r="E437">
        <v>0</v>
      </c>
      <c r="F437">
        <v>2</v>
      </c>
      <c r="G437">
        <v>1</v>
      </c>
      <c r="H437">
        <v>-1.050284659567071</v>
      </c>
      <c r="I437">
        <v>-0.59665894975022227</v>
      </c>
      <c r="J437">
        <v>-2.9616787040209661E-2</v>
      </c>
      <c r="K437">
        <v>-0.65206815497385195</v>
      </c>
      <c r="L437">
        <v>7.9077237716821042E-2</v>
      </c>
      <c r="M437">
        <v>-0.22263658278307261</v>
      </c>
      <c r="N437">
        <v>5.3440126854536772E-2</v>
      </c>
      <c r="P437" s="5" cm="1">
        <f t="array" ref="P437">MMULT($C437:$N437,CU$4:CU$15)</f>
        <v>-0.487734781300039</v>
      </c>
      <c r="Q437" s="5" cm="1">
        <f t="array" ref="Q437">MMULT($C437:$N437,CV$4:CV$15)</f>
        <v>0.73155320733192275</v>
      </c>
      <c r="R437" s="5" cm="1">
        <f t="array" ref="R437">MMULT($C437:$N437,CW$4:CW$15)</f>
        <v>1.2345936943149109</v>
      </c>
      <c r="S437" s="5" cm="1">
        <f t="array" ref="S437">MMULT($C437:$N437,CX$4:CX$15)</f>
        <v>-2.6134166682151716</v>
      </c>
      <c r="T437" s="5" cm="1">
        <f t="array" ref="T437">MMULT($C437:$N437,CY$4:CY$15)</f>
        <v>-0.24274710917949874</v>
      </c>
      <c r="U437" s="5" cm="1">
        <f t="array" ref="U437">MMULT($C437:$N437,CZ$4:CZ$15)</f>
        <v>0.10671063676171449</v>
      </c>
      <c r="V437" s="5" cm="1">
        <f t="array" ref="V437">MMULT($C437:$N437,DA$4:DA$15)</f>
        <v>-1.4332769807102785</v>
      </c>
      <c r="W437" s="5" cm="1">
        <f t="array" ref="W437">MMULT($C437:$N437,DB$4:DB$15)</f>
        <v>3.4370827345057742</v>
      </c>
      <c r="X437" s="5" cm="1">
        <f t="array" ref="X437">MMULT($C437:$N437,DC$4:DC$15)</f>
        <v>-1.0041703151988526</v>
      </c>
      <c r="Y437" s="5" cm="1">
        <f t="array" ref="Y437">MMULT($C437:$N437,DD$4:DD$15)</f>
        <v>-0.31213681550805711</v>
      </c>
      <c r="Z437" s="5" cm="1">
        <f t="array" ref="Z437">MMULT($C437:$N437,DE$4:DE$15)</f>
        <v>-2.0447069935793531</v>
      </c>
      <c r="AA437" s="5" cm="1">
        <f t="array" ref="AA437">MMULT($C437:$N437,DF$4:DF$15)</f>
        <v>0.50884192509140702</v>
      </c>
      <c r="AB437" s="5" cm="1">
        <f t="array" ref="AB437">MMULT($C437:$N437,DG$4:DG$15)</f>
        <v>1.8345723134567344</v>
      </c>
      <c r="AC437" s="5" cm="1">
        <f t="array" ref="AC437">MMULT($C437:$N437,DH$4:DH$15)</f>
        <v>9.2658481249838165E-2</v>
      </c>
      <c r="AD437" s="5" cm="1">
        <f t="array" ref="AD437">MMULT($C437:$N437,DI$4:DI$15)</f>
        <v>-0.32207581759825865</v>
      </c>
      <c r="AE437" s="5" cm="1">
        <f t="array" ref="AE437">MMULT($C437:$N437,DJ$4:DJ$15)</f>
        <v>2.8104095088057677</v>
      </c>
      <c r="AF437">
        <v>1</v>
      </c>
      <c r="AG437" s="7">
        <f t="shared" si="221"/>
        <v>0</v>
      </c>
      <c r="AH437" s="7">
        <f t="shared" si="222"/>
        <v>0.73155320733192275</v>
      </c>
      <c r="AI437" s="7">
        <f t="shared" si="223"/>
        <v>1.2345936943149109</v>
      </c>
      <c r="AJ437" s="7">
        <f t="shared" si="224"/>
        <v>0</v>
      </c>
      <c r="AK437" s="7">
        <f t="shared" si="225"/>
        <v>0</v>
      </c>
      <c r="AL437" s="7">
        <f t="shared" si="226"/>
        <v>0.10671063676171449</v>
      </c>
      <c r="AM437" s="7">
        <f t="shared" si="227"/>
        <v>0</v>
      </c>
      <c r="AN437" s="7">
        <f t="shared" si="228"/>
        <v>3.4370827345057742</v>
      </c>
      <c r="AO437" s="7">
        <f t="shared" si="229"/>
        <v>0</v>
      </c>
      <c r="AP437" s="7">
        <f t="shared" si="230"/>
        <v>0</v>
      </c>
      <c r="AQ437" s="7">
        <f t="shared" si="231"/>
        <v>0</v>
      </c>
      <c r="AR437" s="7">
        <f t="shared" si="232"/>
        <v>0.50884192509140702</v>
      </c>
      <c r="AS437" s="7">
        <f t="shared" si="233"/>
        <v>1.8345723134567344</v>
      </c>
      <c r="AT437" s="7">
        <f t="shared" si="234"/>
        <v>9.2658481249838165E-2</v>
      </c>
      <c r="AU437" s="7">
        <f t="shared" si="235"/>
        <v>0</v>
      </c>
      <c r="AV437" s="7">
        <f t="shared" si="236"/>
        <v>2.8104095088057677</v>
      </c>
      <c r="AX437" s="8" cm="1">
        <f t="array" aca="1" ref="AX437" ca="1">MMULT($AF437:$AV437,CU$21:CU$37)</f>
        <v>5.1230421667013823</v>
      </c>
      <c r="AY437" s="8" cm="1">
        <f t="array" aca="1" ref="AY437" ca="1">MMULT($AF437:$AV437,CV$21:CV$37)</f>
        <v>3.0995544336218463</v>
      </c>
      <c r="AZ437" s="8" cm="1">
        <f t="array" aca="1" ref="AZ437" ca="1">MMULT($AF437:$AV437,CW$21:CW$37)</f>
        <v>-0.68575608051447645</v>
      </c>
      <c r="BA437" s="8" cm="1">
        <f t="array" aca="1" ref="BA437" ca="1">MMULT($AF437:$AV437,CX$21:CX$37)</f>
        <v>0.43638889079207083</v>
      </c>
      <c r="BB437" s="8" cm="1">
        <f t="array" aca="1" ref="BB437" ca="1">MMULT($AF437:$AV437,CY$21:CY$37)</f>
        <v>-3.9011673764744292E-2</v>
      </c>
      <c r="BC437" s="8" cm="1">
        <f t="array" aca="1" ref="BC437" ca="1">MMULT($AF437:$AV437,CZ$21:CZ$37)</f>
        <v>-5.0060672032334228</v>
      </c>
      <c r="BD437" s="8" cm="1">
        <f t="array" aca="1" ref="BD437" ca="1">MMULT($AF437:$AV437,DA$21:DA$37)</f>
        <v>1.176115611410975</v>
      </c>
      <c r="BE437" s="8" cm="1">
        <f t="array" aca="1" ref="BE437" ca="1">MMULT($AF437:$AV437,DB$21:DB$37)</f>
        <v>3.730062612282476</v>
      </c>
      <c r="BF437" s="11">
        <v>1</v>
      </c>
      <c r="BG437" s="11">
        <f t="shared" ca="1" si="237"/>
        <v>5.1230421667013823</v>
      </c>
      <c r="BH437" s="11">
        <f t="shared" ca="1" si="238"/>
        <v>3.0995544336218463</v>
      </c>
      <c r="BI437" s="11">
        <f t="shared" ca="1" si="239"/>
        <v>0</v>
      </c>
      <c r="BJ437" s="11">
        <f t="shared" ca="1" si="240"/>
        <v>0.43638889079207083</v>
      </c>
      <c r="BK437" s="11">
        <f t="shared" ca="1" si="241"/>
        <v>0</v>
      </c>
      <c r="BL437" s="11">
        <f t="shared" ca="1" si="242"/>
        <v>0</v>
      </c>
      <c r="BM437" s="11">
        <f t="shared" ca="1" si="243"/>
        <v>1.176115611410975</v>
      </c>
      <c r="BN437" s="11">
        <f t="shared" ca="1" si="244"/>
        <v>3.730062612282476</v>
      </c>
      <c r="BP437" s="8" cm="1">
        <f t="array" aca="1" ref="BP437" ca="1">MMULT(BF437:BN437,CU$43:CU$51)</f>
        <v>-3.1561753287934642</v>
      </c>
      <c r="BQ437" s="11">
        <f t="shared" ca="1" si="245"/>
        <v>0.95915135857024825</v>
      </c>
      <c r="BR437" s="11">
        <f t="shared" ca="1" si="246"/>
        <v>0.95915135857024825</v>
      </c>
      <c r="BT437" s="12">
        <f t="shared" ca="1" si="215"/>
        <v>-0.95915135857024825</v>
      </c>
      <c r="BU437" s="12">
        <f t="shared" ca="1" si="247"/>
        <v>0.91997132864715292</v>
      </c>
      <c r="BW437" s="12">
        <f t="shared" ca="1" si="248"/>
        <v>3.1978817157627861</v>
      </c>
      <c r="BY437">
        <f t="shared" ca="1" si="216"/>
        <v>1</v>
      </c>
      <c r="CA437">
        <f t="shared" ca="1" si="217"/>
        <v>0</v>
      </c>
      <c r="CB437">
        <f t="shared" ca="1" si="218"/>
        <v>0</v>
      </c>
      <c r="CC437">
        <f t="shared" ca="1" si="219"/>
        <v>1</v>
      </c>
      <c r="CD437">
        <f t="shared" ca="1" si="220"/>
        <v>0</v>
      </c>
      <c r="CF437">
        <f t="shared" ca="1" si="249"/>
        <v>1</v>
      </c>
    </row>
    <row r="438" spans="1:84" x14ac:dyDescent="0.45">
      <c r="A438">
        <v>0</v>
      </c>
      <c r="C438">
        <v>1</v>
      </c>
      <c r="D438">
        <v>0</v>
      </c>
      <c r="E438">
        <v>0</v>
      </c>
      <c r="F438">
        <v>3</v>
      </c>
      <c r="G438">
        <v>1</v>
      </c>
      <c r="H438">
        <v>-0.91259543542705668</v>
      </c>
      <c r="I438">
        <v>-0.58447169219767892</v>
      </c>
      <c r="J438">
        <v>-0.49433847658770791</v>
      </c>
      <c r="K438">
        <v>-0.41146877978447699</v>
      </c>
      <c r="L438">
        <v>-0.58289530264988076</v>
      </c>
      <c r="M438">
        <v>-0.71176726759914832</v>
      </c>
      <c r="N438">
        <v>-6.3217114719815448E-2</v>
      </c>
      <c r="P438" s="5" cm="1">
        <f t="array" ref="P438">MMULT($C438:$N438,CU$4:CU$15)</f>
        <v>-0.37645772195885879</v>
      </c>
      <c r="Q438" s="5" cm="1">
        <f t="array" ref="Q438">MMULT($C438:$N438,CV$4:CV$15)</f>
        <v>1.6803147490248891</v>
      </c>
      <c r="R438" s="5" cm="1">
        <f t="array" ref="R438">MMULT($C438:$N438,CW$4:CW$15)</f>
        <v>1.1674276180749927</v>
      </c>
      <c r="S438" s="5" cm="1">
        <f t="array" ref="S438">MMULT($C438:$N438,CX$4:CX$15)</f>
        <v>-2.7930486294767887</v>
      </c>
      <c r="T438" s="5" cm="1">
        <f t="array" ref="T438">MMULT($C438:$N438,CY$4:CY$15)</f>
        <v>-0.44404444865500248</v>
      </c>
      <c r="U438" s="5" cm="1">
        <f t="array" ref="U438">MMULT($C438:$N438,CZ$4:CZ$15)</f>
        <v>0.83580951982329654</v>
      </c>
      <c r="V438" s="5" cm="1">
        <f t="array" ref="V438">MMULT($C438:$N438,DA$4:DA$15)</f>
        <v>-0.74749458325914175</v>
      </c>
      <c r="W438" s="5" cm="1">
        <f t="array" ref="W438">MMULT($C438:$N438,DB$4:DB$15)</f>
        <v>4.724311096473917</v>
      </c>
      <c r="X438" s="5" cm="1">
        <f t="array" ref="X438">MMULT($C438:$N438,DC$4:DC$15)</f>
        <v>-0.40502352776225614</v>
      </c>
      <c r="Y438" s="5" cm="1">
        <f t="array" ref="Y438">MMULT($C438:$N438,DD$4:DD$15)</f>
        <v>1.3833558213492798</v>
      </c>
      <c r="Z438" s="5" cm="1">
        <f t="array" ref="Z438">MMULT($C438:$N438,DE$4:DE$15)</f>
        <v>-3.1647334058324517</v>
      </c>
      <c r="AA438" s="5" cm="1">
        <f t="array" ref="AA438">MMULT($C438:$N438,DF$4:DF$15)</f>
        <v>0.92187332015888801</v>
      </c>
      <c r="AB438" s="5" cm="1">
        <f t="array" ref="AB438">MMULT($C438:$N438,DG$4:DG$15)</f>
        <v>2.2340968910989414</v>
      </c>
      <c r="AC438" s="5" cm="1">
        <f t="array" ref="AC438">MMULT($C438:$N438,DH$4:DH$15)</f>
        <v>0.68819371241019933</v>
      </c>
      <c r="AD438" s="5" cm="1">
        <f t="array" ref="AD438">MMULT($C438:$N438,DI$4:DI$15)</f>
        <v>0.2142689083616896</v>
      </c>
      <c r="AE438" s="5" cm="1">
        <f t="array" ref="AE438">MMULT($C438:$N438,DJ$4:DJ$15)</f>
        <v>2.9819549075247971</v>
      </c>
      <c r="AF438">
        <v>1</v>
      </c>
      <c r="AG438" s="7">
        <f t="shared" si="221"/>
        <v>0</v>
      </c>
      <c r="AH438" s="7">
        <f t="shared" si="222"/>
        <v>1.6803147490248891</v>
      </c>
      <c r="AI438" s="7">
        <f t="shared" si="223"/>
        <v>1.1674276180749927</v>
      </c>
      <c r="AJ438" s="7">
        <f t="shared" si="224"/>
        <v>0</v>
      </c>
      <c r="AK438" s="7">
        <f t="shared" si="225"/>
        <v>0</v>
      </c>
      <c r="AL438" s="7">
        <f t="shared" si="226"/>
        <v>0.83580951982329654</v>
      </c>
      <c r="AM438" s="7">
        <f t="shared" si="227"/>
        <v>0</v>
      </c>
      <c r="AN438" s="7">
        <f t="shared" si="228"/>
        <v>4.724311096473917</v>
      </c>
      <c r="AO438" s="7">
        <f t="shared" si="229"/>
        <v>0</v>
      </c>
      <c r="AP438" s="7">
        <f t="shared" si="230"/>
        <v>1.3833558213492798</v>
      </c>
      <c r="AQ438" s="7">
        <f t="shared" si="231"/>
        <v>0</v>
      </c>
      <c r="AR438" s="7">
        <f t="shared" si="232"/>
        <v>0.92187332015888801</v>
      </c>
      <c r="AS438" s="7">
        <f t="shared" si="233"/>
        <v>2.2340968910989414</v>
      </c>
      <c r="AT438" s="7">
        <f t="shared" si="234"/>
        <v>0.68819371241019933</v>
      </c>
      <c r="AU438" s="7">
        <f t="shared" si="235"/>
        <v>0.2142689083616896</v>
      </c>
      <c r="AV438" s="7">
        <f t="shared" si="236"/>
        <v>2.9819549075247971</v>
      </c>
      <c r="AX438" s="8" cm="1">
        <f t="array" aca="1" ref="AX438" ca="1">MMULT($AF438:$AV438,CU$21:CU$37)</f>
        <v>6.4187190798200326</v>
      </c>
      <c r="AY438" s="8" cm="1">
        <f t="array" aca="1" ref="AY438" ca="1">MMULT($AF438:$AV438,CV$21:CV$37)</f>
        <v>2.3950494416606558</v>
      </c>
      <c r="AZ438" s="8" cm="1">
        <f t="array" aca="1" ref="AZ438" ca="1">MMULT($AF438:$AV438,CW$21:CW$37)</f>
        <v>-0.43854403405522185</v>
      </c>
      <c r="BA438" s="8" cm="1">
        <f t="array" aca="1" ref="BA438" ca="1">MMULT($AF438:$AV438,CX$21:CX$37)</f>
        <v>2.1787513360840149</v>
      </c>
      <c r="BB438" s="8" cm="1">
        <f t="array" aca="1" ref="BB438" ca="1">MMULT($AF438:$AV438,CY$21:CY$37)</f>
        <v>0.97759632104503691</v>
      </c>
      <c r="BC438" s="8" cm="1">
        <f t="array" aca="1" ref="BC438" ca="1">MMULT($AF438:$AV438,CZ$21:CZ$37)</f>
        <v>-5.0848818635770376</v>
      </c>
      <c r="BD438" s="8" cm="1">
        <f t="array" aca="1" ref="BD438" ca="1">MMULT($AF438:$AV438,DA$21:DA$37)</f>
        <v>2.7350308264455983</v>
      </c>
      <c r="BE438" s="8" cm="1">
        <f t="array" aca="1" ref="BE438" ca="1">MMULT($AF438:$AV438,DB$21:DB$37)</f>
        <v>3.457928960976099</v>
      </c>
      <c r="BF438" s="11">
        <v>1</v>
      </c>
      <c r="BG438" s="11">
        <f t="shared" ca="1" si="237"/>
        <v>6.4187190798200326</v>
      </c>
      <c r="BH438" s="11">
        <f t="shared" ca="1" si="238"/>
        <v>2.3950494416606558</v>
      </c>
      <c r="BI438" s="11">
        <f t="shared" ca="1" si="239"/>
        <v>0</v>
      </c>
      <c r="BJ438" s="11">
        <f t="shared" ca="1" si="240"/>
        <v>2.1787513360840149</v>
      </c>
      <c r="BK438" s="11">
        <f t="shared" ca="1" si="241"/>
        <v>0.97759632104503691</v>
      </c>
      <c r="BL438" s="11">
        <f t="shared" ca="1" si="242"/>
        <v>0</v>
      </c>
      <c r="BM438" s="11">
        <f t="shared" ca="1" si="243"/>
        <v>2.7350308264455983</v>
      </c>
      <c r="BN438" s="11">
        <f t="shared" ca="1" si="244"/>
        <v>3.457928960976099</v>
      </c>
      <c r="BP438" s="8" cm="1">
        <f t="array" aca="1" ref="BP438" ca="1">MMULT(BF438:BN438,CU$43:CU$51)</f>
        <v>-3.7423578897043672</v>
      </c>
      <c r="BQ438" s="11">
        <f t="shared" ca="1" si="245"/>
        <v>0.97685044235434326</v>
      </c>
      <c r="BR438" s="11">
        <f t="shared" ca="1" si="246"/>
        <v>0.97685044235434326</v>
      </c>
      <c r="BT438" s="12">
        <f t="shared" ca="1" si="215"/>
        <v>-0.97685044235434326</v>
      </c>
      <c r="BU438" s="12">
        <f t="shared" ca="1" si="247"/>
        <v>0.95423678672787615</v>
      </c>
      <c r="BW438" s="12">
        <f t="shared" ca="1" si="248"/>
        <v>3.765779606811432</v>
      </c>
      <c r="BY438">
        <f t="shared" ca="1" si="216"/>
        <v>1</v>
      </c>
      <c r="CA438">
        <f t="shared" ca="1" si="217"/>
        <v>0</v>
      </c>
      <c r="CB438">
        <f t="shared" ca="1" si="218"/>
        <v>0</v>
      </c>
      <c r="CC438">
        <f t="shared" ca="1" si="219"/>
        <v>1</v>
      </c>
      <c r="CD438">
        <f t="shared" ca="1" si="220"/>
        <v>0</v>
      </c>
      <c r="CF438">
        <f t="shared" ca="1" si="249"/>
        <v>1</v>
      </c>
    </row>
    <row r="439" spans="1:84" x14ac:dyDescent="0.45">
      <c r="A439">
        <v>0</v>
      </c>
      <c r="C439">
        <v>1</v>
      </c>
      <c r="D439">
        <v>0</v>
      </c>
      <c r="E439">
        <v>0</v>
      </c>
      <c r="F439">
        <v>2</v>
      </c>
      <c r="G439">
        <v>1</v>
      </c>
      <c r="H439">
        <v>-0.49952776300701229</v>
      </c>
      <c r="I439">
        <v>0.74681209173836705</v>
      </c>
      <c r="J439">
        <v>-0.32006784300739599</v>
      </c>
      <c r="K439">
        <v>0.80935027210235111</v>
      </c>
      <c r="L439">
        <v>-0.42611233256303038</v>
      </c>
      <c r="M439">
        <v>-0.44611665212427037</v>
      </c>
      <c r="N439">
        <v>5.3440126854536772E-2</v>
      </c>
      <c r="P439" s="5" cm="1">
        <f t="array" ref="P439">MMULT($C439:$N439,CU$4:CU$15)</f>
        <v>-9.0157326277513439E-2</v>
      </c>
      <c r="Q439" s="5" cm="1">
        <f t="array" ref="Q439">MMULT($C439:$N439,CV$4:CV$15)</f>
        <v>0.21098143116708565</v>
      </c>
      <c r="R439" s="5" cm="1">
        <f t="array" ref="R439">MMULT($C439:$N439,CW$4:CW$15)</f>
        <v>-0.15412565125622757</v>
      </c>
      <c r="S439" s="5" cm="1">
        <f t="array" ref="S439">MMULT($C439:$N439,CX$4:CX$15)</f>
        <v>-0.13916453305352494</v>
      </c>
      <c r="T439" s="5" cm="1">
        <f t="array" ref="T439">MMULT($C439:$N439,CY$4:CY$15)</f>
        <v>0.9338042232854874</v>
      </c>
      <c r="U439" s="5" cm="1">
        <f t="array" ref="U439">MMULT($C439:$N439,CZ$4:CZ$15)</f>
        <v>0.91543036966044466</v>
      </c>
      <c r="V439" s="5" cm="1">
        <f t="array" ref="V439">MMULT($C439:$N439,DA$4:DA$15)</f>
        <v>-0.24167259607186853</v>
      </c>
      <c r="W439" s="5" cm="1">
        <f t="array" ref="W439">MMULT($C439:$N439,DB$4:DB$15)</f>
        <v>3.7781393058631885</v>
      </c>
      <c r="X439" s="5" cm="1">
        <f t="array" ref="X439">MMULT($C439:$N439,DC$4:DC$15)</f>
        <v>0.25421568637977976</v>
      </c>
      <c r="Y439" s="5" cm="1">
        <f t="array" ref="Y439">MMULT($C439:$N439,DD$4:DD$15)</f>
        <v>0.98919432214953296</v>
      </c>
      <c r="Z439" s="5" cm="1">
        <f t="array" ref="Z439">MMULT($C439:$N439,DE$4:DE$15)</f>
        <v>-1.4799541033511134</v>
      </c>
      <c r="AA439" s="5" cm="1">
        <f t="array" ref="AA439">MMULT($C439:$N439,DF$4:DF$15)</f>
        <v>0.48895820298796355</v>
      </c>
      <c r="AB439" s="5" cm="1">
        <f t="array" ref="AB439">MMULT($C439:$N439,DG$4:DG$15)</f>
        <v>1.0463521950186438</v>
      </c>
      <c r="AC439" s="5" cm="1">
        <f t="array" ref="AC439">MMULT($C439:$N439,DH$4:DH$15)</f>
        <v>0.4737036164670459</v>
      </c>
      <c r="AD439" s="5" cm="1">
        <f t="array" ref="AD439">MMULT($C439:$N439,DI$4:DI$15)</f>
        <v>1.3611297645291351</v>
      </c>
      <c r="AE439" s="5" cm="1">
        <f t="array" ref="AE439">MMULT($C439:$N439,DJ$4:DJ$15)</f>
        <v>2.9546031001498778</v>
      </c>
      <c r="AF439">
        <v>1</v>
      </c>
      <c r="AG439" s="7">
        <f t="shared" si="221"/>
        <v>0</v>
      </c>
      <c r="AH439" s="7">
        <f t="shared" si="222"/>
        <v>0.21098143116708565</v>
      </c>
      <c r="AI439" s="7">
        <f t="shared" si="223"/>
        <v>0</v>
      </c>
      <c r="AJ439" s="7">
        <f t="shared" si="224"/>
        <v>0</v>
      </c>
      <c r="AK439" s="7">
        <f t="shared" si="225"/>
        <v>0.9338042232854874</v>
      </c>
      <c r="AL439" s="7">
        <f t="shared" si="226"/>
        <v>0.91543036966044466</v>
      </c>
      <c r="AM439" s="7">
        <f t="shared" si="227"/>
        <v>0</v>
      </c>
      <c r="AN439" s="7">
        <f t="shared" si="228"/>
        <v>3.7781393058631885</v>
      </c>
      <c r="AO439" s="7">
        <f t="shared" si="229"/>
        <v>0.25421568637977976</v>
      </c>
      <c r="AP439" s="7">
        <f t="shared" si="230"/>
        <v>0.98919432214953296</v>
      </c>
      <c r="AQ439" s="7">
        <f t="shared" si="231"/>
        <v>0</v>
      </c>
      <c r="AR439" s="7">
        <f t="shared" si="232"/>
        <v>0.48895820298796355</v>
      </c>
      <c r="AS439" s="7">
        <f t="shared" si="233"/>
        <v>1.0463521950186438</v>
      </c>
      <c r="AT439" s="7">
        <f t="shared" si="234"/>
        <v>0.4737036164670459</v>
      </c>
      <c r="AU439" s="7">
        <f t="shared" si="235"/>
        <v>1.3611297645291351</v>
      </c>
      <c r="AV439" s="7">
        <f t="shared" si="236"/>
        <v>2.9546031001498778</v>
      </c>
      <c r="AX439" s="8" cm="1">
        <f t="array" aca="1" ref="AX439" ca="1">MMULT($AF439:$AV439,CU$21:CU$37)</f>
        <v>5.3687036055871324</v>
      </c>
      <c r="AY439" s="8" cm="1">
        <f t="array" aca="1" ref="AY439" ca="1">MMULT($AF439:$AV439,CV$21:CV$37)</f>
        <v>2.6144814591491432</v>
      </c>
      <c r="AZ439" s="8" cm="1">
        <f t="array" aca="1" ref="AZ439" ca="1">MMULT($AF439:$AV439,CW$21:CW$37)</f>
        <v>0.81924229246625702</v>
      </c>
      <c r="BA439" s="8" cm="1">
        <f t="array" aca="1" ref="BA439" ca="1">MMULT($AF439:$AV439,CX$21:CX$37)</f>
        <v>1.3769414566353464</v>
      </c>
      <c r="BB439" s="8" cm="1">
        <f t="array" aca="1" ref="BB439" ca="1">MMULT($AF439:$AV439,CY$21:CY$37)</f>
        <v>1.3621209155600207</v>
      </c>
      <c r="BC439" s="8" cm="1">
        <f t="array" aca="1" ref="BC439" ca="1">MMULT($AF439:$AV439,CZ$21:CZ$37)</f>
        <v>-5.5256975960139778</v>
      </c>
      <c r="BD439" s="8" cm="1">
        <f t="array" aca="1" ref="BD439" ca="1">MMULT($AF439:$AV439,DA$21:DA$37)</f>
        <v>3.6437404674516292</v>
      </c>
      <c r="BE439" s="8" cm="1">
        <f t="array" aca="1" ref="BE439" ca="1">MMULT($AF439:$AV439,DB$21:DB$37)</f>
        <v>1.3953877379441093</v>
      </c>
      <c r="BF439" s="11">
        <v>1</v>
      </c>
      <c r="BG439" s="11">
        <f t="shared" ca="1" si="237"/>
        <v>5.3687036055871324</v>
      </c>
      <c r="BH439" s="11">
        <f t="shared" ca="1" si="238"/>
        <v>2.6144814591491432</v>
      </c>
      <c r="BI439" s="11">
        <f t="shared" ca="1" si="239"/>
        <v>0.81924229246625702</v>
      </c>
      <c r="BJ439" s="11">
        <f t="shared" ca="1" si="240"/>
        <v>1.3769414566353464</v>
      </c>
      <c r="BK439" s="11">
        <f t="shared" ca="1" si="241"/>
        <v>1.3621209155600207</v>
      </c>
      <c r="BL439" s="11">
        <f t="shared" ca="1" si="242"/>
        <v>0</v>
      </c>
      <c r="BM439" s="11">
        <f t="shared" ca="1" si="243"/>
        <v>3.6437404674516292</v>
      </c>
      <c r="BN439" s="11">
        <f t="shared" ca="1" si="244"/>
        <v>1.3953877379441093</v>
      </c>
      <c r="BP439" s="8" cm="1">
        <f t="array" aca="1" ref="BP439" ca="1">MMULT(BF439:BN439,CU$43:CU$51)</f>
        <v>-2.9692055681050857</v>
      </c>
      <c r="BQ439" s="11">
        <f t="shared" ca="1" si="245"/>
        <v>0.95116338759421082</v>
      </c>
      <c r="BR439" s="11">
        <f t="shared" ca="1" si="246"/>
        <v>0.95116338759421082</v>
      </c>
      <c r="BT439" s="12">
        <f t="shared" ca="1" si="215"/>
        <v>-0.95116338759421082</v>
      </c>
      <c r="BU439" s="12">
        <f t="shared" ca="1" si="247"/>
        <v>0.90471178989969492</v>
      </c>
      <c r="BW439" s="12">
        <f t="shared" ca="1" si="248"/>
        <v>3.0192749932060505</v>
      </c>
      <c r="BY439">
        <f t="shared" ca="1" si="216"/>
        <v>1</v>
      </c>
      <c r="CA439">
        <f t="shared" ca="1" si="217"/>
        <v>0</v>
      </c>
      <c r="CB439">
        <f t="shared" ca="1" si="218"/>
        <v>0</v>
      </c>
      <c r="CC439">
        <f t="shared" ca="1" si="219"/>
        <v>1</v>
      </c>
      <c r="CD439">
        <f t="shared" ca="1" si="220"/>
        <v>0</v>
      </c>
      <c r="CF439">
        <f t="shared" ca="1" si="249"/>
        <v>1</v>
      </c>
    </row>
    <row r="440" spans="1:84" x14ac:dyDescent="0.45">
      <c r="A440">
        <v>0</v>
      </c>
      <c r="C440">
        <v>1</v>
      </c>
      <c r="D440">
        <v>0</v>
      </c>
      <c r="E440">
        <v>1</v>
      </c>
      <c r="F440">
        <v>2</v>
      </c>
      <c r="G440">
        <v>2</v>
      </c>
      <c r="H440">
        <v>-0.77490621128704196</v>
      </c>
      <c r="I440">
        <v>0.77449457675057287</v>
      </c>
      <c r="J440">
        <v>-1.017150377328643</v>
      </c>
      <c r="K440">
        <v>0.96974985556193438</v>
      </c>
      <c r="L440">
        <v>-0.72225794272708121</v>
      </c>
      <c r="M440">
        <v>-0.79515535317422215</v>
      </c>
      <c r="N440">
        <v>-0.99647504731463321</v>
      </c>
      <c r="P440" s="5" cm="1">
        <f t="array" ref="P440">MMULT($C440:$N440,CU$4:CU$15)</f>
        <v>0.31488662455285227</v>
      </c>
      <c r="Q440" s="5" cm="1">
        <f t="array" ref="Q440">MMULT($C440:$N440,CV$4:CV$15)</f>
        <v>0.74165421081571448</v>
      </c>
      <c r="R440" s="5" cm="1">
        <f t="array" ref="R440">MMULT($C440:$N440,CW$4:CW$15)</f>
        <v>-0.86353684250681118</v>
      </c>
      <c r="S440" s="5" cm="1">
        <f t="array" ref="S440">MMULT($C440:$N440,CX$4:CX$15)</f>
        <v>0.54661051325622712</v>
      </c>
      <c r="T440" s="5" cm="1">
        <f t="array" ref="T440">MMULT($C440:$N440,CY$4:CY$15)</f>
        <v>2.3841174887930645</v>
      </c>
      <c r="U440" s="5" cm="1">
        <f t="array" ref="U440">MMULT($C440:$N440,CZ$4:CZ$15)</f>
        <v>1.3269037617824058</v>
      </c>
      <c r="V440" s="5" cm="1">
        <f t="array" ref="V440">MMULT($C440:$N440,DA$4:DA$15)</f>
        <v>-2.2500176978179995</v>
      </c>
      <c r="W440" s="5" cm="1">
        <f t="array" ref="W440">MMULT($C440:$N440,DB$4:DB$15)</f>
        <v>5.922293324944552</v>
      </c>
      <c r="X440" s="5" cm="1">
        <f t="array" ref="X440">MMULT($C440:$N440,DC$4:DC$15)</f>
        <v>1.3578305226194363</v>
      </c>
      <c r="Y440" s="5" cm="1">
        <f t="array" ref="Y440">MMULT($C440:$N440,DD$4:DD$15)</f>
        <v>1.4294945838778392</v>
      </c>
      <c r="Z440" s="5" cm="1">
        <f t="array" ref="Z440">MMULT($C440:$N440,DE$4:DE$15)</f>
        <v>-1.807041741024086</v>
      </c>
      <c r="AA440" s="5" cm="1">
        <f t="array" ref="AA440">MMULT($C440:$N440,DF$4:DF$15)</f>
        <v>-1.2599593718592152</v>
      </c>
      <c r="AB440" s="5" cm="1">
        <f t="array" ref="AB440">MMULT($C440:$N440,DG$4:DG$15)</f>
        <v>-1.1160533166840958E-2</v>
      </c>
      <c r="AC440" s="5" cm="1">
        <f t="array" ref="AC440">MMULT($C440:$N440,DH$4:DH$15)</f>
        <v>1.599108342987567</v>
      </c>
      <c r="AD440" s="5" cm="1">
        <f t="array" ref="AD440">MMULT($C440:$N440,DI$4:DI$15)</f>
        <v>-0.15313916726627749</v>
      </c>
      <c r="AE440" s="5" cm="1">
        <f t="array" ref="AE440">MMULT($C440:$N440,DJ$4:DJ$15)</f>
        <v>2.0281709143541149</v>
      </c>
      <c r="AF440">
        <v>1</v>
      </c>
      <c r="AG440" s="7">
        <f t="shared" si="221"/>
        <v>0.31488662455285227</v>
      </c>
      <c r="AH440" s="7">
        <f t="shared" si="222"/>
        <v>0.74165421081571448</v>
      </c>
      <c r="AI440" s="7">
        <f t="shared" si="223"/>
        <v>0</v>
      </c>
      <c r="AJ440" s="7">
        <f t="shared" si="224"/>
        <v>0.54661051325622712</v>
      </c>
      <c r="AK440" s="7">
        <f t="shared" si="225"/>
        <v>2.3841174887930645</v>
      </c>
      <c r="AL440" s="7">
        <f t="shared" si="226"/>
        <v>1.3269037617824058</v>
      </c>
      <c r="AM440" s="7">
        <f t="shared" si="227"/>
        <v>0</v>
      </c>
      <c r="AN440" s="7">
        <f t="shared" si="228"/>
        <v>5.922293324944552</v>
      </c>
      <c r="AO440" s="7">
        <f t="shared" si="229"/>
        <v>1.3578305226194363</v>
      </c>
      <c r="AP440" s="7">
        <f t="shared" si="230"/>
        <v>1.4294945838778392</v>
      </c>
      <c r="AQ440" s="7">
        <f t="shared" si="231"/>
        <v>0</v>
      </c>
      <c r="AR440" s="7">
        <f t="shared" si="232"/>
        <v>0</v>
      </c>
      <c r="AS440" s="7">
        <f t="shared" si="233"/>
        <v>0</v>
      </c>
      <c r="AT440" s="7">
        <f t="shared" si="234"/>
        <v>1.599108342987567</v>
      </c>
      <c r="AU440" s="7">
        <f t="shared" si="235"/>
        <v>0</v>
      </c>
      <c r="AV440" s="7">
        <f t="shared" si="236"/>
        <v>2.0281709143541149</v>
      </c>
      <c r="AX440" s="8" cm="1">
        <f t="array" aca="1" ref="AX440" ca="1">MMULT($AF440:$AV440,CU$21:CU$37)</f>
        <v>7.9693245725397537</v>
      </c>
      <c r="AY440" s="8" cm="1">
        <f t="array" aca="1" ref="AY440" ca="1">MMULT($AF440:$AV440,CV$21:CV$37)</f>
        <v>2.4260996895029194</v>
      </c>
      <c r="AZ440" s="8" cm="1">
        <f t="array" aca="1" ref="AZ440" ca="1">MMULT($AF440:$AV440,CW$21:CW$37)</f>
        <v>0.70836497125695397</v>
      </c>
      <c r="BA440" s="8" cm="1">
        <f t="array" aca="1" ref="BA440" ca="1">MMULT($AF440:$AV440,CX$21:CX$37)</f>
        <v>2.7796693043465259</v>
      </c>
      <c r="BB440" s="8" cm="1">
        <f t="array" aca="1" ref="BB440" ca="1">MMULT($AF440:$AV440,CY$21:CY$37)</f>
        <v>1.3979435551803672</v>
      </c>
      <c r="BC440" s="8" cm="1">
        <f t="array" aca="1" ref="BC440" ca="1">MMULT($AF440:$AV440,CZ$21:CZ$37)</f>
        <v>-6.8111482659708376</v>
      </c>
      <c r="BD440" s="8" cm="1">
        <f t="array" aca="1" ref="BD440" ca="1">MMULT($AF440:$AV440,DA$21:DA$37)</f>
        <v>6.2778855880735049</v>
      </c>
      <c r="BE440" s="8" cm="1">
        <f t="array" aca="1" ref="BE440" ca="1">MMULT($AF440:$AV440,DB$21:DB$37)</f>
        <v>0.57028476704342135</v>
      </c>
      <c r="BF440" s="11">
        <v>1</v>
      </c>
      <c r="BG440" s="11">
        <f t="shared" ca="1" si="237"/>
        <v>7.9693245725397537</v>
      </c>
      <c r="BH440" s="11">
        <f t="shared" ca="1" si="238"/>
        <v>2.4260996895029194</v>
      </c>
      <c r="BI440" s="11">
        <f t="shared" ca="1" si="239"/>
        <v>0.70836497125695397</v>
      </c>
      <c r="BJ440" s="11">
        <f t="shared" ca="1" si="240"/>
        <v>2.7796693043465259</v>
      </c>
      <c r="BK440" s="11">
        <f t="shared" ca="1" si="241"/>
        <v>1.3979435551803672</v>
      </c>
      <c r="BL440" s="11">
        <f t="shared" ca="1" si="242"/>
        <v>0</v>
      </c>
      <c r="BM440" s="11">
        <f t="shared" ca="1" si="243"/>
        <v>6.2778855880735049</v>
      </c>
      <c r="BN440" s="11">
        <f t="shared" ca="1" si="244"/>
        <v>0.57028476704342135</v>
      </c>
      <c r="BP440" s="8" cm="1">
        <f t="array" aca="1" ref="BP440" ca="1">MMULT(BF440:BN440,CU$43:CU$51)</f>
        <v>-3.2913719807219488</v>
      </c>
      <c r="BQ440" s="11">
        <f t="shared" ca="1" si="245"/>
        <v>0.96413162994563739</v>
      </c>
      <c r="BR440" s="11">
        <f t="shared" ca="1" si="246"/>
        <v>0.96413162994563739</v>
      </c>
      <c r="BT440" s="12">
        <f t="shared" ca="1" si="215"/>
        <v>-0.96413162994563739</v>
      </c>
      <c r="BU440" s="12">
        <f t="shared" ca="1" si="247"/>
        <v>0.92954979986163144</v>
      </c>
      <c r="BW440" s="12">
        <f t="shared" ca="1" si="248"/>
        <v>3.3278994288282768</v>
      </c>
      <c r="BY440">
        <f t="shared" ca="1" si="216"/>
        <v>1</v>
      </c>
      <c r="CA440">
        <f t="shared" ca="1" si="217"/>
        <v>0</v>
      </c>
      <c r="CB440">
        <f t="shared" ca="1" si="218"/>
        <v>0</v>
      </c>
      <c r="CC440">
        <f t="shared" ca="1" si="219"/>
        <v>1</v>
      </c>
      <c r="CD440">
        <f t="shared" ca="1" si="220"/>
        <v>0</v>
      </c>
      <c r="CF440">
        <f t="shared" ca="1" si="249"/>
        <v>1</v>
      </c>
    </row>
    <row r="441" spans="1:84" x14ac:dyDescent="0.45">
      <c r="A441">
        <v>0</v>
      </c>
      <c r="C441">
        <v>1</v>
      </c>
      <c r="D441">
        <v>0</v>
      </c>
      <c r="E441">
        <v>0</v>
      </c>
      <c r="F441">
        <v>4</v>
      </c>
      <c r="G441">
        <v>1</v>
      </c>
      <c r="H441">
        <v>-0.77490621128704196</v>
      </c>
      <c r="I441">
        <v>-0.75057627469754251</v>
      </c>
      <c r="J441">
        <v>2.293991660697281</v>
      </c>
      <c r="K441">
        <v>-0.48275748354429182</v>
      </c>
      <c r="L441">
        <v>-0.66999695269813109</v>
      </c>
      <c r="M441">
        <v>-0.7348776798870974</v>
      </c>
      <c r="N441">
        <v>-1.113132288888985</v>
      </c>
      <c r="P441" s="5" cm="1">
        <f t="array" ref="P441">MMULT($C441:$N441,CU$4:CU$15)</f>
        <v>-1.5935695577227094</v>
      </c>
      <c r="Q441" s="5" cm="1">
        <f t="array" ref="Q441">MMULT($C441:$N441,CV$4:CV$15)</f>
        <v>1.435914367693639</v>
      </c>
      <c r="R441" s="5" cm="1">
        <f t="array" ref="R441">MMULT($C441:$N441,CW$4:CW$15)</f>
        <v>2.6122429248314307</v>
      </c>
      <c r="S441" s="5" cm="1">
        <f t="array" ref="S441">MMULT($C441:$N441,CX$4:CX$15)</f>
        <v>-4.211126044404609</v>
      </c>
      <c r="T441" s="5" cm="1">
        <f t="array" ref="T441">MMULT($C441:$N441,CY$4:CY$15)</f>
        <v>-2.3792567301143235</v>
      </c>
      <c r="U441" s="5" cm="1">
        <f t="array" ref="U441">MMULT($C441:$N441,CZ$4:CZ$15)</f>
        <v>3.9087399466795043</v>
      </c>
      <c r="V441" s="5" cm="1">
        <f t="array" ref="V441">MMULT($C441:$N441,DA$4:DA$15)</f>
        <v>-1.1087343806054231</v>
      </c>
      <c r="W441" s="5" cm="1">
        <f t="array" ref="W441">MMULT($C441:$N441,DB$4:DB$15)</f>
        <v>3.6554070334909028</v>
      </c>
      <c r="X441" s="5" cm="1">
        <f t="array" ref="X441">MMULT($C441:$N441,DC$4:DC$15)</f>
        <v>-0.53658694455540945</v>
      </c>
      <c r="Y441" s="5" cm="1">
        <f t="array" ref="Y441">MMULT($C441:$N441,DD$4:DD$15)</f>
        <v>9.0063209950599105E-2</v>
      </c>
      <c r="Z441" s="5" cm="1">
        <f t="array" ref="Z441">MMULT($C441:$N441,DE$4:DE$15)</f>
        <v>-2.0867161525655469</v>
      </c>
      <c r="AA441" s="5" cm="1">
        <f t="array" ref="AA441">MMULT($C441:$N441,DF$4:DF$15)</f>
        <v>4.4335406880441228</v>
      </c>
      <c r="AB441" s="5" cm="1">
        <f t="array" ref="AB441">MMULT($C441:$N441,DG$4:DG$15)</f>
        <v>2.3532653499144405</v>
      </c>
      <c r="AC441" s="5" cm="1">
        <f t="array" ref="AC441">MMULT($C441:$N441,DH$4:DH$15)</f>
        <v>2.66688705499236</v>
      </c>
      <c r="AD441" s="5" cm="1">
        <f t="array" ref="AD441">MMULT($C441:$N441,DI$4:DI$15)</f>
        <v>2.6932401191563917</v>
      </c>
      <c r="AE441" s="5" cm="1">
        <f t="array" ref="AE441">MMULT($C441:$N441,DJ$4:DJ$15)</f>
        <v>5.2417411686319335</v>
      </c>
      <c r="AF441">
        <v>1</v>
      </c>
      <c r="AG441" s="7">
        <f t="shared" si="221"/>
        <v>0</v>
      </c>
      <c r="AH441" s="7">
        <f t="shared" si="222"/>
        <v>1.435914367693639</v>
      </c>
      <c r="AI441" s="7">
        <f t="shared" si="223"/>
        <v>2.6122429248314307</v>
      </c>
      <c r="AJ441" s="7">
        <f t="shared" si="224"/>
        <v>0</v>
      </c>
      <c r="AK441" s="7">
        <f t="shared" si="225"/>
        <v>0</v>
      </c>
      <c r="AL441" s="7">
        <f t="shared" si="226"/>
        <v>3.9087399466795043</v>
      </c>
      <c r="AM441" s="7">
        <f t="shared" si="227"/>
        <v>0</v>
      </c>
      <c r="AN441" s="7">
        <f t="shared" si="228"/>
        <v>3.6554070334909028</v>
      </c>
      <c r="AO441" s="7">
        <f t="shared" si="229"/>
        <v>0</v>
      </c>
      <c r="AP441" s="7">
        <f t="shared" si="230"/>
        <v>9.0063209950599105E-2</v>
      </c>
      <c r="AQ441" s="7">
        <f t="shared" si="231"/>
        <v>0</v>
      </c>
      <c r="AR441" s="7">
        <f t="shared" si="232"/>
        <v>4.4335406880441228</v>
      </c>
      <c r="AS441" s="7">
        <f t="shared" si="233"/>
        <v>2.3532653499144405</v>
      </c>
      <c r="AT441" s="7">
        <f t="shared" si="234"/>
        <v>2.66688705499236</v>
      </c>
      <c r="AU441" s="7">
        <f t="shared" si="235"/>
        <v>2.6932401191563917</v>
      </c>
      <c r="AV441" s="7">
        <f t="shared" si="236"/>
        <v>5.2417411686319335</v>
      </c>
      <c r="AX441" s="8" cm="1">
        <f t="array" aca="1" ref="AX441" ca="1">MMULT($AF441:$AV441,CU$21:CU$37)</f>
        <v>6.8626151897148215</v>
      </c>
      <c r="AY441" s="8" cm="1">
        <f t="array" aca="1" ref="AY441" ca="1">MMULT($AF441:$AV441,CV$21:CV$37)</f>
        <v>2.9909660012685944</v>
      </c>
      <c r="AZ441" s="8" cm="1">
        <f t="array" aca="1" ref="AZ441" ca="1">MMULT($AF441:$AV441,CW$21:CW$37)</f>
        <v>5.7079552166056624</v>
      </c>
      <c r="BA441" s="8" cm="1">
        <f t="array" aca="1" ref="BA441" ca="1">MMULT($AF441:$AV441,CX$21:CX$37)</f>
        <v>-0.56083811053766897</v>
      </c>
      <c r="BB441" s="8" cm="1">
        <f t="array" aca="1" ref="BB441" ca="1">MMULT($AF441:$AV441,CY$21:CY$37)</f>
        <v>-0.78316567060605224</v>
      </c>
      <c r="BC441" s="8" cm="1">
        <f t="array" aca="1" ref="BC441" ca="1">MMULT($AF441:$AV441,CZ$21:CZ$37)</f>
        <v>-12.717449125121668</v>
      </c>
      <c r="BD441" s="8" cm="1">
        <f t="array" aca="1" ref="BD441" ca="1">MMULT($AF441:$AV441,DA$21:DA$37)</f>
        <v>6.7750730420740792</v>
      </c>
      <c r="BE441" s="8" cm="1">
        <f t="array" aca="1" ref="BE441" ca="1">MMULT($AF441:$AV441,DB$21:DB$37)</f>
        <v>7.5433815944402998</v>
      </c>
      <c r="BF441" s="11">
        <v>1</v>
      </c>
      <c r="BG441" s="11">
        <f t="shared" ca="1" si="237"/>
        <v>6.8626151897148215</v>
      </c>
      <c r="BH441" s="11">
        <f t="shared" ca="1" si="238"/>
        <v>2.9909660012685944</v>
      </c>
      <c r="BI441" s="11">
        <f t="shared" ca="1" si="239"/>
        <v>5.7079552166056624</v>
      </c>
      <c r="BJ441" s="11">
        <f t="shared" ca="1" si="240"/>
        <v>0</v>
      </c>
      <c r="BK441" s="11">
        <f t="shared" ca="1" si="241"/>
        <v>0</v>
      </c>
      <c r="BL441" s="11">
        <f t="shared" ca="1" si="242"/>
        <v>0</v>
      </c>
      <c r="BM441" s="11">
        <f t="shared" ca="1" si="243"/>
        <v>6.7750730420740792</v>
      </c>
      <c r="BN441" s="11">
        <f t="shared" ca="1" si="244"/>
        <v>7.5433815944402998</v>
      </c>
      <c r="BP441" s="8" cm="1">
        <f t="array" aca="1" ref="BP441" ca="1">MMULT(BF441:BN441,CU$43:CU$51)</f>
        <v>-0.52174150726252577</v>
      </c>
      <c r="BQ441" s="11">
        <f t="shared" ca="1" si="245"/>
        <v>0.62755489870307568</v>
      </c>
      <c r="BR441" s="11">
        <f t="shared" ca="1" si="246"/>
        <v>0.62755489870307568</v>
      </c>
      <c r="BT441" s="12">
        <f t="shared" ca="1" si="215"/>
        <v>-0.62755489870307568</v>
      </c>
      <c r="BU441" s="12">
        <f t="shared" ca="1" si="247"/>
        <v>0.3938251508862276</v>
      </c>
      <c r="BW441" s="12">
        <f t="shared" ca="1" si="248"/>
        <v>0.98766563109254446</v>
      </c>
      <c r="BY441">
        <f t="shared" ca="1" si="216"/>
        <v>1</v>
      </c>
      <c r="CA441">
        <f t="shared" ca="1" si="217"/>
        <v>0</v>
      </c>
      <c r="CB441">
        <f t="shared" ca="1" si="218"/>
        <v>0</v>
      </c>
      <c r="CC441">
        <f t="shared" ca="1" si="219"/>
        <v>1</v>
      </c>
      <c r="CD441">
        <f t="shared" ca="1" si="220"/>
        <v>0</v>
      </c>
      <c r="CF441">
        <f t="shared" ca="1" si="249"/>
        <v>1</v>
      </c>
    </row>
    <row r="442" spans="1:84" x14ac:dyDescent="0.45">
      <c r="A442">
        <v>0</v>
      </c>
      <c r="C442">
        <v>1</v>
      </c>
      <c r="D442">
        <v>0</v>
      </c>
      <c r="E442">
        <v>0</v>
      </c>
      <c r="F442">
        <v>2</v>
      </c>
      <c r="G442">
        <v>1</v>
      </c>
      <c r="H442">
        <v>0.18891835769306151</v>
      </c>
      <c r="I442">
        <v>-0.86434335670787232</v>
      </c>
      <c r="J442">
        <v>-1.2495112221023921</v>
      </c>
      <c r="K442">
        <v>-0.65206815497385195</v>
      </c>
      <c r="L442">
        <v>-0.91388157283323168</v>
      </c>
      <c r="M442">
        <v>-0.9416801321132805</v>
      </c>
      <c r="N442">
        <v>-0.99647504731463321</v>
      </c>
      <c r="P442" s="5" cm="1">
        <f t="array" ref="P442">MMULT($C442:$N442,CU$4:CU$15)</f>
        <v>1.2033196258467365</v>
      </c>
      <c r="Q442" s="5" cm="1">
        <f t="array" ref="Q442">MMULT($C442:$N442,CV$4:CV$15)</f>
        <v>2.7348482333833335</v>
      </c>
      <c r="R442" s="5" cm="1">
        <f t="array" ref="R442">MMULT($C442:$N442,CW$4:CW$15)</f>
        <v>0.80139855534405791</v>
      </c>
      <c r="S442" s="5" cm="1">
        <f t="array" ref="S442">MMULT($C442:$N442,CX$4:CX$15)</f>
        <v>-1.0009365291284069</v>
      </c>
      <c r="T442" s="5" cm="1">
        <f t="array" ref="T442">MMULT($C442:$N442,CY$4:CY$15)</f>
        <v>-0.87277119791146551</v>
      </c>
      <c r="U442" s="5" cm="1">
        <f t="array" ref="U442">MMULT($C442:$N442,CZ$4:CZ$15)</f>
        <v>0.34896042461197646</v>
      </c>
      <c r="V442" s="5" cm="1">
        <f t="array" ref="V442">MMULT($C442:$N442,DA$4:DA$15)</f>
        <v>-1.581655212882306</v>
      </c>
      <c r="W442" s="5" cm="1">
        <f t="array" ref="W442">MMULT($C442:$N442,DB$4:DB$15)</f>
        <v>4.2806699204722136</v>
      </c>
      <c r="X442" s="5" cm="1">
        <f t="array" ref="X442">MMULT($C442:$N442,DC$4:DC$15)</f>
        <v>0.59553781527203531</v>
      </c>
      <c r="Y442" s="5" cm="1">
        <f t="array" ref="Y442">MMULT($C442:$N442,DD$4:DD$15)</f>
        <v>2.706771558050789</v>
      </c>
      <c r="Z442" s="5" cm="1">
        <f t="array" ref="Z442">MMULT($C442:$N442,DE$4:DE$15)</f>
        <v>-1.6752857300169421</v>
      </c>
      <c r="AA442" s="5" cm="1">
        <f t="array" ref="AA442">MMULT($C442:$N442,DF$4:DF$15)</f>
        <v>-8.6950252035935649E-2</v>
      </c>
      <c r="AB442" s="5" cm="1">
        <f t="array" ref="AB442">MMULT($C442:$N442,DG$4:DG$15)</f>
        <v>1.6142614239611905</v>
      </c>
      <c r="AC442" s="5" cm="1">
        <f t="array" ref="AC442">MMULT($C442:$N442,DH$4:DH$15)</f>
        <v>0.48859579485815902</v>
      </c>
      <c r="AD442" s="5" cm="1">
        <f t="array" ref="AD442">MMULT($C442:$N442,DI$4:DI$15)</f>
        <v>-0.73580316011385527</v>
      </c>
      <c r="AE442" s="5" cm="1">
        <f t="array" ref="AE442">MMULT($C442:$N442,DJ$4:DJ$15)</f>
        <v>0.32129156835023848</v>
      </c>
      <c r="AF442">
        <v>1</v>
      </c>
      <c r="AG442" s="7">
        <f t="shared" si="221"/>
        <v>1.2033196258467365</v>
      </c>
      <c r="AH442" s="7">
        <f t="shared" si="222"/>
        <v>2.7348482333833335</v>
      </c>
      <c r="AI442" s="7">
        <f t="shared" si="223"/>
        <v>0.80139855534405791</v>
      </c>
      <c r="AJ442" s="7">
        <f t="shared" si="224"/>
        <v>0</v>
      </c>
      <c r="AK442" s="7">
        <f t="shared" si="225"/>
        <v>0</v>
      </c>
      <c r="AL442" s="7">
        <f t="shared" si="226"/>
        <v>0.34896042461197646</v>
      </c>
      <c r="AM442" s="7">
        <f t="shared" si="227"/>
        <v>0</v>
      </c>
      <c r="AN442" s="7">
        <f t="shared" si="228"/>
        <v>4.2806699204722136</v>
      </c>
      <c r="AO442" s="7">
        <f t="shared" si="229"/>
        <v>0.59553781527203531</v>
      </c>
      <c r="AP442" s="7">
        <f t="shared" si="230"/>
        <v>2.706771558050789</v>
      </c>
      <c r="AQ442" s="7">
        <f t="shared" si="231"/>
        <v>0</v>
      </c>
      <c r="AR442" s="7">
        <f t="shared" si="232"/>
        <v>0</v>
      </c>
      <c r="AS442" s="7">
        <f t="shared" si="233"/>
        <v>1.6142614239611905</v>
      </c>
      <c r="AT442" s="7">
        <f t="shared" si="234"/>
        <v>0.48859579485815902</v>
      </c>
      <c r="AU442" s="7">
        <f t="shared" si="235"/>
        <v>0</v>
      </c>
      <c r="AV442" s="7">
        <f t="shared" si="236"/>
        <v>0.32129156835023848</v>
      </c>
      <c r="AX442" s="8" cm="1">
        <f t="array" aca="1" ref="AX442" ca="1">MMULT($AF442:$AV442,CU$21:CU$37)</f>
        <v>3.4562151093929248</v>
      </c>
      <c r="AY442" s="8" cm="1">
        <f t="array" aca="1" ref="AY442" ca="1">MMULT($AF442:$AV442,CV$21:CV$37)</f>
        <v>0.45633242154612885</v>
      </c>
      <c r="AZ442" s="8" cm="1">
        <f t="array" aca="1" ref="AZ442" ca="1">MMULT($AF442:$AV442,CW$21:CW$37)</f>
        <v>-2.9490986978394638</v>
      </c>
      <c r="BA442" s="8" cm="1">
        <f t="array" aca="1" ref="BA442" ca="1">MMULT($AF442:$AV442,CX$21:CX$37)</f>
        <v>2.6304844464429857</v>
      </c>
      <c r="BB442" s="8" cm="1">
        <f t="array" aca="1" ref="BB442" ca="1">MMULT($AF442:$AV442,CY$21:CY$37)</f>
        <v>2.8657419746507813</v>
      </c>
      <c r="BC442" s="8" cm="1">
        <f t="array" aca="1" ref="BC442" ca="1">MMULT($AF442:$AV442,CZ$21:CZ$37)</f>
        <v>-0.69078322329210207</v>
      </c>
      <c r="BD442" s="8" cm="1">
        <f t="array" aca="1" ref="BD442" ca="1">MMULT($AF442:$AV442,DA$21:DA$37)</f>
        <v>1.6853064885457778</v>
      </c>
      <c r="BE442" s="8" cm="1">
        <f t="array" aca="1" ref="BE442" ca="1">MMULT($AF442:$AV442,DB$21:DB$37)</f>
        <v>-0.42159565482956085</v>
      </c>
      <c r="BF442" s="11">
        <v>1</v>
      </c>
      <c r="BG442" s="11">
        <f t="shared" ca="1" si="237"/>
        <v>3.4562151093929248</v>
      </c>
      <c r="BH442" s="11">
        <f t="shared" ca="1" si="238"/>
        <v>0.45633242154612885</v>
      </c>
      <c r="BI442" s="11">
        <f t="shared" ca="1" si="239"/>
        <v>0</v>
      </c>
      <c r="BJ442" s="11">
        <f t="shared" ca="1" si="240"/>
        <v>2.6304844464429857</v>
      </c>
      <c r="BK442" s="11">
        <f t="shared" ca="1" si="241"/>
        <v>2.8657419746507813</v>
      </c>
      <c r="BL442" s="11">
        <f t="shared" ca="1" si="242"/>
        <v>0</v>
      </c>
      <c r="BM442" s="11">
        <f t="shared" ca="1" si="243"/>
        <v>1.6853064885457778</v>
      </c>
      <c r="BN442" s="11">
        <f t="shared" ca="1" si="244"/>
        <v>0</v>
      </c>
      <c r="BP442" s="8" cm="1">
        <f t="array" aca="1" ref="BP442" ca="1">MMULT(BF442:BN442,CU$43:CU$51)</f>
        <v>-4.2418595740006557</v>
      </c>
      <c r="BQ442" s="11">
        <f t="shared" ca="1" si="245"/>
        <v>0.98582305145724591</v>
      </c>
      <c r="BR442" s="11">
        <f t="shared" ca="1" si="246"/>
        <v>0.98582305145724591</v>
      </c>
      <c r="BT442" s="12">
        <f t="shared" ca="1" si="215"/>
        <v>-0.98582305145724591</v>
      </c>
      <c r="BU442" s="12">
        <f t="shared" ca="1" si="247"/>
        <v>0.97184708878447568</v>
      </c>
      <c r="BW442" s="12">
        <f t="shared" ca="1" si="248"/>
        <v>4.2561379754819182</v>
      </c>
      <c r="BY442">
        <f t="shared" ca="1" si="216"/>
        <v>1</v>
      </c>
      <c r="CA442">
        <f t="shared" ca="1" si="217"/>
        <v>0</v>
      </c>
      <c r="CB442">
        <f t="shared" ca="1" si="218"/>
        <v>0</v>
      </c>
      <c r="CC442">
        <f t="shared" ca="1" si="219"/>
        <v>1</v>
      </c>
      <c r="CD442">
        <f t="shared" ca="1" si="220"/>
        <v>0</v>
      </c>
      <c r="CF442">
        <f t="shared" ca="1" si="249"/>
        <v>1</v>
      </c>
    </row>
    <row r="443" spans="1:84" x14ac:dyDescent="0.45">
      <c r="A443">
        <v>0</v>
      </c>
      <c r="C443">
        <v>1</v>
      </c>
      <c r="D443">
        <v>0</v>
      </c>
      <c r="E443">
        <v>0</v>
      </c>
      <c r="F443">
        <v>4</v>
      </c>
      <c r="G443">
        <v>1</v>
      </c>
      <c r="H443">
        <v>-1.050284659567071</v>
      </c>
      <c r="I443">
        <v>-0.86272806146082881</v>
      </c>
      <c r="J443">
        <v>-1.3656916444892671</v>
      </c>
      <c r="K443">
        <v>-0.56295727527408346</v>
      </c>
      <c r="L443">
        <v>-1.2100271829972831</v>
      </c>
      <c r="M443">
        <v>-1.0655710021105329</v>
      </c>
      <c r="N443">
        <v>-1.113132288888985</v>
      </c>
      <c r="P443" s="5" cm="1">
        <f t="array" ref="P443">MMULT($C443:$N443,CU$4:CU$15)</f>
        <v>8.1924536139446169E-2</v>
      </c>
      <c r="Q443" s="5" cm="1">
        <f t="array" ref="Q443">MMULT($C443:$N443,CV$4:CV$15)</f>
        <v>3.8488579582888005</v>
      </c>
      <c r="R443" s="5" cm="1">
        <f t="array" ref="R443">MMULT($C443:$N443,CW$4:CW$15)</f>
        <v>0.75354476999719566</v>
      </c>
      <c r="S443" s="5" cm="1">
        <f t="array" ref="S443">MMULT($C443:$N443,CX$4:CX$15)</f>
        <v>-2.9750597248879105</v>
      </c>
      <c r="T443" s="5" cm="1">
        <f t="array" ref="T443">MMULT($C443:$N443,CY$4:CY$15)</f>
        <v>-0.2955922146316991</v>
      </c>
      <c r="U443" s="5" cm="1">
        <f t="array" ref="U443">MMULT($C443:$N443,CZ$4:CZ$15)</f>
        <v>1.6451300437287251</v>
      </c>
      <c r="V443" s="5" cm="1">
        <f t="array" ref="V443">MMULT($C443:$N443,DA$4:DA$15)</f>
        <v>-1.1353253885313193</v>
      </c>
      <c r="W443" s="5" cm="1">
        <f t="array" ref="W443">MMULT($C443:$N443,DB$4:DB$15)</f>
        <v>6.8743991643730622</v>
      </c>
      <c r="X443" s="5" cm="1">
        <f t="array" ref="X443">MMULT($C443:$N443,DC$4:DC$15)</f>
        <v>0.21948061076566039</v>
      </c>
      <c r="Y443" s="5" cm="1">
        <f t="array" ref="Y443">MMULT($C443:$N443,DD$4:DD$15)</f>
        <v>2.9825867877497867</v>
      </c>
      <c r="Z443" s="5" cm="1">
        <f t="array" ref="Z443">MMULT($C443:$N443,DE$4:DE$15)</f>
        <v>-3.7054640453973988</v>
      </c>
      <c r="AA443" s="5" cm="1">
        <f t="array" ref="AA443">MMULT($C443:$N443,DF$4:DF$15)</f>
        <v>1.2601154749350199</v>
      </c>
      <c r="AB443" s="5" cm="1">
        <f t="array" ref="AB443">MMULT($C443:$N443,DG$4:DG$15)</f>
        <v>2.6870210599329778</v>
      </c>
      <c r="AC443" s="5" cm="1">
        <f t="array" ref="AC443">MMULT($C443:$N443,DH$4:DH$15)</f>
        <v>1.8017593768447819</v>
      </c>
      <c r="AD443" s="5" cm="1">
        <f t="array" ref="AD443">MMULT($C443:$N443,DI$4:DI$15)</f>
        <v>-0.32692250794765565</v>
      </c>
      <c r="AE443" s="5" cm="1">
        <f t="array" ref="AE443">MMULT($C443:$N443,DJ$4:DJ$15)</f>
        <v>2.3665525262133675</v>
      </c>
      <c r="AF443">
        <v>1</v>
      </c>
      <c r="AG443" s="7">
        <f t="shared" si="221"/>
        <v>8.1924536139446169E-2</v>
      </c>
      <c r="AH443" s="7">
        <f t="shared" si="222"/>
        <v>3.8488579582888005</v>
      </c>
      <c r="AI443" s="7">
        <f t="shared" si="223"/>
        <v>0.75354476999719566</v>
      </c>
      <c r="AJ443" s="7">
        <f t="shared" si="224"/>
        <v>0</v>
      </c>
      <c r="AK443" s="7">
        <f t="shared" si="225"/>
        <v>0</v>
      </c>
      <c r="AL443" s="7">
        <f t="shared" si="226"/>
        <v>1.6451300437287251</v>
      </c>
      <c r="AM443" s="7">
        <f t="shared" si="227"/>
        <v>0</v>
      </c>
      <c r="AN443" s="7">
        <f t="shared" si="228"/>
        <v>6.8743991643730622</v>
      </c>
      <c r="AO443" s="7">
        <f t="shared" si="229"/>
        <v>0.21948061076566039</v>
      </c>
      <c r="AP443" s="7">
        <f t="shared" si="230"/>
        <v>2.9825867877497867</v>
      </c>
      <c r="AQ443" s="7">
        <f t="shared" si="231"/>
        <v>0</v>
      </c>
      <c r="AR443" s="7">
        <f t="shared" si="232"/>
        <v>1.2601154749350199</v>
      </c>
      <c r="AS443" s="7">
        <f t="shared" si="233"/>
        <v>2.6870210599329778</v>
      </c>
      <c r="AT443" s="7">
        <f t="shared" si="234"/>
        <v>1.8017593768447819</v>
      </c>
      <c r="AU443" s="7">
        <f t="shared" si="235"/>
        <v>0</v>
      </c>
      <c r="AV443" s="7">
        <f t="shared" si="236"/>
        <v>2.3665525262133675</v>
      </c>
      <c r="AX443" s="8" cm="1">
        <f t="array" aca="1" ref="AX443" ca="1">MMULT($AF443:$AV443,CU$21:CU$37)</f>
        <v>7.2917616671320022</v>
      </c>
      <c r="AY443" s="8" cm="1">
        <f t="array" aca="1" ref="AY443" ca="1">MMULT($AF443:$AV443,CV$21:CV$37)</f>
        <v>1.462171504544036</v>
      </c>
      <c r="AZ443" s="8" cm="1">
        <f t="array" aca="1" ref="AZ443" ca="1">MMULT($AF443:$AV443,CW$21:CW$37)</f>
        <v>-0.45498346359784303</v>
      </c>
      <c r="BA443" s="8" cm="1">
        <f t="array" aca="1" ref="BA443" ca="1">MMULT($AF443:$AV443,CX$21:CX$37)</f>
        <v>4.8370439945562769</v>
      </c>
      <c r="BB443" s="8" cm="1">
        <f t="array" aca="1" ref="BB443" ca="1">MMULT($AF443:$AV443,CY$21:CY$37)</f>
        <v>2.741395551775311</v>
      </c>
      <c r="BC443" s="8" cm="1">
        <f t="array" aca="1" ref="BC443" ca="1">MMULT($AF443:$AV443,CZ$21:CZ$37)</f>
        <v>-4.0932321384765809</v>
      </c>
      <c r="BD443" s="8" cm="1">
        <f t="array" aca="1" ref="BD443" ca="1">MMULT($AF443:$AV443,DA$21:DA$37)</f>
        <v>3.8884358569760722</v>
      </c>
      <c r="BE443" s="8" cm="1">
        <f t="array" aca="1" ref="BE443" ca="1">MMULT($AF443:$AV443,DB$21:DB$37)</f>
        <v>3.2167932689743788</v>
      </c>
      <c r="BF443" s="11">
        <v>1</v>
      </c>
      <c r="BG443" s="11">
        <f t="shared" ca="1" si="237"/>
        <v>7.2917616671320022</v>
      </c>
      <c r="BH443" s="11">
        <f t="shared" ca="1" si="238"/>
        <v>1.462171504544036</v>
      </c>
      <c r="BI443" s="11">
        <f t="shared" ca="1" si="239"/>
        <v>0</v>
      </c>
      <c r="BJ443" s="11">
        <f t="shared" ca="1" si="240"/>
        <v>4.8370439945562769</v>
      </c>
      <c r="BK443" s="11">
        <f t="shared" ca="1" si="241"/>
        <v>2.741395551775311</v>
      </c>
      <c r="BL443" s="11">
        <f t="shared" ca="1" si="242"/>
        <v>0</v>
      </c>
      <c r="BM443" s="11">
        <f t="shared" ca="1" si="243"/>
        <v>3.8884358569760722</v>
      </c>
      <c r="BN443" s="11">
        <f t="shared" ca="1" si="244"/>
        <v>3.2167932689743788</v>
      </c>
      <c r="BP443" s="8" cm="1">
        <f t="array" aca="1" ref="BP443" ca="1">MMULT(BF443:BN443,CU$43:CU$51)</f>
        <v>-4.7912097122600148</v>
      </c>
      <c r="BQ443" s="11">
        <f t="shared" ca="1" si="245"/>
        <v>0.99176595462229944</v>
      </c>
      <c r="BR443" s="11">
        <f t="shared" ca="1" si="246"/>
        <v>0.99176595462229944</v>
      </c>
      <c r="BT443" s="12">
        <f t="shared" ca="1" si="215"/>
        <v>-0.99176595462229944</v>
      </c>
      <c r="BU443" s="12">
        <f t="shared" ca="1" si="247"/>
        <v>0.98359970874788094</v>
      </c>
      <c r="BW443" s="12">
        <f t="shared" ca="1" si="248"/>
        <v>4.7994778446342394</v>
      </c>
      <c r="BY443">
        <f t="shared" ca="1" si="216"/>
        <v>1</v>
      </c>
      <c r="CA443">
        <f t="shared" ca="1" si="217"/>
        <v>0</v>
      </c>
      <c r="CB443">
        <f t="shared" ca="1" si="218"/>
        <v>0</v>
      </c>
      <c r="CC443">
        <f t="shared" ca="1" si="219"/>
        <v>1</v>
      </c>
      <c r="CD443">
        <f t="shared" ca="1" si="220"/>
        <v>0</v>
      </c>
      <c r="CF443">
        <f t="shared" ca="1" si="249"/>
        <v>1</v>
      </c>
    </row>
    <row r="444" spans="1:84" x14ac:dyDescent="0.45">
      <c r="A444">
        <v>0</v>
      </c>
      <c r="C444">
        <v>1</v>
      </c>
      <c r="D444">
        <v>0</v>
      </c>
      <c r="E444">
        <v>0</v>
      </c>
      <c r="F444">
        <v>2</v>
      </c>
      <c r="G444">
        <v>1</v>
      </c>
      <c r="H444">
        <v>5.1229133553046757E-2</v>
      </c>
      <c r="I444">
        <v>-0.74839030627938774</v>
      </c>
      <c r="J444">
        <v>-0.90096995494176868</v>
      </c>
      <c r="K444">
        <v>-0.58077945121403718</v>
      </c>
      <c r="L444">
        <v>-0.79193926276568138</v>
      </c>
      <c r="M444">
        <v>-0.81659800375066971</v>
      </c>
      <c r="N444">
        <v>-1.2297895304633379</v>
      </c>
      <c r="P444" s="5" cm="1">
        <f t="array" ref="P444">MMULT($C444:$N444,CU$4:CU$15)</f>
        <v>1.0278651252139721</v>
      </c>
      <c r="Q444" s="5" cm="1">
        <f t="array" ref="Q444">MMULT($C444:$N444,CV$4:CV$15)</f>
        <v>2.618216803078405</v>
      </c>
      <c r="R444" s="5" cm="1">
        <f t="array" ref="R444">MMULT($C444:$N444,CW$4:CW$15)</f>
        <v>0.7219785730081254</v>
      </c>
      <c r="S444" s="5" cm="1">
        <f t="array" ref="S444">MMULT($C444:$N444,CX$4:CX$15)</f>
        <v>-0.97729557736295558</v>
      </c>
      <c r="T444" s="5" cm="1">
        <f t="array" ref="T444">MMULT($C444:$N444,CY$4:CY$15)</f>
        <v>-0.72863065310860831</v>
      </c>
      <c r="U444" s="5" cm="1">
        <f t="array" ref="U444">MMULT($C444:$N444,CZ$4:CZ$15)</f>
        <v>0.70092320832469723</v>
      </c>
      <c r="V444" s="5" cm="1">
        <f t="array" ref="V444">MMULT($C444:$N444,DA$4:DA$15)</f>
        <v>-1.8077242854439826</v>
      </c>
      <c r="W444" s="5" cm="1">
        <f t="array" ref="W444">MMULT($C444:$N444,DB$4:DB$15)</f>
        <v>4.2169231798426514</v>
      </c>
      <c r="X444" s="5" cm="1">
        <f t="array" ref="X444">MMULT($C444:$N444,DC$4:DC$15)</f>
        <v>0.52172582100233933</v>
      </c>
      <c r="Y444" s="5" cm="1">
        <f t="array" ref="Y444">MMULT($C444:$N444,DD$4:DD$15)</f>
        <v>2.1913114835509697</v>
      </c>
      <c r="Z444" s="5" cm="1">
        <f t="array" ref="Z444">MMULT($C444:$N444,DE$4:DE$15)</f>
        <v>-1.2458916172521011</v>
      </c>
      <c r="AA444" s="5" cm="1">
        <f t="array" ref="AA444">MMULT($C444:$N444,DF$4:DF$15)</f>
        <v>0.29499581713491085</v>
      </c>
      <c r="AB444" s="5" cm="1">
        <f t="array" ref="AB444">MMULT($C444:$N444,DG$4:DG$15)</f>
        <v>1.509559208097415</v>
      </c>
      <c r="AC444" s="5" cm="1">
        <f t="array" ref="AC444">MMULT($C444:$N444,DH$4:DH$15)</f>
        <v>0.78451329939363523</v>
      </c>
      <c r="AD444" s="5" cm="1">
        <f t="array" ref="AD444">MMULT($C444:$N444,DI$4:DI$15)</f>
        <v>-0.52887543130100445</v>
      </c>
      <c r="AE444" s="5" cm="1">
        <f t="array" ref="AE444">MMULT($C444:$N444,DJ$4:DJ$15)</f>
        <v>0.65894312023938884</v>
      </c>
      <c r="AF444">
        <v>1</v>
      </c>
      <c r="AG444" s="7">
        <f t="shared" si="221"/>
        <v>1.0278651252139721</v>
      </c>
      <c r="AH444" s="7">
        <f t="shared" si="222"/>
        <v>2.618216803078405</v>
      </c>
      <c r="AI444" s="7">
        <f t="shared" si="223"/>
        <v>0.7219785730081254</v>
      </c>
      <c r="AJ444" s="7">
        <f t="shared" si="224"/>
        <v>0</v>
      </c>
      <c r="AK444" s="7">
        <f t="shared" si="225"/>
        <v>0</v>
      </c>
      <c r="AL444" s="7">
        <f t="shared" si="226"/>
        <v>0.70092320832469723</v>
      </c>
      <c r="AM444" s="7">
        <f t="shared" si="227"/>
        <v>0</v>
      </c>
      <c r="AN444" s="7">
        <f t="shared" si="228"/>
        <v>4.2169231798426514</v>
      </c>
      <c r="AO444" s="7">
        <f t="shared" si="229"/>
        <v>0.52172582100233933</v>
      </c>
      <c r="AP444" s="7">
        <f t="shared" si="230"/>
        <v>2.1913114835509697</v>
      </c>
      <c r="AQ444" s="7">
        <f t="shared" si="231"/>
        <v>0</v>
      </c>
      <c r="AR444" s="7">
        <f t="shared" si="232"/>
        <v>0.29499581713491085</v>
      </c>
      <c r="AS444" s="7">
        <f t="shared" si="233"/>
        <v>1.509559208097415</v>
      </c>
      <c r="AT444" s="7">
        <f t="shared" si="234"/>
        <v>0.78451329939363523</v>
      </c>
      <c r="AU444" s="7">
        <f t="shared" si="235"/>
        <v>0</v>
      </c>
      <c r="AV444" s="7">
        <f t="shared" si="236"/>
        <v>0.65894312023938884</v>
      </c>
      <c r="AX444" s="8" cm="1">
        <f t="array" aca="1" ref="AX444" ca="1">MMULT($AF444:$AV444,CU$21:CU$37)</f>
        <v>3.6266266620119039</v>
      </c>
      <c r="AY444" s="8" cm="1">
        <f t="array" aca="1" ref="AY444" ca="1">MMULT($AF444:$AV444,CV$21:CV$37)</f>
        <v>0.74695132922312502</v>
      </c>
      <c r="AZ444" s="8" cm="1">
        <f t="array" aca="1" ref="AZ444" ca="1">MMULT($AF444:$AV444,CW$21:CW$37)</f>
        <v>-1.9885092814259442</v>
      </c>
      <c r="BA444" s="8" cm="1">
        <f t="array" aca="1" ref="BA444" ca="1">MMULT($AF444:$AV444,CX$21:CX$37)</f>
        <v>2.5368678826655096</v>
      </c>
      <c r="BB444" s="8" cm="1">
        <f t="array" aca="1" ref="BB444" ca="1">MMULT($AF444:$AV444,CY$21:CY$37)</f>
        <v>2.3640404629573895</v>
      </c>
      <c r="BC444" s="8" cm="1">
        <f t="array" aca="1" ref="BC444" ca="1">MMULT($AF444:$AV444,CZ$21:CZ$37)</f>
        <v>-1.7525802671730797</v>
      </c>
      <c r="BD444" s="8" cm="1">
        <f t="array" aca="1" ref="BD444" ca="1">MMULT($AF444:$AV444,DA$21:DA$37)</f>
        <v>2.0328040509256389</v>
      </c>
      <c r="BE444" s="8" cm="1">
        <f t="array" aca="1" ref="BE444" ca="1">MMULT($AF444:$AV444,DB$21:DB$37)</f>
        <v>0.65974673946656659</v>
      </c>
      <c r="BF444" s="11">
        <v>1</v>
      </c>
      <c r="BG444" s="11">
        <f t="shared" ca="1" si="237"/>
        <v>3.6266266620119039</v>
      </c>
      <c r="BH444" s="11">
        <f t="shared" ca="1" si="238"/>
        <v>0.74695132922312502</v>
      </c>
      <c r="BI444" s="11">
        <f t="shared" ca="1" si="239"/>
        <v>0</v>
      </c>
      <c r="BJ444" s="11">
        <f t="shared" ca="1" si="240"/>
        <v>2.5368678826655096</v>
      </c>
      <c r="BK444" s="11">
        <f t="shared" ca="1" si="241"/>
        <v>2.3640404629573895</v>
      </c>
      <c r="BL444" s="11">
        <f t="shared" ca="1" si="242"/>
        <v>0</v>
      </c>
      <c r="BM444" s="11">
        <f t="shared" ca="1" si="243"/>
        <v>2.0328040509256389</v>
      </c>
      <c r="BN444" s="11">
        <f t="shared" ca="1" si="244"/>
        <v>0.65974673946656659</v>
      </c>
      <c r="BP444" s="8" cm="1">
        <f t="array" aca="1" ref="BP444" ca="1">MMULT(BF444:BN444,CU$43:CU$51)</f>
        <v>-3.5424194036867585</v>
      </c>
      <c r="BQ444" s="11">
        <f t="shared" ca="1" si="245"/>
        <v>0.97187092883200044</v>
      </c>
      <c r="BR444" s="11">
        <f t="shared" ca="1" si="246"/>
        <v>0.97187092883200044</v>
      </c>
      <c r="BT444" s="12">
        <f t="shared" ca="1" si="215"/>
        <v>-0.97187092883200044</v>
      </c>
      <c r="BU444" s="12">
        <f t="shared" ca="1" si="247"/>
        <v>0.9445331023087753</v>
      </c>
      <c r="BW444" s="12">
        <f t="shared" ca="1" si="248"/>
        <v>3.570951676293221</v>
      </c>
      <c r="BY444">
        <f t="shared" ca="1" si="216"/>
        <v>1</v>
      </c>
      <c r="CA444">
        <f t="shared" ca="1" si="217"/>
        <v>0</v>
      </c>
      <c r="CB444">
        <f t="shared" ca="1" si="218"/>
        <v>0</v>
      </c>
      <c r="CC444">
        <f t="shared" ca="1" si="219"/>
        <v>1</v>
      </c>
      <c r="CD444">
        <f t="shared" ca="1" si="220"/>
        <v>0</v>
      </c>
      <c r="CF444">
        <f t="shared" ca="1" si="249"/>
        <v>1</v>
      </c>
    </row>
    <row r="445" spans="1:84" x14ac:dyDescent="0.45">
      <c r="A445">
        <v>0</v>
      </c>
      <c r="C445">
        <v>1</v>
      </c>
      <c r="D445">
        <v>0</v>
      </c>
      <c r="E445">
        <v>0</v>
      </c>
      <c r="F445">
        <v>3</v>
      </c>
      <c r="G445">
        <v>1</v>
      </c>
      <c r="H445">
        <v>-1.050284659567071</v>
      </c>
      <c r="I445">
        <v>-0.6713687730326392</v>
      </c>
      <c r="J445">
        <v>-0.32006784300739599</v>
      </c>
      <c r="K445">
        <v>-0.65206815497385195</v>
      </c>
      <c r="L445">
        <v>-0.28674969248582999</v>
      </c>
      <c r="M445">
        <v>-0.34009465760739083</v>
      </c>
      <c r="N445">
        <v>-1.2297895304633379</v>
      </c>
      <c r="P445" s="5" cm="1">
        <f t="array" ref="P445">MMULT($C445:$N445,CU$4:CU$15)</f>
        <v>-4.143643602688063E-2</v>
      </c>
      <c r="Q445" s="5" cm="1">
        <f t="array" ref="Q445">MMULT($C445:$N445,CV$4:CV$15)</f>
        <v>2.6800918619149519</v>
      </c>
      <c r="R445" s="5" cm="1">
        <f t="array" ref="R445">MMULT($C445:$N445,CW$4:CW$15)</f>
        <v>0.7856700373733958</v>
      </c>
      <c r="S445" s="5" cm="1">
        <f t="array" ref="S445">MMULT($C445:$N445,CX$4:CX$15)</f>
        <v>-2.5614698312826802</v>
      </c>
      <c r="T445" s="5" cm="1">
        <f t="array" ref="T445">MMULT($C445:$N445,CY$4:CY$15)</f>
        <v>-0.18931827388836708</v>
      </c>
      <c r="U445" s="5" cm="1">
        <f t="array" ref="U445">MMULT($C445:$N445,CZ$4:CZ$15)</f>
        <v>1.3915065822340569</v>
      </c>
      <c r="V445" s="5" cm="1">
        <f t="array" ref="V445">MMULT($C445:$N445,DA$4:DA$15)</f>
        <v>-1.9766410778745389</v>
      </c>
      <c r="W445" s="5" cm="1">
        <f t="array" ref="W445">MMULT($C445:$N445,DB$4:DB$15)</f>
        <v>5.1475442939264981</v>
      </c>
      <c r="X445" s="5" cm="1">
        <f t="array" ref="X445">MMULT($C445:$N445,DC$4:DC$15)</f>
        <v>-0.3680588568357952</v>
      </c>
      <c r="Y445" s="5" cm="1">
        <f t="array" ref="Y445">MMULT($C445:$N445,DD$4:DD$15)</f>
        <v>0.6581588208202408</v>
      </c>
      <c r="Z445" s="5" cm="1">
        <f t="array" ref="Z445">MMULT($C445:$N445,DE$4:DE$15)</f>
        <v>-1.8327878659222525</v>
      </c>
      <c r="AA445" s="5" cm="1">
        <f t="array" ref="AA445">MMULT($C445:$N445,DF$4:DF$15)</f>
        <v>1.54185632223157</v>
      </c>
      <c r="AB445" s="5" cm="1">
        <f t="array" ref="AB445">MMULT($C445:$N445,DG$4:DG$15)</f>
        <v>2.0058361961297617</v>
      </c>
      <c r="AC445" s="5" cm="1">
        <f t="array" ref="AC445">MMULT($C445:$N445,DH$4:DH$15)</f>
        <v>1.2761247478818156</v>
      </c>
      <c r="AD445" s="5" cm="1">
        <f t="array" ref="AD445">MMULT($C445:$N445,DI$4:DI$15)</f>
        <v>-6.8543820870326233E-2</v>
      </c>
      <c r="AE445" s="5" cm="1">
        <f t="array" ref="AE445">MMULT($C445:$N445,DJ$4:DJ$15)</f>
        <v>2.5681892302933638</v>
      </c>
      <c r="AF445">
        <v>1</v>
      </c>
      <c r="AG445" s="7">
        <f t="shared" si="221"/>
        <v>0</v>
      </c>
      <c r="AH445" s="7">
        <f t="shared" si="222"/>
        <v>2.6800918619149519</v>
      </c>
      <c r="AI445" s="7">
        <f t="shared" si="223"/>
        <v>0.7856700373733958</v>
      </c>
      <c r="AJ445" s="7">
        <f t="shared" si="224"/>
        <v>0</v>
      </c>
      <c r="AK445" s="7">
        <f t="shared" si="225"/>
        <v>0</v>
      </c>
      <c r="AL445" s="7">
        <f t="shared" si="226"/>
        <v>1.3915065822340569</v>
      </c>
      <c r="AM445" s="7">
        <f t="shared" si="227"/>
        <v>0</v>
      </c>
      <c r="AN445" s="7">
        <f t="shared" si="228"/>
        <v>5.1475442939264981</v>
      </c>
      <c r="AO445" s="7">
        <f t="shared" si="229"/>
        <v>0</v>
      </c>
      <c r="AP445" s="7">
        <f t="shared" si="230"/>
        <v>0.6581588208202408</v>
      </c>
      <c r="AQ445" s="7">
        <f t="shared" si="231"/>
        <v>0</v>
      </c>
      <c r="AR445" s="7">
        <f t="shared" si="232"/>
        <v>1.54185632223157</v>
      </c>
      <c r="AS445" s="7">
        <f t="shared" si="233"/>
        <v>2.0058361961297617</v>
      </c>
      <c r="AT445" s="7">
        <f t="shared" si="234"/>
        <v>1.2761247478818156</v>
      </c>
      <c r="AU445" s="7">
        <f t="shared" si="235"/>
        <v>0</v>
      </c>
      <c r="AV445" s="7">
        <f t="shared" si="236"/>
        <v>2.5681892302933638</v>
      </c>
      <c r="AX445" s="8" cm="1">
        <f t="array" aca="1" ref="AX445" ca="1">MMULT($AF445:$AV445,CU$21:CU$37)</f>
        <v>5.3837630230250095</v>
      </c>
      <c r="AY445" s="8" cm="1">
        <f t="array" aca="1" ref="AY445" ca="1">MMULT($AF445:$AV445,CV$21:CV$37)</f>
        <v>2.3418136959246469</v>
      </c>
      <c r="AZ445" s="8" cm="1">
        <f t="array" aca="1" ref="AZ445" ca="1">MMULT($AF445:$AV445,CW$21:CW$37)</f>
        <v>0.72689761964006816</v>
      </c>
      <c r="BA445" s="8" cm="1">
        <f t="array" aca="1" ref="BA445" ca="1">MMULT($AF445:$AV445,CX$21:CX$37)</f>
        <v>2.7553124762680641</v>
      </c>
      <c r="BB445" s="8" cm="1">
        <f t="array" aca="1" ref="BB445" ca="1">MMULT($AF445:$AV445,CY$21:CY$37)</f>
        <v>1.2553564342615671</v>
      </c>
      <c r="BC445" s="8" cm="1">
        <f t="array" aca="1" ref="BC445" ca="1">MMULT($AF445:$AV445,CZ$21:CZ$37)</f>
        <v>-5.4453677493924424</v>
      </c>
      <c r="BD445" s="8" cm="1">
        <f t="array" aca="1" ref="BD445" ca="1">MMULT($AF445:$AV445,DA$21:DA$37)</f>
        <v>2.7783585018654544</v>
      </c>
      <c r="BE445" s="8" cm="1">
        <f t="array" aca="1" ref="BE445" ca="1">MMULT($AF445:$AV445,DB$21:DB$37)</f>
        <v>5.119548962079298</v>
      </c>
      <c r="BF445" s="11">
        <v>1</v>
      </c>
      <c r="BG445" s="11">
        <f t="shared" ca="1" si="237"/>
        <v>5.3837630230250095</v>
      </c>
      <c r="BH445" s="11">
        <f t="shared" ca="1" si="238"/>
        <v>2.3418136959246469</v>
      </c>
      <c r="BI445" s="11">
        <f t="shared" ca="1" si="239"/>
        <v>0.72689761964006816</v>
      </c>
      <c r="BJ445" s="11">
        <f t="shared" ca="1" si="240"/>
        <v>2.7553124762680641</v>
      </c>
      <c r="BK445" s="11">
        <f t="shared" ca="1" si="241"/>
        <v>1.2553564342615671</v>
      </c>
      <c r="BL445" s="11">
        <f t="shared" ca="1" si="242"/>
        <v>0</v>
      </c>
      <c r="BM445" s="11">
        <f t="shared" ca="1" si="243"/>
        <v>2.7783585018654544</v>
      </c>
      <c r="BN445" s="11">
        <f t="shared" ca="1" si="244"/>
        <v>5.119548962079298</v>
      </c>
      <c r="BP445" s="8" cm="1">
        <f t="array" aca="1" ref="BP445" ca="1">MMULT(BF445:BN445,CU$43:CU$51)</f>
        <v>-2.6283669787854578</v>
      </c>
      <c r="BQ445" s="11">
        <f t="shared" ca="1" si="245"/>
        <v>0.93266506657671711</v>
      </c>
      <c r="BR445" s="11">
        <f t="shared" ca="1" si="246"/>
        <v>0.93266506657671711</v>
      </c>
      <c r="BT445" s="12">
        <f t="shared" ca="1" si="215"/>
        <v>-0.93266506657671711</v>
      </c>
      <c r="BU445" s="12">
        <f t="shared" ca="1" si="247"/>
        <v>0.86986412641255217</v>
      </c>
      <c r="BW445" s="12">
        <f t="shared" ca="1" si="248"/>
        <v>2.6980761068192725</v>
      </c>
      <c r="BY445">
        <f t="shared" ca="1" si="216"/>
        <v>1</v>
      </c>
      <c r="CA445">
        <f t="shared" ca="1" si="217"/>
        <v>0</v>
      </c>
      <c r="CB445">
        <f t="shared" ca="1" si="218"/>
        <v>0</v>
      </c>
      <c r="CC445">
        <f t="shared" ca="1" si="219"/>
        <v>1</v>
      </c>
      <c r="CD445">
        <f t="shared" ca="1" si="220"/>
        <v>0</v>
      </c>
      <c r="CF445">
        <f t="shared" ca="1" si="249"/>
        <v>1</v>
      </c>
    </row>
    <row r="446" spans="1:84" x14ac:dyDescent="0.45">
      <c r="A446">
        <v>0</v>
      </c>
      <c r="C446">
        <v>1</v>
      </c>
      <c r="D446">
        <v>0</v>
      </c>
      <c r="E446">
        <v>0</v>
      </c>
      <c r="F446">
        <v>2</v>
      </c>
      <c r="G446">
        <v>1</v>
      </c>
      <c r="H446">
        <v>-1.050284659567071</v>
      </c>
      <c r="I446">
        <v>-0.62965159698175055</v>
      </c>
      <c r="J446">
        <v>-0.84287974374833141</v>
      </c>
      <c r="K446">
        <v>-0.50057965948424554</v>
      </c>
      <c r="L446">
        <v>-0.89646124282358164</v>
      </c>
      <c r="M446">
        <v>-0.70461971740699925</v>
      </c>
      <c r="N446">
        <v>-2.046390221483803</v>
      </c>
      <c r="P446" s="5" cm="1">
        <f t="array" ref="P446">MMULT($C446:$N446,CU$4:CU$15)</f>
        <v>0.3773733502408278</v>
      </c>
      <c r="Q446" s="5" cm="1">
        <f t="array" ref="Q446">MMULT($C446:$N446,CV$4:CV$15)</f>
        <v>2.8490777187521727</v>
      </c>
      <c r="R446" s="5" cm="1">
        <f t="array" ref="R446">MMULT($C446:$N446,CW$4:CW$15)</f>
        <v>0.13488842197614437</v>
      </c>
      <c r="S446" s="5" cm="1">
        <f t="array" ref="S446">MMULT($C446:$N446,CX$4:CX$15)</f>
        <v>-1.1217078476853153</v>
      </c>
      <c r="T446" s="5" cm="1">
        <f t="array" ref="T446">MMULT($C446:$N446,CY$4:CY$15)</f>
        <v>0.53163381978141544</v>
      </c>
      <c r="U446" s="5" cm="1">
        <f t="array" ref="U446">MMULT($C446:$N446,CZ$4:CZ$15)</f>
        <v>1.3188823769623401</v>
      </c>
      <c r="V446" s="5" cm="1">
        <f t="array" ref="V446">MMULT($C446:$N446,DA$4:DA$15)</f>
        <v>-2.7637236522540505</v>
      </c>
      <c r="W446" s="5" cm="1">
        <f t="array" ref="W446">MMULT($C446:$N446,DB$4:DB$15)</f>
        <v>5.338182439953667</v>
      </c>
      <c r="X446" s="5" cm="1">
        <f t="array" ref="X446">MMULT($C446:$N446,DC$4:DC$15)</f>
        <v>0.17992567646212387</v>
      </c>
      <c r="Y446" s="5" cm="1">
        <f t="array" ref="Y446">MMULT($C446:$N446,DD$4:DD$15)</f>
        <v>1.2892046373267321</v>
      </c>
      <c r="Z446" s="5" cm="1">
        <f t="array" ref="Z446">MMULT($C446:$N446,DE$4:DE$15)</f>
        <v>-0.71512473337532345</v>
      </c>
      <c r="AA446" s="5" cm="1">
        <f t="array" ref="AA446">MMULT($C446:$N446,DF$4:DF$15)</f>
        <v>0.43748522947500934</v>
      </c>
      <c r="AB446" s="5" cm="1">
        <f t="array" ref="AB446">MMULT($C446:$N446,DG$4:DG$15)</f>
        <v>1.6485598181652801</v>
      </c>
      <c r="AC446" s="5" cm="1">
        <f t="array" ref="AC446">MMULT($C446:$N446,DH$4:DH$15)</f>
        <v>2.2442291002849601</v>
      </c>
      <c r="AD446" s="5" cm="1">
        <f t="array" ref="AD446">MMULT($C446:$N446,DI$4:DI$15)</f>
        <v>-1.6530297475959015</v>
      </c>
      <c r="AE446" s="5" cm="1">
        <f t="array" ref="AE446">MMULT($C446:$N446,DJ$4:DJ$15)</f>
        <v>1.1117595493681356</v>
      </c>
      <c r="AF446">
        <v>1</v>
      </c>
      <c r="AG446" s="7">
        <f t="shared" si="221"/>
        <v>0.3773733502408278</v>
      </c>
      <c r="AH446" s="7">
        <f t="shared" si="222"/>
        <v>2.8490777187521727</v>
      </c>
      <c r="AI446" s="7">
        <f t="shared" si="223"/>
        <v>0.13488842197614437</v>
      </c>
      <c r="AJ446" s="7">
        <f t="shared" si="224"/>
        <v>0</v>
      </c>
      <c r="AK446" s="7">
        <f t="shared" si="225"/>
        <v>0.53163381978141544</v>
      </c>
      <c r="AL446" s="7">
        <f t="shared" si="226"/>
        <v>1.3188823769623401</v>
      </c>
      <c r="AM446" s="7">
        <f t="shared" si="227"/>
        <v>0</v>
      </c>
      <c r="AN446" s="7">
        <f t="shared" si="228"/>
        <v>5.338182439953667</v>
      </c>
      <c r="AO446" s="7">
        <f t="shared" si="229"/>
        <v>0.17992567646212387</v>
      </c>
      <c r="AP446" s="7">
        <f t="shared" si="230"/>
        <v>1.2892046373267321</v>
      </c>
      <c r="AQ446" s="7">
        <f t="shared" si="231"/>
        <v>0</v>
      </c>
      <c r="AR446" s="7">
        <f t="shared" si="232"/>
        <v>0.43748522947500934</v>
      </c>
      <c r="AS446" s="7">
        <f t="shared" si="233"/>
        <v>1.6485598181652801</v>
      </c>
      <c r="AT446" s="7">
        <f t="shared" si="234"/>
        <v>2.2442291002849601</v>
      </c>
      <c r="AU446" s="7">
        <f t="shared" si="235"/>
        <v>0</v>
      </c>
      <c r="AV446" s="7">
        <f t="shared" si="236"/>
        <v>1.1117595493681356</v>
      </c>
      <c r="AX446" s="8" cm="1">
        <f t="array" aca="1" ref="AX446" ca="1">MMULT($AF446:$AV446,CU$21:CU$37)</f>
        <v>4.8098452475299016</v>
      </c>
      <c r="AY446" s="8" cm="1">
        <f t="array" aca="1" ref="AY446" ca="1">MMULT($AF446:$AV446,CV$21:CV$37)</f>
        <v>1.966144037068897</v>
      </c>
      <c r="AZ446" s="8" cm="1">
        <f t="array" aca="1" ref="AZ446" ca="1">MMULT($AF446:$AV446,CW$21:CW$37)</f>
        <v>0.17140294074502027</v>
      </c>
      <c r="BA446" s="8" cm="1">
        <f t="array" aca="1" ref="BA446" ca="1">MMULT($AF446:$AV446,CX$21:CX$37)</f>
        <v>2.6352870617099988</v>
      </c>
      <c r="BB446" s="8" cm="1">
        <f t="array" aca="1" ref="BB446" ca="1">MMULT($AF446:$AV446,CY$21:CY$37)</f>
        <v>1.5973247599657139</v>
      </c>
      <c r="BC446" s="8" cm="1">
        <f t="array" aca="1" ref="BC446" ca="1">MMULT($AF446:$AV446,CZ$21:CZ$37)</f>
        <v>-3.3310790034210673</v>
      </c>
      <c r="BD446" s="8" cm="1">
        <f t="array" aca="1" ref="BD446" ca="1">MMULT($AF446:$AV446,DA$21:DA$37)</f>
        <v>3.1156874129975769</v>
      </c>
      <c r="BE446" s="8" cm="1">
        <f t="array" aca="1" ref="BE446" ca="1">MMULT($AF446:$AV446,DB$21:DB$37)</f>
        <v>2.4105003009055763</v>
      </c>
      <c r="BF446" s="11">
        <v>1</v>
      </c>
      <c r="BG446" s="11">
        <f t="shared" ca="1" si="237"/>
        <v>4.8098452475299016</v>
      </c>
      <c r="BH446" s="11">
        <f t="shared" ca="1" si="238"/>
        <v>1.966144037068897</v>
      </c>
      <c r="BI446" s="11">
        <f t="shared" ca="1" si="239"/>
        <v>0.17140294074502027</v>
      </c>
      <c r="BJ446" s="11">
        <f t="shared" ca="1" si="240"/>
        <v>2.6352870617099988</v>
      </c>
      <c r="BK446" s="11">
        <f t="shared" ca="1" si="241"/>
        <v>1.5973247599657139</v>
      </c>
      <c r="BL446" s="11">
        <f t="shared" ca="1" si="242"/>
        <v>0</v>
      </c>
      <c r="BM446" s="11">
        <f t="shared" ca="1" si="243"/>
        <v>3.1156874129975769</v>
      </c>
      <c r="BN446" s="11">
        <f t="shared" ca="1" si="244"/>
        <v>2.4105003009055763</v>
      </c>
      <c r="BP446" s="8" cm="1">
        <f t="array" aca="1" ref="BP446" ca="1">MMULT(BF446:BN446,CU$43:CU$51)</f>
        <v>-2.6100735410690019</v>
      </c>
      <c r="BQ446" s="11">
        <f t="shared" ca="1" si="245"/>
        <v>0.93150708846483721</v>
      </c>
      <c r="BR446" s="11">
        <f t="shared" ca="1" si="246"/>
        <v>0.93150708846483721</v>
      </c>
      <c r="BT446" s="12">
        <f t="shared" ca="1" si="215"/>
        <v>-0.93150708846483721</v>
      </c>
      <c r="BU446" s="12">
        <f t="shared" ca="1" si="247"/>
        <v>0.86770545586023806</v>
      </c>
      <c r="BW446" s="12">
        <f t="shared" ca="1" si="248"/>
        <v>2.6810250203070094</v>
      </c>
      <c r="BY446">
        <f t="shared" ca="1" si="216"/>
        <v>1</v>
      </c>
      <c r="CA446">
        <f t="shared" ca="1" si="217"/>
        <v>0</v>
      </c>
      <c r="CB446">
        <f t="shared" ca="1" si="218"/>
        <v>0</v>
      </c>
      <c r="CC446">
        <f t="shared" ca="1" si="219"/>
        <v>1</v>
      </c>
      <c r="CD446">
        <f t="shared" ca="1" si="220"/>
        <v>0</v>
      </c>
      <c r="CF446">
        <f t="shared" ca="1" si="249"/>
        <v>1</v>
      </c>
    </row>
    <row r="447" spans="1:84" x14ac:dyDescent="0.45">
      <c r="A447">
        <v>0</v>
      </c>
      <c r="C447">
        <v>1</v>
      </c>
      <c r="D447">
        <v>0</v>
      </c>
      <c r="E447">
        <v>1</v>
      </c>
      <c r="F447">
        <v>2</v>
      </c>
      <c r="G447">
        <v>2</v>
      </c>
      <c r="H447">
        <v>0.87736447839313547</v>
      </c>
      <c r="I447">
        <v>0.28552439337459901</v>
      </c>
      <c r="J447">
        <v>0.78364616966791212</v>
      </c>
      <c r="K447">
        <v>7.3523548044348314E-3</v>
      </c>
      <c r="L447">
        <v>1.1068767082861739</v>
      </c>
      <c r="M447">
        <v>0.41468664268356298</v>
      </c>
      <c r="N447">
        <v>-2.163047463058156</v>
      </c>
      <c r="P447" s="5" cm="1">
        <f t="array" ref="P447">MMULT($C447:$N447,CU$4:CU$15)</f>
        <v>1.7970280474608817</v>
      </c>
      <c r="Q447" s="5" cm="1">
        <f t="array" ref="Q447">MMULT($C447:$N447,CV$4:CV$15)</f>
        <v>1.7749517919273468</v>
      </c>
      <c r="R447" s="5" cm="1">
        <f t="array" ref="R447">MMULT($C447:$N447,CW$4:CW$15)</f>
        <v>-2.4481582777226674E-2</v>
      </c>
      <c r="S447" s="5" cm="1">
        <f t="array" ref="S447">MMULT($C447:$N447,CX$4:CX$15)</f>
        <v>0.43116722169065924</v>
      </c>
      <c r="T447" s="5" cm="1">
        <f t="array" ref="T447">MMULT($C447:$N447,CY$4:CY$15)</f>
        <v>-1.1647958949778547E-2</v>
      </c>
      <c r="U447" s="5" cm="1">
        <f t="array" ref="U447">MMULT($C447:$N447,CZ$4:CZ$15)</f>
        <v>1.8293410104804295</v>
      </c>
      <c r="V447" s="5" cm="1">
        <f t="array" ref="V447">MMULT($C447:$N447,DA$4:DA$15)</f>
        <v>-3.7837966140641104</v>
      </c>
      <c r="W447" s="5" cm="1">
        <f t="array" ref="W447">MMULT($C447:$N447,DB$4:DB$15)</f>
        <v>3.5235495793088902</v>
      </c>
      <c r="X447" s="5" cm="1">
        <f t="array" ref="X447">MMULT($C447:$N447,DC$4:DC$15)</f>
        <v>1.3619755349013019</v>
      </c>
      <c r="Y447" s="5" cm="1">
        <f t="array" ref="Y447">MMULT($C447:$N447,DD$4:DD$15)</f>
        <v>-0.77498368091343017</v>
      </c>
      <c r="Z447" s="5" cm="1">
        <f t="array" ref="Z447">MMULT($C447:$N447,DE$4:DE$15)</f>
        <v>1.1455299434835542</v>
      </c>
      <c r="AA447" s="5" cm="1">
        <f t="array" ref="AA447">MMULT($C447:$N447,DF$4:DF$15)</f>
        <v>1.2493656032387483</v>
      </c>
      <c r="AB447" s="5" cm="1">
        <f t="array" ref="AB447">MMULT($C447:$N447,DG$4:DG$15)</f>
        <v>-1.0037464431379868</v>
      </c>
      <c r="AC447" s="5" cm="1">
        <f t="array" ref="AC447">MMULT($C447:$N447,DH$4:DH$15)</f>
        <v>-0.10211207153082857</v>
      </c>
      <c r="AD447" s="5" cm="1">
        <f t="array" ref="AD447">MMULT($C447:$N447,DI$4:DI$15)</f>
        <v>2.4180313078197293</v>
      </c>
      <c r="AE447" s="5" cm="1">
        <f t="array" ref="AE447">MMULT($C447:$N447,DJ$4:DJ$15)</f>
        <v>1.583415102230088</v>
      </c>
      <c r="AF447">
        <v>1</v>
      </c>
      <c r="AG447" s="7">
        <f t="shared" si="221"/>
        <v>1.7970280474608817</v>
      </c>
      <c r="AH447" s="7">
        <f t="shared" si="222"/>
        <v>1.7749517919273468</v>
      </c>
      <c r="AI447" s="7">
        <f t="shared" si="223"/>
        <v>0</v>
      </c>
      <c r="AJ447" s="7">
        <f t="shared" si="224"/>
        <v>0.43116722169065924</v>
      </c>
      <c r="AK447" s="7">
        <f t="shared" si="225"/>
        <v>0</v>
      </c>
      <c r="AL447" s="7">
        <f t="shared" si="226"/>
        <v>1.8293410104804295</v>
      </c>
      <c r="AM447" s="7">
        <f t="shared" si="227"/>
        <v>0</v>
      </c>
      <c r="AN447" s="7">
        <f t="shared" si="228"/>
        <v>3.5235495793088902</v>
      </c>
      <c r="AO447" s="7">
        <f t="shared" si="229"/>
        <v>1.3619755349013019</v>
      </c>
      <c r="AP447" s="7">
        <f t="shared" si="230"/>
        <v>0</v>
      </c>
      <c r="AQ447" s="7">
        <f t="shared" si="231"/>
        <v>1.1455299434835542</v>
      </c>
      <c r="AR447" s="7">
        <f t="shared" si="232"/>
        <v>1.2493656032387483</v>
      </c>
      <c r="AS447" s="7">
        <f t="shared" si="233"/>
        <v>0</v>
      </c>
      <c r="AT447" s="7">
        <f t="shared" si="234"/>
        <v>0</v>
      </c>
      <c r="AU447" s="7">
        <f t="shared" si="235"/>
        <v>2.4180313078197293</v>
      </c>
      <c r="AV447" s="7">
        <f t="shared" si="236"/>
        <v>1.583415102230088</v>
      </c>
      <c r="AX447" s="8" cm="1">
        <f t="array" aca="1" ref="AX447" ca="1">MMULT($AF447:$AV447,CU$21:CU$37)</f>
        <v>1.7744291604483773</v>
      </c>
      <c r="AY447" s="8" cm="1">
        <f t="array" aca="1" ref="AY447" ca="1">MMULT($AF447:$AV447,CV$21:CV$37)</f>
        <v>3.1764192837147958</v>
      </c>
      <c r="AZ447" s="8" cm="1">
        <f t="array" aca="1" ref="AZ447" ca="1">MMULT($AF447:$AV447,CW$21:CW$37)</f>
        <v>1.8124179213121123</v>
      </c>
      <c r="BA447" s="8" cm="1">
        <f t="array" aca="1" ref="BA447" ca="1">MMULT($AF447:$AV447,CX$21:CX$37)</f>
        <v>1.65885089561517</v>
      </c>
      <c r="BB447" s="8" cm="1">
        <f t="array" aca="1" ref="BB447" ca="1">MMULT($AF447:$AV447,CY$21:CY$37)</f>
        <v>3.0753368411564215</v>
      </c>
      <c r="BC447" s="8" cm="1">
        <f t="array" aca="1" ref="BC447" ca="1">MMULT($AF447:$AV447,CZ$21:CZ$37)</f>
        <v>-7.7358410075563944</v>
      </c>
      <c r="BD447" s="8" cm="1">
        <f t="array" aca="1" ref="BD447" ca="1">MMULT($AF447:$AV447,DA$21:DA$37)</f>
        <v>1.0469554924841766</v>
      </c>
      <c r="BE447" s="8" cm="1">
        <f t="array" aca="1" ref="BE447" ca="1">MMULT($AF447:$AV447,DB$21:DB$37)</f>
        <v>1.8421404267922974</v>
      </c>
      <c r="BF447" s="11">
        <v>1</v>
      </c>
      <c r="BG447" s="11">
        <f t="shared" ca="1" si="237"/>
        <v>1.7744291604483773</v>
      </c>
      <c r="BH447" s="11">
        <f t="shared" ca="1" si="238"/>
        <v>3.1764192837147958</v>
      </c>
      <c r="BI447" s="11">
        <f t="shared" ca="1" si="239"/>
        <v>1.8124179213121123</v>
      </c>
      <c r="BJ447" s="11">
        <f t="shared" ca="1" si="240"/>
        <v>1.65885089561517</v>
      </c>
      <c r="BK447" s="11">
        <f t="shared" ca="1" si="241"/>
        <v>3.0753368411564215</v>
      </c>
      <c r="BL447" s="11">
        <f t="shared" ca="1" si="242"/>
        <v>0</v>
      </c>
      <c r="BM447" s="11">
        <f t="shared" ca="1" si="243"/>
        <v>1.0469554924841766</v>
      </c>
      <c r="BN447" s="11">
        <f t="shared" ca="1" si="244"/>
        <v>1.8421404267922974</v>
      </c>
      <c r="BP447" s="8" cm="1">
        <f t="array" aca="1" ref="BP447" ca="1">MMULT(BF447:BN447,CU$43:CU$51)</f>
        <v>-3.0669143449384739</v>
      </c>
      <c r="BQ447" s="11">
        <f t="shared" ca="1" si="245"/>
        <v>0.95550717552487052</v>
      </c>
      <c r="BR447" s="11">
        <f t="shared" ca="1" si="246"/>
        <v>0.95550717552487052</v>
      </c>
      <c r="BT447" s="12">
        <f t="shared" ca="1" si="215"/>
        <v>-0.95550717552487052</v>
      </c>
      <c r="BU447" s="12">
        <f t="shared" ca="1" si="247"/>
        <v>0.9129939624795157</v>
      </c>
      <c r="BW447" s="12">
        <f t="shared" ca="1" si="248"/>
        <v>3.1124273505616582</v>
      </c>
      <c r="BY447">
        <f t="shared" ca="1" si="216"/>
        <v>1</v>
      </c>
      <c r="CA447">
        <f t="shared" ca="1" si="217"/>
        <v>0</v>
      </c>
      <c r="CB447">
        <f t="shared" ca="1" si="218"/>
        <v>0</v>
      </c>
      <c r="CC447">
        <f t="shared" ca="1" si="219"/>
        <v>1</v>
      </c>
      <c r="CD447">
        <f t="shared" ca="1" si="220"/>
        <v>0</v>
      </c>
      <c r="CF447">
        <f t="shared" ca="1" si="249"/>
        <v>1</v>
      </c>
    </row>
    <row r="448" spans="1:84" x14ac:dyDescent="0.45">
      <c r="A448">
        <v>0</v>
      </c>
      <c r="C448">
        <v>1</v>
      </c>
      <c r="D448">
        <v>0</v>
      </c>
      <c r="E448">
        <v>0</v>
      </c>
      <c r="F448">
        <v>4</v>
      </c>
      <c r="G448">
        <v>1</v>
      </c>
      <c r="H448">
        <v>0.32660758183307631</v>
      </c>
      <c r="I448">
        <v>-0.18004818998581759</v>
      </c>
      <c r="J448">
        <v>0.66746574728103758</v>
      </c>
      <c r="K448">
        <v>-9.9580700835287347E-2</v>
      </c>
      <c r="L448">
        <v>1.629486608575675</v>
      </c>
      <c r="M448">
        <v>1.0198458922855269</v>
      </c>
      <c r="N448">
        <v>-2.3963619462068602</v>
      </c>
      <c r="P448" s="5" cm="1">
        <f t="array" ref="P448">MMULT($C448:$N448,CU$4:CU$15)</f>
        <v>2.2353598127794339</v>
      </c>
      <c r="Q448" s="5" cm="1">
        <f t="array" ref="Q448">MMULT($C448:$N448,CV$4:CV$15)</f>
        <v>3.8203117005226002</v>
      </c>
      <c r="R448" s="5" cm="1">
        <f t="array" ref="R448">MMULT($C448:$N448,CW$4:CW$15)</f>
        <v>-0.15903682867700275</v>
      </c>
      <c r="S448" s="5" cm="1">
        <f t="array" ref="S448">MMULT($C448:$N448,CX$4:CX$15)</f>
        <v>-1.2728657479091865</v>
      </c>
      <c r="T448" s="5" cm="1">
        <f t="array" ref="T448">MMULT($C448:$N448,CY$4:CY$15)</f>
        <v>-0.68869238947256106</v>
      </c>
      <c r="U448" s="5" cm="1">
        <f t="array" ref="U448">MMULT($C448:$N448,CZ$4:CZ$15)</f>
        <v>2.2281961776545534</v>
      </c>
      <c r="V448" s="5" cm="1">
        <f t="array" ref="V448">MMULT($C448:$N448,DA$4:DA$15)</f>
        <v>-2.921952724877523</v>
      </c>
      <c r="W448" s="5" cm="1">
        <f t="array" ref="W448">MMULT($C448:$N448,DB$4:DB$15)</f>
        <v>4.8921803933139376</v>
      </c>
      <c r="X448" s="5" cm="1">
        <f t="array" ref="X448">MMULT($C448:$N448,DC$4:DC$15)</f>
        <v>0.15427428997516446</v>
      </c>
      <c r="Y448" s="5" cm="1">
        <f t="array" ref="Y448">MMULT($C448:$N448,DD$4:DD$15)</f>
        <v>-0.87422738013390944</v>
      </c>
      <c r="Z448" s="5" cm="1">
        <f t="array" ref="Z448">MMULT($C448:$N448,DE$4:DE$15)</f>
        <v>1.0324878734327065</v>
      </c>
      <c r="AA448" s="5" cm="1">
        <f t="array" ref="AA448">MMULT($C448:$N448,DF$4:DF$15)</f>
        <v>4.6198940420379495</v>
      </c>
      <c r="AB448" s="5" cm="1">
        <f t="array" ref="AB448">MMULT($C448:$N448,DG$4:DG$15)</f>
        <v>0.73914070426901868</v>
      </c>
      <c r="AC448" s="5" cm="1">
        <f t="array" ref="AC448">MMULT($C448:$N448,DH$4:DH$15)</f>
        <v>-0.40019561420636274</v>
      </c>
      <c r="AD448" s="5" cm="1">
        <f t="array" ref="AD448">MMULT($C448:$N448,DI$4:DI$15)</f>
        <v>4.0671556934156019</v>
      </c>
      <c r="AE448" s="5" cm="1">
        <f t="array" ref="AE448">MMULT($C448:$N448,DJ$4:DJ$15)</f>
        <v>2.9792242803501301</v>
      </c>
      <c r="AF448">
        <v>1</v>
      </c>
      <c r="AG448" s="7">
        <f t="shared" si="221"/>
        <v>2.2353598127794339</v>
      </c>
      <c r="AH448" s="7">
        <f t="shared" si="222"/>
        <v>3.8203117005226002</v>
      </c>
      <c r="AI448" s="7">
        <f t="shared" si="223"/>
        <v>0</v>
      </c>
      <c r="AJ448" s="7">
        <f t="shared" si="224"/>
        <v>0</v>
      </c>
      <c r="AK448" s="7">
        <f t="shared" si="225"/>
        <v>0</v>
      </c>
      <c r="AL448" s="7">
        <f t="shared" si="226"/>
        <v>2.2281961776545534</v>
      </c>
      <c r="AM448" s="7">
        <f t="shared" si="227"/>
        <v>0</v>
      </c>
      <c r="AN448" s="7">
        <f t="shared" si="228"/>
        <v>4.8921803933139376</v>
      </c>
      <c r="AO448" s="7">
        <f t="shared" si="229"/>
        <v>0.15427428997516446</v>
      </c>
      <c r="AP448" s="7">
        <f t="shared" si="230"/>
        <v>0</v>
      </c>
      <c r="AQ448" s="7">
        <f t="shared" si="231"/>
        <v>1.0324878734327065</v>
      </c>
      <c r="AR448" s="7">
        <f t="shared" si="232"/>
        <v>4.6198940420379495</v>
      </c>
      <c r="AS448" s="7">
        <f t="shared" si="233"/>
        <v>0.73914070426901868</v>
      </c>
      <c r="AT448" s="7">
        <f t="shared" si="234"/>
        <v>0</v>
      </c>
      <c r="AU448" s="7">
        <f t="shared" si="235"/>
        <v>4.0671556934156019</v>
      </c>
      <c r="AV448" s="7">
        <f t="shared" si="236"/>
        <v>2.9792242803501301</v>
      </c>
      <c r="AX448" s="8" cm="1">
        <f t="array" aca="1" ref="AX448" ca="1">MMULT($AF448:$AV448,CU$21:CU$37)</f>
        <v>-0.52148270758199056</v>
      </c>
      <c r="AY448" s="8" cm="1">
        <f t="array" aca="1" ref="AY448" ca="1">MMULT($AF448:$AV448,CV$21:CV$37)</f>
        <v>2.3559482783653745</v>
      </c>
      <c r="AZ448" s="8" cm="1">
        <f t="array" aca="1" ref="AZ448" ca="1">MMULT($AF448:$AV448,CW$21:CW$37)</f>
        <v>3.7770744458409986</v>
      </c>
      <c r="BA448" s="8" cm="1">
        <f t="array" aca="1" ref="BA448" ca="1">MMULT($AF448:$AV448,CX$21:CX$37)</f>
        <v>2.8347774793423191</v>
      </c>
      <c r="BB448" s="8" cm="1">
        <f t="array" aca="1" ref="BB448" ca="1">MMULT($AF448:$AV448,CY$21:CY$37)</f>
        <v>6.9628125086912389</v>
      </c>
      <c r="BC448" s="8" cm="1">
        <f t="array" aca="1" ref="BC448" ca="1">MMULT($AF448:$AV448,CZ$21:CZ$37)</f>
        <v>-8.2959697680296003</v>
      </c>
      <c r="BD448" s="8" cm="1">
        <f t="array" aca="1" ref="BD448" ca="1">MMULT($AF448:$AV448,DA$21:DA$37)</f>
        <v>3.2034891017324609</v>
      </c>
      <c r="BE448" s="8" cm="1">
        <f t="array" aca="1" ref="BE448" ca="1">MMULT($AF448:$AV448,DB$21:DB$37)</f>
        <v>5.5731033862008559</v>
      </c>
      <c r="BF448" s="11">
        <v>1</v>
      </c>
      <c r="BG448" s="11">
        <f t="shared" ca="1" si="237"/>
        <v>0</v>
      </c>
      <c r="BH448" s="11">
        <f t="shared" ca="1" si="238"/>
        <v>2.3559482783653745</v>
      </c>
      <c r="BI448" s="11">
        <f t="shared" ca="1" si="239"/>
        <v>3.7770744458409986</v>
      </c>
      <c r="BJ448" s="11">
        <f t="shared" ca="1" si="240"/>
        <v>2.8347774793423191</v>
      </c>
      <c r="BK448" s="11">
        <f t="shared" ca="1" si="241"/>
        <v>6.9628125086912389</v>
      </c>
      <c r="BL448" s="11">
        <f t="shared" ca="1" si="242"/>
        <v>0</v>
      </c>
      <c r="BM448" s="11">
        <f t="shared" ca="1" si="243"/>
        <v>3.2034891017324609</v>
      </c>
      <c r="BN448" s="11">
        <f t="shared" ca="1" si="244"/>
        <v>5.5731033862008559</v>
      </c>
      <c r="BP448" s="8" cm="1">
        <f t="array" aca="1" ref="BP448" ca="1">MMULT(BF448:BN448,CU$43:CU$51)</f>
        <v>-1.5644221293643088</v>
      </c>
      <c r="BQ448" s="11">
        <f t="shared" ca="1" si="245"/>
        <v>0.82698698427776118</v>
      </c>
      <c r="BR448" s="11">
        <f t="shared" ca="1" si="246"/>
        <v>0.82698698427776118</v>
      </c>
      <c r="BT448" s="12">
        <f t="shared" ca="1" si="215"/>
        <v>-0.82698698427776118</v>
      </c>
      <c r="BU448" s="12">
        <f t="shared" ca="1" si="247"/>
        <v>0.68390747216482606</v>
      </c>
      <c r="BW448" s="12">
        <f t="shared" ca="1" si="248"/>
        <v>1.7543884519257342</v>
      </c>
      <c r="BY448">
        <f t="shared" ca="1" si="216"/>
        <v>1</v>
      </c>
      <c r="CA448">
        <f t="shared" ca="1" si="217"/>
        <v>0</v>
      </c>
      <c r="CB448">
        <f t="shared" ca="1" si="218"/>
        <v>0</v>
      </c>
      <c r="CC448">
        <f t="shared" ca="1" si="219"/>
        <v>1</v>
      </c>
      <c r="CD448">
        <f t="shared" ca="1" si="220"/>
        <v>0</v>
      </c>
      <c r="CF448">
        <f t="shared" ca="1" si="249"/>
        <v>1</v>
      </c>
    </row>
    <row r="449" spans="1:84" x14ac:dyDescent="0.45">
      <c r="A449">
        <v>0</v>
      </c>
      <c r="C449">
        <v>1</v>
      </c>
      <c r="D449">
        <v>0</v>
      </c>
      <c r="E449">
        <v>3</v>
      </c>
      <c r="F449">
        <v>3</v>
      </c>
      <c r="G449">
        <v>1</v>
      </c>
      <c r="H449">
        <v>-0.2241493147269828</v>
      </c>
      <c r="I449">
        <v>-0.5466331592250202</v>
      </c>
      <c r="J449">
        <v>-0.55242868778114507</v>
      </c>
      <c r="K449">
        <v>-0.47384639557431502</v>
      </c>
      <c r="L449">
        <v>-0.56547497264023072</v>
      </c>
      <c r="M449">
        <v>-0.4287242799900407</v>
      </c>
      <c r="N449">
        <v>-2.2797047046325081</v>
      </c>
      <c r="P449" s="5" cm="1">
        <f t="array" ref="P449">MMULT($C449:$N449,CU$4:CU$15)</f>
        <v>-1.9211000011107289</v>
      </c>
      <c r="Q449" s="5" cm="1">
        <f t="array" ref="Q449">MMULT($C449:$N449,CV$4:CV$15)</f>
        <v>3.9909782821975766</v>
      </c>
      <c r="R449" s="5" cm="1">
        <f t="array" ref="R449">MMULT($C449:$N449,CW$4:CW$15)</f>
        <v>1.456270988640783</v>
      </c>
      <c r="S449" s="5" cm="1">
        <f t="array" ref="S449">MMULT($C449:$N449,CX$4:CX$15)</f>
        <v>-1.0943999991285314</v>
      </c>
      <c r="T449" s="5" cm="1">
        <f t="array" ref="T449">MMULT($C449:$N449,CY$4:CY$15)</f>
        <v>1.385399813544884</v>
      </c>
      <c r="U449" s="5" cm="1">
        <f t="array" ref="U449">MMULT($C449:$N449,CZ$4:CZ$15)</f>
        <v>3.9817613318487384</v>
      </c>
      <c r="V449" s="5" cm="1">
        <f t="array" ref="V449">MMULT($C449:$N449,DA$4:DA$15)</f>
        <v>-3.5748981051377813</v>
      </c>
      <c r="W449" s="5" cm="1">
        <f t="array" ref="W449">MMULT($C449:$N449,DB$4:DB$15)</f>
        <v>4.1325187159804937</v>
      </c>
      <c r="X449" s="5" cm="1">
        <f t="array" ref="X449">MMULT($C449:$N449,DC$4:DC$15)</f>
        <v>0.57284547337995773</v>
      </c>
      <c r="Y449" s="5" cm="1">
        <f t="array" ref="Y449">MMULT($C449:$N449,DD$4:DD$15)</f>
        <v>-0.65692190323866828</v>
      </c>
      <c r="Z449" s="5" cm="1">
        <f t="array" ref="Z449">MMULT($C449:$N449,DE$4:DE$15)</f>
        <v>-2.8272186075999106</v>
      </c>
      <c r="AA449" s="5" cm="1">
        <f t="array" ref="AA449">MMULT($C449:$N449,DF$4:DF$15)</f>
        <v>-0.99222398648862054</v>
      </c>
      <c r="AB449" s="5" cm="1">
        <f t="array" ref="AB449">MMULT($C449:$N449,DG$4:DG$15)</f>
        <v>-1.0527024075971569</v>
      </c>
      <c r="AC449" s="5" cm="1">
        <f t="array" ref="AC449">MMULT($C449:$N449,DH$4:DH$15)</f>
        <v>3.2746900695082641</v>
      </c>
      <c r="AD449" s="5" cm="1">
        <f t="array" ref="AD449">MMULT($C449:$N449,DI$4:DI$15)</f>
        <v>-1.9086555177341806</v>
      </c>
      <c r="AE449" s="5" cm="1">
        <f t="array" ref="AE449">MMULT($C449:$N449,DJ$4:DJ$15)</f>
        <v>0.38478045923886472</v>
      </c>
      <c r="AF449">
        <v>1</v>
      </c>
      <c r="AG449" s="7">
        <f t="shared" si="221"/>
        <v>0</v>
      </c>
      <c r="AH449" s="7">
        <f t="shared" si="222"/>
        <v>3.9909782821975766</v>
      </c>
      <c r="AI449" s="7">
        <f t="shared" si="223"/>
        <v>1.456270988640783</v>
      </c>
      <c r="AJ449" s="7">
        <f t="shared" si="224"/>
        <v>0</v>
      </c>
      <c r="AK449" s="7">
        <f t="shared" si="225"/>
        <v>1.385399813544884</v>
      </c>
      <c r="AL449" s="7">
        <f t="shared" si="226"/>
        <v>3.9817613318487384</v>
      </c>
      <c r="AM449" s="7">
        <f t="shared" si="227"/>
        <v>0</v>
      </c>
      <c r="AN449" s="7">
        <f t="shared" si="228"/>
        <v>4.1325187159804937</v>
      </c>
      <c r="AO449" s="7">
        <f t="shared" si="229"/>
        <v>0.57284547337995773</v>
      </c>
      <c r="AP449" s="7">
        <f t="shared" si="230"/>
        <v>0</v>
      </c>
      <c r="AQ449" s="7">
        <f t="shared" si="231"/>
        <v>0</v>
      </c>
      <c r="AR449" s="7">
        <f t="shared" si="232"/>
        <v>0</v>
      </c>
      <c r="AS449" s="7">
        <f t="shared" si="233"/>
        <v>0</v>
      </c>
      <c r="AT449" s="7">
        <f t="shared" si="234"/>
        <v>3.2746900695082641</v>
      </c>
      <c r="AU449" s="7">
        <f t="shared" si="235"/>
        <v>0</v>
      </c>
      <c r="AV449" s="7">
        <f t="shared" si="236"/>
        <v>0.38478045923886472</v>
      </c>
      <c r="AX449" s="8" cm="1">
        <f t="array" aca="1" ref="AX449" ca="1">MMULT($AF449:$AV449,CU$21:CU$37)</f>
        <v>4.1968195006347031</v>
      </c>
      <c r="AY449" s="8" cm="1">
        <f t="array" aca="1" ref="AY449" ca="1">MMULT($AF449:$AV449,CV$21:CV$37)</f>
        <v>1.8526329783807696</v>
      </c>
      <c r="AZ449" s="8" cm="1">
        <f t="array" aca="1" ref="AZ449" ca="1">MMULT($AF449:$AV449,CW$21:CW$37)</f>
        <v>3.3746614425574704</v>
      </c>
      <c r="BA449" s="8" cm="1">
        <f t="array" aca="1" ref="BA449" ca="1">MMULT($AF449:$AV449,CX$21:CX$37)</f>
        <v>0.95709770550816431</v>
      </c>
      <c r="BB449" s="8" cm="1">
        <f t="array" aca="1" ref="BB449" ca="1">MMULT($AF449:$AV449,CY$21:CY$37)</f>
        <v>-1.0869059291938108</v>
      </c>
      <c r="BC449" s="8" cm="1">
        <f t="array" aca="1" ref="BC449" ca="1">MMULT($AF449:$AV449,CZ$21:CZ$37)</f>
        <v>-5.7298561925326927</v>
      </c>
      <c r="BD449" s="8" cm="1">
        <f t="array" aca="1" ref="BD449" ca="1">MMULT($AF449:$AV449,DA$21:DA$37)</f>
        <v>5.5695897011189288</v>
      </c>
      <c r="BE449" s="8" cm="1">
        <f t="array" aca="1" ref="BE449" ca="1">MMULT($AF449:$AV449,DB$21:DB$37)</f>
        <v>3.8956287969408065</v>
      </c>
      <c r="BF449" s="11">
        <v>1</v>
      </c>
      <c r="BG449" s="11">
        <f t="shared" ca="1" si="237"/>
        <v>4.1968195006347031</v>
      </c>
      <c r="BH449" s="11">
        <f t="shared" ca="1" si="238"/>
        <v>1.8526329783807696</v>
      </c>
      <c r="BI449" s="11">
        <f t="shared" ca="1" si="239"/>
        <v>3.3746614425574704</v>
      </c>
      <c r="BJ449" s="11">
        <f t="shared" ca="1" si="240"/>
        <v>0.95709770550816431</v>
      </c>
      <c r="BK449" s="11">
        <f t="shared" ca="1" si="241"/>
        <v>0</v>
      </c>
      <c r="BL449" s="11">
        <f t="shared" ca="1" si="242"/>
        <v>0</v>
      </c>
      <c r="BM449" s="11">
        <f t="shared" ca="1" si="243"/>
        <v>5.5695897011189288</v>
      </c>
      <c r="BN449" s="11">
        <f t="shared" ca="1" si="244"/>
        <v>3.8956287969408065</v>
      </c>
      <c r="BP449" s="8" cm="1">
        <f t="array" aca="1" ref="BP449" ca="1">MMULT(BF449:BN449,CU$43:CU$51)</f>
        <v>0.60339288649719647</v>
      </c>
      <c r="BQ449" s="11">
        <f t="shared" ca="1" si="245"/>
        <v>0.35356783898207333</v>
      </c>
      <c r="BR449" s="11">
        <f t="shared" ca="1" si="246"/>
        <v>0.35356783898207333</v>
      </c>
      <c r="BT449" s="12">
        <f t="shared" ca="1" si="215"/>
        <v>-0.35356783898207333</v>
      </c>
      <c r="BU449" s="12">
        <f t="shared" ca="1" si="247"/>
        <v>0.12501021676245333</v>
      </c>
      <c r="BW449" s="12">
        <f t="shared" ca="1" si="248"/>
        <v>0.43628701896293282</v>
      </c>
      <c r="BY449">
        <f t="shared" ca="1" si="216"/>
        <v>0</v>
      </c>
      <c r="CA449">
        <f t="shared" ca="1" si="217"/>
        <v>0</v>
      </c>
      <c r="CB449">
        <f t="shared" ca="1" si="218"/>
        <v>1</v>
      </c>
      <c r="CC449">
        <f t="shared" ca="1" si="219"/>
        <v>0</v>
      </c>
      <c r="CD449">
        <f t="shared" ca="1" si="220"/>
        <v>0</v>
      </c>
      <c r="CF449">
        <f t="shared" ca="1" si="249"/>
        <v>1</v>
      </c>
    </row>
    <row r="450" spans="1:84" x14ac:dyDescent="0.45">
      <c r="A450">
        <v>0</v>
      </c>
      <c r="C450">
        <v>1</v>
      </c>
      <c r="D450">
        <v>0</v>
      </c>
      <c r="E450">
        <v>1</v>
      </c>
      <c r="F450">
        <v>3</v>
      </c>
      <c r="G450">
        <v>1</v>
      </c>
      <c r="H450">
        <v>-1.050284659567071</v>
      </c>
      <c r="I450">
        <v>0.99569330132923561</v>
      </c>
      <c r="J450">
        <v>-1.075240588522081</v>
      </c>
      <c r="K450">
        <v>1.1657937909014251</v>
      </c>
      <c r="L450">
        <v>-0.65257662268848105</v>
      </c>
      <c r="M450">
        <v>-6.2531458478930824E-2</v>
      </c>
      <c r="N450">
        <v>-3.0963053956529731</v>
      </c>
      <c r="P450" s="5" cm="1">
        <f t="array" ref="P450">MMULT($C450:$N450,CU$4:CU$15)</f>
        <v>0.14692776377504324</v>
      </c>
      <c r="Q450" s="5" cm="1">
        <f t="array" ref="Q450">MMULT($C450:$N450,CV$4:CV$15)</f>
        <v>3.676588684080941</v>
      </c>
      <c r="R450" s="5" cm="1">
        <f t="array" ref="R450">MMULT($C450:$N450,CW$4:CW$15)</f>
        <v>-1.7939439480893524</v>
      </c>
      <c r="S450" s="5" cm="1">
        <f t="array" ref="S450">MMULT($C450:$N450,CX$4:CX$15)</f>
        <v>1.3432579932801985</v>
      </c>
      <c r="T450" s="5" cm="1">
        <f t="array" ref="T450">MMULT($C450:$N450,CY$4:CY$15)</f>
        <v>3.2857062980692211</v>
      </c>
      <c r="U450" s="5" cm="1">
        <f t="array" ref="U450">MMULT($C450:$N450,CZ$4:CZ$15)</f>
        <v>3.633464143177255</v>
      </c>
      <c r="V450" s="5" cm="1">
        <f t="array" ref="V450">MMULT($C450:$N450,DA$4:DA$15)</f>
        <v>-2.9612630176665946</v>
      </c>
      <c r="W450" s="5" cm="1">
        <f t="array" ref="W450">MMULT($C450:$N450,DB$4:DB$15)</f>
        <v>6.7980410718939801</v>
      </c>
      <c r="X450" s="5" cm="1">
        <f t="array" ref="X450">MMULT($C450:$N450,DC$4:DC$15)</f>
        <v>1.1779225053046869</v>
      </c>
      <c r="Y450" s="5" cm="1">
        <f t="array" ref="Y450">MMULT($C450:$N450,DD$4:DD$15)</f>
        <v>0.60381064677593566</v>
      </c>
      <c r="Z450" s="5" cm="1">
        <f t="array" ref="Z450">MMULT($C450:$N450,DE$4:DE$15)</f>
        <v>0.11466148182622415</v>
      </c>
      <c r="AA450" s="5" cm="1">
        <f t="array" ref="AA450">MMULT($C450:$N450,DF$4:DF$15)</f>
        <v>1.0371961491592752</v>
      </c>
      <c r="AB450" s="5" cm="1">
        <f t="array" ref="AB450">MMULT($C450:$N450,DG$4:DG$15)</f>
        <v>-0.10169693252340239</v>
      </c>
      <c r="AC450" s="5" cm="1">
        <f t="array" ref="AC450">MMULT($C450:$N450,DH$4:DH$15)</f>
        <v>3.4966863369202947</v>
      </c>
      <c r="AD450" s="5" cm="1">
        <f t="array" ref="AD450">MMULT($C450:$N450,DI$4:DI$15)</f>
        <v>0.1361706920004957</v>
      </c>
      <c r="AE450" s="5" cm="1">
        <f t="array" ref="AE450">MMULT($C450:$N450,DJ$4:DJ$15)</f>
        <v>1.5693508054223073</v>
      </c>
      <c r="AF450">
        <v>1</v>
      </c>
      <c r="AG450" s="7">
        <f t="shared" si="221"/>
        <v>0.14692776377504324</v>
      </c>
      <c r="AH450" s="7">
        <f t="shared" si="222"/>
        <v>3.676588684080941</v>
      </c>
      <c r="AI450" s="7">
        <f t="shared" si="223"/>
        <v>0</v>
      </c>
      <c r="AJ450" s="7">
        <f t="shared" si="224"/>
        <v>1.3432579932801985</v>
      </c>
      <c r="AK450" s="7">
        <f t="shared" si="225"/>
        <v>3.2857062980692211</v>
      </c>
      <c r="AL450" s="7">
        <f t="shared" si="226"/>
        <v>3.633464143177255</v>
      </c>
      <c r="AM450" s="7">
        <f t="shared" si="227"/>
        <v>0</v>
      </c>
      <c r="AN450" s="7">
        <f t="shared" si="228"/>
        <v>6.7980410718939801</v>
      </c>
      <c r="AO450" s="7">
        <f t="shared" si="229"/>
        <v>1.1779225053046869</v>
      </c>
      <c r="AP450" s="7">
        <f t="shared" si="230"/>
        <v>0.60381064677593566</v>
      </c>
      <c r="AQ450" s="7">
        <f t="shared" si="231"/>
        <v>0.11466148182622415</v>
      </c>
      <c r="AR450" s="7">
        <f t="shared" si="232"/>
        <v>1.0371961491592752</v>
      </c>
      <c r="AS450" s="7">
        <f t="shared" si="233"/>
        <v>0</v>
      </c>
      <c r="AT450" s="7">
        <f t="shared" si="234"/>
        <v>3.4966863369202947</v>
      </c>
      <c r="AU450" s="7">
        <f t="shared" si="235"/>
        <v>0.1361706920004957</v>
      </c>
      <c r="AV450" s="7">
        <f t="shared" si="236"/>
        <v>1.5693508054223073</v>
      </c>
      <c r="AX450" s="8" cm="1">
        <f t="array" aca="1" ref="AX450" ca="1">MMULT($AF450:$AV450,CU$21:CU$37)</f>
        <v>7.8706760610211122</v>
      </c>
      <c r="AY450" s="8" cm="1">
        <f t="array" aca="1" ref="AY450" ca="1">MMULT($AF450:$AV450,CV$21:CV$37)</f>
        <v>1.8029327594940963</v>
      </c>
      <c r="AZ450" s="8" cm="1">
        <f t="array" aca="1" ref="AZ450" ca="1">MMULT($AF450:$AV450,CW$21:CW$37)</f>
        <v>3.690959899655168</v>
      </c>
      <c r="BA450" s="8" cm="1">
        <f t="array" aca="1" ref="BA450" ca="1">MMULT($AF450:$AV450,CX$21:CX$37)</f>
        <v>3.1412607851941097</v>
      </c>
      <c r="BB450" s="8" cm="1">
        <f t="array" aca="1" ref="BB450" ca="1">MMULT($AF450:$AV450,CY$21:CY$37)</f>
        <v>1.1612548708920425</v>
      </c>
      <c r="BC450" s="8" cm="1">
        <f t="array" aca="1" ref="BC450" ca="1">MMULT($AF450:$AV450,CZ$21:CZ$37)</f>
        <v>-8.6452122773414963</v>
      </c>
      <c r="BD450" s="8" cm="1">
        <f t="array" aca="1" ref="BD450" ca="1">MMULT($AF450:$AV450,DA$21:DA$37)</f>
        <v>7.2998910512673474</v>
      </c>
      <c r="BE450" s="8" cm="1">
        <f t="array" aca="1" ref="BE450" ca="1">MMULT($AF450:$AV450,DB$21:DB$37)</f>
        <v>2.8466611105592157</v>
      </c>
      <c r="BF450" s="11">
        <v>1</v>
      </c>
      <c r="BG450" s="11">
        <f t="shared" ca="1" si="237"/>
        <v>7.8706760610211122</v>
      </c>
      <c r="BH450" s="11">
        <f t="shared" ca="1" si="238"/>
        <v>1.8029327594940963</v>
      </c>
      <c r="BI450" s="11">
        <f t="shared" ca="1" si="239"/>
        <v>3.690959899655168</v>
      </c>
      <c r="BJ450" s="11">
        <f t="shared" ca="1" si="240"/>
        <v>3.1412607851941097</v>
      </c>
      <c r="BK450" s="11">
        <f t="shared" ca="1" si="241"/>
        <v>1.1612548708920425</v>
      </c>
      <c r="BL450" s="11">
        <f t="shared" ca="1" si="242"/>
        <v>0</v>
      </c>
      <c r="BM450" s="11">
        <f t="shared" ca="1" si="243"/>
        <v>7.2998910512673474</v>
      </c>
      <c r="BN450" s="11">
        <f t="shared" ca="1" si="244"/>
        <v>2.8466611105592157</v>
      </c>
      <c r="BP450" s="8" cm="1">
        <f t="array" aca="1" ref="BP450" ca="1">MMULT(BF450:BN450,CU$43:CU$51)</f>
        <v>-2.4911157157437644</v>
      </c>
      <c r="BQ450" s="11">
        <f t="shared" ca="1" si="245"/>
        <v>0.92351664697091163</v>
      </c>
      <c r="BR450" s="11">
        <f t="shared" ca="1" si="246"/>
        <v>0.92351664697091163</v>
      </c>
      <c r="BT450" s="12">
        <f t="shared" ref="BT450:BT513" ca="1" si="250">A450-BQ450</f>
        <v>-0.92351664697091163</v>
      </c>
      <c r="BU450" s="12">
        <f t="shared" ca="1" si="247"/>
        <v>0.85288299723239547</v>
      </c>
      <c r="BW450" s="12">
        <f t="shared" ca="1" si="248"/>
        <v>2.5706821692924833</v>
      </c>
      <c r="BY450">
        <f t="shared" ref="BY450:BY513" ca="1" si="251">IF(BQ450&gt;0.5,1,0)</f>
        <v>1</v>
      </c>
      <c r="CA450">
        <f t="shared" ref="CA450:CA513" ca="1" si="252">IF(AND(BY450=1,A450=1),1,0)</f>
        <v>0</v>
      </c>
      <c r="CB450">
        <f t="shared" ref="CB450:CB513" ca="1" si="253">IF(AND(BY450=0,A450=0),1,0)</f>
        <v>0</v>
      </c>
      <c r="CC450">
        <f t="shared" ref="CC450:CC513" ca="1" si="254">IF(AND(BY450=1,A450=0),1,0)</f>
        <v>1</v>
      </c>
      <c r="CD450">
        <f t="shared" ref="CD450:CD513" ca="1" si="255">IF(AND(BY450=0,A450=1),1,0)</f>
        <v>0</v>
      </c>
      <c r="CF450">
        <f t="shared" ca="1" si="249"/>
        <v>1</v>
      </c>
    </row>
    <row r="451" spans="1:84" x14ac:dyDescent="0.45">
      <c r="A451">
        <v>1</v>
      </c>
      <c r="C451">
        <v>1</v>
      </c>
      <c r="D451">
        <v>0</v>
      </c>
      <c r="E451">
        <v>1</v>
      </c>
      <c r="F451">
        <v>3</v>
      </c>
      <c r="G451">
        <v>1</v>
      </c>
      <c r="H451">
        <v>-0.91259543542705668</v>
      </c>
      <c r="I451">
        <v>-0.80902674881660586</v>
      </c>
      <c r="J451">
        <v>-1.2495112221023921</v>
      </c>
      <c r="K451">
        <v>-0.65206815497385195</v>
      </c>
      <c r="L451">
        <v>-1.0184035528911319</v>
      </c>
      <c r="M451">
        <v>-0.75393781373282853</v>
      </c>
      <c r="N451">
        <v>-3.0963053956529731</v>
      </c>
      <c r="P451" s="5" cm="1">
        <f t="array" ref="P451">MMULT($C451:$N451,CU$4:CU$15)</f>
        <v>4.1423468313893208E-2</v>
      </c>
      <c r="Q451" s="5" cm="1">
        <f t="array" ref="Q451">MMULT($C451:$N451,CV$4:CV$15)</f>
        <v>4.8686086450409594</v>
      </c>
      <c r="R451" s="5" cm="1">
        <f t="array" ref="R451">MMULT($C451:$N451,CW$4:CW$15)</f>
        <v>0.16020383947726957</v>
      </c>
      <c r="S451" s="5" cm="1">
        <f t="array" ref="S451">MMULT($C451:$N451,CX$4:CX$15)</f>
        <v>-1.2202968459640189</v>
      </c>
      <c r="T451" s="5" cm="1">
        <f t="array" ref="T451">MMULT($C451:$N451,CY$4:CY$15)</f>
        <v>1.0208126421225847</v>
      </c>
      <c r="U451" s="5" cm="1">
        <f t="array" ref="U451">MMULT($C451:$N451,CZ$4:CZ$15)</f>
        <v>2.7994961292051541</v>
      </c>
      <c r="V451" s="5" cm="1">
        <f t="array" ref="V451">MMULT($C451:$N451,DA$4:DA$15)</f>
        <v>-3.6353101421909013</v>
      </c>
      <c r="W451" s="5" cm="1">
        <f t="array" ref="W451">MMULT($C451:$N451,DB$4:DB$15)</f>
        <v>6.4881227726749948</v>
      </c>
      <c r="X451" s="5" cm="1">
        <f t="array" ref="X451">MMULT($C451:$N451,DC$4:DC$15)</f>
        <v>0.72428258780244614</v>
      </c>
      <c r="Y451" s="5" cm="1">
        <f t="array" ref="Y451">MMULT($C451:$N451,DD$4:DD$15)</f>
        <v>1.4010433113720029</v>
      </c>
      <c r="Z451" s="5" cm="1">
        <f t="array" ref="Z451">MMULT($C451:$N451,DE$4:DE$15)</f>
        <v>-1.4477404908768685</v>
      </c>
      <c r="AA451" s="5" cm="1">
        <f t="array" ref="AA451">MMULT($C451:$N451,DF$4:DF$15)</f>
        <v>0.34272120065924971</v>
      </c>
      <c r="AB451" s="5" cm="1">
        <f t="array" ref="AB451">MMULT($C451:$N451,DG$4:DG$15)</f>
        <v>0.96049356512322648</v>
      </c>
      <c r="AC451" s="5" cm="1">
        <f t="array" ref="AC451">MMULT($C451:$N451,DH$4:DH$15)</f>
        <v>3.3831252345419554</v>
      </c>
      <c r="AD451" s="5" cm="1">
        <f t="array" ref="AD451">MMULT($C451:$N451,DI$4:DI$15)</f>
        <v>-2.129628808513679</v>
      </c>
      <c r="AE451" s="5" cm="1">
        <f t="array" ref="AE451">MMULT($C451:$N451,DJ$4:DJ$15)</f>
        <v>0.47523040670632466</v>
      </c>
      <c r="AF451">
        <v>1</v>
      </c>
      <c r="AG451" s="7">
        <f t="shared" ref="AG451:AG514" si="256">MAX(P451,0)</f>
        <v>4.1423468313893208E-2</v>
      </c>
      <c r="AH451" s="7">
        <f t="shared" ref="AH451:AH514" si="257">MAX(Q451,0)</f>
        <v>4.8686086450409594</v>
      </c>
      <c r="AI451" s="7">
        <f t="shared" ref="AI451:AI514" si="258">MAX(R451,0)</f>
        <v>0.16020383947726957</v>
      </c>
      <c r="AJ451" s="7">
        <f t="shared" ref="AJ451:AJ514" si="259">MAX(S451,0)</f>
        <v>0</v>
      </c>
      <c r="AK451" s="7">
        <f t="shared" ref="AK451:AK514" si="260">MAX(T451,0)</f>
        <v>1.0208126421225847</v>
      </c>
      <c r="AL451" s="7">
        <f t="shared" ref="AL451:AL514" si="261">MAX(U451,0)</f>
        <v>2.7994961292051541</v>
      </c>
      <c r="AM451" s="7">
        <f t="shared" ref="AM451:AM514" si="262">MAX(V451,0)</f>
        <v>0</v>
      </c>
      <c r="AN451" s="7">
        <f t="shared" ref="AN451:AN514" si="263">MAX(W451,0)</f>
        <v>6.4881227726749948</v>
      </c>
      <c r="AO451" s="7">
        <f t="shared" ref="AO451:AO514" si="264">MAX(X451,0)</f>
        <v>0.72428258780244614</v>
      </c>
      <c r="AP451" s="7">
        <f t="shared" ref="AP451:AP514" si="265">MAX(Y451,0)</f>
        <v>1.4010433113720029</v>
      </c>
      <c r="AQ451" s="7">
        <f t="shared" ref="AQ451:AQ514" si="266">MAX(Z451,0)</f>
        <v>0</v>
      </c>
      <c r="AR451" s="7">
        <f t="shared" ref="AR451:AR514" si="267">MAX(AA451,0)</f>
        <v>0.34272120065924971</v>
      </c>
      <c r="AS451" s="7">
        <f t="shared" ref="AS451:AS514" si="268">MAX(AB451,0)</f>
        <v>0.96049356512322648</v>
      </c>
      <c r="AT451" s="7">
        <f t="shared" ref="AT451:AT514" si="269">MAX(AC451,0)</f>
        <v>3.3831252345419554</v>
      </c>
      <c r="AU451" s="7">
        <f t="shared" ref="AU451:AU514" si="270">MAX(AD451,0)</f>
        <v>0</v>
      </c>
      <c r="AV451" s="7">
        <f t="shared" ref="AV451:AV514" si="271">MAX(AE451,0)</f>
        <v>0.47523040670632466</v>
      </c>
      <c r="AX451" s="8" cm="1">
        <f t="array" aca="1" ref="AX451" ca="1">MMULT($AF451:$AV451,CU$21:CU$37)</f>
        <v>4.8837378790916874</v>
      </c>
      <c r="AY451" s="8" cm="1">
        <f t="array" aca="1" ref="AY451" ca="1">MMULT($AF451:$AV451,CV$21:CV$37)</f>
        <v>1.9238538653129165</v>
      </c>
      <c r="AZ451" s="8" cm="1">
        <f t="array" aca="1" ref="AZ451" ca="1">MMULT($AF451:$AV451,CW$21:CW$37)</f>
        <v>1.9573532576528949</v>
      </c>
      <c r="BA451" s="8" cm="1">
        <f t="array" aca="1" ref="BA451" ca="1">MMULT($AF451:$AV451,CX$21:CX$37)</f>
        <v>3.7124637351012026</v>
      </c>
      <c r="BB451" s="8" cm="1">
        <f t="array" aca="1" ref="BB451" ca="1">MMULT($AF451:$AV451,CY$21:CY$37)</f>
        <v>1.945224529463629</v>
      </c>
      <c r="BC451" s="8" cm="1">
        <f t="array" aca="1" ref="BC451" ca="1">MMULT($AF451:$AV451,CZ$21:CZ$37)</f>
        <v>-3.9865009822839439</v>
      </c>
      <c r="BD451" s="8" cm="1">
        <f t="array" aca="1" ref="BD451" ca="1">MMULT($AF451:$AV451,DA$21:DA$37)</f>
        <v>4.4419924161203603</v>
      </c>
      <c r="BE451" s="8" cm="1">
        <f t="array" aca="1" ref="BE451" ca="1">MMULT($AF451:$AV451,DB$21:DB$37)</f>
        <v>3.1564389664031784</v>
      </c>
      <c r="BF451" s="11">
        <v>1</v>
      </c>
      <c r="BG451" s="11">
        <f t="shared" ref="BG451:BG514" ca="1" si="272">MAX(AX451,0)</f>
        <v>4.8837378790916874</v>
      </c>
      <c r="BH451" s="11">
        <f t="shared" ref="BH451:BH514" ca="1" si="273">MAX(AY451,0)</f>
        <v>1.9238538653129165</v>
      </c>
      <c r="BI451" s="11">
        <f t="shared" ref="BI451:BI514" ca="1" si="274">MAX(AZ451,0)</f>
        <v>1.9573532576528949</v>
      </c>
      <c r="BJ451" s="11">
        <f t="shared" ref="BJ451:BJ514" ca="1" si="275">MAX(BA451,0)</f>
        <v>3.7124637351012026</v>
      </c>
      <c r="BK451" s="11">
        <f t="shared" ref="BK451:BK514" ca="1" si="276">MAX(BB451,0)</f>
        <v>1.945224529463629</v>
      </c>
      <c r="BL451" s="11">
        <f t="shared" ref="BL451:BL514" ca="1" si="277">MAX(BC451,0)</f>
        <v>0</v>
      </c>
      <c r="BM451" s="11">
        <f t="shared" ref="BM451:BM514" ca="1" si="278">MAX(BD451,0)</f>
        <v>4.4419924161203603</v>
      </c>
      <c r="BN451" s="11">
        <f t="shared" ref="BN451:BN514" ca="1" si="279">MAX(BE451,0)</f>
        <v>3.1564389664031784</v>
      </c>
      <c r="BP451" s="8" cm="1">
        <f t="array" aca="1" ref="BP451" ca="1">MMULT(BF451:BN451,CU$43:CU$51)</f>
        <v>-2.0249677777781301</v>
      </c>
      <c r="BQ451" s="11">
        <f t="shared" ref="BQ451:BQ514" ca="1" si="280">1/(1+EXP(BP451))</f>
        <v>0.88339371169257541</v>
      </c>
      <c r="BR451" s="11">
        <f t="shared" ref="BR451:BR514" ca="1" si="281">MAX(MIN(BQ451,1-0.0000000001),0.0000000001)</f>
        <v>0.88339371169257541</v>
      </c>
      <c r="BT451" s="12">
        <f t="shared" ca="1" si="250"/>
        <v>0.11660628830742459</v>
      </c>
      <c r="BU451" s="12">
        <f t="shared" ref="BU451:BU514" ca="1" si="282">BT451^2</f>
        <v>1.3597026472834225E-2</v>
      </c>
      <c r="BW451" s="12">
        <f t="shared" ref="BW451:BW514" ca="1" si="283">-(B451*LN(BR451)+(1-B451)*LN(1-BR451))</f>
        <v>2.1489520759245391</v>
      </c>
      <c r="BY451">
        <f t="shared" ca="1" si="251"/>
        <v>1</v>
      </c>
      <c r="CA451">
        <f t="shared" ca="1" si="252"/>
        <v>1</v>
      </c>
      <c r="CB451">
        <f t="shared" ca="1" si="253"/>
        <v>0</v>
      </c>
      <c r="CC451">
        <f t="shared" ca="1" si="254"/>
        <v>0</v>
      </c>
      <c r="CD451">
        <f t="shared" ca="1" si="255"/>
        <v>0</v>
      </c>
      <c r="CF451">
        <f t="shared" ref="CF451:CF514" ca="1" si="284">SUM(CA451:CD451)</f>
        <v>1</v>
      </c>
    </row>
    <row r="452" spans="1:84" x14ac:dyDescent="0.45">
      <c r="A452">
        <v>0</v>
      </c>
      <c r="C452">
        <v>1</v>
      </c>
      <c r="D452">
        <v>0</v>
      </c>
      <c r="E452">
        <v>2</v>
      </c>
      <c r="F452">
        <v>3</v>
      </c>
      <c r="G452">
        <v>1</v>
      </c>
      <c r="H452">
        <v>0.60198603011310592</v>
      </c>
      <c r="I452">
        <v>-0.31906030549784448</v>
      </c>
      <c r="J452">
        <v>0.49319511370072577</v>
      </c>
      <c r="K452">
        <v>-0.42037986775445391</v>
      </c>
      <c r="L452">
        <v>0.20101954778437139</v>
      </c>
      <c r="M452">
        <v>0.1185398130555152</v>
      </c>
      <c r="N452">
        <v>0.63672633472629792</v>
      </c>
      <c r="P452" s="5" cm="1">
        <f t="array" ref="P452">MMULT($C452:$N452,CU$4:CU$15)</f>
        <v>-1.776754661339675</v>
      </c>
      <c r="Q452" s="5" cm="1">
        <f t="array" ref="Q452">MMULT($C452:$N452,CV$4:CV$15)</f>
        <v>1.2154186101530398</v>
      </c>
      <c r="R452" s="5" cm="1">
        <f t="array" ref="R452">MMULT($C452:$N452,CW$4:CW$15)</f>
        <v>2.7886575566355596</v>
      </c>
      <c r="S452" s="5" cm="1">
        <f t="array" ref="S452">MMULT($C452:$N452,CX$4:CX$15)</f>
        <v>-2.2608127305488228</v>
      </c>
      <c r="T452" s="5" cm="1">
        <f t="array" ref="T452">MMULT($C452:$N452,CY$4:CY$15)</f>
        <v>-1.006755760175603</v>
      </c>
      <c r="U452" s="5" cm="1">
        <f t="array" ref="U452">MMULT($C452:$N452,CZ$4:CZ$15)</f>
        <v>2.1928892190466209</v>
      </c>
      <c r="V452" s="5" cm="1">
        <f t="array" ref="V452">MMULT($C452:$N452,DA$4:DA$15)</f>
        <v>-0.68699771910390794</v>
      </c>
      <c r="W452" s="5" cm="1">
        <f t="array" ref="W452">MMULT($C452:$N452,DB$4:DB$15)</f>
        <v>1.3422283871422156</v>
      </c>
      <c r="X452" s="5" cm="1">
        <f t="array" ref="X452">MMULT($C452:$N452,DC$4:DC$15)</f>
        <v>-0.43630100724053034</v>
      </c>
      <c r="Y452" s="5" cm="1">
        <f t="array" ref="Y452">MMULT($C452:$N452,DD$4:DD$15)</f>
        <v>-0.79525622469694335</v>
      </c>
      <c r="Z452" s="5" cm="1">
        <f t="array" ref="Z452">MMULT($C452:$N452,DE$4:DE$15)</f>
        <v>-3.6889360173818915</v>
      </c>
      <c r="AA452" s="5" cm="1">
        <f t="array" ref="AA452">MMULT($C452:$N452,DF$4:DF$15)</f>
        <v>0.26438535627318172</v>
      </c>
      <c r="AB452" s="5" cm="1">
        <f t="array" ref="AB452">MMULT($C452:$N452,DG$4:DG$15)</f>
        <v>-0.10977135781901617</v>
      </c>
      <c r="AC452" s="5" cm="1">
        <f t="array" ref="AC452">MMULT($C452:$N452,DH$4:DH$15)</f>
        <v>-0.23708671868693584</v>
      </c>
      <c r="AD452" s="5" cm="1">
        <f t="array" ref="AD452">MMULT($C452:$N452,DI$4:DI$15)</f>
        <v>1.5636614761904544</v>
      </c>
      <c r="AE452" s="5" cm="1">
        <f t="array" ref="AE452">MMULT($C452:$N452,DJ$4:DJ$15)</f>
        <v>2.2182364013279559</v>
      </c>
      <c r="AF452">
        <v>1</v>
      </c>
      <c r="AG452" s="7">
        <f t="shared" si="256"/>
        <v>0</v>
      </c>
      <c r="AH452" s="7">
        <f t="shared" si="257"/>
        <v>1.2154186101530398</v>
      </c>
      <c r="AI452" s="7">
        <f t="shared" si="258"/>
        <v>2.7886575566355596</v>
      </c>
      <c r="AJ452" s="7">
        <f t="shared" si="259"/>
        <v>0</v>
      </c>
      <c r="AK452" s="7">
        <f t="shared" si="260"/>
        <v>0</v>
      </c>
      <c r="AL452" s="7">
        <f t="shared" si="261"/>
        <v>2.1928892190466209</v>
      </c>
      <c r="AM452" s="7">
        <f t="shared" si="262"/>
        <v>0</v>
      </c>
      <c r="AN452" s="7">
        <f t="shared" si="263"/>
        <v>1.3422283871422156</v>
      </c>
      <c r="AO452" s="7">
        <f t="shared" si="264"/>
        <v>0</v>
      </c>
      <c r="AP452" s="7">
        <f t="shared" si="265"/>
        <v>0</v>
      </c>
      <c r="AQ452" s="7">
        <f t="shared" si="266"/>
        <v>0</v>
      </c>
      <c r="AR452" s="7">
        <f t="shared" si="267"/>
        <v>0.26438535627318172</v>
      </c>
      <c r="AS452" s="7">
        <f t="shared" si="268"/>
        <v>0</v>
      </c>
      <c r="AT452" s="7">
        <f t="shared" si="269"/>
        <v>0</v>
      </c>
      <c r="AU452" s="7">
        <f t="shared" si="270"/>
        <v>1.5636614761904544</v>
      </c>
      <c r="AV452" s="7">
        <f t="shared" si="271"/>
        <v>2.2182364013279559</v>
      </c>
      <c r="AX452" s="8" cm="1">
        <f t="array" aca="1" ref="AX452" ca="1">MMULT($AF452:$AV452,CU$21:CU$37)</f>
        <v>2.7990104804138913</v>
      </c>
      <c r="AY452" s="8" cm="1">
        <f t="array" aca="1" ref="AY452" ca="1">MMULT($AF452:$AV452,CV$21:CV$37)</f>
        <v>2.0261950565976825</v>
      </c>
      <c r="AZ452" s="8" cm="1">
        <f t="array" aca="1" ref="AZ452" ca="1">MMULT($AF452:$AV452,CW$21:CW$37)</f>
        <v>2.0238187851849583</v>
      </c>
      <c r="BA452" s="8" cm="1">
        <f t="array" aca="1" ref="BA452" ca="1">MMULT($AF452:$AV452,CX$21:CX$37)</f>
        <v>-0.5289724036825163</v>
      </c>
      <c r="BB452" s="8" cm="1">
        <f t="array" aca="1" ref="BB452" ca="1">MMULT($AF452:$AV452,CY$21:CY$37)</f>
        <v>-0.8765147015022452</v>
      </c>
      <c r="BC452" s="8" cm="1">
        <f t="array" aca="1" ref="BC452" ca="1">MMULT($AF452:$AV452,CZ$21:CZ$37)</f>
        <v>-6.2539716121990123</v>
      </c>
      <c r="BD452" s="8" cm="1">
        <f t="array" aca="1" ref="BD452" ca="1">MMULT($AF452:$AV452,DA$21:DA$37)</f>
        <v>3.2100485762919089</v>
      </c>
      <c r="BE452" s="8" cm="1">
        <f t="array" aca="1" ref="BE452" ca="1">MMULT($AF452:$AV452,DB$21:DB$37)</f>
        <v>3.4953216763857649</v>
      </c>
      <c r="BF452" s="11">
        <v>1</v>
      </c>
      <c r="BG452" s="11">
        <f t="shared" ca="1" si="272"/>
        <v>2.7990104804138913</v>
      </c>
      <c r="BH452" s="11">
        <f t="shared" ca="1" si="273"/>
        <v>2.0261950565976825</v>
      </c>
      <c r="BI452" s="11">
        <f t="shared" ca="1" si="274"/>
        <v>2.0238187851849583</v>
      </c>
      <c r="BJ452" s="11">
        <f t="shared" ca="1" si="275"/>
        <v>0</v>
      </c>
      <c r="BK452" s="11">
        <f t="shared" ca="1" si="276"/>
        <v>0</v>
      </c>
      <c r="BL452" s="11">
        <f t="shared" ca="1" si="277"/>
        <v>0</v>
      </c>
      <c r="BM452" s="11">
        <f t="shared" ca="1" si="278"/>
        <v>3.2100485762919089</v>
      </c>
      <c r="BN452" s="11">
        <f t="shared" ca="1" si="279"/>
        <v>3.4953216763857649</v>
      </c>
      <c r="BP452" s="8" cm="1">
        <f t="array" aca="1" ref="BP452" ca="1">MMULT(BF452:BN452,CU$43:CU$51)</f>
        <v>0.11707033027593794</v>
      </c>
      <c r="BQ452" s="11">
        <f t="shared" ca="1" si="280"/>
        <v>0.47076579882664021</v>
      </c>
      <c r="BR452" s="11">
        <f t="shared" ca="1" si="281"/>
        <v>0.47076579882664021</v>
      </c>
      <c r="BT452" s="12">
        <f t="shared" ca="1" si="250"/>
        <v>-0.47076579882664021</v>
      </c>
      <c r="BU452" s="12">
        <f t="shared" ca="1" si="282"/>
        <v>0.22162043734488468</v>
      </c>
      <c r="BW452" s="12">
        <f t="shared" ca="1" si="283"/>
        <v>0.63632422076206685</v>
      </c>
      <c r="BY452">
        <f t="shared" ca="1" si="251"/>
        <v>0</v>
      </c>
      <c r="CA452">
        <f t="shared" ca="1" si="252"/>
        <v>0</v>
      </c>
      <c r="CB452">
        <f t="shared" ca="1" si="253"/>
        <v>1</v>
      </c>
      <c r="CC452">
        <f t="shared" ca="1" si="254"/>
        <v>0</v>
      </c>
      <c r="CD452">
        <f t="shared" ca="1" si="255"/>
        <v>0</v>
      </c>
      <c r="CF452">
        <f t="shared" ca="1" si="284"/>
        <v>1</v>
      </c>
    </row>
    <row r="453" spans="1:84" x14ac:dyDescent="0.45">
      <c r="A453">
        <v>0</v>
      </c>
      <c r="C453">
        <v>1</v>
      </c>
      <c r="D453">
        <v>0</v>
      </c>
      <c r="E453">
        <v>0</v>
      </c>
      <c r="F453">
        <v>3</v>
      </c>
      <c r="G453">
        <v>1</v>
      </c>
      <c r="H453">
        <v>-0.49952776300701229</v>
      </c>
      <c r="I453">
        <v>-0.62223284575730553</v>
      </c>
      <c r="J453">
        <v>-0.26197763181395872</v>
      </c>
      <c r="K453">
        <v>-0.40255769181450018</v>
      </c>
      <c r="L453">
        <v>-0.94872223285253177</v>
      </c>
      <c r="M453">
        <v>-0.84685596623076798</v>
      </c>
      <c r="N453">
        <v>0.75338357630065012</v>
      </c>
      <c r="P453" s="5" cm="1">
        <f t="array" ref="P453">MMULT($C453:$N453,CU$4:CU$15)</f>
        <v>-0.75363922704283404</v>
      </c>
      <c r="Q453" s="5" cm="1">
        <f t="array" ref="Q453">MMULT($C453:$N453,CV$4:CV$15)</f>
        <v>1.0115526582141352</v>
      </c>
      <c r="R453" s="5" cm="1">
        <f t="array" ref="R453">MMULT($C453:$N453,CW$4:CW$15)</f>
        <v>1.9876372163147571</v>
      </c>
      <c r="S453" s="5" cm="1">
        <f t="array" ref="S453">MMULT($C453:$N453,CX$4:CX$15)</f>
        <v>-3.0417660331963603</v>
      </c>
      <c r="T453" s="5" cm="1">
        <f t="array" ref="T453">MMULT($C453:$N453,CY$4:CY$15)</f>
        <v>-1.3802285531830396</v>
      </c>
      <c r="U453" s="5" cm="1">
        <f t="array" ref="U453">MMULT($C453:$N453,CZ$4:CZ$15)</f>
        <v>0.84721788474596804</v>
      </c>
      <c r="V453" s="5" cm="1">
        <f t="array" ref="V453">MMULT($C453:$N453,DA$4:DA$15)</f>
        <v>0.24093758569118062</v>
      </c>
      <c r="W453" s="5" cm="1">
        <f t="array" ref="W453">MMULT($C453:$N453,DB$4:DB$15)</f>
        <v>3.7034900094781307</v>
      </c>
      <c r="X453" s="5" cm="1">
        <f t="array" ref="X453">MMULT($C453:$N453,DC$4:DC$15)</f>
        <v>-0.4869931424547958</v>
      </c>
      <c r="Y453" s="5" cm="1">
        <f t="array" ref="Y453">MMULT($C453:$N453,DD$4:DD$15)</f>
        <v>1.9484913942206852</v>
      </c>
      <c r="Z453" s="5" cm="1">
        <f t="array" ref="Z453">MMULT($C453:$N453,DE$4:DE$15)</f>
        <v>-3.8626791006949026</v>
      </c>
      <c r="AA453" s="5" cm="1">
        <f t="array" ref="AA453">MMULT($C453:$N453,DF$4:DF$15)</f>
        <v>0.92686949524033391</v>
      </c>
      <c r="AB453" s="5" cm="1">
        <f t="array" ref="AB453">MMULT($C453:$N453,DG$4:DG$15)</f>
        <v>2.4279870560077788</v>
      </c>
      <c r="AC453" s="5" cm="1">
        <f t="array" ref="AC453">MMULT($C453:$N453,DH$4:DH$15)</f>
        <v>0.29584510423305999</v>
      </c>
      <c r="AD453" s="5" cm="1">
        <f t="array" ref="AD453">MMULT($C453:$N453,DI$4:DI$15)</f>
        <v>0.8294190212512732</v>
      </c>
      <c r="AE453" s="5" cm="1">
        <f t="array" ref="AE453">MMULT($C453:$N453,DJ$4:DJ$15)</f>
        <v>3.0229944685469219</v>
      </c>
      <c r="AF453">
        <v>1</v>
      </c>
      <c r="AG453" s="7">
        <f t="shared" si="256"/>
        <v>0</v>
      </c>
      <c r="AH453" s="7">
        <f t="shared" si="257"/>
        <v>1.0115526582141352</v>
      </c>
      <c r="AI453" s="7">
        <f t="shared" si="258"/>
        <v>1.9876372163147571</v>
      </c>
      <c r="AJ453" s="7">
        <f t="shared" si="259"/>
        <v>0</v>
      </c>
      <c r="AK453" s="7">
        <f t="shared" si="260"/>
        <v>0</v>
      </c>
      <c r="AL453" s="7">
        <f t="shared" si="261"/>
        <v>0.84721788474596804</v>
      </c>
      <c r="AM453" s="7">
        <f t="shared" si="262"/>
        <v>0.24093758569118062</v>
      </c>
      <c r="AN453" s="7">
        <f t="shared" si="263"/>
        <v>3.7034900094781307</v>
      </c>
      <c r="AO453" s="7">
        <f t="shared" si="264"/>
        <v>0</v>
      </c>
      <c r="AP453" s="7">
        <f t="shared" si="265"/>
        <v>1.9484913942206852</v>
      </c>
      <c r="AQ453" s="7">
        <f t="shared" si="266"/>
        <v>0</v>
      </c>
      <c r="AR453" s="7">
        <f t="shared" si="267"/>
        <v>0.92686949524033391</v>
      </c>
      <c r="AS453" s="7">
        <f t="shared" si="268"/>
        <v>2.4279870560077788</v>
      </c>
      <c r="AT453" s="7">
        <f t="shared" si="269"/>
        <v>0.29584510423305999</v>
      </c>
      <c r="AU453" s="7">
        <f t="shared" si="270"/>
        <v>0.8294190212512732</v>
      </c>
      <c r="AV453" s="7">
        <f t="shared" si="271"/>
        <v>3.0229944685469219</v>
      </c>
      <c r="AX453" s="8" cm="1">
        <f t="array" aca="1" ref="AX453" ca="1">MMULT($AF453:$AV453,CU$21:CU$37)</f>
        <v>6.215621544064291</v>
      </c>
      <c r="AY453" s="8" cm="1">
        <f t="array" aca="1" ref="AY453" ca="1">MMULT($AF453:$AV453,CV$21:CV$37)</f>
        <v>2.0863941635043304</v>
      </c>
      <c r="AZ453" s="8" cm="1">
        <f t="array" aca="1" ref="AZ453" ca="1">MMULT($AF453:$AV453,CW$21:CW$37)</f>
        <v>-0.86423763608670967</v>
      </c>
      <c r="BA453" s="8" cm="1">
        <f t="array" aca="1" ref="BA453" ca="1">MMULT($AF453:$AV453,CX$21:CX$37)</f>
        <v>0.82444010867710915</v>
      </c>
      <c r="BB453" s="8" cm="1">
        <f t="array" aca="1" ref="BB453" ca="1">MMULT($AF453:$AV453,CY$21:CY$37)</f>
        <v>0.4375484049928014</v>
      </c>
      <c r="BC453" s="8" cm="1">
        <f t="array" aca="1" ref="BC453" ca="1">MMULT($AF453:$AV453,CZ$21:CZ$37)</f>
        <v>-4.9724892676064822</v>
      </c>
      <c r="BD453" s="8" cm="1">
        <f t="array" aca="1" ref="BD453" ca="1">MMULT($AF453:$AV453,DA$21:DA$37)</f>
        <v>2.948266951025909</v>
      </c>
      <c r="BE453" s="8" cm="1">
        <f t="array" aca="1" ref="BE453" ca="1">MMULT($AF453:$AV453,DB$21:DB$37)</f>
        <v>1.8224402540066782</v>
      </c>
      <c r="BF453" s="11">
        <v>1</v>
      </c>
      <c r="BG453" s="11">
        <f t="shared" ca="1" si="272"/>
        <v>6.215621544064291</v>
      </c>
      <c r="BH453" s="11">
        <f t="shared" ca="1" si="273"/>
        <v>2.0863941635043304</v>
      </c>
      <c r="BI453" s="11">
        <f t="shared" ca="1" si="274"/>
        <v>0</v>
      </c>
      <c r="BJ453" s="11">
        <f t="shared" ca="1" si="275"/>
        <v>0.82444010867710915</v>
      </c>
      <c r="BK453" s="11">
        <f t="shared" ca="1" si="276"/>
        <v>0.4375484049928014</v>
      </c>
      <c r="BL453" s="11">
        <f t="shared" ca="1" si="277"/>
        <v>0</v>
      </c>
      <c r="BM453" s="11">
        <f t="shared" ca="1" si="278"/>
        <v>2.948266951025909</v>
      </c>
      <c r="BN453" s="11">
        <f t="shared" ca="1" si="279"/>
        <v>1.8224402540066782</v>
      </c>
      <c r="BP453" s="8" cm="1">
        <f t="array" aca="1" ref="BP453" ca="1">MMULT(BF453:BN453,CU$43:CU$51)</f>
        <v>-3.5367244316138287</v>
      </c>
      <c r="BQ453" s="11">
        <f t="shared" ca="1" si="280"/>
        <v>0.97171482158962441</v>
      </c>
      <c r="BR453" s="11">
        <f t="shared" ca="1" si="281"/>
        <v>0.97171482158962441</v>
      </c>
      <c r="BT453" s="12">
        <f t="shared" ca="1" si="250"/>
        <v>-0.97171482158962441</v>
      </c>
      <c r="BU453" s="12">
        <f t="shared" ca="1" si="282"/>
        <v>0.9442296944969556</v>
      </c>
      <c r="BW453" s="12">
        <f t="shared" ca="1" si="283"/>
        <v>3.5654173426101075</v>
      </c>
      <c r="BY453">
        <f t="shared" ca="1" si="251"/>
        <v>1</v>
      </c>
      <c r="CA453">
        <f t="shared" ca="1" si="252"/>
        <v>0</v>
      </c>
      <c r="CB453">
        <f t="shared" ca="1" si="253"/>
        <v>0</v>
      </c>
      <c r="CC453">
        <f t="shared" ca="1" si="254"/>
        <v>1</v>
      </c>
      <c r="CD453">
        <f t="shared" ca="1" si="255"/>
        <v>0</v>
      </c>
      <c r="CF453">
        <f t="shared" ca="1" si="284"/>
        <v>1</v>
      </c>
    </row>
    <row r="454" spans="1:84" x14ac:dyDescent="0.45">
      <c r="A454">
        <v>0</v>
      </c>
      <c r="C454">
        <v>1</v>
      </c>
      <c r="D454">
        <v>0</v>
      </c>
      <c r="E454">
        <v>2</v>
      </c>
      <c r="F454">
        <v>3</v>
      </c>
      <c r="G454">
        <v>1</v>
      </c>
      <c r="H454">
        <v>0.87736447839313547</v>
      </c>
      <c r="I454">
        <v>2.270983407509986</v>
      </c>
      <c r="J454">
        <v>0.89982659205478666</v>
      </c>
      <c r="K454">
        <v>2.7341452736173499</v>
      </c>
      <c r="L454">
        <v>9.3959176782208442E-3</v>
      </c>
      <c r="M454">
        <v>-0.33818864422281769</v>
      </c>
      <c r="N454">
        <v>0.52006909315194561</v>
      </c>
      <c r="P454" s="5" cm="1">
        <f t="array" ref="P454">MMULT($C454:$N454,CU$4:CU$15)</f>
        <v>-1.2974813038787329</v>
      </c>
      <c r="Q454" s="5" cm="1">
        <f t="array" ref="Q454">MMULT($C454:$N454,CV$4:CV$15)</f>
        <v>-1.0279803033396837</v>
      </c>
      <c r="R454" s="5" cm="1">
        <f t="array" ref="R454">MMULT($C454:$N454,CW$4:CW$15)</f>
        <v>-0.19770587568682385</v>
      </c>
      <c r="S454" s="5" cm="1">
        <f t="array" ref="S454">MMULT($C454:$N454,CX$4:CX$15)</f>
        <v>1.8551370605997946</v>
      </c>
      <c r="T454" s="5" cm="1">
        <f t="array" ref="T454">MMULT($C454:$N454,CY$4:CY$15)</f>
        <v>2.0027212552307101</v>
      </c>
      <c r="U454" s="5" cm="1">
        <f t="array" ref="U454">MMULT($C454:$N454,CZ$4:CZ$15)</f>
        <v>3.716466552716752</v>
      </c>
      <c r="V454" s="5" cm="1">
        <f t="array" ref="V454">MMULT($C454:$N454,DA$4:DA$15)</f>
        <v>0.83036955574941873</v>
      </c>
      <c r="W454" s="5" cm="1">
        <f t="array" ref="W454">MMULT($C454:$N454,DB$4:DB$15)</f>
        <v>2.2706136185002266</v>
      </c>
      <c r="X454" s="5" cm="1">
        <f t="array" ref="X454">MMULT($C454:$N454,DC$4:DC$15)</f>
        <v>1.4366133875726979</v>
      </c>
      <c r="Y454" s="5" cm="1">
        <f t="array" ref="Y454">MMULT($C454:$N454,DD$4:DD$15)</f>
        <v>-0.20131688369804926</v>
      </c>
      <c r="Z454" s="5" cm="1">
        <f t="array" ref="Z454">MMULT($C454:$N454,DE$4:DE$15)</f>
        <v>-2.1471364659510286</v>
      </c>
      <c r="AA454" s="5" cm="1">
        <f t="array" ref="AA454">MMULT($C454:$N454,DF$4:DF$15)</f>
        <v>0.89107050152625955</v>
      </c>
      <c r="AB454" s="5" cm="1">
        <f t="array" ref="AB454">MMULT($C454:$N454,DG$4:DG$15)</f>
        <v>-1.7691323036592201</v>
      </c>
      <c r="AC454" s="5" cm="1">
        <f t="array" ref="AC454">MMULT($C454:$N454,DH$4:DH$15)</f>
        <v>0.8418353580353688</v>
      </c>
      <c r="AD454" s="5" cm="1">
        <f t="array" ref="AD454">MMULT($C454:$N454,DI$4:DI$15)</f>
        <v>5.0083703314293881</v>
      </c>
      <c r="AE454" s="5" cm="1">
        <f t="array" ref="AE454">MMULT($C454:$N454,DJ$4:DJ$15)</f>
        <v>4.4008082334445406</v>
      </c>
      <c r="AF454">
        <v>1</v>
      </c>
      <c r="AG454" s="7">
        <f t="shared" si="256"/>
        <v>0</v>
      </c>
      <c r="AH454" s="7">
        <f t="shared" si="257"/>
        <v>0</v>
      </c>
      <c r="AI454" s="7">
        <f t="shared" si="258"/>
        <v>0</v>
      </c>
      <c r="AJ454" s="7">
        <f t="shared" si="259"/>
        <v>1.8551370605997946</v>
      </c>
      <c r="AK454" s="7">
        <f t="shared" si="260"/>
        <v>2.0027212552307101</v>
      </c>
      <c r="AL454" s="7">
        <f t="shared" si="261"/>
        <v>3.716466552716752</v>
      </c>
      <c r="AM454" s="7">
        <f t="shared" si="262"/>
        <v>0.83036955574941873</v>
      </c>
      <c r="AN454" s="7">
        <f t="shared" si="263"/>
        <v>2.2706136185002266</v>
      </c>
      <c r="AO454" s="7">
        <f t="shared" si="264"/>
        <v>1.4366133875726979</v>
      </c>
      <c r="AP454" s="7">
        <f t="shared" si="265"/>
        <v>0</v>
      </c>
      <c r="AQ454" s="7">
        <f t="shared" si="266"/>
        <v>0</v>
      </c>
      <c r="AR454" s="7">
        <f t="shared" si="267"/>
        <v>0.89107050152625955</v>
      </c>
      <c r="AS454" s="7">
        <f t="shared" si="268"/>
        <v>0</v>
      </c>
      <c r="AT454" s="7">
        <f t="shared" si="269"/>
        <v>0.8418353580353688</v>
      </c>
      <c r="AU454" s="7">
        <f t="shared" si="270"/>
        <v>5.0083703314293881</v>
      </c>
      <c r="AV454" s="7">
        <f t="shared" si="271"/>
        <v>4.4008082334445406</v>
      </c>
      <c r="AX454" s="8" cm="1">
        <f t="array" aca="1" ref="AX454" ca="1">MMULT($AF454:$AV454,CU$21:CU$37)</f>
        <v>6.1399349076606153</v>
      </c>
      <c r="AY454" s="8" cm="1">
        <f t="array" aca="1" ref="AY454" ca="1">MMULT($AF454:$AV454,CV$21:CV$37)</f>
        <v>4.3367808336375822</v>
      </c>
      <c r="AZ454" s="8" cm="1">
        <f t="array" aca="1" ref="AZ454" ca="1">MMULT($AF454:$AV454,CW$21:CW$37)</f>
        <v>5.7495632599500821</v>
      </c>
      <c r="BA454" s="8" cm="1">
        <f t="array" aca="1" ref="BA454" ca="1">MMULT($AF454:$AV454,CX$21:CX$37)</f>
        <v>-0.45704405813441629</v>
      </c>
      <c r="BB454" s="8" cm="1">
        <f t="array" aca="1" ref="BB454" ca="1">MMULT($AF454:$AV454,CY$21:CY$37)</f>
        <v>1.0840325624532485</v>
      </c>
      <c r="BC454" s="8" cm="1">
        <f t="array" aca="1" ref="BC454" ca="1">MMULT($AF454:$AV454,CZ$21:CZ$37)</f>
        <v>-12.332977713261222</v>
      </c>
      <c r="BD454" s="8" cm="1">
        <f t="array" aca="1" ref="BD454" ca="1">MMULT($AF454:$AV454,DA$21:DA$37)</f>
        <v>3.912185931106186</v>
      </c>
      <c r="BE454" s="8" cm="1">
        <f t="array" aca="1" ref="BE454" ca="1">MMULT($AF454:$AV454,DB$21:DB$37)</f>
        <v>-0.51185197016385819</v>
      </c>
      <c r="BF454" s="11">
        <v>1</v>
      </c>
      <c r="BG454" s="11">
        <f t="shared" ca="1" si="272"/>
        <v>6.1399349076606153</v>
      </c>
      <c r="BH454" s="11">
        <f t="shared" ca="1" si="273"/>
        <v>4.3367808336375822</v>
      </c>
      <c r="BI454" s="11">
        <f t="shared" ca="1" si="274"/>
        <v>5.7495632599500821</v>
      </c>
      <c r="BJ454" s="11">
        <f t="shared" ca="1" si="275"/>
        <v>0</v>
      </c>
      <c r="BK454" s="11">
        <f t="shared" ca="1" si="276"/>
        <v>1.0840325624532485</v>
      </c>
      <c r="BL454" s="11">
        <f t="shared" ca="1" si="277"/>
        <v>0</v>
      </c>
      <c r="BM454" s="11">
        <f t="shared" ca="1" si="278"/>
        <v>3.912185931106186</v>
      </c>
      <c r="BN454" s="11">
        <f t="shared" ca="1" si="279"/>
        <v>0</v>
      </c>
      <c r="BP454" s="8" cm="1">
        <f t="array" aca="1" ref="BP454" ca="1">MMULT(BF454:BN454,CU$43:CU$51)</f>
        <v>-5.0853541989996351</v>
      </c>
      <c r="BQ454" s="11">
        <f t="shared" ca="1" si="280"/>
        <v>0.99385134447785406</v>
      </c>
      <c r="BR454" s="11">
        <f t="shared" ca="1" si="281"/>
        <v>0.99385134447785406</v>
      </c>
      <c r="BT454" s="12">
        <f t="shared" ca="1" si="250"/>
        <v>-0.99385134447785406</v>
      </c>
      <c r="BU454" s="12">
        <f t="shared" ca="1" si="282"/>
        <v>0.98774049492043814</v>
      </c>
      <c r="BW454" s="12">
        <f t="shared" ca="1" si="283"/>
        <v>5.0915218353485097</v>
      </c>
      <c r="BY454">
        <f t="shared" ca="1" si="251"/>
        <v>1</v>
      </c>
      <c r="CA454">
        <f t="shared" ca="1" si="252"/>
        <v>0</v>
      </c>
      <c r="CB454">
        <f t="shared" ca="1" si="253"/>
        <v>0</v>
      </c>
      <c r="CC454">
        <f t="shared" ca="1" si="254"/>
        <v>1</v>
      </c>
      <c r="CD454">
        <f t="shared" ca="1" si="255"/>
        <v>0</v>
      </c>
      <c r="CF454">
        <f t="shared" ca="1" si="284"/>
        <v>1</v>
      </c>
    </row>
    <row r="455" spans="1:84" x14ac:dyDescent="0.45">
      <c r="A455">
        <v>0</v>
      </c>
      <c r="C455">
        <v>1</v>
      </c>
      <c r="D455">
        <v>0</v>
      </c>
      <c r="E455">
        <v>2</v>
      </c>
      <c r="F455">
        <v>1</v>
      </c>
      <c r="G455">
        <v>1</v>
      </c>
      <c r="H455">
        <v>0.87736447839313547</v>
      </c>
      <c r="I455">
        <v>-0.15843998889662561</v>
      </c>
      <c r="J455">
        <v>1.5388189151825971</v>
      </c>
      <c r="K455">
        <v>-0.45602421963436129</v>
      </c>
      <c r="L455">
        <v>0.1139178977361211</v>
      </c>
      <c r="M455">
        <v>7.7560525287193191E-2</v>
      </c>
      <c r="N455">
        <v>0.63672633472629792</v>
      </c>
      <c r="P455" s="5" cm="1">
        <f t="array" ref="P455">MMULT($C455:$N455,CU$4:CU$15)</f>
        <v>-2.2845962162443518</v>
      </c>
      <c r="Q455" s="5" cm="1">
        <f t="array" ref="Q455">MMULT($C455:$N455,CV$4:CV$15)</f>
        <v>-0.7512098637759661</v>
      </c>
      <c r="R455" s="5" cm="1">
        <f t="array" ref="R455">MMULT($C455:$N455,CW$4:CW$15)</f>
        <v>3.1937451526944045</v>
      </c>
      <c r="S455" s="5" cm="1">
        <f t="array" ref="S455">MMULT($C455:$N455,CX$4:CX$15)</f>
        <v>-1.1228807405291348</v>
      </c>
      <c r="T455" s="5" cm="1">
        <f t="array" ref="T455">MMULT($C455:$N455,CY$4:CY$15)</f>
        <v>-1.2217278120005566</v>
      </c>
      <c r="U455" s="5" cm="1">
        <f t="array" ref="U455">MMULT($C455:$N455,CZ$4:CZ$15)</f>
        <v>1.9656442711806068</v>
      </c>
      <c r="V455" s="5" cm="1">
        <f t="array" ref="V455">MMULT($C455:$N455,DA$4:DA$15)</f>
        <v>-1.1742342780566455</v>
      </c>
      <c r="W455" s="5" cm="1">
        <f t="array" ref="W455">MMULT($C455:$N455,DB$4:DB$15)</f>
        <v>-1.3033906246249307</v>
      </c>
      <c r="X455" s="5" cm="1">
        <f t="array" ref="X455">MMULT($C455:$N455,DC$4:DC$15)</f>
        <v>-0.55628625581342361</v>
      </c>
      <c r="Y455" s="5" cm="1">
        <f t="array" ref="Y455">MMULT($C455:$N455,DD$4:DD$15)</f>
        <v>-2.0345039656897899</v>
      </c>
      <c r="Z455" s="5" cm="1">
        <f t="array" ref="Z455">MMULT($C455:$N455,DE$4:DE$15)</f>
        <v>-1.8090615803979497</v>
      </c>
      <c r="AA455" s="5" cm="1">
        <f t="array" ref="AA455">MMULT($C455:$N455,DF$4:DF$15)</f>
        <v>-0.61565498021428766</v>
      </c>
      <c r="AB455" s="5" cm="1">
        <f t="array" ref="AB455">MMULT($C455:$N455,DG$4:DG$15)</f>
        <v>-0.8595920831591537</v>
      </c>
      <c r="AC455" s="5" cm="1">
        <f t="array" ref="AC455">MMULT($C455:$N455,DH$4:DH$15)</f>
        <v>5.7713300570475912E-2</v>
      </c>
      <c r="AD455" s="5" cm="1">
        <f t="array" ref="AD455">MMULT($C455:$N455,DI$4:DI$15)</f>
        <v>0.74012128448469261</v>
      </c>
      <c r="AE455" s="5" cm="1">
        <f t="array" ref="AE455">MMULT($C455:$N455,DJ$4:DJ$15)</f>
        <v>1.5789090383031676</v>
      </c>
      <c r="AF455">
        <v>1</v>
      </c>
      <c r="AG455" s="7">
        <f t="shared" si="256"/>
        <v>0</v>
      </c>
      <c r="AH455" s="7">
        <f t="shared" si="257"/>
        <v>0</v>
      </c>
      <c r="AI455" s="7">
        <f t="shared" si="258"/>
        <v>3.1937451526944045</v>
      </c>
      <c r="AJ455" s="7">
        <f t="shared" si="259"/>
        <v>0</v>
      </c>
      <c r="AK455" s="7">
        <f t="shared" si="260"/>
        <v>0</v>
      </c>
      <c r="AL455" s="7">
        <f t="shared" si="261"/>
        <v>1.9656442711806068</v>
      </c>
      <c r="AM455" s="7">
        <f t="shared" si="262"/>
        <v>0</v>
      </c>
      <c r="AN455" s="7">
        <f t="shared" si="263"/>
        <v>0</v>
      </c>
      <c r="AO455" s="7">
        <f t="shared" si="264"/>
        <v>0</v>
      </c>
      <c r="AP455" s="7">
        <f t="shared" si="265"/>
        <v>0</v>
      </c>
      <c r="AQ455" s="7">
        <f t="shared" si="266"/>
        <v>0</v>
      </c>
      <c r="AR455" s="7">
        <f t="shared" si="267"/>
        <v>0</v>
      </c>
      <c r="AS455" s="7">
        <f t="shared" si="268"/>
        <v>0</v>
      </c>
      <c r="AT455" s="7">
        <f t="shared" si="269"/>
        <v>5.7713300570475912E-2</v>
      </c>
      <c r="AU455" s="7">
        <f t="shared" si="270"/>
        <v>0.74012128448469261</v>
      </c>
      <c r="AV455" s="7">
        <f t="shared" si="271"/>
        <v>1.5789090383031676</v>
      </c>
      <c r="AX455" s="8" cm="1">
        <f t="array" aca="1" ref="AX455" ca="1">MMULT($AF455:$AV455,CU$21:CU$37)</f>
        <v>2.7595616494603501</v>
      </c>
      <c r="AY455" s="8" cm="1">
        <f t="array" aca="1" ref="AY455" ca="1">MMULT($AF455:$AV455,CV$21:CV$37)</f>
        <v>1.1883067408059647</v>
      </c>
      <c r="AZ455" s="8" cm="1">
        <f t="array" aca="1" ref="AZ455" ca="1">MMULT($AF455:$AV455,CW$21:CW$37)</f>
        <v>1.0855108341649449</v>
      </c>
      <c r="BA455" s="8" cm="1">
        <f t="array" aca="1" ref="BA455" ca="1">MMULT($AF455:$AV455,CX$21:CX$37)</f>
        <v>-1.8965695161825482</v>
      </c>
      <c r="BB455" s="8" cm="1">
        <f t="array" aca="1" ref="BB455" ca="1">MMULT($AF455:$AV455,CY$21:CY$37)</f>
        <v>-2.8438162811935443</v>
      </c>
      <c r="BC455" s="8" cm="1">
        <f t="array" aca="1" ref="BC455" ca="1">MMULT($AF455:$AV455,CZ$21:CZ$37)</f>
        <v>-5.6289963607031188</v>
      </c>
      <c r="BD455" s="8" cm="1">
        <f t="array" aca="1" ref="BD455" ca="1">MMULT($AF455:$AV455,DA$21:DA$37)</f>
        <v>3.1759219196631068</v>
      </c>
      <c r="BE455" s="8" cm="1">
        <f t="array" aca="1" ref="BE455" ca="1">MMULT($AF455:$AV455,DB$21:DB$37)</f>
        <v>2.4319216274464623</v>
      </c>
      <c r="BF455" s="11">
        <v>1</v>
      </c>
      <c r="BG455" s="11">
        <f t="shared" ca="1" si="272"/>
        <v>2.7595616494603501</v>
      </c>
      <c r="BH455" s="11">
        <f t="shared" ca="1" si="273"/>
        <v>1.1883067408059647</v>
      </c>
      <c r="BI455" s="11">
        <f t="shared" ca="1" si="274"/>
        <v>1.0855108341649449</v>
      </c>
      <c r="BJ455" s="11">
        <f t="shared" ca="1" si="275"/>
        <v>0</v>
      </c>
      <c r="BK455" s="11">
        <f t="shared" ca="1" si="276"/>
        <v>0</v>
      </c>
      <c r="BL455" s="11">
        <f t="shared" ca="1" si="277"/>
        <v>0</v>
      </c>
      <c r="BM455" s="11">
        <f t="shared" ca="1" si="278"/>
        <v>3.1759219196631068</v>
      </c>
      <c r="BN455" s="11">
        <f t="shared" ca="1" si="279"/>
        <v>2.4319216274464623</v>
      </c>
      <c r="BP455" s="8" cm="1">
        <f t="array" aca="1" ref="BP455" ca="1">MMULT(BF455:BN455,CU$43:CU$51)</f>
        <v>1.9882723703960603E-2</v>
      </c>
      <c r="BQ455" s="11">
        <f t="shared" ca="1" si="280"/>
        <v>0.49502948281945441</v>
      </c>
      <c r="BR455" s="11">
        <f t="shared" ca="1" si="281"/>
        <v>0.49502948281945441</v>
      </c>
      <c r="BT455" s="12">
        <f t="shared" ca="1" si="250"/>
        <v>-0.49502948281945441</v>
      </c>
      <c r="BU455" s="12">
        <f t="shared" ca="1" si="282"/>
        <v>0.24505418886049651</v>
      </c>
      <c r="BW455" s="12">
        <f t="shared" ca="1" si="283"/>
        <v>0.68325523323176374</v>
      </c>
      <c r="BY455">
        <f t="shared" ca="1" si="251"/>
        <v>0</v>
      </c>
      <c r="CA455">
        <f t="shared" ca="1" si="252"/>
        <v>0</v>
      </c>
      <c r="CB455">
        <f t="shared" ca="1" si="253"/>
        <v>1</v>
      </c>
      <c r="CC455">
        <f t="shared" ca="1" si="254"/>
        <v>0</v>
      </c>
      <c r="CD455">
        <f t="shared" ca="1" si="255"/>
        <v>0</v>
      </c>
      <c r="CF455">
        <f t="shared" ca="1" si="284"/>
        <v>1</v>
      </c>
    </row>
    <row r="456" spans="1:84" x14ac:dyDescent="0.45">
      <c r="A456">
        <v>0</v>
      </c>
      <c r="C456">
        <v>1</v>
      </c>
      <c r="D456">
        <v>0</v>
      </c>
      <c r="E456">
        <v>2</v>
      </c>
      <c r="F456">
        <v>2</v>
      </c>
      <c r="G456">
        <v>1</v>
      </c>
      <c r="H456">
        <v>-8.6460090586968019E-2</v>
      </c>
      <c r="I456">
        <v>-0.44440528218309072</v>
      </c>
      <c r="J456">
        <v>1.4226384927957221</v>
      </c>
      <c r="K456">
        <v>-0.44711313166438438</v>
      </c>
      <c r="L456">
        <v>-2.5444742341079251E-2</v>
      </c>
      <c r="M456">
        <v>-0.35248374460711612</v>
      </c>
      <c r="N456">
        <v>0.63672633472629792</v>
      </c>
      <c r="P456" s="5" cm="1">
        <f t="array" ref="P456">MMULT($C456:$N456,CU$4:CU$15)</f>
        <v>-2.8665346918626984</v>
      </c>
      <c r="Q456" s="5" cm="1">
        <f t="array" ref="Q456">MMULT($C456:$N456,CV$4:CV$15)</f>
        <v>-0.44661683044026912</v>
      </c>
      <c r="R456" s="5" cm="1">
        <f t="array" ref="R456">MMULT($C456:$N456,CW$4:CW$15)</f>
        <v>3.1674163657819454</v>
      </c>
      <c r="S456" s="5" cm="1">
        <f t="array" ref="S456">MMULT($C456:$N456,CX$4:CX$15)</f>
        <v>-2.6213423175360555</v>
      </c>
      <c r="T456" s="5" cm="1">
        <f t="array" ref="T456">MMULT($C456:$N456,CY$4:CY$15)</f>
        <v>-0.7461131443851351</v>
      </c>
      <c r="U456" s="5" cm="1">
        <f t="array" ref="U456">MMULT($C456:$N456,CZ$4:CZ$15)</f>
        <v>2.2458459398275314</v>
      </c>
      <c r="V456" s="5" cm="1">
        <f t="array" ref="V456">MMULT($C456:$N456,DA$4:DA$15)</f>
        <v>-1.193759906692327</v>
      </c>
      <c r="W456" s="5" cm="1">
        <f t="array" ref="W456">MMULT($C456:$N456,DB$4:DB$15)</f>
        <v>0.48397420984920725</v>
      </c>
      <c r="X456" s="5" cm="1">
        <f t="array" ref="X456">MMULT($C456:$N456,DC$4:DC$15)</f>
        <v>-0.86803190320851598</v>
      </c>
      <c r="Y456" s="5" cm="1">
        <f t="array" ref="Y456">MMULT($C456:$N456,DD$4:DD$15)</f>
        <v>-1.9408571742472758</v>
      </c>
      <c r="Z456" s="5" cm="1">
        <f t="array" ref="Z456">MMULT($C456:$N456,DE$4:DE$15)</f>
        <v>-3.3014004612909806</v>
      </c>
      <c r="AA456" s="5" cm="1">
        <f t="array" ref="AA456">MMULT($C456:$N456,DF$4:DF$15)</f>
        <v>-0.24728150672353108</v>
      </c>
      <c r="AB456" s="5" cm="1">
        <f t="array" ref="AB456">MMULT($C456:$N456,DG$4:DG$15)</f>
        <v>-0.12107607378800575</v>
      </c>
      <c r="AC456" s="5" cm="1">
        <f t="array" ref="AC456">MMULT($C456:$N456,DH$4:DH$15)</f>
        <v>0.91138181949809449</v>
      </c>
      <c r="AD456" s="5" cm="1">
        <f t="array" ref="AD456">MMULT($C456:$N456,DI$4:DI$15)</f>
        <v>0.29340104494941038</v>
      </c>
      <c r="AE456" s="5" cm="1">
        <f t="array" ref="AE456">MMULT($C456:$N456,DJ$4:DJ$15)</f>
        <v>3.0001231709836267</v>
      </c>
      <c r="AF456">
        <v>1</v>
      </c>
      <c r="AG456" s="7">
        <f t="shared" si="256"/>
        <v>0</v>
      </c>
      <c r="AH456" s="7">
        <f t="shared" si="257"/>
        <v>0</v>
      </c>
      <c r="AI456" s="7">
        <f t="shared" si="258"/>
        <v>3.1674163657819454</v>
      </c>
      <c r="AJ456" s="7">
        <f t="shared" si="259"/>
        <v>0</v>
      </c>
      <c r="AK456" s="7">
        <f t="shared" si="260"/>
        <v>0</v>
      </c>
      <c r="AL456" s="7">
        <f t="shared" si="261"/>
        <v>2.2458459398275314</v>
      </c>
      <c r="AM456" s="7">
        <f t="shared" si="262"/>
        <v>0</v>
      </c>
      <c r="AN456" s="7">
        <f t="shared" si="263"/>
        <v>0.48397420984920725</v>
      </c>
      <c r="AO456" s="7">
        <f t="shared" si="264"/>
        <v>0</v>
      </c>
      <c r="AP456" s="7">
        <f t="shared" si="265"/>
        <v>0</v>
      </c>
      <c r="AQ456" s="7">
        <f t="shared" si="266"/>
        <v>0</v>
      </c>
      <c r="AR456" s="7">
        <f t="shared" si="267"/>
        <v>0</v>
      </c>
      <c r="AS456" s="7">
        <f t="shared" si="268"/>
        <v>0</v>
      </c>
      <c r="AT456" s="7">
        <f t="shared" si="269"/>
        <v>0.91138181949809449</v>
      </c>
      <c r="AU456" s="7">
        <f t="shared" si="270"/>
        <v>0.29340104494941038</v>
      </c>
      <c r="AV456" s="7">
        <f t="shared" si="271"/>
        <v>3.0001231709836267</v>
      </c>
      <c r="AX456" s="8" cm="1">
        <f t="array" aca="1" ref="AX456" ca="1">MMULT($AF456:$AV456,CU$21:CU$37)</f>
        <v>5.0815511147932977</v>
      </c>
      <c r="AY456" s="8" cm="1">
        <f t="array" aca="1" ref="AY456" ca="1">MMULT($AF456:$AV456,CV$21:CV$37)</f>
        <v>1.7939184834378883</v>
      </c>
      <c r="AZ456" s="8" cm="1">
        <f t="array" aca="1" ref="AZ456" ca="1">MMULT($AF456:$AV456,CW$21:CW$37)</f>
        <v>1.6029401896227613</v>
      </c>
      <c r="BA456" s="8" cm="1">
        <f t="array" aca="1" ref="BA456" ca="1">MMULT($AF456:$AV456,CX$21:CX$37)</f>
        <v>-1.6044491441293052</v>
      </c>
      <c r="BB456" s="8" cm="1">
        <f t="array" aca="1" ref="BB456" ca="1">MMULT($AF456:$AV456,CY$21:CY$37)</f>
        <v>-3.2408393296760805</v>
      </c>
      <c r="BC456" s="8" cm="1">
        <f t="array" aca="1" ref="BC456" ca="1">MMULT($AF456:$AV456,CZ$21:CZ$37)</f>
        <v>-7.2923204301501992</v>
      </c>
      <c r="BD456" s="8" cm="1">
        <f t="array" aca="1" ref="BD456" ca="1">MMULT($AF456:$AV456,DA$21:DA$37)</f>
        <v>4.3518498644346213</v>
      </c>
      <c r="BE456" s="8" cm="1">
        <f t="array" aca="1" ref="BE456" ca="1">MMULT($AF456:$AV456,DB$21:DB$37)</f>
        <v>4.0584536834422407</v>
      </c>
      <c r="BF456" s="11">
        <v>1</v>
      </c>
      <c r="BG456" s="11">
        <f t="shared" ca="1" si="272"/>
        <v>5.0815511147932977</v>
      </c>
      <c r="BH456" s="11">
        <f t="shared" ca="1" si="273"/>
        <v>1.7939184834378883</v>
      </c>
      <c r="BI456" s="11">
        <f t="shared" ca="1" si="274"/>
        <v>1.6029401896227613</v>
      </c>
      <c r="BJ456" s="11">
        <f t="shared" ca="1" si="275"/>
        <v>0</v>
      </c>
      <c r="BK456" s="11">
        <f t="shared" ca="1" si="276"/>
        <v>0</v>
      </c>
      <c r="BL456" s="11">
        <f t="shared" ca="1" si="277"/>
        <v>0</v>
      </c>
      <c r="BM456" s="11">
        <f t="shared" ca="1" si="278"/>
        <v>4.3518498644346213</v>
      </c>
      <c r="BN456" s="11">
        <f t="shared" ca="1" si="279"/>
        <v>4.0584536834422407</v>
      </c>
      <c r="BP456" s="8" cm="1">
        <f t="array" aca="1" ref="BP456" ca="1">MMULT(BF456:BN456,CU$43:CU$51)</f>
        <v>-0.81082257981909311</v>
      </c>
      <c r="BQ456" s="11">
        <f t="shared" ca="1" si="280"/>
        <v>0.69228476336978484</v>
      </c>
      <c r="BR456" s="11">
        <f t="shared" ca="1" si="281"/>
        <v>0.69228476336978484</v>
      </c>
      <c r="BT456" s="12">
        <f t="shared" ca="1" si="250"/>
        <v>-0.69228476336978484</v>
      </c>
      <c r="BU456" s="12">
        <f t="shared" ca="1" si="282"/>
        <v>0.47925819359395899</v>
      </c>
      <c r="BW456" s="12">
        <f t="shared" ca="1" si="283"/>
        <v>1.1785804800698532</v>
      </c>
      <c r="BY456">
        <f t="shared" ca="1" si="251"/>
        <v>1</v>
      </c>
      <c r="CA456">
        <f t="shared" ca="1" si="252"/>
        <v>0</v>
      </c>
      <c r="CB456">
        <f t="shared" ca="1" si="253"/>
        <v>0</v>
      </c>
      <c r="CC456">
        <f t="shared" ca="1" si="254"/>
        <v>1</v>
      </c>
      <c r="CD456">
        <f t="shared" ca="1" si="255"/>
        <v>0</v>
      </c>
      <c r="CF456">
        <f t="shared" ca="1" si="284"/>
        <v>1</v>
      </c>
    </row>
    <row r="457" spans="1:84" x14ac:dyDescent="0.45">
      <c r="A457">
        <v>0</v>
      </c>
      <c r="C457">
        <v>1</v>
      </c>
      <c r="D457">
        <v>0</v>
      </c>
      <c r="E457">
        <v>3</v>
      </c>
      <c r="F457">
        <v>3</v>
      </c>
      <c r="G457">
        <v>1</v>
      </c>
      <c r="H457">
        <v>1.0150537025331501</v>
      </c>
      <c r="I457">
        <v>-0.15532546752208659</v>
      </c>
      <c r="J457">
        <v>1.1321874368285361</v>
      </c>
      <c r="K457">
        <v>-0.179780492565079</v>
      </c>
      <c r="L457">
        <v>0.39264317789052189</v>
      </c>
      <c r="M457">
        <v>-2.3219932422110311E-2</v>
      </c>
      <c r="N457">
        <v>0.63672633472629792</v>
      </c>
      <c r="P457" s="5" cm="1">
        <f t="array" ref="P457">MMULT($C457:$N457,CU$4:CU$15)</f>
        <v>-2.6242013841022276</v>
      </c>
      <c r="Q457" s="5" cm="1">
        <f t="array" ref="Q457">MMULT($C457:$N457,CV$4:CV$15)</f>
        <v>0.7507628423487146</v>
      </c>
      <c r="R457" s="5" cm="1">
        <f t="array" ref="R457">MMULT($C457:$N457,CW$4:CW$15)</f>
        <v>3.2440605804333202</v>
      </c>
      <c r="S457" s="5" cm="1">
        <f t="array" ref="S457">MMULT($C457:$N457,CX$4:CX$15)</f>
        <v>-2.0100301088544912</v>
      </c>
      <c r="T457" s="5" cm="1">
        <f t="array" ref="T457">MMULT($C457:$N457,CY$4:CY$15)</f>
        <v>-0.78197212849934572</v>
      </c>
      <c r="U457" s="5" cm="1">
        <f t="array" ref="U457">MMULT($C457:$N457,CZ$4:CZ$15)</f>
        <v>3.1462910456832258</v>
      </c>
      <c r="V457" s="5" cm="1">
        <f t="array" ref="V457">MMULT($C457:$N457,DA$4:DA$15)</f>
        <v>-0.89271358857104943</v>
      </c>
      <c r="W457" s="5" cm="1">
        <f t="array" ref="W457">MMULT($C457:$N457,DB$4:DB$15)</f>
        <v>0.35960067780617155</v>
      </c>
      <c r="X457" s="5" cm="1">
        <f t="array" ref="X457">MMULT($C457:$N457,DC$4:DC$15)</f>
        <v>-0.15617385004870618</v>
      </c>
      <c r="Y457" s="5" cm="1">
        <f t="array" ref="Y457">MMULT($C457:$N457,DD$4:DD$15)</f>
        <v>-1.7567126490026068</v>
      </c>
      <c r="Z457" s="5" cm="1">
        <f t="array" ref="Z457">MMULT($C457:$N457,DE$4:DE$15)</f>
        <v>-4.0652805491940729</v>
      </c>
      <c r="AA457" s="5" cm="1">
        <f t="array" ref="AA457">MMULT($C457:$N457,DF$4:DF$15)</f>
        <v>-0.16927589674374122</v>
      </c>
      <c r="AB457" s="5" cm="1">
        <f t="array" ref="AB457">MMULT($C457:$N457,DG$4:DG$15)</f>
        <v>-1.2869668921344717</v>
      </c>
      <c r="AC457" s="5" cm="1">
        <f t="array" ref="AC457">MMULT($C457:$N457,DH$4:DH$15)</f>
        <v>0.20917884897817179</v>
      </c>
      <c r="AD457" s="5" cm="1">
        <f t="array" ref="AD457">MMULT($C457:$N457,DI$4:DI$15)</f>
        <v>1.8261263306780462</v>
      </c>
      <c r="AE457" s="5" cm="1">
        <f t="array" ref="AE457">MMULT($C457:$N457,DJ$4:DJ$15)</f>
        <v>2.4869155659012896</v>
      </c>
      <c r="AF457">
        <v>1</v>
      </c>
      <c r="AG457" s="7">
        <f t="shared" si="256"/>
        <v>0</v>
      </c>
      <c r="AH457" s="7">
        <f t="shared" si="257"/>
        <v>0.7507628423487146</v>
      </c>
      <c r="AI457" s="7">
        <f t="shared" si="258"/>
        <v>3.2440605804333202</v>
      </c>
      <c r="AJ457" s="7">
        <f t="shared" si="259"/>
        <v>0</v>
      </c>
      <c r="AK457" s="7">
        <f t="shared" si="260"/>
        <v>0</v>
      </c>
      <c r="AL457" s="7">
        <f t="shared" si="261"/>
        <v>3.1462910456832258</v>
      </c>
      <c r="AM457" s="7">
        <f t="shared" si="262"/>
        <v>0</v>
      </c>
      <c r="AN457" s="7">
        <f t="shared" si="263"/>
        <v>0.35960067780617155</v>
      </c>
      <c r="AO457" s="7">
        <f t="shared" si="264"/>
        <v>0</v>
      </c>
      <c r="AP457" s="7">
        <f t="shared" si="265"/>
        <v>0</v>
      </c>
      <c r="AQ457" s="7">
        <f t="shared" si="266"/>
        <v>0</v>
      </c>
      <c r="AR457" s="7">
        <f t="shared" si="267"/>
        <v>0</v>
      </c>
      <c r="AS457" s="7">
        <f t="shared" si="268"/>
        <v>0</v>
      </c>
      <c r="AT457" s="7">
        <f t="shared" si="269"/>
        <v>0.20917884897817179</v>
      </c>
      <c r="AU457" s="7">
        <f t="shared" si="270"/>
        <v>1.8261263306780462</v>
      </c>
      <c r="AV457" s="7">
        <f t="shared" si="271"/>
        <v>2.4869155659012896</v>
      </c>
      <c r="AX457" s="8" cm="1">
        <f t="array" aca="1" ref="AX457" ca="1">MMULT($AF457:$AV457,CU$21:CU$37)</f>
        <v>3.5380592904637282</v>
      </c>
      <c r="AY457" s="8" cm="1">
        <f t="array" aca="1" ref="AY457" ca="1">MMULT($AF457:$AV457,CV$21:CV$37)</f>
        <v>1.9592816095910153</v>
      </c>
      <c r="AZ457" s="8" cm="1">
        <f t="array" aca="1" ref="AZ457" ca="1">MMULT($AF457:$AV457,CW$21:CW$37)</f>
        <v>2.6574315905884731</v>
      </c>
      <c r="BA457" s="8" cm="1">
        <f t="array" aca="1" ref="BA457" ca="1">MMULT($AF457:$AV457,CX$21:CX$37)</f>
        <v>-1.5511640075208515</v>
      </c>
      <c r="BB457" s="8" cm="1">
        <f t="array" aca="1" ref="BB457" ca="1">MMULT($AF457:$AV457,CY$21:CY$37)</f>
        <v>-2.3958223794179165</v>
      </c>
      <c r="BC457" s="8" cm="1">
        <f t="array" aca="1" ref="BC457" ca="1">MMULT($AF457:$AV457,CZ$21:CZ$37)</f>
        <v>-7.3038804232110337</v>
      </c>
      <c r="BD457" s="8" cm="1">
        <f t="array" aca="1" ref="BD457" ca="1">MMULT($AF457:$AV457,DA$21:DA$37)</f>
        <v>4.0118173321804811</v>
      </c>
      <c r="BE457" s="8" cm="1">
        <f t="array" aca="1" ref="BE457" ca="1">MMULT($AF457:$AV457,DB$21:DB$37)</f>
        <v>3.1439552614249555</v>
      </c>
      <c r="BF457" s="11">
        <v>1</v>
      </c>
      <c r="BG457" s="11">
        <f t="shared" ca="1" si="272"/>
        <v>3.5380592904637282</v>
      </c>
      <c r="BH457" s="11">
        <f t="shared" ca="1" si="273"/>
        <v>1.9592816095910153</v>
      </c>
      <c r="BI457" s="11">
        <f t="shared" ca="1" si="274"/>
        <v>2.6574315905884731</v>
      </c>
      <c r="BJ457" s="11">
        <f t="shared" ca="1" si="275"/>
        <v>0</v>
      </c>
      <c r="BK457" s="11">
        <f t="shared" ca="1" si="276"/>
        <v>0</v>
      </c>
      <c r="BL457" s="11">
        <f t="shared" ca="1" si="277"/>
        <v>0</v>
      </c>
      <c r="BM457" s="11">
        <f t="shared" ca="1" si="278"/>
        <v>4.0118173321804811</v>
      </c>
      <c r="BN457" s="11">
        <f t="shared" ca="1" si="279"/>
        <v>3.1439552614249555</v>
      </c>
      <c r="BP457" s="8" cm="1">
        <f t="array" aca="1" ref="BP457" ca="1">MMULT(BF457:BN457,CU$43:CU$51)</f>
        <v>-0.18045929915073389</v>
      </c>
      <c r="BQ457" s="11">
        <f t="shared" ca="1" si="280"/>
        <v>0.54499278973021348</v>
      </c>
      <c r="BR457" s="11">
        <f t="shared" ca="1" si="281"/>
        <v>0.54499278973021348</v>
      </c>
      <c r="BT457" s="12">
        <f t="shared" ca="1" si="250"/>
        <v>-0.54499278973021348</v>
      </c>
      <c r="BU457" s="12">
        <f t="shared" ca="1" si="282"/>
        <v>0.29701714085792069</v>
      </c>
      <c r="BW457" s="12">
        <f t="shared" ca="1" si="283"/>
        <v>0.78744201340996145</v>
      </c>
      <c r="BY457">
        <f t="shared" ca="1" si="251"/>
        <v>1</v>
      </c>
      <c r="CA457">
        <f t="shared" ca="1" si="252"/>
        <v>0</v>
      </c>
      <c r="CB457">
        <f t="shared" ca="1" si="253"/>
        <v>0</v>
      </c>
      <c r="CC457">
        <f t="shared" ca="1" si="254"/>
        <v>1</v>
      </c>
      <c r="CD457">
        <f t="shared" ca="1" si="255"/>
        <v>0</v>
      </c>
      <c r="CF457">
        <f t="shared" ca="1" si="284"/>
        <v>1</v>
      </c>
    </row>
    <row r="458" spans="1:84" x14ac:dyDescent="0.45">
      <c r="A458">
        <v>0</v>
      </c>
      <c r="C458">
        <v>1</v>
      </c>
      <c r="D458">
        <v>0</v>
      </c>
      <c r="E458">
        <v>2</v>
      </c>
      <c r="F458">
        <v>3</v>
      </c>
      <c r="G458">
        <v>1</v>
      </c>
      <c r="H458">
        <v>5.1229133553046757E-2</v>
      </c>
      <c r="I458">
        <v>1.689554497987374</v>
      </c>
      <c r="J458">
        <v>0.55128532489416304</v>
      </c>
      <c r="K458">
        <v>2.0747247638390638</v>
      </c>
      <c r="L458">
        <v>-0.35643101252443021</v>
      </c>
      <c r="M458">
        <v>-0.36034604981848017</v>
      </c>
      <c r="N458">
        <v>0.63672633472629792</v>
      </c>
      <c r="P458" s="5" cm="1">
        <f t="array" ref="P458">MMULT($C458:$N458,CU$4:CU$15)</f>
        <v>-2.1154092757712961</v>
      </c>
      <c r="Q458" s="5" cm="1">
        <f t="array" ref="Q458">MMULT($C458:$N458,CV$4:CV$15)</f>
        <v>-0.70707596749766055</v>
      </c>
      <c r="R458" s="5" cm="1">
        <f t="array" ref="R458">MMULT($C458:$N458,CW$4:CW$15)</f>
        <v>0.41174458465200481</v>
      </c>
      <c r="S458" s="5" cm="1">
        <f t="array" ref="S458">MMULT($C458:$N458,CX$4:CX$15)</f>
        <v>0.56459337933669484</v>
      </c>
      <c r="T458" s="5" cm="1">
        <f t="array" ref="T458">MMULT($C458:$N458,CY$4:CY$15)</f>
        <v>1.9904218176563173</v>
      </c>
      <c r="U458" s="5" cm="1">
        <f t="array" ref="U458">MMULT($C458:$N458,CZ$4:CZ$15)</f>
        <v>3.4397586560612172</v>
      </c>
      <c r="V458" s="5" cm="1">
        <f t="array" ref="V458">MMULT($C458:$N458,DA$4:DA$15)</f>
        <v>0.48228917911106334</v>
      </c>
      <c r="W458" s="5" cm="1">
        <f t="array" ref="W458">MMULT($C458:$N458,DB$4:DB$15)</f>
        <v>2.6968552464810216</v>
      </c>
      <c r="X458" s="5" cm="1">
        <f t="array" ref="X458">MMULT($C458:$N458,DC$4:DC$15)</f>
        <v>0.66224972326709963</v>
      </c>
      <c r="Y458" s="5" cm="1">
        <f t="array" ref="Y458">MMULT($C458:$N458,DD$4:DD$15)</f>
        <v>-0.35556248734207213</v>
      </c>
      <c r="Z458" s="5" cm="1">
        <f t="array" ref="Z458">MMULT($C458:$N458,DE$4:DE$15)</f>
        <v>-3.0404120744228447</v>
      </c>
      <c r="AA458" s="5" cm="1">
        <f t="array" ref="AA458">MMULT($C458:$N458,DF$4:DF$15)</f>
        <v>0.3377829031702605</v>
      </c>
      <c r="AB458" s="5" cm="1">
        <f t="array" ref="AB458">MMULT($C458:$N458,DG$4:DG$15)</f>
        <v>-1.008087902563414</v>
      </c>
      <c r="AC458" s="5" cm="1">
        <f t="array" ref="AC458">MMULT($C458:$N458,DH$4:DH$15)</f>
        <v>1.3653138202019879</v>
      </c>
      <c r="AD458" s="5" cm="1">
        <f t="array" ref="AD458">MMULT($C458:$N458,DI$4:DI$15)</f>
        <v>3.2250015692250358</v>
      </c>
      <c r="AE458" s="5" cm="1">
        <f t="array" ref="AE458">MMULT($C458:$N458,DJ$4:DJ$15)</f>
        <v>4.1404380339750322</v>
      </c>
      <c r="AF458">
        <v>1</v>
      </c>
      <c r="AG458" s="7">
        <f t="shared" si="256"/>
        <v>0</v>
      </c>
      <c r="AH458" s="7">
        <f t="shared" si="257"/>
        <v>0</v>
      </c>
      <c r="AI458" s="7">
        <f t="shared" si="258"/>
        <v>0.41174458465200481</v>
      </c>
      <c r="AJ458" s="7">
        <f t="shared" si="259"/>
        <v>0.56459337933669484</v>
      </c>
      <c r="AK458" s="7">
        <f t="shared" si="260"/>
        <v>1.9904218176563173</v>
      </c>
      <c r="AL458" s="7">
        <f t="shared" si="261"/>
        <v>3.4397586560612172</v>
      </c>
      <c r="AM458" s="7">
        <f t="shared" si="262"/>
        <v>0.48228917911106334</v>
      </c>
      <c r="AN458" s="7">
        <f t="shared" si="263"/>
        <v>2.6968552464810216</v>
      </c>
      <c r="AO458" s="7">
        <f t="shared" si="264"/>
        <v>0.66224972326709963</v>
      </c>
      <c r="AP458" s="7">
        <f t="shared" si="265"/>
        <v>0</v>
      </c>
      <c r="AQ458" s="7">
        <f t="shared" si="266"/>
        <v>0</v>
      </c>
      <c r="AR458" s="7">
        <f t="shared" si="267"/>
        <v>0.3377829031702605</v>
      </c>
      <c r="AS458" s="7">
        <f t="shared" si="268"/>
        <v>0</v>
      </c>
      <c r="AT458" s="7">
        <f t="shared" si="269"/>
        <v>1.3653138202019879</v>
      </c>
      <c r="AU458" s="7">
        <f t="shared" si="270"/>
        <v>3.2250015692250358</v>
      </c>
      <c r="AV458" s="7">
        <f t="shared" si="271"/>
        <v>4.1404380339750322</v>
      </c>
      <c r="AX458" s="8" cm="1">
        <f t="array" aca="1" ref="AX458" ca="1">MMULT($AF458:$AV458,CU$21:CU$37)</f>
        <v>6.5226396946806906</v>
      </c>
      <c r="AY458" s="8" cm="1">
        <f t="array" aca="1" ref="AY458" ca="1">MMULT($AF458:$AV458,CV$21:CV$37)</f>
        <v>4.0010616945712023</v>
      </c>
      <c r="AZ458" s="8" cm="1">
        <f t="array" aca="1" ref="AZ458" ca="1">MMULT($AF458:$AV458,CW$21:CW$37)</f>
        <v>4.6611808368146299</v>
      </c>
      <c r="BA458" s="8" cm="1">
        <f t="array" aca="1" ref="BA458" ca="1">MMULT($AF458:$AV458,CX$21:CX$37)</f>
        <v>-0.5681229927360566</v>
      </c>
      <c r="BB458" s="8" cm="1">
        <f t="array" aca="1" ref="BB458" ca="1">MMULT($AF458:$AV458,CY$21:CY$37)</f>
        <v>-8.0983856526852471E-2</v>
      </c>
      <c r="BC458" s="8" cm="1">
        <f t="array" aca="1" ref="BC458" ca="1">MMULT($AF458:$AV458,CZ$21:CZ$37)</f>
        <v>-10.226785699363527</v>
      </c>
      <c r="BD458" s="8" cm="1">
        <f t="array" aca="1" ref="BD458" ca="1">MMULT($AF458:$AV458,DA$21:DA$37)</f>
        <v>6.1540571645806788</v>
      </c>
      <c r="BE458" s="8" cm="1">
        <f t="array" aca="1" ref="BE458" ca="1">MMULT($AF458:$AV458,DB$21:DB$37)</f>
        <v>1.2703425082957578</v>
      </c>
      <c r="BF458" s="11">
        <v>1</v>
      </c>
      <c r="BG458" s="11">
        <f t="shared" ca="1" si="272"/>
        <v>6.5226396946806906</v>
      </c>
      <c r="BH458" s="11">
        <f t="shared" ca="1" si="273"/>
        <v>4.0010616945712023</v>
      </c>
      <c r="BI458" s="11">
        <f t="shared" ca="1" si="274"/>
        <v>4.6611808368146299</v>
      </c>
      <c r="BJ458" s="11">
        <f t="shared" ca="1" si="275"/>
        <v>0</v>
      </c>
      <c r="BK458" s="11">
        <f t="shared" ca="1" si="276"/>
        <v>0</v>
      </c>
      <c r="BL458" s="11">
        <f t="shared" ca="1" si="277"/>
        <v>0</v>
      </c>
      <c r="BM458" s="11">
        <f t="shared" ca="1" si="278"/>
        <v>6.1540571645806788</v>
      </c>
      <c r="BN458" s="11">
        <f t="shared" ca="1" si="279"/>
        <v>1.2703425082957578</v>
      </c>
      <c r="BP458" s="8" cm="1">
        <f t="array" aca="1" ref="BP458" ca="1">MMULT(BF458:BN458,CU$43:CU$51)</f>
        <v>-2.0343143709842533</v>
      </c>
      <c r="BQ458" s="11">
        <f t="shared" ca="1" si="280"/>
        <v>0.88435305264908448</v>
      </c>
      <c r="BR458" s="11">
        <f t="shared" ca="1" si="281"/>
        <v>0.88435305264908448</v>
      </c>
      <c r="BT458" s="12">
        <f t="shared" ca="1" si="250"/>
        <v>-0.88435305264908448</v>
      </c>
      <c r="BU458" s="12">
        <f t="shared" ca="1" si="282"/>
        <v>0.78208032172975439</v>
      </c>
      <c r="BW458" s="12">
        <f t="shared" ca="1" si="283"/>
        <v>2.1572132862352849</v>
      </c>
      <c r="BY458">
        <f t="shared" ca="1" si="251"/>
        <v>1</v>
      </c>
      <c r="CA458">
        <f t="shared" ca="1" si="252"/>
        <v>0</v>
      </c>
      <c r="CB458">
        <f t="shared" ca="1" si="253"/>
        <v>0</v>
      </c>
      <c r="CC458">
        <f t="shared" ca="1" si="254"/>
        <v>1</v>
      </c>
      <c r="CD458">
        <f t="shared" ca="1" si="255"/>
        <v>0</v>
      </c>
      <c r="CF458">
        <f t="shared" ca="1" si="284"/>
        <v>1</v>
      </c>
    </row>
    <row r="459" spans="1:84" x14ac:dyDescent="0.45">
      <c r="A459">
        <v>0</v>
      </c>
      <c r="C459">
        <v>1</v>
      </c>
      <c r="D459">
        <v>0</v>
      </c>
      <c r="E459">
        <v>4</v>
      </c>
      <c r="F459">
        <v>3</v>
      </c>
      <c r="G459">
        <v>2</v>
      </c>
      <c r="H459">
        <v>1.29043215081318</v>
      </c>
      <c r="I459">
        <v>1.127547821135801</v>
      </c>
      <c r="J459">
        <v>2.003540604730095</v>
      </c>
      <c r="K459">
        <v>0.81826136007232797</v>
      </c>
      <c r="L459">
        <v>1.072036048266874</v>
      </c>
      <c r="M459">
        <v>1.2490440017804449</v>
      </c>
      <c r="N459">
        <v>0.52006909315194561</v>
      </c>
      <c r="P459" s="5" cm="1">
        <f t="array" ref="P459">MMULT($C459:$N459,CU$4:CU$15)</f>
        <v>-2.8172218856418927</v>
      </c>
      <c r="Q459" s="5" cm="1">
        <f t="array" ref="Q459">MMULT($C459:$N459,CV$4:CV$15)</f>
        <v>-0.53024892030818616</v>
      </c>
      <c r="R459" s="5" cm="1">
        <f t="array" ref="R459">MMULT($C459:$N459,CW$4:CW$15)</f>
        <v>2.7452524847291553</v>
      </c>
      <c r="S459" s="5" cm="1">
        <f t="array" ref="S459">MMULT($C459:$N459,CX$4:CX$15)</f>
        <v>-0.34529352560739413</v>
      </c>
      <c r="T459" s="5" cm="1">
        <f t="array" ref="T459">MMULT($C459:$N459,CY$4:CY$15)</f>
        <v>0.41292077797814686</v>
      </c>
      <c r="U459" s="5" cm="1">
        <f t="array" ref="U459">MMULT($C459:$N459,CZ$4:CZ$15)</f>
        <v>4.4419914388487323</v>
      </c>
      <c r="V459" s="5" cm="1">
        <f t="array" ref="V459">MMULT($C459:$N459,DA$4:DA$15)</f>
        <v>-1.8082985634949384</v>
      </c>
      <c r="W459" s="5" cm="1">
        <f t="array" ref="W459">MMULT($C459:$N459,DB$4:DB$15)</f>
        <v>-0.11983058170290734</v>
      </c>
      <c r="X459" s="5" cm="1">
        <f t="array" ref="X459">MMULT($C459:$N459,DC$4:DC$15)</f>
        <v>0.23522512249116545</v>
      </c>
      <c r="Y459" s="5" cm="1">
        <f t="array" ref="Y459">MMULT($C459:$N459,DD$4:DD$15)</f>
        <v>-3.6043159954761892</v>
      </c>
      <c r="Z459" s="5" cm="1">
        <f t="array" ref="Z459">MMULT($C459:$N459,DE$4:DE$15)</f>
        <v>-2.69619209422694</v>
      </c>
      <c r="AA459" s="5" cm="1">
        <f t="array" ref="AA459">MMULT($C459:$N459,DF$4:DF$15)</f>
        <v>6.9664286145764004E-2</v>
      </c>
      <c r="AB459" s="5" cm="1">
        <f t="array" ref="AB459">MMULT($C459:$N459,DG$4:DG$15)</f>
        <v>-3.1644960196307412</v>
      </c>
      <c r="AC459" s="5" cm="1">
        <f t="array" ref="AC459">MMULT($C459:$N459,DH$4:DH$15)</f>
        <v>-5.5536618749771172E-2</v>
      </c>
      <c r="AD459" s="5" cm="1">
        <f t="array" ref="AD459">MMULT($C459:$N459,DI$4:DI$15)</f>
        <v>4.0125922941690426</v>
      </c>
      <c r="AE459" s="5" cm="1">
        <f t="array" ref="AE459">MMULT($C459:$N459,DJ$4:DJ$15)</f>
        <v>2.7756571763533855</v>
      </c>
      <c r="AF459">
        <v>1</v>
      </c>
      <c r="AG459" s="7">
        <f t="shared" si="256"/>
        <v>0</v>
      </c>
      <c r="AH459" s="7">
        <f t="shared" si="257"/>
        <v>0</v>
      </c>
      <c r="AI459" s="7">
        <f t="shared" si="258"/>
        <v>2.7452524847291553</v>
      </c>
      <c r="AJ459" s="7">
        <f t="shared" si="259"/>
        <v>0</v>
      </c>
      <c r="AK459" s="7">
        <f t="shared" si="260"/>
        <v>0.41292077797814686</v>
      </c>
      <c r="AL459" s="7">
        <f t="shared" si="261"/>
        <v>4.4419914388487323</v>
      </c>
      <c r="AM459" s="7">
        <f t="shared" si="262"/>
        <v>0</v>
      </c>
      <c r="AN459" s="7">
        <f t="shared" si="263"/>
        <v>0</v>
      </c>
      <c r="AO459" s="7">
        <f t="shared" si="264"/>
        <v>0.23522512249116545</v>
      </c>
      <c r="AP459" s="7">
        <f t="shared" si="265"/>
        <v>0</v>
      </c>
      <c r="AQ459" s="7">
        <f t="shared" si="266"/>
        <v>0</v>
      </c>
      <c r="AR459" s="7">
        <f t="shared" si="267"/>
        <v>6.9664286145764004E-2</v>
      </c>
      <c r="AS459" s="7">
        <f t="shared" si="268"/>
        <v>0</v>
      </c>
      <c r="AT459" s="7">
        <f t="shared" si="269"/>
        <v>0</v>
      </c>
      <c r="AU459" s="7">
        <f t="shared" si="270"/>
        <v>4.0125922941690426</v>
      </c>
      <c r="AV459" s="7">
        <f t="shared" si="271"/>
        <v>2.7756571763533855</v>
      </c>
      <c r="AX459" s="8" cm="1">
        <f t="array" aca="1" ref="AX459" ca="1">MMULT($AF459:$AV459,CU$21:CU$37)</f>
        <v>3.4929459773052867</v>
      </c>
      <c r="AY459" s="8" cm="1">
        <f t="array" aca="1" ref="AY459" ca="1">MMULT($AF459:$AV459,CV$21:CV$37)</f>
        <v>2.7604222445550923</v>
      </c>
      <c r="AZ459" s="8" cm="1">
        <f t="array" aca="1" ref="AZ459" ca="1">MMULT($AF459:$AV459,CW$21:CW$37)</f>
        <v>4.747070653386519</v>
      </c>
      <c r="BA459" s="8" cm="1">
        <f t="array" aca="1" ref="BA459" ca="1">MMULT($AF459:$AV459,CX$21:CX$37)</f>
        <v>-2.2417945335390783</v>
      </c>
      <c r="BB459" s="8" cm="1">
        <f t="array" aca="1" ref="BB459" ca="1">MMULT($AF459:$AV459,CY$21:CY$37)</f>
        <v>-2.2608452329125002</v>
      </c>
      <c r="BC459" s="8" cm="1">
        <f t="array" aca="1" ref="BC459" ca="1">MMULT($AF459:$AV459,CZ$21:CZ$37)</f>
        <v>-9.2268560209669666</v>
      </c>
      <c r="BD459" s="8" cm="1">
        <f t="array" aca="1" ref="BD459" ca="1">MMULT($AF459:$AV459,DA$21:DA$37)</f>
        <v>5.0219203965703905</v>
      </c>
      <c r="BE459" s="8" cm="1">
        <f t="array" aca="1" ref="BE459" ca="1">MMULT($AF459:$AV459,DB$21:DB$37)</f>
        <v>1.2842238569607636</v>
      </c>
      <c r="BF459" s="11">
        <v>1</v>
      </c>
      <c r="BG459" s="11">
        <f t="shared" ca="1" si="272"/>
        <v>3.4929459773052867</v>
      </c>
      <c r="BH459" s="11">
        <f t="shared" ca="1" si="273"/>
        <v>2.7604222445550923</v>
      </c>
      <c r="BI459" s="11">
        <f t="shared" ca="1" si="274"/>
        <v>4.747070653386519</v>
      </c>
      <c r="BJ459" s="11">
        <f t="shared" ca="1" si="275"/>
        <v>0</v>
      </c>
      <c r="BK459" s="11">
        <f t="shared" ca="1" si="276"/>
        <v>0</v>
      </c>
      <c r="BL459" s="11">
        <f t="shared" ca="1" si="277"/>
        <v>0</v>
      </c>
      <c r="BM459" s="11">
        <f t="shared" ca="1" si="278"/>
        <v>5.0219203965703905</v>
      </c>
      <c r="BN459" s="11">
        <f t="shared" ca="1" si="279"/>
        <v>1.2842238569607636</v>
      </c>
      <c r="BP459" s="8" cm="1">
        <f t="array" aca="1" ref="BP459" ca="1">MMULT(BF459:BN459,CU$43:CU$51)</f>
        <v>-0.29028486367910927</v>
      </c>
      <c r="BQ459" s="11">
        <f t="shared" ca="1" si="280"/>
        <v>0.57206587084587557</v>
      </c>
      <c r="BR459" s="11">
        <f t="shared" ca="1" si="281"/>
        <v>0.57206587084587557</v>
      </c>
      <c r="BT459" s="12">
        <f t="shared" ca="1" si="250"/>
        <v>-0.57206587084587557</v>
      </c>
      <c r="BU459" s="12">
        <f t="shared" ca="1" si="282"/>
        <v>0.32725936058665001</v>
      </c>
      <c r="BW459" s="12">
        <f t="shared" ca="1" si="283"/>
        <v>0.84878599909025598</v>
      </c>
      <c r="BY459">
        <f t="shared" ca="1" si="251"/>
        <v>1</v>
      </c>
      <c r="CA459">
        <f t="shared" ca="1" si="252"/>
        <v>0</v>
      </c>
      <c r="CB459">
        <f t="shared" ca="1" si="253"/>
        <v>0</v>
      </c>
      <c r="CC459">
        <f t="shared" ca="1" si="254"/>
        <v>1</v>
      </c>
      <c r="CD459">
        <f t="shared" ca="1" si="255"/>
        <v>0</v>
      </c>
      <c r="CF459">
        <f t="shared" ca="1" si="284"/>
        <v>1</v>
      </c>
    </row>
    <row r="460" spans="1:84" x14ac:dyDescent="0.45">
      <c r="A460">
        <v>0</v>
      </c>
      <c r="C460">
        <v>1</v>
      </c>
      <c r="D460">
        <v>0</v>
      </c>
      <c r="E460">
        <v>2</v>
      </c>
      <c r="F460">
        <v>3</v>
      </c>
      <c r="G460">
        <v>1</v>
      </c>
      <c r="H460">
        <v>0.46429680597309109</v>
      </c>
      <c r="I460">
        <v>0.37743179120338272</v>
      </c>
      <c r="J460">
        <v>2.0616308159235319</v>
      </c>
      <c r="K460">
        <v>-0.4649353076043381</v>
      </c>
      <c r="L460">
        <v>1.9082118887300761</v>
      </c>
      <c r="M460">
        <v>2.3588202949481412</v>
      </c>
      <c r="N460">
        <v>0.63672633472629792</v>
      </c>
      <c r="P460" s="5" cm="1">
        <f t="array" ref="P460">MMULT($C460:$N460,CU$4:CU$15)</f>
        <v>-2.3237947058371424</v>
      </c>
      <c r="Q460" s="5" cm="1">
        <f t="array" ref="Q460">MMULT($C460:$N460,CV$4:CV$15)</f>
        <v>0.57726257324165686</v>
      </c>
      <c r="R460" s="5" cm="1">
        <f t="array" ref="R460">MMULT($C460:$N460,CW$4:CW$15)</f>
        <v>2.9439938560430372</v>
      </c>
      <c r="S460" s="5" cm="1">
        <f t="array" ref="S460">MMULT($C460:$N460,CX$4:CX$15)</f>
        <v>-2.2438895134215482</v>
      </c>
      <c r="T460" s="5" cm="1">
        <f t="array" ref="T460">MMULT($C460:$N460,CY$4:CY$15)</f>
        <v>-0.97204463965206078</v>
      </c>
      <c r="U460" s="5" cm="1">
        <f t="array" ref="U460">MMULT($C460:$N460,CZ$4:CZ$15)</f>
        <v>2.8577472821202612</v>
      </c>
      <c r="V460" s="5" cm="1">
        <f t="array" ref="V460">MMULT($C460:$N460,DA$4:DA$15)</f>
        <v>-1.2909435426900058</v>
      </c>
      <c r="W460" s="5" cm="1">
        <f t="array" ref="W460">MMULT($C460:$N460,DB$4:DB$15)</f>
        <v>-0.6890999154244134</v>
      </c>
      <c r="X460" s="5" cm="1">
        <f t="array" ref="X460">MMULT($C460:$N460,DC$4:DC$15)</f>
        <v>-1.8677453513829172</v>
      </c>
      <c r="Y460" s="5" cm="1">
        <f t="array" ref="Y460">MMULT($C460:$N460,DD$4:DD$15)</f>
        <v>-4.6708996178203845</v>
      </c>
      <c r="Z460" s="5" cm="1">
        <f t="array" ref="Z460">MMULT($C460:$N460,DE$4:DE$15)</f>
        <v>-1.2126533462173075</v>
      </c>
      <c r="AA460" s="5" cm="1">
        <f t="array" ref="AA460">MMULT($C460:$N460,DF$4:DF$15)</f>
        <v>2.508270075502701</v>
      </c>
      <c r="AB460" s="5" cm="1">
        <f t="array" ref="AB460">MMULT($C460:$N460,DG$4:DG$15)</f>
        <v>-0.76902131193962764</v>
      </c>
      <c r="AC460" s="5" cm="1">
        <f t="array" ref="AC460">MMULT($C460:$N460,DH$4:DH$15)</f>
        <v>-1.4998029190575579</v>
      </c>
      <c r="AD460" s="5" cm="1">
        <f t="array" ref="AD460">MMULT($C460:$N460,DI$4:DI$15)</f>
        <v>3.9438171676866958</v>
      </c>
      <c r="AE460" s="5" cm="1">
        <f t="array" ref="AE460">MMULT($C460:$N460,DJ$4:DJ$15)</f>
        <v>3.1160705348615476</v>
      </c>
      <c r="AF460">
        <v>1</v>
      </c>
      <c r="AG460" s="7">
        <f t="shared" si="256"/>
        <v>0</v>
      </c>
      <c r="AH460" s="7">
        <f t="shared" si="257"/>
        <v>0.57726257324165686</v>
      </c>
      <c r="AI460" s="7">
        <f t="shared" si="258"/>
        <v>2.9439938560430372</v>
      </c>
      <c r="AJ460" s="7">
        <f t="shared" si="259"/>
        <v>0</v>
      </c>
      <c r="AK460" s="7">
        <f t="shared" si="260"/>
        <v>0</v>
      </c>
      <c r="AL460" s="7">
        <f t="shared" si="261"/>
        <v>2.8577472821202612</v>
      </c>
      <c r="AM460" s="7">
        <f t="shared" si="262"/>
        <v>0</v>
      </c>
      <c r="AN460" s="7">
        <f t="shared" si="263"/>
        <v>0</v>
      </c>
      <c r="AO460" s="7">
        <f t="shared" si="264"/>
        <v>0</v>
      </c>
      <c r="AP460" s="7">
        <f t="shared" si="265"/>
        <v>0</v>
      </c>
      <c r="AQ460" s="7">
        <f t="shared" si="266"/>
        <v>0</v>
      </c>
      <c r="AR460" s="7">
        <f t="shared" si="267"/>
        <v>2.508270075502701</v>
      </c>
      <c r="AS460" s="7">
        <f t="shared" si="268"/>
        <v>0</v>
      </c>
      <c r="AT460" s="7">
        <f t="shared" si="269"/>
        <v>0</v>
      </c>
      <c r="AU460" s="7">
        <f t="shared" si="270"/>
        <v>3.9438171676866958</v>
      </c>
      <c r="AV460" s="7">
        <f t="shared" si="271"/>
        <v>3.1160705348615476</v>
      </c>
      <c r="AX460" s="8" cm="1">
        <f t="array" aca="1" ref="AX460" ca="1">MMULT($AF460:$AV460,CU$21:CU$37)</f>
        <v>0.79336498822063506</v>
      </c>
      <c r="AY460" s="8" cm="1">
        <f t="array" aca="1" ref="AY460" ca="1">MMULT($AF460:$AV460,CV$21:CV$37)</f>
        <v>1.4149697134654884</v>
      </c>
      <c r="AZ460" s="8" cm="1">
        <f t="array" aca="1" ref="AZ460" ca="1">MMULT($AF460:$AV460,CW$21:CW$37)</f>
        <v>4.5368408911959586</v>
      </c>
      <c r="BA460" s="8" cm="1">
        <f t="array" aca="1" ref="BA460" ca="1">MMULT($AF460:$AV460,CX$21:CX$37)</f>
        <v>-2.069666358347416</v>
      </c>
      <c r="BB460" s="8" cm="1">
        <f t="array" aca="1" ref="BB460" ca="1">MMULT($AF460:$AV460,CY$21:CY$37)</f>
        <v>3.1323441276532027E-2</v>
      </c>
      <c r="BC460" s="8" cm="1">
        <f t="array" aca="1" ref="BC460" ca="1">MMULT($AF460:$AV460,CZ$21:CZ$37)</f>
        <v>-8.4452344148706189</v>
      </c>
      <c r="BD460" s="8" cm="1">
        <f t="array" aca="1" ref="BD460" ca="1">MMULT($AF460:$AV460,DA$21:DA$37)</f>
        <v>4.1334670364628652</v>
      </c>
      <c r="BE460" s="8" cm="1">
        <f t="array" aca="1" ref="BE460" ca="1">MMULT($AF460:$AV460,DB$21:DB$37)</f>
        <v>3.4433244063438244</v>
      </c>
      <c r="BF460" s="11">
        <v>1</v>
      </c>
      <c r="BG460" s="11">
        <f t="shared" ca="1" si="272"/>
        <v>0.79336498822063506</v>
      </c>
      <c r="BH460" s="11">
        <f t="shared" ca="1" si="273"/>
        <v>1.4149697134654884</v>
      </c>
      <c r="BI460" s="11">
        <f t="shared" ca="1" si="274"/>
        <v>4.5368408911959586</v>
      </c>
      <c r="BJ460" s="11">
        <f t="shared" ca="1" si="275"/>
        <v>0</v>
      </c>
      <c r="BK460" s="11">
        <f t="shared" ca="1" si="276"/>
        <v>3.1323441276532027E-2</v>
      </c>
      <c r="BL460" s="11">
        <f t="shared" ca="1" si="277"/>
        <v>0</v>
      </c>
      <c r="BM460" s="11">
        <f t="shared" ca="1" si="278"/>
        <v>4.1334670364628652</v>
      </c>
      <c r="BN460" s="11">
        <f t="shared" ca="1" si="279"/>
        <v>3.4433244063438244</v>
      </c>
      <c r="BP460" s="8" cm="1">
        <f t="array" aca="1" ref="BP460" ca="1">MMULT(BF460:BN460,CU$43:CU$51)</f>
        <v>2.0101176304888968</v>
      </c>
      <c r="BQ460" s="11">
        <f t="shared" ca="1" si="280"/>
        <v>0.11814472174437037</v>
      </c>
      <c r="BR460" s="11">
        <f t="shared" ca="1" si="281"/>
        <v>0.11814472174437037</v>
      </c>
      <c r="BT460" s="12">
        <f t="shared" ca="1" si="250"/>
        <v>-0.11814472174437037</v>
      </c>
      <c r="BU460" s="12">
        <f t="shared" ca="1" si="282"/>
        <v>1.39581752760547E-2</v>
      </c>
      <c r="BW460" s="12">
        <f t="shared" ca="1" si="283"/>
        <v>0.12572732004893139</v>
      </c>
      <c r="BY460">
        <f t="shared" ca="1" si="251"/>
        <v>0</v>
      </c>
      <c r="CA460">
        <f t="shared" ca="1" si="252"/>
        <v>0</v>
      </c>
      <c r="CB460">
        <f t="shared" ca="1" si="253"/>
        <v>1</v>
      </c>
      <c r="CC460">
        <f t="shared" ca="1" si="254"/>
        <v>0</v>
      </c>
      <c r="CD460">
        <f t="shared" ca="1" si="255"/>
        <v>0</v>
      </c>
      <c r="CF460">
        <f t="shared" ca="1" si="284"/>
        <v>1</v>
      </c>
    </row>
    <row r="461" spans="1:84" x14ac:dyDescent="0.45">
      <c r="A461">
        <v>0</v>
      </c>
      <c r="C461">
        <v>1</v>
      </c>
      <c r="D461">
        <v>0</v>
      </c>
      <c r="E461">
        <v>3</v>
      </c>
      <c r="F461">
        <v>3</v>
      </c>
      <c r="G461">
        <v>1</v>
      </c>
      <c r="H461">
        <v>0.46429680597309109</v>
      </c>
      <c r="I461">
        <v>-0.33012556156142359</v>
      </c>
      <c r="J461">
        <v>0.95791680324822392</v>
      </c>
      <c r="K461">
        <v>-0.44711313166438438</v>
      </c>
      <c r="L461">
        <v>0.41006350790017188</v>
      </c>
      <c r="M461">
        <v>0.15308630565090289</v>
      </c>
      <c r="N461">
        <v>0.63672633472629792</v>
      </c>
      <c r="P461" s="5" cm="1">
        <f t="array" ref="P461">MMULT($C461:$N461,CU$4:CU$15)</f>
        <v>-3.0220262676768721</v>
      </c>
      <c r="Q461" s="5" cm="1">
        <f t="array" ref="Q461">MMULT($C461:$N461,CV$4:CV$15)</f>
        <v>0.89908409678323953</v>
      </c>
      <c r="R461" s="5" cm="1">
        <f t="array" ref="R461">MMULT($C461:$N461,CW$4:CW$15)</f>
        <v>3.3265919706719584</v>
      </c>
      <c r="S461" s="5" cm="1">
        <f t="array" ref="S461">MMULT($C461:$N461,CX$4:CX$15)</f>
        <v>-2.5671606865901837</v>
      </c>
      <c r="T461" s="5" cm="1">
        <f t="array" ref="T461">MMULT($C461:$N461,CY$4:CY$15)</f>
        <v>-0.47157542201798952</v>
      </c>
      <c r="U461" s="5" cm="1">
        <f t="array" ref="U461">MMULT($C461:$N461,CZ$4:CZ$15)</f>
        <v>2.9719023029944251</v>
      </c>
      <c r="V461" s="5" cm="1">
        <f t="array" ref="V461">MMULT($C461:$N461,DA$4:DA$15)</f>
        <v>-1.2100601580211565</v>
      </c>
      <c r="W461" s="5" cm="1">
        <f t="array" ref="W461">MMULT($C461:$N461,DB$4:DB$15)</f>
        <v>0.68305146167532527</v>
      </c>
      <c r="X461" s="5" cm="1">
        <f t="array" ref="X461">MMULT($C461:$N461,DC$4:DC$15)</f>
        <v>-0.64614445885760219</v>
      </c>
      <c r="Y461" s="5" cm="1">
        <f t="array" ref="Y461">MMULT($C461:$N461,DD$4:DD$15)</f>
        <v>-2.2129705202894465</v>
      </c>
      <c r="Z461" s="5" cm="1">
        <f t="array" ref="Z461">MMULT($C461:$N461,DE$4:DE$15)</f>
        <v>-4.2958944778387158</v>
      </c>
      <c r="AA461" s="5" cm="1">
        <f t="array" ref="AA461">MMULT($C461:$N461,DF$4:DF$15)</f>
        <v>-0.37593515169820557</v>
      </c>
      <c r="AB461" s="5" cm="1">
        <f t="array" ref="AB461">MMULT($C461:$N461,DG$4:DG$15)</f>
        <v>-0.9902421474374774</v>
      </c>
      <c r="AC461" s="5" cm="1">
        <f t="array" ref="AC461">MMULT($C461:$N461,DH$4:DH$15)</f>
        <v>0.39836037472426339</v>
      </c>
      <c r="AD461" s="5" cm="1">
        <f t="array" ref="AD461">MMULT($C461:$N461,DI$4:DI$15)</f>
        <v>0.98767293511322241</v>
      </c>
      <c r="AE461" s="5" cm="1">
        <f t="array" ref="AE461">MMULT($C461:$N461,DJ$4:DJ$15)</f>
        <v>2.4779500292535053</v>
      </c>
      <c r="AF461">
        <v>1</v>
      </c>
      <c r="AG461" s="7">
        <f t="shared" si="256"/>
        <v>0</v>
      </c>
      <c r="AH461" s="7">
        <f t="shared" si="257"/>
        <v>0.89908409678323953</v>
      </c>
      <c r="AI461" s="7">
        <f t="shared" si="258"/>
        <v>3.3265919706719584</v>
      </c>
      <c r="AJ461" s="7">
        <f t="shared" si="259"/>
        <v>0</v>
      </c>
      <c r="AK461" s="7">
        <f t="shared" si="260"/>
        <v>0</v>
      </c>
      <c r="AL461" s="7">
        <f t="shared" si="261"/>
        <v>2.9719023029944251</v>
      </c>
      <c r="AM461" s="7">
        <f t="shared" si="262"/>
        <v>0</v>
      </c>
      <c r="AN461" s="7">
        <f t="shared" si="263"/>
        <v>0.68305146167532527</v>
      </c>
      <c r="AO461" s="7">
        <f t="shared" si="264"/>
        <v>0</v>
      </c>
      <c r="AP461" s="7">
        <f t="shared" si="265"/>
        <v>0</v>
      </c>
      <c r="AQ461" s="7">
        <f t="shared" si="266"/>
        <v>0</v>
      </c>
      <c r="AR461" s="7">
        <f t="shared" si="267"/>
        <v>0</v>
      </c>
      <c r="AS461" s="7">
        <f t="shared" si="268"/>
        <v>0</v>
      </c>
      <c r="AT461" s="7">
        <f t="shared" si="269"/>
        <v>0.39836037472426339</v>
      </c>
      <c r="AU461" s="7">
        <f t="shared" si="270"/>
        <v>0.98767293511322241</v>
      </c>
      <c r="AV461" s="7">
        <f t="shared" si="271"/>
        <v>2.4779500292535053</v>
      </c>
      <c r="AX461" s="8" cm="1">
        <f t="array" aca="1" ref="AX461" ca="1">MMULT($AF461:$AV461,CU$21:CU$37)</f>
        <v>4.1265781986311563</v>
      </c>
      <c r="AY461" s="8" cm="1">
        <f t="array" aca="1" ref="AY461" ca="1">MMULT($AF461:$AV461,CV$21:CV$37)</f>
        <v>1.7590821208983143</v>
      </c>
      <c r="AZ461" s="8" cm="1">
        <f t="array" aca="1" ref="AZ461" ca="1">MMULT($AF461:$AV461,CW$21:CW$37)</f>
        <v>2.1559712016004489</v>
      </c>
      <c r="BA461" s="8" cm="1">
        <f t="array" aca="1" ref="BA461" ca="1">MMULT($AF461:$AV461,CX$21:CX$37)</f>
        <v>-1.1662981979706373</v>
      </c>
      <c r="BB461" s="8" cm="1">
        <f t="array" aca="1" ref="BB461" ca="1">MMULT($AF461:$AV461,CY$21:CY$37)</f>
        <v>-2.6737479103678776</v>
      </c>
      <c r="BC461" s="8" cm="1">
        <f t="array" aca="1" ref="BC461" ca="1">MMULT($AF461:$AV461,CZ$21:CZ$37)</f>
        <v>-7.1572232568451932</v>
      </c>
      <c r="BD461" s="8" cm="1">
        <f t="array" aca="1" ref="BD461" ca="1">MMULT($AF461:$AV461,DA$21:DA$37)</f>
        <v>4.2080692642970892</v>
      </c>
      <c r="BE461" s="8" cm="1">
        <f t="array" aca="1" ref="BE461" ca="1">MMULT($AF461:$AV461,DB$21:DB$37)</f>
        <v>3.8269361618193187</v>
      </c>
      <c r="BF461" s="11">
        <v>1</v>
      </c>
      <c r="BG461" s="11">
        <f t="shared" ca="1" si="272"/>
        <v>4.1265781986311563</v>
      </c>
      <c r="BH461" s="11">
        <f t="shared" ca="1" si="273"/>
        <v>1.7590821208983143</v>
      </c>
      <c r="BI461" s="11">
        <f t="shared" ca="1" si="274"/>
        <v>2.1559712016004489</v>
      </c>
      <c r="BJ461" s="11">
        <f t="shared" ca="1" si="275"/>
        <v>0</v>
      </c>
      <c r="BK461" s="11">
        <f t="shared" ca="1" si="276"/>
        <v>0</v>
      </c>
      <c r="BL461" s="11">
        <f t="shared" ca="1" si="277"/>
        <v>0</v>
      </c>
      <c r="BM461" s="11">
        <f t="shared" ca="1" si="278"/>
        <v>4.2080692642970892</v>
      </c>
      <c r="BN461" s="11">
        <f t="shared" ca="1" si="279"/>
        <v>3.8269361618193187</v>
      </c>
      <c r="BP461" s="8" cm="1">
        <f t="array" aca="1" ref="BP461" ca="1">MMULT(BF461:BN461,CU$43:CU$51)</f>
        <v>-0.25298082261733046</v>
      </c>
      <c r="BQ461" s="11">
        <f t="shared" ca="1" si="280"/>
        <v>0.56291004643015174</v>
      </c>
      <c r="BR461" s="11">
        <f t="shared" ca="1" si="281"/>
        <v>0.56291004643015174</v>
      </c>
      <c r="BT461" s="12">
        <f t="shared" ca="1" si="250"/>
        <v>-0.56291004643015174</v>
      </c>
      <c r="BU461" s="12">
        <f t="shared" ca="1" si="282"/>
        <v>0.31686772037199562</v>
      </c>
      <c r="BW461" s="12">
        <f t="shared" ca="1" si="283"/>
        <v>0.82761626166013091</v>
      </c>
      <c r="BY461">
        <f t="shared" ca="1" si="251"/>
        <v>1</v>
      </c>
      <c r="CA461">
        <f t="shared" ca="1" si="252"/>
        <v>0</v>
      </c>
      <c r="CB461">
        <f t="shared" ca="1" si="253"/>
        <v>0</v>
      </c>
      <c r="CC461">
        <f t="shared" ca="1" si="254"/>
        <v>1</v>
      </c>
      <c r="CD461">
        <f t="shared" ca="1" si="255"/>
        <v>0</v>
      </c>
      <c r="CF461">
        <f t="shared" ca="1" si="284"/>
        <v>1</v>
      </c>
    </row>
    <row r="462" spans="1:84" x14ac:dyDescent="0.45">
      <c r="A462">
        <v>0</v>
      </c>
      <c r="C462">
        <v>1</v>
      </c>
      <c r="D462">
        <v>0</v>
      </c>
      <c r="E462">
        <v>2</v>
      </c>
      <c r="F462">
        <v>3</v>
      </c>
      <c r="G462">
        <v>1</v>
      </c>
      <c r="H462">
        <v>0.32660758183307631</v>
      </c>
      <c r="I462">
        <v>-0.18194398560510211</v>
      </c>
      <c r="J462">
        <v>0.2027440577335394</v>
      </c>
      <c r="K462">
        <v>-0.40255769181450018</v>
      </c>
      <c r="L462">
        <v>0.6191074680159725</v>
      </c>
      <c r="M462">
        <v>0.48735340297041307</v>
      </c>
      <c r="N462">
        <v>0.63672633472629792</v>
      </c>
      <c r="P462" s="5" cm="1">
        <f t="array" ref="P462">MMULT($C462:$N462,CU$4:CU$15)</f>
        <v>-1.6274603326811254</v>
      </c>
      <c r="Q462" s="5" cm="1">
        <f t="array" ref="Q462">MMULT($C462:$N462,CV$4:CV$15)</f>
        <v>1.3587028605784242</v>
      </c>
      <c r="R462" s="5" cm="1">
        <f t="array" ref="R462">MMULT($C462:$N462,CW$4:CW$15)</f>
        <v>2.3302581713507742</v>
      </c>
      <c r="S462" s="5" cm="1">
        <f t="array" ref="S462">MMULT($C462:$N462,CX$4:CX$15)</f>
        <v>-2.1663500104027489</v>
      </c>
      <c r="T462" s="5" cm="1">
        <f t="array" ref="T462">MMULT($C462:$N462,CY$4:CY$15)</f>
        <v>-0.3499319349604032</v>
      </c>
      <c r="U462" s="5" cm="1">
        <f t="array" ref="U462">MMULT($C462:$N462,CZ$4:CZ$15)</f>
        <v>1.7951210617676721</v>
      </c>
      <c r="V462" s="5" cm="1">
        <f t="array" ref="V462">MMULT($C462:$N462,DA$4:DA$15)</f>
        <v>-0.94688719247918052</v>
      </c>
      <c r="W462" s="5" cm="1">
        <f t="array" ref="W462">MMULT($C462:$N462,DB$4:DB$15)</f>
        <v>1.7077430093545054</v>
      </c>
      <c r="X462" s="5" cm="1">
        <f t="array" ref="X462">MMULT($C462:$N462,DC$4:DC$15)</f>
        <v>-0.67096257710335083</v>
      </c>
      <c r="Y462" s="5" cm="1">
        <f t="array" ref="Y462">MMULT($C462:$N462,DD$4:DD$15)</f>
        <v>-1.3735398751293477</v>
      </c>
      <c r="Z462" s="5" cm="1">
        <f t="array" ref="Z462">MMULT($C462:$N462,DE$4:DE$15)</f>
        <v>-3.5157725624878928</v>
      </c>
      <c r="AA462" s="5" cm="1">
        <f t="array" ref="AA462">MMULT($C462:$N462,DF$4:DF$15)</f>
        <v>0.11011320587327547</v>
      </c>
      <c r="AB462" s="5" cm="1">
        <f t="array" ref="AB462">MMULT($C462:$N462,DG$4:DG$15)</f>
        <v>-0.1992504923953726</v>
      </c>
      <c r="AC462" s="5" cm="1">
        <f t="array" ref="AC462">MMULT($C462:$N462,DH$4:DH$15)</f>
        <v>-0.63273928576262184</v>
      </c>
      <c r="AD462" s="5" cm="1">
        <f t="array" ref="AD462">MMULT($C462:$N462,DI$4:DI$15)</f>
        <v>1.3981761654804443</v>
      </c>
      <c r="AE462" s="5" cm="1">
        <f t="array" ref="AE462">MMULT($C462:$N462,DJ$4:DJ$15)</f>
        <v>2.2242197876605121</v>
      </c>
      <c r="AF462">
        <v>1</v>
      </c>
      <c r="AG462" s="7">
        <f t="shared" si="256"/>
        <v>0</v>
      </c>
      <c r="AH462" s="7">
        <f t="shared" si="257"/>
        <v>1.3587028605784242</v>
      </c>
      <c r="AI462" s="7">
        <f t="shared" si="258"/>
        <v>2.3302581713507742</v>
      </c>
      <c r="AJ462" s="7">
        <f t="shared" si="259"/>
        <v>0</v>
      </c>
      <c r="AK462" s="7">
        <f t="shared" si="260"/>
        <v>0</v>
      </c>
      <c r="AL462" s="7">
        <f t="shared" si="261"/>
        <v>1.7951210617676721</v>
      </c>
      <c r="AM462" s="7">
        <f t="shared" si="262"/>
        <v>0</v>
      </c>
      <c r="AN462" s="7">
        <f t="shared" si="263"/>
        <v>1.7077430093545054</v>
      </c>
      <c r="AO462" s="7">
        <f t="shared" si="264"/>
        <v>0</v>
      </c>
      <c r="AP462" s="7">
        <f t="shared" si="265"/>
        <v>0</v>
      </c>
      <c r="AQ462" s="7">
        <f t="shared" si="266"/>
        <v>0</v>
      </c>
      <c r="AR462" s="7">
        <f t="shared" si="267"/>
        <v>0.11011320587327547</v>
      </c>
      <c r="AS462" s="7">
        <f t="shared" si="268"/>
        <v>0</v>
      </c>
      <c r="AT462" s="7">
        <f t="shared" si="269"/>
        <v>0</v>
      </c>
      <c r="AU462" s="7">
        <f t="shared" si="270"/>
        <v>1.3981761654804443</v>
      </c>
      <c r="AV462" s="7">
        <f t="shared" si="271"/>
        <v>2.2242197876605121</v>
      </c>
      <c r="AX462" s="8" cm="1">
        <f t="array" aca="1" ref="AX462" ca="1">MMULT($AF462:$AV462,CU$21:CU$37)</f>
        <v>2.736654321968913</v>
      </c>
      <c r="AY462" s="8" cm="1">
        <f t="array" aca="1" ref="AY462" ca="1">MMULT($AF462:$AV462,CV$21:CV$37)</f>
        <v>2.1840341173901328</v>
      </c>
      <c r="AZ462" s="8" cm="1">
        <f t="array" aca="1" ref="AZ462" ca="1">MMULT($AF462:$AV462,CW$21:CW$37)</f>
        <v>1.6904399981886693</v>
      </c>
      <c r="BA462" s="8" cm="1">
        <f t="array" aca="1" ref="BA462" ca="1">MMULT($AF462:$AV462,CX$21:CX$37)</f>
        <v>-4.1610020566165452E-2</v>
      </c>
      <c r="BB462" s="8" cm="1">
        <f t="array" aca="1" ref="BB462" ca="1">MMULT($AF462:$AV462,CY$21:CY$37)</f>
        <v>-0.28345563093751514</v>
      </c>
      <c r="BC462" s="8" cm="1">
        <f t="array" aca="1" ref="BC462" ca="1">MMULT($AF462:$AV462,CZ$21:CZ$37)</f>
        <v>-5.6872139379808715</v>
      </c>
      <c r="BD462" s="8" cm="1">
        <f t="array" aca="1" ref="BD462" ca="1">MMULT($AF462:$AV462,DA$21:DA$37)</f>
        <v>2.7295561363011602</v>
      </c>
      <c r="BE462" s="8" cm="1">
        <f t="array" aca="1" ref="BE462" ca="1">MMULT($AF462:$AV462,DB$21:DB$37)</f>
        <v>3.509996030802252</v>
      </c>
      <c r="BF462" s="11">
        <v>1</v>
      </c>
      <c r="BG462" s="11">
        <f t="shared" ca="1" si="272"/>
        <v>2.736654321968913</v>
      </c>
      <c r="BH462" s="11">
        <f t="shared" ca="1" si="273"/>
        <v>2.1840341173901328</v>
      </c>
      <c r="BI462" s="11">
        <f t="shared" ca="1" si="274"/>
        <v>1.6904399981886693</v>
      </c>
      <c r="BJ462" s="11">
        <f t="shared" ca="1" si="275"/>
        <v>0</v>
      </c>
      <c r="BK462" s="11">
        <f t="shared" ca="1" si="276"/>
        <v>0</v>
      </c>
      <c r="BL462" s="11">
        <f t="shared" ca="1" si="277"/>
        <v>0</v>
      </c>
      <c r="BM462" s="11">
        <f t="shared" ca="1" si="278"/>
        <v>2.7295561363011602</v>
      </c>
      <c r="BN462" s="11">
        <f t="shared" ca="1" si="279"/>
        <v>3.509996030802252</v>
      </c>
      <c r="BP462" s="8" cm="1">
        <f t="array" aca="1" ref="BP462" ca="1">MMULT(BF462:BN462,CU$43:CU$51)</f>
        <v>-0.13123154609018739</v>
      </c>
      <c r="BQ462" s="11">
        <f t="shared" ca="1" si="280"/>
        <v>0.53276088345221317</v>
      </c>
      <c r="BR462" s="11">
        <f t="shared" ca="1" si="281"/>
        <v>0.53276088345221317</v>
      </c>
      <c r="BT462" s="12">
        <f t="shared" ca="1" si="250"/>
        <v>-0.53276088345221317</v>
      </c>
      <c r="BU462" s="12">
        <f t="shared" ca="1" si="282"/>
        <v>0.28383415893678265</v>
      </c>
      <c r="BW462" s="12">
        <f t="shared" ca="1" si="283"/>
        <v>0.76091412548534532</v>
      </c>
      <c r="BY462">
        <f t="shared" ca="1" si="251"/>
        <v>1</v>
      </c>
      <c r="CA462">
        <f t="shared" ca="1" si="252"/>
        <v>0</v>
      </c>
      <c r="CB462">
        <f t="shared" ca="1" si="253"/>
        <v>0</v>
      </c>
      <c r="CC462">
        <f t="shared" ca="1" si="254"/>
        <v>1</v>
      </c>
      <c r="CD462">
        <f t="shared" ca="1" si="255"/>
        <v>0</v>
      </c>
      <c r="CF462">
        <f t="shared" ca="1" si="284"/>
        <v>1</v>
      </c>
    </row>
    <row r="463" spans="1:84" x14ac:dyDescent="0.45">
      <c r="A463">
        <v>0</v>
      </c>
      <c r="C463">
        <v>1</v>
      </c>
      <c r="D463">
        <v>0</v>
      </c>
      <c r="E463">
        <v>0</v>
      </c>
      <c r="F463">
        <v>3</v>
      </c>
      <c r="G463">
        <v>1</v>
      </c>
      <c r="H463">
        <v>0.73967525425312064</v>
      </c>
      <c r="I463">
        <v>-0.4621348401940526</v>
      </c>
      <c r="J463">
        <v>0.49319511370072577</v>
      </c>
      <c r="K463">
        <v>-0.39364660384452332</v>
      </c>
      <c r="L463">
        <v>-9.5126062379679452E-2</v>
      </c>
      <c r="M463">
        <v>-0.38941275393322022</v>
      </c>
      <c r="N463">
        <v>0.63672633472629792</v>
      </c>
      <c r="P463" s="5" cm="1">
        <f t="array" ref="P463">MMULT($C463:$N463,CU$4:CU$15)</f>
        <v>0.24887697098220873</v>
      </c>
      <c r="Q463" s="5" cm="1">
        <f t="array" ref="Q463">MMULT($C463:$N463,CV$4:CV$15)</f>
        <v>1.0490551513700832</v>
      </c>
      <c r="R463" s="5" cm="1">
        <f t="array" ref="R463">MMULT($C463:$N463,CW$4:CW$15)</f>
        <v>2.1209392445789277</v>
      </c>
      <c r="S463" s="5" cm="1">
        <f t="array" ref="S463">MMULT($C463:$N463,CX$4:CX$15)</f>
        <v>-2.3934083489333706</v>
      </c>
      <c r="T463" s="5" cm="1">
        <f t="array" ref="T463">MMULT($C463:$N463,CY$4:CY$15)</f>
        <v>-2.4655087209323909</v>
      </c>
      <c r="U463" s="5" cm="1">
        <f t="array" ref="U463">MMULT($C463:$N463,CZ$4:CZ$15)</f>
        <v>0.953601588776116</v>
      </c>
      <c r="V463" s="5" cm="1">
        <f t="array" ref="V463">MMULT($C463:$N463,DA$4:DA$15)</f>
        <v>0.26640273907970591</v>
      </c>
      <c r="W463" s="5" cm="1">
        <f t="array" ref="W463">MMULT($C463:$N463,DB$4:DB$15)</f>
        <v>2.3142045768914601</v>
      </c>
      <c r="X463" s="5" cm="1">
        <f t="array" ref="X463">MMULT($C463:$N463,DC$4:DC$15)</f>
        <v>-6.7483915517450976E-2</v>
      </c>
      <c r="Y463" s="5" cm="1">
        <f t="array" ref="Y463">MMULT($C463:$N463,DD$4:DD$15)</f>
        <v>1.4559123136679661</v>
      </c>
      <c r="Z463" s="5" cm="1">
        <f t="array" ref="Z463">MMULT($C463:$N463,DE$4:DE$15)</f>
        <v>-2.619799956001188</v>
      </c>
      <c r="AA463" s="5" cm="1">
        <f t="array" ref="AA463">MMULT($C463:$N463,DF$4:DF$15)</f>
        <v>1.9879353195668636</v>
      </c>
      <c r="AB463" s="5" cm="1">
        <f t="array" ref="AB463">MMULT($C463:$N463,DG$4:DG$15)</f>
        <v>1.6773202908662572</v>
      </c>
      <c r="AC463" s="5" cm="1">
        <f t="array" ref="AC463">MMULT($C463:$N463,DH$4:DH$15)</f>
        <v>-1.0257364663658111</v>
      </c>
      <c r="AD463" s="5" cm="1">
        <f t="array" ref="AD463">MMULT($C463:$N463,DI$4:DI$15)</f>
        <v>2.9595002379856927</v>
      </c>
      <c r="AE463" s="5" cm="1">
        <f t="array" ref="AE463">MMULT($C463:$N463,DJ$4:DJ$15)</f>
        <v>2.934324983701138</v>
      </c>
      <c r="AF463">
        <v>1</v>
      </c>
      <c r="AG463" s="7">
        <f t="shared" si="256"/>
        <v>0.24887697098220873</v>
      </c>
      <c r="AH463" s="7">
        <f t="shared" si="257"/>
        <v>1.0490551513700832</v>
      </c>
      <c r="AI463" s="7">
        <f t="shared" si="258"/>
        <v>2.1209392445789277</v>
      </c>
      <c r="AJ463" s="7">
        <f t="shared" si="259"/>
        <v>0</v>
      </c>
      <c r="AK463" s="7">
        <f t="shared" si="260"/>
        <v>0</v>
      </c>
      <c r="AL463" s="7">
        <f t="shared" si="261"/>
        <v>0.953601588776116</v>
      </c>
      <c r="AM463" s="7">
        <f t="shared" si="262"/>
        <v>0.26640273907970591</v>
      </c>
      <c r="AN463" s="7">
        <f t="shared" si="263"/>
        <v>2.3142045768914601</v>
      </c>
      <c r="AO463" s="7">
        <f t="shared" si="264"/>
        <v>0</v>
      </c>
      <c r="AP463" s="7">
        <f t="shared" si="265"/>
        <v>1.4559123136679661</v>
      </c>
      <c r="AQ463" s="7">
        <f t="shared" si="266"/>
        <v>0</v>
      </c>
      <c r="AR463" s="7">
        <f t="shared" si="267"/>
        <v>1.9879353195668636</v>
      </c>
      <c r="AS463" s="7">
        <f t="shared" si="268"/>
        <v>1.6773202908662572</v>
      </c>
      <c r="AT463" s="7">
        <f t="shared" si="269"/>
        <v>0</v>
      </c>
      <c r="AU463" s="7">
        <f t="shared" si="270"/>
        <v>2.9595002379856927</v>
      </c>
      <c r="AV463" s="7">
        <f t="shared" si="271"/>
        <v>2.934324983701138</v>
      </c>
      <c r="AX463" s="8" cm="1">
        <f t="array" aca="1" ref="AX463" ca="1">MMULT($AF463:$AV463,CU$21:CU$37)</f>
        <v>2.6180466300044816</v>
      </c>
      <c r="AY463" s="8" cm="1">
        <f t="array" aca="1" ref="AY463" ca="1">MMULT($AF463:$AV463,CV$21:CV$37)</f>
        <v>1.866328868321903</v>
      </c>
      <c r="AZ463" s="8" cm="1">
        <f t="array" aca="1" ref="AZ463" ca="1">MMULT($AF463:$AV463,CW$21:CW$37)</f>
        <v>0.95984739453841994</v>
      </c>
      <c r="BA463" s="8" cm="1">
        <f t="array" aca="1" ref="BA463" ca="1">MMULT($AF463:$AV463,CX$21:CX$37)</f>
        <v>-0.63884475510436234</v>
      </c>
      <c r="BB463" s="8" cm="1">
        <f t="array" aca="1" ref="BB463" ca="1">MMULT($AF463:$AV463,CY$21:CY$37)</f>
        <v>1.948624812482441</v>
      </c>
      <c r="BC463" s="8" cm="1">
        <f t="array" aca="1" ref="BC463" ca="1">MMULT($AF463:$AV463,CZ$21:CZ$37)</f>
        <v>-5.3726211003218172</v>
      </c>
      <c r="BD463" s="8" cm="1">
        <f t="array" aca="1" ref="BD463" ca="1">MMULT($AF463:$AV463,DA$21:DA$37)</f>
        <v>2.6035309082157068</v>
      </c>
      <c r="BE463" s="8" cm="1">
        <f t="array" aca="1" ref="BE463" ca="1">MMULT($AF463:$AV463,DB$21:DB$37)</f>
        <v>1.4514601173621904</v>
      </c>
      <c r="BF463" s="11">
        <v>1</v>
      </c>
      <c r="BG463" s="11">
        <f t="shared" ca="1" si="272"/>
        <v>2.6180466300044816</v>
      </c>
      <c r="BH463" s="11">
        <f t="shared" ca="1" si="273"/>
        <v>1.866328868321903</v>
      </c>
      <c r="BI463" s="11">
        <f t="shared" ca="1" si="274"/>
        <v>0.95984739453841994</v>
      </c>
      <c r="BJ463" s="11">
        <f t="shared" ca="1" si="275"/>
        <v>0</v>
      </c>
      <c r="BK463" s="11">
        <f t="shared" ca="1" si="276"/>
        <v>1.948624812482441</v>
      </c>
      <c r="BL463" s="11">
        <f t="shared" ca="1" si="277"/>
        <v>0</v>
      </c>
      <c r="BM463" s="11">
        <f t="shared" ca="1" si="278"/>
        <v>2.6035309082157068</v>
      </c>
      <c r="BN463" s="11">
        <f t="shared" ca="1" si="279"/>
        <v>1.4514601173621904</v>
      </c>
      <c r="BP463" s="8" cm="1">
        <f t="array" aca="1" ref="BP463" ca="1">MMULT(BF463:BN463,CU$43:CU$51)</f>
        <v>-1.7920480872835396</v>
      </c>
      <c r="BQ463" s="11">
        <f t="shared" ca="1" si="280"/>
        <v>0.85717819448649935</v>
      </c>
      <c r="BR463" s="11">
        <f t="shared" ca="1" si="281"/>
        <v>0.85717819448649935</v>
      </c>
      <c r="BT463" s="12">
        <f t="shared" ca="1" si="250"/>
        <v>-0.85717819448649935</v>
      </c>
      <c r="BU463" s="12">
        <f t="shared" ca="1" si="282"/>
        <v>0.73475445710313492</v>
      </c>
      <c r="BW463" s="12">
        <f t="shared" ca="1" si="283"/>
        <v>1.9461575410596872</v>
      </c>
      <c r="BY463">
        <f t="shared" ca="1" si="251"/>
        <v>1</v>
      </c>
      <c r="CA463">
        <f t="shared" ca="1" si="252"/>
        <v>0</v>
      </c>
      <c r="CB463">
        <f t="shared" ca="1" si="253"/>
        <v>0</v>
      </c>
      <c r="CC463">
        <f t="shared" ca="1" si="254"/>
        <v>1</v>
      </c>
      <c r="CD463">
        <f t="shared" ca="1" si="255"/>
        <v>0</v>
      </c>
      <c r="CF463">
        <f t="shared" ca="1" si="284"/>
        <v>1</v>
      </c>
    </row>
    <row r="464" spans="1:84" x14ac:dyDescent="0.45">
      <c r="A464">
        <v>0</v>
      </c>
      <c r="C464">
        <v>1</v>
      </c>
      <c r="D464">
        <v>0</v>
      </c>
      <c r="E464">
        <v>5</v>
      </c>
      <c r="F464">
        <v>3</v>
      </c>
      <c r="G464">
        <v>1</v>
      </c>
      <c r="H464">
        <v>2.9427028404933568</v>
      </c>
      <c r="I464">
        <v>0.9053915263208665</v>
      </c>
      <c r="J464">
        <v>1.3645482816022849</v>
      </c>
      <c r="K464">
        <v>1.626344277441168E-2</v>
      </c>
      <c r="L464">
        <v>2.8837503692704791</v>
      </c>
      <c r="M464">
        <v>2.684510332037072</v>
      </c>
      <c r="N464">
        <v>0.63672633472629792</v>
      </c>
      <c r="P464" s="5" cm="1">
        <f t="array" ref="P464">MMULT($C464:$N464,CU$4:CU$15)</f>
        <v>-2.2889769438537715</v>
      </c>
      <c r="Q464" s="5" cm="1">
        <f t="array" ref="Q464">MMULT($C464:$N464,CV$4:CV$15)</f>
        <v>1.7003991258017837</v>
      </c>
      <c r="R464" s="5" cm="1">
        <f t="array" ref="R464">MMULT($C464:$N464,CW$4:CW$15)</f>
        <v>3.1145380226977029</v>
      </c>
      <c r="S464" s="5" cm="1">
        <f t="array" ref="S464">MMULT($C464:$N464,CX$4:CX$15)</f>
        <v>0.40766053233845306</v>
      </c>
      <c r="T464" s="5" cm="1">
        <f t="array" ref="T464">MMULT($C464:$N464,CY$4:CY$15)</f>
        <v>4.604138800228888E-2</v>
      </c>
      <c r="U464" s="5" cm="1">
        <f t="array" ref="U464">MMULT($C464:$N464,CZ$4:CZ$15)</f>
        <v>3.8341810526936744</v>
      </c>
      <c r="V464" s="5" cm="1">
        <f t="array" ref="V464">MMULT($C464:$N464,DA$4:DA$15)</f>
        <v>-1.8474728059106327</v>
      </c>
      <c r="W464" s="5" cm="1">
        <f t="array" ref="W464">MMULT($C464:$N464,DB$4:DB$15)</f>
        <v>-2.7561197133822084</v>
      </c>
      <c r="X464" s="5" cm="1">
        <f t="array" ref="X464">MMULT($C464:$N464,DC$4:DC$15)</f>
        <v>-0.24729217998649849</v>
      </c>
      <c r="Y464" s="5" cm="1">
        <f t="array" ref="Y464">MMULT($C464:$N464,DD$4:DD$15)</f>
        <v>-5.5854540200223912</v>
      </c>
      <c r="Z464" s="5" cm="1">
        <f t="array" ref="Z464">MMULT($C464:$N464,DE$4:DE$15)</f>
        <v>-2.1578229313624204</v>
      </c>
      <c r="AA464" s="5" cm="1">
        <f t="array" ref="AA464">MMULT($C464:$N464,DF$4:DF$15)</f>
        <v>-0.28876531033084907</v>
      </c>
      <c r="AB464" s="5" cm="1">
        <f t="array" ref="AB464">MMULT($C464:$N464,DG$4:DG$15)</f>
        <v>-4.7240670290813966</v>
      </c>
      <c r="AC464" s="5" cm="1">
        <f t="array" ref="AC464">MMULT($C464:$N464,DH$4:DH$15)</f>
        <v>-2.7621685076557925</v>
      </c>
      <c r="AD464" s="5" cm="1">
        <f t="array" ref="AD464">MMULT($C464:$N464,DI$4:DI$15)</f>
        <v>4.4765061823975367</v>
      </c>
      <c r="AE464" s="5" cm="1">
        <f t="array" ref="AE464">MMULT($C464:$N464,DJ$4:DJ$15)</f>
        <v>0.49501989878053332</v>
      </c>
      <c r="AF464">
        <v>1</v>
      </c>
      <c r="AG464" s="7">
        <f t="shared" si="256"/>
        <v>0</v>
      </c>
      <c r="AH464" s="7">
        <f t="shared" si="257"/>
        <v>1.7003991258017837</v>
      </c>
      <c r="AI464" s="7">
        <f t="shared" si="258"/>
        <v>3.1145380226977029</v>
      </c>
      <c r="AJ464" s="7">
        <f t="shared" si="259"/>
        <v>0.40766053233845306</v>
      </c>
      <c r="AK464" s="7">
        <f t="shared" si="260"/>
        <v>4.604138800228888E-2</v>
      </c>
      <c r="AL464" s="7">
        <f t="shared" si="261"/>
        <v>3.8341810526936744</v>
      </c>
      <c r="AM464" s="7">
        <f t="shared" si="262"/>
        <v>0</v>
      </c>
      <c r="AN464" s="7">
        <f t="shared" si="263"/>
        <v>0</v>
      </c>
      <c r="AO464" s="7">
        <f t="shared" si="264"/>
        <v>0</v>
      </c>
      <c r="AP464" s="7">
        <f t="shared" si="265"/>
        <v>0</v>
      </c>
      <c r="AQ464" s="7">
        <f t="shared" si="266"/>
        <v>0</v>
      </c>
      <c r="AR464" s="7">
        <f t="shared" si="267"/>
        <v>0</v>
      </c>
      <c r="AS464" s="7">
        <f t="shared" si="268"/>
        <v>0</v>
      </c>
      <c r="AT464" s="7">
        <f t="shared" si="269"/>
        <v>0</v>
      </c>
      <c r="AU464" s="7">
        <f t="shared" si="270"/>
        <v>4.4765061823975367</v>
      </c>
      <c r="AV464" s="7">
        <f t="shared" si="271"/>
        <v>0.49501989878053332</v>
      </c>
      <c r="AX464" s="8" cm="1">
        <f t="array" aca="1" ref="AX464" ca="1">MMULT($AF464:$AV464,CU$21:CU$37)</f>
        <v>-0.21761488260913886</v>
      </c>
      <c r="AY464" s="8" cm="1">
        <f t="array" aca="1" ref="AY464" ca="1">MMULT($AF464:$AV464,CV$21:CV$37)</f>
        <v>1.9234736197849829</v>
      </c>
      <c r="AZ464" s="8" cm="1">
        <f t="array" aca="1" ref="AZ464" ca="1">MMULT($AF464:$AV464,CW$21:CW$37)</f>
        <v>4.3235831681774091</v>
      </c>
      <c r="BA464" s="8" cm="1">
        <f t="array" aca="1" ref="BA464" ca="1">MMULT($AF464:$AV464,CX$21:CX$37)</f>
        <v>-2.0723857050527612</v>
      </c>
      <c r="BB464" s="8" cm="1">
        <f t="array" aca="1" ref="BB464" ca="1">MMULT($AF464:$AV464,CY$21:CY$37)</f>
        <v>-0.97983814301966032</v>
      </c>
      <c r="BC464" s="8" cm="1">
        <f t="array" aca="1" ref="BC464" ca="1">MMULT($AF464:$AV464,CZ$21:CZ$37)</f>
        <v>-6.2282276062944284</v>
      </c>
      <c r="BD464" s="8" cm="1">
        <f t="array" aca="1" ref="BD464" ca="1">MMULT($AF464:$AV464,DA$21:DA$37)</f>
        <v>2.2785614913154388</v>
      </c>
      <c r="BE464" s="8" cm="1">
        <f t="array" aca="1" ref="BE464" ca="1">MMULT($AF464:$AV464,DB$21:DB$37)</f>
        <v>0.29151986630485532</v>
      </c>
      <c r="BF464" s="11">
        <v>1</v>
      </c>
      <c r="BG464" s="11">
        <f t="shared" ca="1" si="272"/>
        <v>0</v>
      </c>
      <c r="BH464" s="11">
        <f t="shared" ca="1" si="273"/>
        <v>1.9234736197849829</v>
      </c>
      <c r="BI464" s="11">
        <f t="shared" ca="1" si="274"/>
        <v>4.3235831681774091</v>
      </c>
      <c r="BJ464" s="11">
        <f t="shared" ca="1" si="275"/>
        <v>0</v>
      </c>
      <c r="BK464" s="11">
        <f t="shared" ca="1" si="276"/>
        <v>0</v>
      </c>
      <c r="BL464" s="11">
        <f t="shared" ca="1" si="277"/>
        <v>0</v>
      </c>
      <c r="BM464" s="11">
        <f t="shared" ca="1" si="278"/>
        <v>2.2785614913154388</v>
      </c>
      <c r="BN464" s="11">
        <f t="shared" ca="1" si="279"/>
        <v>0.29151986630485532</v>
      </c>
      <c r="BP464" s="8" cm="1">
        <f t="array" aca="1" ref="BP464" ca="1">MMULT(BF464:BN464,CU$43:CU$51)</f>
        <v>0.3658933064614</v>
      </c>
      <c r="BQ464" s="11">
        <f t="shared" ca="1" si="280"/>
        <v>0.40953371496324809</v>
      </c>
      <c r="BR464" s="11">
        <f t="shared" ca="1" si="281"/>
        <v>0.40953371496324809</v>
      </c>
      <c r="BT464" s="12">
        <f t="shared" ca="1" si="250"/>
        <v>-0.40953371496324809</v>
      </c>
      <c r="BU464" s="12">
        <f t="shared" ca="1" si="282"/>
        <v>0.16771786369159894</v>
      </c>
      <c r="BW464" s="12">
        <f t="shared" ca="1" si="283"/>
        <v>0.52684274059412406</v>
      </c>
      <c r="BY464">
        <f t="shared" ca="1" si="251"/>
        <v>0</v>
      </c>
      <c r="CA464">
        <f t="shared" ca="1" si="252"/>
        <v>0</v>
      </c>
      <c r="CB464">
        <f t="shared" ca="1" si="253"/>
        <v>1</v>
      </c>
      <c r="CC464">
        <f t="shared" ca="1" si="254"/>
        <v>0</v>
      </c>
      <c r="CD464">
        <f t="shared" ca="1" si="255"/>
        <v>0</v>
      </c>
      <c r="CF464">
        <f t="shared" ca="1" si="284"/>
        <v>1</v>
      </c>
    </row>
    <row r="465" spans="1:84" x14ac:dyDescent="0.45">
      <c r="A465">
        <v>0</v>
      </c>
      <c r="C465">
        <v>1</v>
      </c>
      <c r="D465">
        <v>0</v>
      </c>
      <c r="E465">
        <v>3</v>
      </c>
      <c r="F465">
        <v>3</v>
      </c>
      <c r="G465">
        <v>1</v>
      </c>
      <c r="H465">
        <v>5.1229133553046757E-2</v>
      </c>
      <c r="I465">
        <v>3.2776121916435561</v>
      </c>
      <c r="J465">
        <v>-2.9616787040209661E-2</v>
      </c>
      <c r="K465">
        <v>3.8391201818944798</v>
      </c>
      <c r="L465">
        <v>-0.56547497264023072</v>
      </c>
      <c r="M465">
        <v>-0.18523107011082521</v>
      </c>
      <c r="N465">
        <v>0.63672633472629792</v>
      </c>
      <c r="P465" s="5" cm="1">
        <f t="array" ref="P465">MMULT($C465:$N465,CU$4:CU$15)</f>
        <v>-2.6822153043109194</v>
      </c>
      <c r="Q465" s="5" cm="1">
        <f t="array" ref="Q465">MMULT($C465:$N465,CV$4:CV$15)</f>
        <v>-1.3427350194224572</v>
      </c>
      <c r="R465" s="5" cm="1">
        <f t="array" ref="R465">MMULT($C465:$N465,CW$4:CW$15)</f>
        <v>-1.2133284924043994</v>
      </c>
      <c r="S465" s="5" cm="1">
        <f t="array" ref="S465">MMULT($C465:$N465,CX$4:CX$15)</f>
        <v>3.3256504581667432</v>
      </c>
      <c r="T465" s="5" cm="1">
        <f t="array" ref="T465">MMULT($C465:$N465,CY$4:CY$15)</f>
        <v>4.8221628535016787</v>
      </c>
      <c r="U465" s="5" cm="1">
        <f t="array" ref="U465">MMULT($C465:$N465,CZ$4:CZ$15)</f>
        <v>4.6168443908207113</v>
      </c>
      <c r="V465" s="5" cm="1">
        <f t="array" ref="V465">MMULT($C465:$N465,DA$4:DA$15)</f>
        <v>0.96502265178478908</v>
      </c>
      <c r="W465" s="5" cm="1">
        <f t="array" ref="W465">MMULT($C465:$N465,DB$4:DB$15)</f>
        <v>3.2119140175319862</v>
      </c>
      <c r="X465" s="5" cm="1">
        <f t="array" ref="X465">MMULT($C465:$N465,DC$4:DC$15)</f>
        <v>1.5188793310163005</v>
      </c>
      <c r="Y465" s="5" cm="1">
        <f t="array" ref="Y465">MMULT($C465:$N465,DD$4:DD$15)</f>
        <v>-0.56598191388347374</v>
      </c>
      <c r="Z465" s="5" cm="1">
        <f t="array" ref="Z465">MMULT($C465:$N465,DE$4:DE$15)</f>
        <v>-2.9135333478896186</v>
      </c>
      <c r="AA465" s="5" cm="1">
        <f t="array" ref="AA465">MMULT($C465:$N465,DF$4:DF$15)</f>
        <v>-0.72348797738768322</v>
      </c>
      <c r="AB465" s="5" cm="1">
        <f t="array" ref="AB465">MMULT($C465:$N465,DG$4:DG$15)</f>
        <v>-2.7074292737567465</v>
      </c>
      <c r="AC465" s="5" cm="1">
        <f t="array" ref="AC465">MMULT($C465:$N465,DH$4:DH$15)</f>
        <v>2.2131969540732555</v>
      </c>
      <c r="AD465" s="5" cm="1">
        <f t="array" ref="AD465">MMULT($C465:$N465,DI$4:DI$15)</f>
        <v>3.9056068964200978</v>
      </c>
      <c r="AE465" s="5" cm="1">
        <f t="array" ref="AE465">MMULT($C465:$N465,DJ$4:DJ$15)</f>
        <v>4.1481246192524148</v>
      </c>
      <c r="AF465">
        <v>1</v>
      </c>
      <c r="AG465" s="7">
        <f t="shared" si="256"/>
        <v>0</v>
      </c>
      <c r="AH465" s="7">
        <f t="shared" si="257"/>
        <v>0</v>
      </c>
      <c r="AI465" s="7">
        <f t="shared" si="258"/>
        <v>0</v>
      </c>
      <c r="AJ465" s="7">
        <f t="shared" si="259"/>
        <v>3.3256504581667432</v>
      </c>
      <c r="AK465" s="7">
        <f t="shared" si="260"/>
        <v>4.8221628535016787</v>
      </c>
      <c r="AL465" s="7">
        <f t="shared" si="261"/>
        <v>4.6168443908207113</v>
      </c>
      <c r="AM465" s="7">
        <f t="shared" si="262"/>
        <v>0.96502265178478908</v>
      </c>
      <c r="AN465" s="7">
        <f t="shared" si="263"/>
        <v>3.2119140175319862</v>
      </c>
      <c r="AO465" s="7">
        <f t="shared" si="264"/>
        <v>1.5188793310163005</v>
      </c>
      <c r="AP465" s="7">
        <f t="shared" si="265"/>
        <v>0</v>
      </c>
      <c r="AQ465" s="7">
        <f t="shared" si="266"/>
        <v>0</v>
      </c>
      <c r="AR465" s="7">
        <f t="shared" si="267"/>
        <v>0</v>
      </c>
      <c r="AS465" s="7">
        <f t="shared" si="268"/>
        <v>0</v>
      </c>
      <c r="AT465" s="7">
        <f t="shared" si="269"/>
        <v>2.2131969540732555</v>
      </c>
      <c r="AU465" s="7">
        <f t="shared" si="270"/>
        <v>3.9056068964200978</v>
      </c>
      <c r="AV465" s="7">
        <f t="shared" si="271"/>
        <v>4.1481246192524148</v>
      </c>
      <c r="AX465" s="8" cm="1">
        <f t="array" aca="1" ref="AX465" ca="1">MMULT($AF465:$AV465,CU$21:CU$37)</f>
        <v>10.452547021987758</v>
      </c>
      <c r="AY465" s="8" cm="1">
        <f t="array" aca="1" ref="AY465" ca="1">MMULT($AF465:$AV465,CV$21:CV$37)</f>
        <v>3.7799955030209524</v>
      </c>
      <c r="AZ465" s="8" cm="1">
        <f t="array" aca="1" ref="AZ465" ca="1">MMULT($AF465:$AV465,CW$21:CW$37)</f>
        <v>5.6076859816216258</v>
      </c>
      <c r="BA465" s="8" cm="1">
        <f t="array" aca="1" ref="BA465" ca="1">MMULT($AF465:$AV465,CX$21:CX$37)</f>
        <v>-1.460306260926417</v>
      </c>
      <c r="BB465" s="8" cm="1">
        <f t="array" aca="1" ref="BB465" ca="1">MMULT($AF465:$AV465,CY$21:CY$37)</f>
        <v>-0.89690283760519252</v>
      </c>
      <c r="BC465" s="8" cm="1">
        <f t="array" aca="1" ref="BC465" ca="1">MMULT($AF465:$AV465,CZ$21:CZ$37)</f>
        <v>-13.835188255148108</v>
      </c>
      <c r="BD465" s="8" cm="1">
        <f t="array" aca="1" ref="BD465" ca="1">MMULT($AF465:$AV465,DA$21:DA$37)</f>
        <v>6.5747593810628189</v>
      </c>
      <c r="BE465" s="8" cm="1">
        <f t="array" aca="1" ref="BE465" ca="1">MMULT($AF465:$AV465,DB$21:DB$37)</f>
        <v>-2.7928293933844675</v>
      </c>
      <c r="BF465" s="11">
        <v>1</v>
      </c>
      <c r="BG465" s="11">
        <f t="shared" ca="1" si="272"/>
        <v>10.452547021987758</v>
      </c>
      <c r="BH465" s="11">
        <f t="shared" ca="1" si="273"/>
        <v>3.7799955030209524</v>
      </c>
      <c r="BI465" s="11">
        <f t="shared" ca="1" si="274"/>
        <v>5.6076859816216258</v>
      </c>
      <c r="BJ465" s="11">
        <f t="shared" ca="1" si="275"/>
        <v>0</v>
      </c>
      <c r="BK465" s="11">
        <f t="shared" ca="1" si="276"/>
        <v>0</v>
      </c>
      <c r="BL465" s="11">
        <f t="shared" ca="1" si="277"/>
        <v>0</v>
      </c>
      <c r="BM465" s="11">
        <f t="shared" ca="1" si="278"/>
        <v>6.5747593810628189</v>
      </c>
      <c r="BN465" s="11">
        <f t="shared" ca="1" si="279"/>
        <v>0</v>
      </c>
      <c r="BP465" s="8" cm="1">
        <f t="array" aca="1" ref="BP465" ca="1">MMULT(BF465:BN465,CU$43:CU$51)</f>
        <v>-6.1818487585533868</v>
      </c>
      <c r="BQ465" s="11">
        <f t="shared" ca="1" si="280"/>
        <v>0.99793765837325199</v>
      </c>
      <c r="BR465" s="11">
        <f t="shared" ca="1" si="281"/>
        <v>0.99793765837325199</v>
      </c>
      <c r="BT465" s="12">
        <f t="shared" ca="1" si="250"/>
        <v>-0.99793765837325199</v>
      </c>
      <c r="BU465" s="12">
        <f t="shared" ca="1" si="282"/>
        <v>0.99587956999948934</v>
      </c>
      <c r="BW465" s="12">
        <f t="shared" ca="1" si="283"/>
        <v>6.1839132297349808</v>
      </c>
      <c r="BY465">
        <f t="shared" ca="1" si="251"/>
        <v>1</v>
      </c>
      <c r="CA465">
        <f t="shared" ca="1" si="252"/>
        <v>0</v>
      </c>
      <c r="CB465">
        <f t="shared" ca="1" si="253"/>
        <v>0</v>
      </c>
      <c r="CC465">
        <f t="shared" ca="1" si="254"/>
        <v>1</v>
      </c>
      <c r="CD465">
        <f t="shared" ca="1" si="255"/>
        <v>0</v>
      </c>
      <c r="CF465">
        <f t="shared" ca="1" si="284"/>
        <v>1</v>
      </c>
    </row>
    <row r="466" spans="1:84" x14ac:dyDescent="0.45">
      <c r="A466">
        <v>0</v>
      </c>
      <c r="C466">
        <v>1</v>
      </c>
      <c r="D466">
        <v>0</v>
      </c>
      <c r="E466">
        <v>2</v>
      </c>
      <c r="F466">
        <v>2</v>
      </c>
      <c r="G466">
        <v>1</v>
      </c>
      <c r="H466">
        <v>0.73967525425312064</v>
      </c>
      <c r="I466">
        <v>1.9944390577601681</v>
      </c>
      <c r="J466">
        <v>1.2483678592154099</v>
      </c>
      <c r="K466">
        <v>0.87172788789218913</v>
      </c>
      <c r="L466">
        <v>2.1346761788555271</v>
      </c>
      <c r="M466">
        <v>2.766707159246788</v>
      </c>
      <c r="N466">
        <v>0.52006909315194561</v>
      </c>
      <c r="P466" s="5" cm="1">
        <f t="array" ref="P466">MMULT($C466:$N466,CU$4:CU$15)</f>
        <v>-1.544939178799758</v>
      </c>
      <c r="Q466" s="5" cm="1">
        <f t="array" ref="Q466">MMULT($C466:$N466,CV$4:CV$15)</f>
        <v>-8.8895826539676315E-2</v>
      </c>
      <c r="R466" s="5" cm="1">
        <f t="array" ref="R466">MMULT($C466:$N466,CW$4:CW$15)</f>
        <v>0.66779991818155138</v>
      </c>
      <c r="S466" s="5" cm="1">
        <f t="array" ref="S466">MMULT($C466:$N466,CX$4:CX$15)</f>
        <v>1.1441015927040201</v>
      </c>
      <c r="T466" s="5" cm="1">
        <f t="array" ref="T466">MMULT($C466:$N466,CY$4:CY$15)</f>
        <v>1.4564611263719958</v>
      </c>
      <c r="U466" s="5" cm="1">
        <f t="array" ref="U466">MMULT($C466:$N466,CZ$4:CZ$15)</f>
        <v>2.4959419495677193</v>
      </c>
      <c r="V466" s="5" cm="1">
        <f t="array" ref="V466">MMULT($C466:$N466,DA$4:DA$15)</f>
        <v>-0.91117145420729129</v>
      </c>
      <c r="W466" s="5" cm="1">
        <f t="array" ref="W466">MMULT($C466:$N466,DB$4:DB$15)</f>
        <v>-0.59967777336328743</v>
      </c>
      <c r="X466" s="5" cm="1">
        <f t="array" ref="X466">MMULT($C466:$N466,DC$4:DC$15)</f>
        <v>-0.90098246525512915</v>
      </c>
      <c r="Y466" s="5" cm="1">
        <f t="array" ref="Y466">MMULT($C466:$N466,DD$4:DD$15)</f>
        <v>-4.6266016133250041</v>
      </c>
      <c r="Z466" s="5" cm="1">
        <f t="array" ref="Z466">MMULT($C466:$N466,DE$4:DE$15)</f>
        <v>0.47512320142348285</v>
      </c>
      <c r="AA466" s="5" cm="1">
        <f t="array" ref="AA466">MMULT($C466:$N466,DF$4:DF$15)</f>
        <v>1.3424320985839753</v>
      </c>
      <c r="AB466" s="5" cm="1">
        <f t="array" ref="AB466">MMULT($C466:$N466,DG$4:DG$15)</f>
        <v>-2.104674070677826</v>
      </c>
      <c r="AC466" s="5" cm="1">
        <f t="array" ref="AC466">MMULT($C466:$N466,DH$4:DH$15)</f>
        <v>-1.9218537362902086</v>
      </c>
      <c r="AD466" s="5" cm="1">
        <f t="array" ref="AD466">MMULT($C466:$N466,DI$4:DI$15)</f>
        <v>4.5157092395585421</v>
      </c>
      <c r="AE466" s="5" cm="1">
        <f t="array" ref="AE466">MMULT($C466:$N466,DJ$4:DJ$15)</f>
        <v>2.410429642641752</v>
      </c>
      <c r="AF466">
        <v>1</v>
      </c>
      <c r="AG466" s="7">
        <f t="shared" si="256"/>
        <v>0</v>
      </c>
      <c r="AH466" s="7">
        <f t="shared" si="257"/>
        <v>0</v>
      </c>
      <c r="AI466" s="7">
        <f t="shared" si="258"/>
        <v>0.66779991818155138</v>
      </c>
      <c r="AJ466" s="7">
        <f t="shared" si="259"/>
        <v>1.1441015927040201</v>
      </c>
      <c r="AK466" s="7">
        <f t="shared" si="260"/>
        <v>1.4564611263719958</v>
      </c>
      <c r="AL466" s="7">
        <f t="shared" si="261"/>
        <v>2.4959419495677193</v>
      </c>
      <c r="AM466" s="7">
        <f t="shared" si="262"/>
        <v>0</v>
      </c>
      <c r="AN466" s="7">
        <f t="shared" si="263"/>
        <v>0</v>
      </c>
      <c r="AO466" s="7">
        <f t="shared" si="264"/>
        <v>0</v>
      </c>
      <c r="AP466" s="7">
        <f t="shared" si="265"/>
        <v>0</v>
      </c>
      <c r="AQ466" s="7">
        <f t="shared" si="266"/>
        <v>0.47512320142348285</v>
      </c>
      <c r="AR466" s="7">
        <f t="shared" si="267"/>
        <v>1.3424320985839753</v>
      </c>
      <c r="AS466" s="7">
        <f t="shared" si="268"/>
        <v>0</v>
      </c>
      <c r="AT466" s="7">
        <f t="shared" si="269"/>
        <v>0</v>
      </c>
      <c r="AU466" s="7">
        <f t="shared" si="270"/>
        <v>4.5157092395585421</v>
      </c>
      <c r="AV466" s="7">
        <f t="shared" si="271"/>
        <v>2.410429642641752</v>
      </c>
      <c r="AX466" s="8" cm="1">
        <f t="array" aca="1" ref="AX466" ca="1">MMULT($AF466:$AV466,CU$21:CU$37)</f>
        <v>1.0501193224298668</v>
      </c>
      <c r="AY466" s="8" cm="1">
        <f t="array" aca="1" ref="AY466" ca="1">MMULT($AF466:$AV466,CV$21:CV$37)</f>
        <v>1.3208821051087094</v>
      </c>
      <c r="AZ466" s="8" cm="1">
        <f t="array" aca="1" ref="AZ466" ca="1">MMULT($AF466:$AV466,CW$21:CW$37)</f>
        <v>4.1559972536989171</v>
      </c>
      <c r="BA466" s="8" cm="1">
        <f t="array" aca="1" ref="BA466" ca="1">MMULT($AF466:$AV466,CX$21:CX$37)</f>
        <v>-2.0235040186824049</v>
      </c>
      <c r="BB466" s="8" cm="1">
        <f t="array" aca="1" ref="BB466" ca="1">MMULT($AF466:$AV466,CY$21:CY$37)</f>
        <v>0.64838452805772906</v>
      </c>
      <c r="BC466" s="8" cm="1">
        <f t="array" aca="1" ref="BC466" ca="1">MMULT($AF466:$AV466,CZ$21:CZ$37)</f>
        <v>-7.4973622923657821</v>
      </c>
      <c r="BD466" s="8" cm="1">
        <f t="array" aca="1" ref="BD466" ca="1">MMULT($AF466:$AV466,DA$21:DA$37)</f>
        <v>2.2649825344353625</v>
      </c>
      <c r="BE466" s="8" cm="1">
        <f t="array" aca="1" ref="BE466" ca="1">MMULT($AF466:$AV466,DB$21:DB$37)</f>
        <v>-0.59229060918134713</v>
      </c>
      <c r="BF466" s="11">
        <v>1</v>
      </c>
      <c r="BG466" s="11">
        <f t="shared" ca="1" si="272"/>
        <v>1.0501193224298668</v>
      </c>
      <c r="BH466" s="11">
        <f t="shared" ca="1" si="273"/>
        <v>1.3208821051087094</v>
      </c>
      <c r="BI466" s="11">
        <f t="shared" ca="1" si="274"/>
        <v>4.1559972536989171</v>
      </c>
      <c r="BJ466" s="11">
        <f t="shared" ca="1" si="275"/>
        <v>0</v>
      </c>
      <c r="BK466" s="11">
        <f t="shared" ca="1" si="276"/>
        <v>0.64838452805772906</v>
      </c>
      <c r="BL466" s="11">
        <f t="shared" ca="1" si="277"/>
        <v>0</v>
      </c>
      <c r="BM466" s="11">
        <f t="shared" ca="1" si="278"/>
        <v>2.2649825344353625</v>
      </c>
      <c r="BN466" s="11">
        <f t="shared" ca="1" si="279"/>
        <v>0</v>
      </c>
      <c r="BP466" s="8" cm="1">
        <f t="array" aca="1" ref="BP466" ca="1">MMULT(BF466:BN466,CU$43:CU$51)</f>
        <v>-1.2074879585789109</v>
      </c>
      <c r="BQ466" s="11">
        <f t="shared" ca="1" si="280"/>
        <v>0.76985417048881155</v>
      </c>
      <c r="BR466" s="11">
        <f t="shared" ca="1" si="281"/>
        <v>0.76985417048881155</v>
      </c>
      <c r="BT466" s="12">
        <f t="shared" ca="1" si="250"/>
        <v>-0.76985417048881155</v>
      </c>
      <c r="BU466" s="12">
        <f t="shared" ca="1" si="282"/>
        <v>0.59267544381901616</v>
      </c>
      <c r="BW466" s="12">
        <f t="shared" ca="1" si="283"/>
        <v>1.4690421296252441</v>
      </c>
      <c r="BY466">
        <f t="shared" ca="1" si="251"/>
        <v>1</v>
      </c>
      <c r="CA466">
        <f t="shared" ca="1" si="252"/>
        <v>0</v>
      </c>
      <c r="CB466">
        <f t="shared" ca="1" si="253"/>
        <v>0</v>
      </c>
      <c r="CC466">
        <f t="shared" ca="1" si="254"/>
        <v>1</v>
      </c>
      <c r="CD466">
        <f t="shared" ca="1" si="255"/>
        <v>0</v>
      </c>
      <c r="CF466">
        <f t="shared" ca="1" si="284"/>
        <v>1</v>
      </c>
    </row>
    <row r="467" spans="1:84" x14ac:dyDescent="0.45">
      <c r="A467">
        <v>0</v>
      </c>
      <c r="C467">
        <v>1</v>
      </c>
      <c r="D467">
        <v>0</v>
      </c>
      <c r="E467">
        <v>3</v>
      </c>
      <c r="F467">
        <v>3</v>
      </c>
      <c r="G467">
        <v>1</v>
      </c>
      <c r="H467">
        <v>-8.6460090586968019E-2</v>
      </c>
      <c r="I467">
        <v>1.247485911335434</v>
      </c>
      <c r="J467">
        <v>1.0160070144416611</v>
      </c>
      <c r="K467">
        <v>1.192527054811356</v>
      </c>
      <c r="L467">
        <v>0.46232449792912211</v>
      </c>
      <c r="M467">
        <v>0.62601587669810721</v>
      </c>
      <c r="N467">
        <v>0.52006909315194561</v>
      </c>
      <c r="P467" s="5" cm="1">
        <f t="array" ref="P467">MMULT($C467:$N467,CU$4:CU$15)</f>
        <v>-3.2951969951145892</v>
      </c>
      <c r="Q467" s="5" cm="1">
        <f t="array" ref="Q467">MMULT($C467:$N467,CV$4:CV$15)</f>
        <v>-0.17333382509999445</v>
      </c>
      <c r="R467" s="5" cm="1">
        <f t="array" ref="R467">MMULT($C467:$N467,CW$4:CW$15)</f>
        <v>1.5233267996167144</v>
      </c>
      <c r="S467" s="5" cm="1">
        <f t="array" ref="S467">MMULT($C467:$N467,CX$4:CX$15)</f>
        <v>-0.46402200647719849</v>
      </c>
      <c r="T467" s="5" cm="1">
        <f t="array" ref="T467">MMULT($C467:$N467,CY$4:CY$15)</f>
        <v>1.9092991471789895</v>
      </c>
      <c r="U467" s="5" cm="1">
        <f t="array" ref="U467">MMULT($C467:$N467,CZ$4:CZ$15)</f>
        <v>3.8733600730465856</v>
      </c>
      <c r="V467" s="5" cm="1">
        <f t="array" ref="V467">MMULT($C467:$N467,DA$4:DA$15)</f>
        <v>-0.73921024774475863</v>
      </c>
      <c r="W467" s="5" cm="1">
        <f t="array" ref="W467">MMULT($C467:$N467,DB$4:DB$15)</f>
        <v>1.4023836609896134</v>
      </c>
      <c r="X467" s="5" cm="1">
        <f t="array" ref="X467">MMULT($C467:$N467,DC$4:DC$15)</f>
        <v>-0.35798064361676596</v>
      </c>
      <c r="Y467" s="5" cm="1">
        <f t="array" ref="Y467">MMULT($C467:$N467,DD$4:DD$15)</f>
        <v>-2.8910787249405097</v>
      </c>
      <c r="Z467" s="5" cm="1">
        <f t="array" ref="Z467">MMULT($C467:$N467,DE$4:DE$15)</f>
        <v>-3.1074985737809975</v>
      </c>
      <c r="AA467" s="5" cm="1">
        <f t="array" ref="AA467">MMULT($C467:$N467,DF$4:DF$15)</f>
        <v>6.8078356081857777E-2</v>
      </c>
      <c r="AB467" s="5" cm="1">
        <f t="array" ref="AB467">MMULT($C467:$N467,DG$4:DG$15)</f>
        <v>-1.7350078410574783</v>
      </c>
      <c r="AC467" s="5" cm="1">
        <f t="array" ref="AC467">MMULT($C467:$N467,DH$4:DH$15)</f>
        <v>1.121949332838456</v>
      </c>
      <c r="AD467" s="5" cm="1">
        <f t="array" ref="AD467">MMULT($C467:$N467,DI$4:DI$15)</f>
        <v>2.3773193988574359</v>
      </c>
      <c r="AE467" s="5" cm="1">
        <f t="array" ref="AE467">MMULT($C467:$N467,DJ$4:DJ$15)</f>
        <v>3.5724765441791986</v>
      </c>
      <c r="AF467">
        <v>1</v>
      </c>
      <c r="AG467" s="7">
        <f t="shared" si="256"/>
        <v>0</v>
      </c>
      <c r="AH467" s="7">
        <f t="shared" si="257"/>
        <v>0</v>
      </c>
      <c r="AI467" s="7">
        <f t="shared" si="258"/>
        <v>1.5233267996167144</v>
      </c>
      <c r="AJ467" s="7">
        <f t="shared" si="259"/>
        <v>0</v>
      </c>
      <c r="AK467" s="7">
        <f t="shared" si="260"/>
        <v>1.9092991471789895</v>
      </c>
      <c r="AL467" s="7">
        <f t="shared" si="261"/>
        <v>3.8733600730465856</v>
      </c>
      <c r="AM467" s="7">
        <f t="shared" si="262"/>
        <v>0</v>
      </c>
      <c r="AN467" s="7">
        <f t="shared" si="263"/>
        <v>1.4023836609896134</v>
      </c>
      <c r="AO467" s="7">
        <f t="shared" si="264"/>
        <v>0</v>
      </c>
      <c r="AP467" s="7">
        <f t="shared" si="265"/>
        <v>0</v>
      </c>
      <c r="AQ467" s="7">
        <f t="shared" si="266"/>
        <v>0</v>
      </c>
      <c r="AR467" s="7">
        <f t="shared" si="267"/>
        <v>6.8078356081857777E-2</v>
      </c>
      <c r="AS467" s="7">
        <f t="shared" si="268"/>
        <v>0</v>
      </c>
      <c r="AT467" s="7">
        <f t="shared" si="269"/>
        <v>1.121949332838456</v>
      </c>
      <c r="AU467" s="7">
        <f t="shared" si="270"/>
        <v>2.3773193988574359</v>
      </c>
      <c r="AV467" s="7">
        <f t="shared" si="271"/>
        <v>3.5724765441791986</v>
      </c>
      <c r="AX467" s="8" cm="1">
        <f t="array" aca="1" ref="AX467" ca="1">MMULT($AF467:$AV467,CU$21:CU$37)</f>
        <v>5.9333990705852049</v>
      </c>
      <c r="AY467" s="8" cm="1">
        <f t="array" aca="1" ref="AY467" ca="1">MMULT($AF467:$AV467,CV$21:CV$37)</f>
        <v>2.5327139891090389</v>
      </c>
      <c r="AZ467" s="8" cm="1">
        <f t="array" aca="1" ref="AZ467" ca="1">MMULT($AF467:$AV467,CW$21:CW$37)</f>
        <v>3.9899751374121122</v>
      </c>
      <c r="BA467" s="8" cm="1">
        <f t="array" aca="1" ref="BA467" ca="1">MMULT($AF467:$AV467,CX$21:CX$37)</f>
        <v>-1.7509237039852601</v>
      </c>
      <c r="BB467" s="8" cm="1">
        <f t="array" aca="1" ref="BB467" ca="1">MMULT($AF467:$AV467,CY$21:CY$37)</f>
        <v>-1.9535300989755995</v>
      </c>
      <c r="BC467" s="8" cm="1">
        <f t="array" aca="1" ref="BC467" ca="1">MMULT($AF467:$AV467,CZ$21:CZ$37)</f>
        <v>-8.7954443208080022</v>
      </c>
      <c r="BD467" s="8" cm="1">
        <f t="array" aca="1" ref="BD467" ca="1">MMULT($AF467:$AV467,DA$21:DA$37)</f>
        <v>7.1719394755655692</v>
      </c>
      <c r="BE467" s="8" cm="1">
        <f t="array" aca="1" ref="BE467" ca="1">MMULT($AF467:$AV467,DB$21:DB$37)</f>
        <v>1.9086771550080959</v>
      </c>
      <c r="BF467" s="11">
        <v>1</v>
      </c>
      <c r="BG467" s="11">
        <f t="shared" ca="1" si="272"/>
        <v>5.9333990705852049</v>
      </c>
      <c r="BH467" s="11">
        <f t="shared" ca="1" si="273"/>
        <v>2.5327139891090389</v>
      </c>
      <c r="BI467" s="11">
        <f t="shared" ca="1" si="274"/>
        <v>3.9899751374121122</v>
      </c>
      <c r="BJ467" s="11">
        <f t="shared" ca="1" si="275"/>
        <v>0</v>
      </c>
      <c r="BK467" s="11">
        <f t="shared" ca="1" si="276"/>
        <v>0</v>
      </c>
      <c r="BL467" s="11">
        <f t="shared" ca="1" si="277"/>
        <v>0</v>
      </c>
      <c r="BM467" s="11">
        <f t="shared" ca="1" si="278"/>
        <v>7.1719394755655692</v>
      </c>
      <c r="BN467" s="11">
        <f t="shared" ca="1" si="279"/>
        <v>1.9086771550080959</v>
      </c>
      <c r="BP467" s="8" cm="1">
        <f t="array" aca="1" ref="BP467" ca="1">MMULT(BF467:BN467,CU$43:CU$51)</f>
        <v>-0.3232289642092554</v>
      </c>
      <c r="BQ467" s="11">
        <f t="shared" ca="1" si="280"/>
        <v>0.58011097327967109</v>
      </c>
      <c r="BR467" s="11">
        <f t="shared" ca="1" si="281"/>
        <v>0.58011097327967109</v>
      </c>
      <c r="BT467" s="12">
        <f t="shared" ca="1" si="250"/>
        <v>-0.58011097327967109</v>
      </c>
      <c r="BU467" s="12">
        <f t="shared" ca="1" si="282"/>
        <v>0.33652874131948729</v>
      </c>
      <c r="BW467" s="12">
        <f t="shared" ca="1" si="283"/>
        <v>0.86776482471198557</v>
      </c>
      <c r="BY467">
        <f t="shared" ca="1" si="251"/>
        <v>1</v>
      </c>
      <c r="CA467">
        <f t="shared" ca="1" si="252"/>
        <v>0</v>
      </c>
      <c r="CB467">
        <f t="shared" ca="1" si="253"/>
        <v>0</v>
      </c>
      <c r="CC467">
        <f t="shared" ca="1" si="254"/>
        <v>1</v>
      </c>
      <c r="CD467">
        <f t="shared" ca="1" si="255"/>
        <v>0</v>
      </c>
      <c r="CF467">
        <f t="shared" ca="1" si="284"/>
        <v>1</v>
      </c>
    </row>
    <row r="468" spans="1:84" x14ac:dyDescent="0.45">
      <c r="A468">
        <v>0</v>
      </c>
      <c r="C468">
        <v>1</v>
      </c>
      <c r="D468">
        <v>0</v>
      </c>
      <c r="E468">
        <v>0</v>
      </c>
      <c r="F468">
        <v>2</v>
      </c>
      <c r="G468">
        <v>1</v>
      </c>
      <c r="H468">
        <v>-0.49952776300701229</v>
      </c>
      <c r="I468">
        <v>-0.5977906236658157</v>
      </c>
      <c r="J468">
        <v>0.14465384654010219</v>
      </c>
      <c r="K468">
        <v>-0.4649353076043381</v>
      </c>
      <c r="L468">
        <v>-0.79193926276568138</v>
      </c>
      <c r="M468">
        <v>-0.71414978432986476</v>
      </c>
      <c r="N468">
        <v>0.52006909315194561</v>
      </c>
      <c r="P468" s="5" cm="1">
        <f t="array" ref="P468">MMULT($C468:$N468,CU$4:CU$15)</f>
        <v>-0.79619104040185951</v>
      </c>
      <c r="Q468" s="5" cm="1">
        <f t="array" ref="Q468">MMULT($C468:$N468,CV$4:CV$15)</f>
        <v>0.27462491934389738</v>
      </c>
      <c r="R468" s="5" cm="1">
        <f t="array" ref="R468">MMULT($C468:$N468,CW$4:CW$15)</f>
        <v>1.9650389087375932</v>
      </c>
      <c r="S468" s="5" cm="1">
        <f t="array" ref="S468">MMULT($C468:$N468,CX$4:CX$15)</f>
        <v>-2.4399746919022682</v>
      </c>
      <c r="T468" s="5" cm="1">
        <f t="array" ref="T468">MMULT($C468:$N468,CY$4:CY$15)</f>
        <v>-1.2241318221399817</v>
      </c>
      <c r="U468" s="5" cm="1">
        <f t="array" ref="U468">MMULT($C468:$N468,CZ$4:CZ$15)</f>
        <v>0.60766163819194996</v>
      </c>
      <c r="V468" s="5" cm="1">
        <f t="array" ref="V468">MMULT($C468:$N468,DA$4:DA$15)</f>
        <v>-0.41281932775221447</v>
      </c>
      <c r="W468" s="5" cm="1">
        <f t="array" ref="W468">MMULT($C468:$N468,DB$4:DB$15)</f>
        <v>2.673847159619466</v>
      </c>
      <c r="X468" s="5" cm="1">
        <f t="array" ref="X468">MMULT($C468:$N468,DC$4:DC$15)</f>
        <v>-0.64232674228736897</v>
      </c>
      <c r="Y468" s="5" cm="1">
        <f t="array" ref="Y468">MMULT($C468:$N468,DD$4:DD$15)</f>
        <v>1.0294393399504091</v>
      </c>
      <c r="Z468" s="5" cm="1">
        <f t="array" ref="Z468">MMULT($C468:$N468,DE$4:DE$15)</f>
        <v>-2.6350229477593494</v>
      </c>
      <c r="AA468" s="5" cm="1">
        <f t="array" ref="AA468">MMULT($C468:$N468,DF$4:DF$15)</f>
        <v>0.51527955816038984</v>
      </c>
      <c r="AB468" s="5" cm="1">
        <f t="array" ref="AB468">MMULT($C468:$N468,DG$4:DG$15)</f>
        <v>2.0109719058938897</v>
      </c>
      <c r="AC468" s="5" cm="1">
        <f t="array" ref="AC468">MMULT($C468:$N468,DH$4:DH$15)</f>
        <v>0.40662204342575881</v>
      </c>
      <c r="AD468" s="5" cm="1">
        <f t="array" ref="AD468">MMULT($C468:$N468,DI$4:DI$15)</f>
        <v>0.1981884252802576</v>
      </c>
      <c r="AE468" s="5" cm="1">
        <f t="array" ref="AE468">MMULT($C468:$N468,DJ$4:DJ$15)</f>
        <v>2.5825104930042366</v>
      </c>
      <c r="AF468">
        <v>1</v>
      </c>
      <c r="AG468" s="7">
        <f t="shared" si="256"/>
        <v>0</v>
      </c>
      <c r="AH468" s="7">
        <f t="shared" si="257"/>
        <v>0.27462491934389738</v>
      </c>
      <c r="AI468" s="7">
        <f t="shared" si="258"/>
        <v>1.9650389087375932</v>
      </c>
      <c r="AJ468" s="7">
        <f t="shared" si="259"/>
        <v>0</v>
      </c>
      <c r="AK468" s="7">
        <f t="shared" si="260"/>
        <v>0</v>
      </c>
      <c r="AL468" s="7">
        <f t="shared" si="261"/>
        <v>0.60766163819194996</v>
      </c>
      <c r="AM468" s="7">
        <f t="shared" si="262"/>
        <v>0</v>
      </c>
      <c r="AN468" s="7">
        <f t="shared" si="263"/>
        <v>2.673847159619466</v>
      </c>
      <c r="AO468" s="7">
        <f t="shared" si="264"/>
        <v>0</v>
      </c>
      <c r="AP468" s="7">
        <f t="shared" si="265"/>
        <v>1.0294393399504091</v>
      </c>
      <c r="AQ468" s="7">
        <f t="shared" si="266"/>
        <v>0</v>
      </c>
      <c r="AR468" s="7">
        <f t="shared" si="267"/>
        <v>0.51527955816038984</v>
      </c>
      <c r="AS468" s="7">
        <f t="shared" si="268"/>
        <v>2.0109719058938897</v>
      </c>
      <c r="AT468" s="7">
        <f t="shared" si="269"/>
        <v>0.40662204342575881</v>
      </c>
      <c r="AU468" s="7">
        <f t="shared" si="270"/>
        <v>0.1981884252802576</v>
      </c>
      <c r="AV468" s="7">
        <f t="shared" si="271"/>
        <v>2.5825104930042366</v>
      </c>
      <c r="AX468" s="8" cm="1">
        <f t="array" aca="1" ref="AX468" ca="1">MMULT($AF468:$AV468,CU$21:CU$37)</f>
        <v>5.6527983557643697</v>
      </c>
      <c r="AY468" s="8" cm="1">
        <f t="array" aca="1" ref="AY468" ca="1">MMULT($AF468:$AV468,CV$21:CV$37)</f>
        <v>2.0405148550168311</v>
      </c>
      <c r="AZ468" s="8" cm="1">
        <f t="array" aca="1" ref="AZ468" ca="1">MMULT($AF468:$AV468,CW$21:CW$37)</f>
        <v>-0.89396830216284684</v>
      </c>
      <c r="BA468" s="8" cm="1">
        <f t="array" aca="1" ref="BA468" ca="1">MMULT($AF468:$AV468,CX$21:CX$37)</f>
        <v>-0.27875264764269408</v>
      </c>
      <c r="BB468" s="8" cm="1">
        <f t="array" aca="1" ref="BB468" ca="1">MMULT($AF468:$AV468,CY$21:CY$37)</f>
        <v>-1.0120701650331885</v>
      </c>
      <c r="BC468" s="8" cm="1">
        <f t="array" aca="1" ref="BC468" ca="1">MMULT($AF468:$AV468,CZ$21:CZ$37)</f>
        <v>-4.8757783292213919</v>
      </c>
      <c r="BD468" s="8" cm="1">
        <f t="array" aca="1" ref="BD468" ca="1">MMULT($AF468:$AV468,DA$21:DA$37)</f>
        <v>2.2982364988447235</v>
      </c>
      <c r="BE468" s="8" cm="1">
        <f t="array" aca="1" ref="BE468" ca="1">MMULT($AF468:$AV468,DB$21:DB$37)</f>
        <v>2.1848677229354259</v>
      </c>
      <c r="BF468" s="11">
        <v>1</v>
      </c>
      <c r="BG468" s="11">
        <f t="shared" ca="1" si="272"/>
        <v>5.6527983557643697</v>
      </c>
      <c r="BH468" s="11">
        <f t="shared" ca="1" si="273"/>
        <v>2.0405148550168311</v>
      </c>
      <c r="BI468" s="11">
        <f t="shared" ca="1" si="274"/>
        <v>0</v>
      </c>
      <c r="BJ468" s="11">
        <f t="shared" ca="1" si="275"/>
        <v>0</v>
      </c>
      <c r="BK468" s="11">
        <f t="shared" ca="1" si="276"/>
        <v>0</v>
      </c>
      <c r="BL468" s="11">
        <f t="shared" ca="1" si="277"/>
        <v>0</v>
      </c>
      <c r="BM468" s="11">
        <f t="shared" ca="1" si="278"/>
        <v>2.2982364988447235</v>
      </c>
      <c r="BN468" s="11">
        <f t="shared" ca="1" si="279"/>
        <v>2.1848677229354259</v>
      </c>
      <c r="BP468" s="8" cm="1">
        <f t="array" aca="1" ref="BP468" ca="1">MMULT(BF468:BN468,CU$43:CU$51)</f>
        <v>-3.2292123193317024</v>
      </c>
      <c r="BQ468" s="11">
        <f t="shared" ca="1" si="280"/>
        <v>0.96191890995682106</v>
      </c>
      <c r="BR468" s="11">
        <f t="shared" ca="1" si="281"/>
        <v>0.96191890995682106</v>
      </c>
      <c r="BT468" s="12">
        <f t="shared" ca="1" si="250"/>
        <v>-0.96191890995682106</v>
      </c>
      <c r="BU468" s="12">
        <f t="shared" ca="1" si="282"/>
        <v>0.92528798933251877</v>
      </c>
      <c r="BW468" s="12">
        <f t="shared" ca="1" si="283"/>
        <v>3.2680374443851816</v>
      </c>
      <c r="BY468">
        <f t="shared" ca="1" si="251"/>
        <v>1</v>
      </c>
      <c r="CA468">
        <f t="shared" ca="1" si="252"/>
        <v>0</v>
      </c>
      <c r="CB468">
        <f t="shared" ca="1" si="253"/>
        <v>0</v>
      </c>
      <c r="CC468">
        <f t="shared" ca="1" si="254"/>
        <v>1</v>
      </c>
      <c r="CD468">
        <f t="shared" ca="1" si="255"/>
        <v>0</v>
      </c>
      <c r="CF468">
        <f t="shared" ca="1" si="284"/>
        <v>1</v>
      </c>
    </row>
    <row r="469" spans="1:84" x14ac:dyDescent="0.45">
      <c r="A469">
        <v>0</v>
      </c>
      <c r="C469">
        <v>1</v>
      </c>
      <c r="D469">
        <v>0</v>
      </c>
      <c r="E469">
        <v>0</v>
      </c>
      <c r="F469">
        <v>3</v>
      </c>
      <c r="G469">
        <v>1</v>
      </c>
      <c r="H469">
        <v>-0.2241493147269828</v>
      </c>
      <c r="I469">
        <v>-0.54477605331225176</v>
      </c>
      <c r="J469">
        <v>-2.9616787040209661E-2</v>
      </c>
      <c r="K469">
        <v>-0.34909116399463908</v>
      </c>
      <c r="L469">
        <v>-0.79193926276568138</v>
      </c>
      <c r="M469">
        <v>-0.75346131038668529</v>
      </c>
      <c r="N469">
        <v>0.63672633472629792</v>
      </c>
      <c r="P469" s="5" cm="1">
        <f t="array" ref="P469">MMULT($C469:$N469,CU$4:CU$15)</f>
        <v>-0.54525339373397097</v>
      </c>
      <c r="Q469" s="5" cm="1">
        <f t="array" ref="Q469">MMULT($C469:$N469,CV$4:CV$15)</f>
        <v>1.0175498912273837</v>
      </c>
      <c r="R469" s="5" cm="1">
        <f t="array" ref="R469">MMULT($C469:$N469,CW$4:CW$15)</f>
        <v>1.9771353582190334</v>
      </c>
      <c r="S469" s="5" cm="1">
        <f t="array" ref="S469">MMULT($C469:$N469,CX$4:CX$15)</f>
        <v>-2.8108457790962378</v>
      </c>
      <c r="T469" s="5" cm="1">
        <f t="array" ref="T469">MMULT($C469:$N469,CY$4:CY$15)</f>
        <v>-1.590842407436188</v>
      </c>
      <c r="U469" s="5" cm="1">
        <f t="array" ref="U469">MMULT($C469:$N469,CZ$4:CZ$15)</f>
        <v>1.0089609975373437</v>
      </c>
      <c r="V469" s="5" cm="1">
        <f t="array" ref="V469">MMULT($C469:$N469,DA$4:DA$15)</f>
        <v>0.21127699092538077</v>
      </c>
      <c r="W469" s="5" cm="1">
        <f t="array" ref="W469">MMULT($C469:$N469,DB$4:DB$15)</f>
        <v>3.4057342844739753</v>
      </c>
      <c r="X469" s="5" cm="1">
        <f t="array" ref="X469">MMULT($C469:$N469,DC$4:DC$15)</f>
        <v>-0.34737410231130433</v>
      </c>
      <c r="Y469" s="5" cm="1">
        <f t="array" ref="Y469">MMULT($C469:$N469,DD$4:DD$15)</f>
        <v>1.8292094158816177</v>
      </c>
      <c r="Z469" s="5" cm="1">
        <f t="array" ref="Z469">MMULT($C469:$N469,DE$4:DE$15)</f>
        <v>-3.4637486612509232</v>
      </c>
      <c r="AA469" s="5" cm="1">
        <f t="array" ref="AA469">MMULT($C469:$N469,DF$4:DF$15)</f>
        <v>1.2521619911399917</v>
      </c>
      <c r="AB469" s="5" cm="1">
        <f t="array" ref="AB469">MMULT($C469:$N469,DG$4:DG$15)</f>
        <v>2.2253306954818561</v>
      </c>
      <c r="AC469" s="5" cm="1">
        <f t="array" ref="AC469">MMULT($C469:$N469,DH$4:DH$15)</f>
        <v>0.13865215652226343</v>
      </c>
      <c r="AD469" s="5" cm="1">
        <f t="array" ref="AD469">MMULT($C469:$N469,DI$4:DI$15)</f>
        <v>1.3651179237339583</v>
      </c>
      <c r="AE469" s="5" cm="1">
        <f t="array" ref="AE469">MMULT($C469:$N469,DJ$4:DJ$15)</f>
        <v>3.0344537751387963</v>
      </c>
      <c r="AF469">
        <v>1</v>
      </c>
      <c r="AG469" s="7">
        <f t="shared" si="256"/>
        <v>0</v>
      </c>
      <c r="AH469" s="7">
        <f t="shared" si="257"/>
        <v>1.0175498912273837</v>
      </c>
      <c r="AI469" s="7">
        <f t="shared" si="258"/>
        <v>1.9771353582190334</v>
      </c>
      <c r="AJ469" s="7">
        <f t="shared" si="259"/>
        <v>0</v>
      </c>
      <c r="AK469" s="7">
        <f t="shared" si="260"/>
        <v>0</v>
      </c>
      <c r="AL469" s="7">
        <f t="shared" si="261"/>
        <v>1.0089609975373437</v>
      </c>
      <c r="AM469" s="7">
        <f t="shared" si="262"/>
        <v>0.21127699092538077</v>
      </c>
      <c r="AN469" s="7">
        <f t="shared" si="263"/>
        <v>3.4057342844739753</v>
      </c>
      <c r="AO469" s="7">
        <f t="shared" si="264"/>
        <v>0</v>
      </c>
      <c r="AP469" s="7">
        <f t="shared" si="265"/>
        <v>1.8292094158816177</v>
      </c>
      <c r="AQ469" s="7">
        <f t="shared" si="266"/>
        <v>0</v>
      </c>
      <c r="AR469" s="7">
        <f t="shared" si="267"/>
        <v>1.2521619911399917</v>
      </c>
      <c r="AS469" s="7">
        <f t="shared" si="268"/>
        <v>2.2253306954818561</v>
      </c>
      <c r="AT469" s="7">
        <f t="shared" si="269"/>
        <v>0.13865215652226343</v>
      </c>
      <c r="AU469" s="7">
        <f t="shared" si="270"/>
        <v>1.3651179237339583</v>
      </c>
      <c r="AV469" s="7">
        <f t="shared" si="271"/>
        <v>3.0344537751387963</v>
      </c>
      <c r="AX469" s="8" cm="1">
        <f t="array" aca="1" ref="AX469" ca="1">MMULT($AF469:$AV469,CU$21:CU$37)</f>
        <v>5.4121147241445442</v>
      </c>
      <c r="AY469" s="8" cm="1">
        <f t="array" aca="1" ref="AY469" ca="1">MMULT($AF469:$AV469,CV$21:CV$37)</f>
        <v>1.961333982482393</v>
      </c>
      <c r="AZ469" s="8" cm="1">
        <f t="array" aca="1" ref="AZ469" ca="1">MMULT($AF469:$AV469,CW$21:CW$37)</f>
        <v>-0.25975264484407135</v>
      </c>
      <c r="BA469" s="8" cm="1">
        <f t="array" aca="1" ref="BA469" ca="1">MMULT($AF469:$AV469,CX$21:CX$37)</f>
        <v>0.67515817358261698</v>
      </c>
      <c r="BB469" s="8" cm="1">
        <f t="array" aca="1" ref="BB469" ca="1">MMULT($AF469:$AV469,CY$21:CY$37)</f>
        <v>0.78083883876283533</v>
      </c>
      <c r="BC469" s="8" cm="1">
        <f t="array" aca="1" ref="BC469" ca="1">MMULT($AF469:$AV469,CZ$21:CZ$37)</f>
        <v>-5.2528422694299408</v>
      </c>
      <c r="BD469" s="8" cm="1">
        <f t="array" aca="1" ref="BD469" ca="1">MMULT($AF469:$AV469,DA$21:DA$37)</f>
        <v>2.9866569986365508</v>
      </c>
      <c r="BE469" s="8" cm="1">
        <f t="array" aca="1" ref="BE469" ca="1">MMULT($AF469:$AV469,DB$21:DB$37)</f>
        <v>1.856890458774753</v>
      </c>
      <c r="BF469" s="11">
        <v>1</v>
      </c>
      <c r="BG469" s="11">
        <f t="shared" ca="1" si="272"/>
        <v>5.4121147241445442</v>
      </c>
      <c r="BH469" s="11">
        <f t="shared" ca="1" si="273"/>
        <v>1.961333982482393</v>
      </c>
      <c r="BI469" s="11">
        <f t="shared" ca="1" si="274"/>
        <v>0</v>
      </c>
      <c r="BJ469" s="11">
        <f t="shared" ca="1" si="275"/>
        <v>0.67515817358261698</v>
      </c>
      <c r="BK469" s="11">
        <f t="shared" ca="1" si="276"/>
        <v>0.78083883876283533</v>
      </c>
      <c r="BL469" s="11">
        <f t="shared" ca="1" si="277"/>
        <v>0</v>
      </c>
      <c r="BM469" s="11">
        <f t="shared" ca="1" si="278"/>
        <v>2.9866569986365508</v>
      </c>
      <c r="BN469" s="11">
        <f t="shared" ca="1" si="279"/>
        <v>1.856890458774753</v>
      </c>
      <c r="BP469" s="8" cm="1">
        <f t="array" aca="1" ref="BP469" ca="1">MMULT(BF469:BN469,CU$43:CU$51)</f>
        <v>-2.9525579285519274</v>
      </c>
      <c r="BQ469" s="11">
        <f t="shared" ca="1" si="280"/>
        <v>0.95038424413869582</v>
      </c>
      <c r="BR469" s="11">
        <f t="shared" ca="1" si="281"/>
        <v>0.95038424413869582</v>
      </c>
      <c r="BT469" s="12">
        <f t="shared" ca="1" si="250"/>
        <v>-0.95038424413869582</v>
      </c>
      <c r="BU469" s="12">
        <f t="shared" ca="1" si="282"/>
        <v>0.90323021150708016</v>
      </c>
      <c r="BW469" s="12">
        <f t="shared" ca="1" si="283"/>
        <v>3.0034468371999967</v>
      </c>
      <c r="BY469">
        <f t="shared" ca="1" si="251"/>
        <v>1</v>
      </c>
      <c r="CA469">
        <f t="shared" ca="1" si="252"/>
        <v>0</v>
      </c>
      <c r="CB469">
        <f t="shared" ca="1" si="253"/>
        <v>0</v>
      </c>
      <c r="CC469">
        <f t="shared" ca="1" si="254"/>
        <v>1</v>
      </c>
      <c r="CD469">
        <f t="shared" ca="1" si="255"/>
        <v>0</v>
      </c>
      <c r="CF469">
        <f t="shared" ca="1" si="284"/>
        <v>1</v>
      </c>
    </row>
    <row r="470" spans="1:84" x14ac:dyDescent="0.45">
      <c r="A470">
        <v>1</v>
      </c>
      <c r="C470">
        <v>1</v>
      </c>
      <c r="D470">
        <v>0</v>
      </c>
      <c r="E470">
        <v>0</v>
      </c>
      <c r="F470">
        <v>2</v>
      </c>
      <c r="G470">
        <v>1</v>
      </c>
      <c r="H470">
        <v>-0.49952776300701229</v>
      </c>
      <c r="I470">
        <v>-0.67517970912446634</v>
      </c>
      <c r="J470">
        <v>-0.49433847658770791</v>
      </c>
      <c r="K470">
        <v>-0.4649353076043381</v>
      </c>
      <c r="L470">
        <v>-1.035823882900782</v>
      </c>
      <c r="M470">
        <v>-0.92261999826754926</v>
      </c>
      <c r="N470">
        <v>0.52006909315194561</v>
      </c>
      <c r="P470" s="5" cm="1">
        <f t="array" ref="P470">MMULT($C470:$N470,CU$4:CU$15)</f>
        <v>-0.50537427127266743</v>
      </c>
      <c r="Q470" s="5" cm="1">
        <f t="array" ref="Q470">MMULT($C470:$N470,CV$4:CV$15)</f>
        <v>0.6724248753829376</v>
      </c>
      <c r="R470" s="5" cm="1">
        <f t="array" ref="R470">MMULT($C470:$N470,CW$4:CW$15)</f>
        <v>1.7233127228456975</v>
      </c>
      <c r="S470" s="5" cm="1">
        <f t="array" ref="S470">MMULT($C470:$N470,CX$4:CX$15)</f>
        <v>-2.2365924467196567</v>
      </c>
      <c r="T470" s="5" cm="1">
        <f t="array" ref="T470">MMULT($C470:$N470,CY$4:CY$15)</f>
        <v>-0.98131374025179685</v>
      </c>
      <c r="U470" s="5" cm="1">
        <f t="array" ref="U470">MMULT($C470:$N470,CZ$4:CZ$15)</f>
        <v>0.26595889773471648</v>
      </c>
      <c r="V470" s="5" cm="1">
        <f t="array" ref="V470">MMULT($C470:$N470,DA$4:DA$15)</f>
        <v>-0.35780468752759492</v>
      </c>
      <c r="W470" s="5" cm="1">
        <f t="array" ref="W470">MMULT($C470:$N470,DB$4:DB$15)</f>
        <v>3.2471025426325419</v>
      </c>
      <c r="X470" s="5" cm="1">
        <f t="array" ref="X470">MMULT($C470:$N470,DC$4:DC$15)</f>
        <v>-0.4269196652731827</v>
      </c>
      <c r="Y470" s="5" cm="1">
        <f t="array" ref="Y470">MMULT($C470:$N470,DD$4:DD$15)</f>
        <v>1.781652136024509</v>
      </c>
      <c r="Z470" s="5" cm="1">
        <f t="array" ref="Z470">MMULT($C470:$N470,DE$4:DE$15)</f>
        <v>-3.0273460081703627</v>
      </c>
      <c r="AA470" s="5" cm="1">
        <f t="array" ref="AA470">MMULT($C470:$N470,DF$4:DF$15)</f>
        <v>-7.8692165125136909E-2</v>
      </c>
      <c r="AB470" s="5" cm="1">
        <f t="array" ref="AB470">MMULT($C470:$N470,DG$4:DG$15)</f>
        <v>2.1152633790048201</v>
      </c>
      <c r="AC470" s="5" cm="1">
        <f t="array" ref="AC470">MMULT($C470:$N470,DH$4:DH$15)</f>
        <v>0.3893400132201108</v>
      </c>
      <c r="AD470" s="5" cm="1">
        <f t="array" ref="AD470">MMULT($C470:$N470,DI$4:DI$15)</f>
        <v>-0.38610983250326159</v>
      </c>
      <c r="AE470" s="5" cm="1">
        <f t="array" ref="AE470">MMULT($C470:$N470,DJ$4:DJ$15)</f>
        <v>2.0457564585403949</v>
      </c>
      <c r="AF470">
        <v>1</v>
      </c>
      <c r="AG470" s="7">
        <f t="shared" si="256"/>
        <v>0</v>
      </c>
      <c r="AH470" s="7">
        <f t="shared" si="257"/>
        <v>0.6724248753829376</v>
      </c>
      <c r="AI470" s="7">
        <f t="shared" si="258"/>
        <v>1.7233127228456975</v>
      </c>
      <c r="AJ470" s="7">
        <f t="shared" si="259"/>
        <v>0</v>
      </c>
      <c r="AK470" s="7">
        <f t="shared" si="260"/>
        <v>0</v>
      </c>
      <c r="AL470" s="7">
        <f t="shared" si="261"/>
        <v>0.26595889773471648</v>
      </c>
      <c r="AM470" s="7">
        <f t="shared" si="262"/>
        <v>0</v>
      </c>
      <c r="AN470" s="7">
        <f t="shared" si="263"/>
        <v>3.2471025426325419</v>
      </c>
      <c r="AO470" s="7">
        <f t="shared" si="264"/>
        <v>0</v>
      </c>
      <c r="AP470" s="7">
        <f t="shared" si="265"/>
        <v>1.781652136024509</v>
      </c>
      <c r="AQ470" s="7">
        <f t="shared" si="266"/>
        <v>0</v>
      </c>
      <c r="AR470" s="7">
        <f t="shared" si="267"/>
        <v>0</v>
      </c>
      <c r="AS470" s="7">
        <f t="shared" si="268"/>
        <v>2.1152633790048201</v>
      </c>
      <c r="AT470" s="7">
        <f t="shared" si="269"/>
        <v>0.3893400132201108</v>
      </c>
      <c r="AU470" s="7">
        <f t="shared" si="270"/>
        <v>0</v>
      </c>
      <c r="AV470" s="7">
        <f t="shared" si="271"/>
        <v>2.0457564585403949</v>
      </c>
      <c r="AX470" s="8" cm="1">
        <f t="array" aca="1" ref="AX470" ca="1">MMULT($AF470:$AV470,CU$21:CU$37)</f>
        <v>5.701997939095123</v>
      </c>
      <c r="AY470" s="8" cm="1">
        <f t="array" aca="1" ref="AY470" ca="1">MMULT($AF470:$AV470,CV$21:CV$37)</f>
        <v>1.6835302882359857</v>
      </c>
      <c r="AZ470" s="8" cm="1">
        <f t="array" aca="1" ref="AZ470" ca="1">MMULT($AF470:$AV470,CW$21:CW$37)</f>
        <v>-1.831541423164847</v>
      </c>
      <c r="BA470" s="8" cm="1">
        <f t="array" aca="1" ref="BA470" ca="1">MMULT($AF470:$AV470,CX$21:CX$37)</f>
        <v>0.61389874224557761</v>
      </c>
      <c r="BB470" s="8" cm="1">
        <f t="array" aca="1" ref="BB470" ca="1">MMULT($AF470:$AV470,CY$21:CY$37)</f>
        <v>-0.29118007908431376</v>
      </c>
      <c r="BC470" s="8" cm="1">
        <f t="array" aca="1" ref="BC470" ca="1">MMULT($AF470:$AV470,CZ$21:CZ$37)</f>
        <v>-3.3262167169002472</v>
      </c>
      <c r="BD470" s="8" cm="1">
        <f t="array" aca="1" ref="BD470" ca="1">MMULT($AF470:$AV470,DA$21:DA$37)</f>
        <v>2.0114579471217517</v>
      </c>
      <c r="BE470" s="8" cm="1">
        <f t="array" aca="1" ref="BE470" ca="1">MMULT($AF470:$AV470,DB$21:DB$37)</f>
        <v>1.0640125869347166</v>
      </c>
      <c r="BF470" s="11">
        <v>1</v>
      </c>
      <c r="BG470" s="11">
        <f t="shared" ca="1" si="272"/>
        <v>5.701997939095123</v>
      </c>
      <c r="BH470" s="11">
        <f t="shared" ca="1" si="273"/>
        <v>1.6835302882359857</v>
      </c>
      <c r="BI470" s="11">
        <f t="shared" ca="1" si="274"/>
        <v>0</v>
      </c>
      <c r="BJ470" s="11">
        <f t="shared" ca="1" si="275"/>
        <v>0.61389874224557761</v>
      </c>
      <c r="BK470" s="11">
        <f t="shared" ca="1" si="276"/>
        <v>0</v>
      </c>
      <c r="BL470" s="11">
        <f t="shared" ca="1" si="277"/>
        <v>0</v>
      </c>
      <c r="BM470" s="11">
        <f t="shared" ca="1" si="278"/>
        <v>2.0114579471217517</v>
      </c>
      <c r="BN470" s="11">
        <f t="shared" ca="1" si="279"/>
        <v>1.0640125869347166</v>
      </c>
      <c r="BP470" s="8" cm="1">
        <f t="array" aca="1" ref="BP470" ca="1">MMULT(BF470:BN470,CU$43:CU$51)</f>
        <v>-3.875700625046163</v>
      </c>
      <c r="BQ470" s="11">
        <f t="shared" ca="1" si="280"/>
        <v>0.97968159768267671</v>
      </c>
      <c r="BR470" s="11">
        <f t="shared" ca="1" si="281"/>
        <v>0.97968159768267671</v>
      </c>
      <c r="BT470" s="12">
        <f t="shared" ca="1" si="250"/>
        <v>2.0318402317323292E-2</v>
      </c>
      <c r="BU470" s="12">
        <f t="shared" ca="1" si="282"/>
        <v>4.1283747272860853E-4</v>
      </c>
      <c r="BW470" s="12">
        <f t="shared" ca="1" si="283"/>
        <v>3.8962282854790309</v>
      </c>
      <c r="BY470">
        <f t="shared" ca="1" si="251"/>
        <v>1</v>
      </c>
      <c r="CA470">
        <f t="shared" ca="1" si="252"/>
        <v>1</v>
      </c>
      <c r="CB470">
        <f t="shared" ca="1" si="253"/>
        <v>0</v>
      </c>
      <c r="CC470">
        <f t="shared" ca="1" si="254"/>
        <v>0</v>
      </c>
      <c r="CD470">
        <f t="shared" ca="1" si="255"/>
        <v>0</v>
      </c>
      <c r="CF470">
        <f t="shared" ca="1" si="284"/>
        <v>1</v>
      </c>
    </row>
    <row r="471" spans="1:84" x14ac:dyDescent="0.45">
      <c r="A471">
        <v>0</v>
      </c>
      <c r="C471">
        <v>1</v>
      </c>
      <c r="D471">
        <v>0</v>
      </c>
      <c r="E471">
        <v>2</v>
      </c>
      <c r="F471">
        <v>3</v>
      </c>
      <c r="G471">
        <v>1</v>
      </c>
      <c r="H471">
        <v>-8.6460090586968019E-2</v>
      </c>
      <c r="I471">
        <v>2.8607692936400539</v>
      </c>
      <c r="J471">
        <v>2.003540604730095</v>
      </c>
      <c r="K471">
        <v>2.956922472866772</v>
      </c>
      <c r="L471">
        <v>1.1765580283247741</v>
      </c>
      <c r="M471">
        <v>0.86617356315431981</v>
      </c>
      <c r="N471">
        <v>0.52006909315194561</v>
      </c>
      <c r="P471" s="5" cm="1">
        <f t="array" ref="P471">MMULT($C471:$N471,CU$4:CU$15)</f>
        <v>-2.2283716986587745</v>
      </c>
      <c r="Q471" s="5" cm="1">
        <f t="array" ref="Q471">MMULT($C471:$N471,CV$4:CV$15)</f>
        <v>-2.0477009861520572</v>
      </c>
      <c r="R471" s="5" cm="1">
        <f t="array" ref="R471">MMULT($C471:$N471,CW$4:CW$15)</f>
        <v>-0.54909178512888945</v>
      </c>
      <c r="S471" s="5" cm="1">
        <f t="array" ref="S471">MMULT($C471:$N471,CX$4:CX$15)</f>
        <v>1.4837080274059664</v>
      </c>
      <c r="T471" s="5" cm="1">
        <f t="array" ref="T471">MMULT($C471:$N471,CY$4:CY$15)</f>
        <v>3.0846869065964748</v>
      </c>
      <c r="U471" s="5" cm="1">
        <f t="array" ref="U471">MMULT($C471:$N471,CZ$4:CZ$15)</f>
        <v>4.1020670283762817</v>
      </c>
      <c r="V471" s="5" cm="1">
        <f t="array" ref="V471">MMULT($C471:$N471,DA$4:DA$15)</f>
        <v>0.21780358339907926</v>
      </c>
      <c r="W471" s="5" cm="1">
        <f t="array" ref="W471">MMULT($C471:$N471,DB$4:DB$15)</f>
        <v>1.7789795902066108</v>
      </c>
      <c r="X471" s="5" cm="1">
        <f t="array" ref="X471">MMULT($C471:$N471,DC$4:DC$15)</f>
        <v>0.25916369716676724</v>
      </c>
      <c r="Y471" s="5" cm="1">
        <f t="array" ref="Y471">MMULT($C471:$N471,DD$4:DD$15)</f>
        <v>-3.3545546917535201</v>
      </c>
      <c r="Z471" s="5" cm="1">
        <f t="array" ref="Z471">MMULT($C471:$N471,DE$4:DE$15)</f>
        <v>-0.90214608523520345</v>
      </c>
      <c r="AA471" s="5" cm="1">
        <f t="array" ref="AA471">MMULT($C471:$N471,DF$4:DF$15)</f>
        <v>2.092401441484053</v>
      </c>
      <c r="AB471" s="5" cm="1">
        <f t="array" ref="AB471">MMULT($C471:$N471,DG$4:DG$15)</f>
        <v>-2.0665286766764805</v>
      </c>
      <c r="AC471" s="5" cm="1">
        <f t="array" ref="AC471">MMULT($C471:$N471,DH$4:DH$15)</f>
        <v>0.72417951582321494</v>
      </c>
      <c r="AD471" s="5" cm="1">
        <f t="array" ref="AD471">MMULT($C471:$N471,DI$4:DI$15)</f>
        <v>5.8785409887205775</v>
      </c>
      <c r="AE471" s="5" cm="1">
        <f t="array" ref="AE471">MMULT($C471:$N471,DJ$4:DJ$15)</f>
        <v>6.0755960534912576</v>
      </c>
      <c r="AF471">
        <v>1</v>
      </c>
      <c r="AG471" s="7">
        <f t="shared" si="256"/>
        <v>0</v>
      </c>
      <c r="AH471" s="7">
        <f t="shared" si="257"/>
        <v>0</v>
      </c>
      <c r="AI471" s="7">
        <f t="shared" si="258"/>
        <v>0</v>
      </c>
      <c r="AJ471" s="7">
        <f t="shared" si="259"/>
        <v>1.4837080274059664</v>
      </c>
      <c r="AK471" s="7">
        <f t="shared" si="260"/>
        <v>3.0846869065964748</v>
      </c>
      <c r="AL471" s="7">
        <f t="shared" si="261"/>
        <v>4.1020670283762817</v>
      </c>
      <c r="AM471" s="7">
        <f t="shared" si="262"/>
        <v>0.21780358339907926</v>
      </c>
      <c r="AN471" s="7">
        <f t="shared" si="263"/>
        <v>1.7789795902066108</v>
      </c>
      <c r="AO471" s="7">
        <f t="shared" si="264"/>
        <v>0.25916369716676724</v>
      </c>
      <c r="AP471" s="7">
        <f t="shared" si="265"/>
        <v>0</v>
      </c>
      <c r="AQ471" s="7">
        <f t="shared" si="266"/>
        <v>0</v>
      </c>
      <c r="AR471" s="7">
        <f t="shared" si="267"/>
        <v>2.092401441484053</v>
      </c>
      <c r="AS471" s="7">
        <f t="shared" si="268"/>
        <v>0</v>
      </c>
      <c r="AT471" s="7">
        <f t="shared" si="269"/>
        <v>0.72417951582321494</v>
      </c>
      <c r="AU471" s="7">
        <f t="shared" si="270"/>
        <v>5.8785409887205775</v>
      </c>
      <c r="AV471" s="7">
        <f t="shared" si="271"/>
        <v>6.0755960534912576</v>
      </c>
      <c r="AX471" s="8" cm="1">
        <f t="array" aca="1" ref="AX471" ca="1">MMULT($AF471:$AV471,CU$21:CU$37)</f>
        <v>6.1643227585445395</v>
      </c>
      <c r="AY471" s="8" cm="1">
        <f t="array" aca="1" ref="AY471" ca="1">MMULT($AF471:$AV471,CV$21:CV$37)</f>
        <v>3.0697925830619472</v>
      </c>
      <c r="AZ471" s="8" cm="1">
        <f t="array" aca="1" ref="AZ471" ca="1">MMULT($AF471:$AV471,CW$21:CW$37)</f>
        <v>6.9361009918500747</v>
      </c>
      <c r="BA471" s="8" cm="1">
        <f t="array" aca="1" ref="BA471" ca="1">MMULT($AF471:$AV471,CX$21:CX$37)</f>
        <v>-1.4075337914604742</v>
      </c>
      <c r="BB471" s="8" cm="1">
        <f t="array" aca="1" ref="BB471" ca="1">MMULT($AF471:$AV471,CY$21:CY$37)</f>
        <v>1.8805751761872442</v>
      </c>
      <c r="BC471" s="8" cm="1">
        <f t="array" aca="1" ref="BC471" ca="1">MMULT($AF471:$AV471,CZ$21:CZ$37)</f>
        <v>-12.713771656071811</v>
      </c>
      <c r="BD471" s="8" cm="1">
        <f t="array" aca="1" ref="BD471" ca="1">MMULT($AF471:$AV471,DA$21:DA$37)</f>
        <v>6.8711827370658138</v>
      </c>
      <c r="BE471" s="8" cm="1">
        <f t="array" aca="1" ref="BE471" ca="1">MMULT($AF471:$AV471,DB$21:DB$37)</f>
        <v>0.96191897775240065</v>
      </c>
      <c r="BF471" s="11">
        <v>1</v>
      </c>
      <c r="BG471" s="11">
        <f t="shared" ca="1" si="272"/>
        <v>6.1643227585445395</v>
      </c>
      <c r="BH471" s="11">
        <f t="shared" ca="1" si="273"/>
        <v>3.0697925830619472</v>
      </c>
      <c r="BI471" s="11">
        <f t="shared" ca="1" si="274"/>
        <v>6.9361009918500747</v>
      </c>
      <c r="BJ471" s="11">
        <f t="shared" ca="1" si="275"/>
        <v>0</v>
      </c>
      <c r="BK471" s="11">
        <f t="shared" ca="1" si="276"/>
        <v>1.8805751761872442</v>
      </c>
      <c r="BL471" s="11">
        <f t="shared" ca="1" si="277"/>
        <v>0</v>
      </c>
      <c r="BM471" s="11">
        <f t="shared" ca="1" si="278"/>
        <v>6.8711827370658138</v>
      </c>
      <c r="BN471" s="11">
        <f t="shared" ca="1" si="279"/>
        <v>0.96191897775240065</v>
      </c>
      <c r="BP471" s="8" cm="1">
        <f t="array" aca="1" ref="BP471" ca="1">MMULT(BF471:BN471,CU$43:CU$51)</f>
        <v>-3.1971433346003808</v>
      </c>
      <c r="BQ471" s="11">
        <f t="shared" ca="1" si="280"/>
        <v>0.96072663419757565</v>
      </c>
      <c r="BR471" s="11">
        <f t="shared" ca="1" si="281"/>
        <v>0.96072663419757565</v>
      </c>
      <c r="BT471" s="12">
        <f t="shared" ca="1" si="250"/>
        <v>-0.96072663419757565</v>
      </c>
      <c r="BU471" s="12">
        <f t="shared" ca="1" si="282"/>
        <v>0.92299566565660229</v>
      </c>
      <c r="BW471" s="12">
        <f t="shared" ca="1" si="283"/>
        <v>3.2372087048105436</v>
      </c>
      <c r="BY471">
        <f t="shared" ca="1" si="251"/>
        <v>1</v>
      </c>
      <c r="CA471">
        <f t="shared" ca="1" si="252"/>
        <v>0</v>
      </c>
      <c r="CB471">
        <f t="shared" ca="1" si="253"/>
        <v>0</v>
      </c>
      <c r="CC471">
        <f t="shared" ca="1" si="254"/>
        <v>1</v>
      </c>
      <c r="CD471">
        <f t="shared" ca="1" si="255"/>
        <v>0</v>
      </c>
      <c r="CF471">
        <f t="shared" ca="1" si="284"/>
        <v>1</v>
      </c>
    </row>
    <row r="472" spans="1:84" x14ac:dyDescent="0.45">
      <c r="A472">
        <v>0</v>
      </c>
      <c r="C472">
        <v>1</v>
      </c>
      <c r="D472">
        <v>0</v>
      </c>
      <c r="E472">
        <v>3</v>
      </c>
      <c r="F472">
        <v>4</v>
      </c>
      <c r="G472">
        <v>1</v>
      </c>
      <c r="H472">
        <v>0.46429680597309109</v>
      </c>
      <c r="I472">
        <v>-0.1649108423114283</v>
      </c>
      <c r="J472">
        <v>2.2359014495038441</v>
      </c>
      <c r="K472">
        <v>-0.3669133399345928</v>
      </c>
      <c r="L472">
        <v>1.646906938585325</v>
      </c>
      <c r="M472">
        <v>1.808935433498797</v>
      </c>
      <c r="N472">
        <v>0.52006909315194561</v>
      </c>
      <c r="P472" s="5" cm="1">
        <f t="array" ref="P472">MMULT($C472:$N472,CU$4:CU$15)</f>
        <v>-3.0444795922351235</v>
      </c>
      <c r="Q472" s="5" cm="1">
        <f t="array" ref="Q472">MMULT($C472:$N472,CV$4:CV$15)</f>
        <v>0.99434868601181559</v>
      </c>
      <c r="R472" s="5" cm="1">
        <f t="array" ref="R472">MMULT($C472:$N472,CW$4:CW$15)</f>
        <v>3.7697759891715128</v>
      </c>
      <c r="S472" s="5" cm="1">
        <f t="array" ref="S472">MMULT($C472:$N472,CX$4:CX$15)</f>
        <v>-3.2269309961306596</v>
      </c>
      <c r="T472" s="5" cm="1">
        <f t="array" ref="T472">MMULT($C472:$N472,CY$4:CY$15)</f>
        <v>-1.0954359665244373</v>
      </c>
      <c r="U472" s="5" cm="1">
        <f t="array" ref="U472">MMULT($C472:$N472,CZ$4:CZ$15)</f>
        <v>3.9742831447840841</v>
      </c>
      <c r="V472" s="5" cm="1">
        <f t="array" ref="V472">MMULT($C472:$N472,DA$4:DA$15)</f>
        <v>-1.6534709960749963</v>
      </c>
      <c r="W472" s="5" cm="1">
        <f t="array" ref="W472">MMULT($C472:$N472,DB$4:DB$15)</f>
        <v>-0.1122067561690448</v>
      </c>
      <c r="X472" s="5" cm="1">
        <f t="array" ref="X472">MMULT($C472:$N472,DC$4:DC$15)</f>
        <v>-1.7951415278400358</v>
      </c>
      <c r="Y472" s="5" cm="1">
        <f t="array" ref="Y472">MMULT($C472:$N472,DD$4:DD$15)</f>
        <v>-4.668063353722065</v>
      </c>
      <c r="Z472" s="5" cm="1">
        <f t="array" ref="Z472">MMULT($C472:$N472,DE$4:DE$15)</f>
        <v>-2.855321387959036</v>
      </c>
      <c r="AA472" s="5" cm="1">
        <f t="array" ref="AA472">MMULT($C472:$N472,DF$4:DF$15)</f>
        <v>2.5032196481415503</v>
      </c>
      <c r="AB472" s="5" cm="1">
        <f t="array" ref="AB472">MMULT($C472:$N472,DG$4:DG$15)</f>
        <v>-1.1051325690045486</v>
      </c>
      <c r="AC472" s="5" cm="1">
        <f t="array" ref="AC472">MMULT($C472:$N472,DH$4:DH$15)</f>
        <v>-0.48529271475835545</v>
      </c>
      <c r="AD472" s="5" cm="1">
        <f t="array" ref="AD472">MMULT($C472:$N472,DI$4:DI$15)</f>
        <v>3.7165928820406497</v>
      </c>
      <c r="AE472" s="5" cm="1">
        <f t="array" ref="AE472">MMULT($C472:$N472,DJ$4:DJ$15)</f>
        <v>3.564612765382233</v>
      </c>
      <c r="AF472">
        <v>1</v>
      </c>
      <c r="AG472" s="7">
        <f t="shared" si="256"/>
        <v>0</v>
      </c>
      <c r="AH472" s="7">
        <f t="shared" si="257"/>
        <v>0.99434868601181559</v>
      </c>
      <c r="AI472" s="7">
        <f t="shared" si="258"/>
        <v>3.7697759891715128</v>
      </c>
      <c r="AJ472" s="7">
        <f t="shared" si="259"/>
        <v>0</v>
      </c>
      <c r="AK472" s="7">
        <f t="shared" si="260"/>
        <v>0</v>
      </c>
      <c r="AL472" s="7">
        <f t="shared" si="261"/>
        <v>3.9742831447840841</v>
      </c>
      <c r="AM472" s="7">
        <f t="shared" si="262"/>
        <v>0</v>
      </c>
      <c r="AN472" s="7">
        <f t="shared" si="263"/>
        <v>0</v>
      </c>
      <c r="AO472" s="7">
        <f t="shared" si="264"/>
        <v>0</v>
      </c>
      <c r="AP472" s="7">
        <f t="shared" si="265"/>
        <v>0</v>
      </c>
      <c r="AQ472" s="7">
        <f t="shared" si="266"/>
        <v>0</v>
      </c>
      <c r="AR472" s="7">
        <f t="shared" si="267"/>
        <v>2.5032196481415503</v>
      </c>
      <c r="AS472" s="7">
        <f t="shared" si="268"/>
        <v>0</v>
      </c>
      <c r="AT472" s="7">
        <f t="shared" si="269"/>
        <v>0</v>
      </c>
      <c r="AU472" s="7">
        <f t="shared" si="270"/>
        <v>3.7165928820406497</v>
      </c>
      <c r="AV472" s="7">
        <f t="shared" si="271"/>
        <v>3.564612765382233</v>
      </c>
      <c r="AX472" s="8" cm="1">
        <f t="array" aca="1" ref="AX472" ca="1">MMULT($AF472:$AV472,CU$21:CU$37)</f>
        <v>2.1266523714859731</v>
      </c>
      <c r="AY472" s="8" cm="1">
        <f t="array" aca="1" ref="AY472" ca="1">MMULT($AF472:$AV472,CV$21:CV$37)</f>
        <v>1.3821362005041604</v>
      </c>
      <c r="AZ472" s="8" cm="1">
        <f t="array" aca="1" ref="AZ472" ca="1">MMULT($AF472:$AV472,CW$21:CW$37)</f>
        <v>5.0737075965590801</v>
      </c>
      <c r="BA472" s="8" cm="1">
        <f t="array" aca="1" ref="BA472" ca="1">MMULT($AF472:$AV472,CX$21:CX$37)</f>
        <v>-2.0123438928844202</v>
      </c>
      <c r="BB472" s="8" cm="1">
        <f t="array" aca="1" ref="BB472" ca="1">MMULT($AF472:$AV472,CY$21:CY$37)</f>
        <v>-1.0173323472204399</v>
      </c>
      <c r="BC472" s="8" cm="1">
        <f t="array" aca="1" ref="BC472" ca="1">MMULT($AF472:$AV472,CZ$21:CZ$37)</f>
        <v>-9.904387105684302</v>
      </c>
      <c r="BD472" s="8" cm="1">
        <f t="array" aca="1" ref="BD472" ca="1">MMULT($AF472:$AV472,DA$21:DA$37)</f>
        <v>5.4162516261231435</v>
      </c>
      <c r="BE472" s="8" cm="1">
        <f t="array" aca="1" ref="BE472" ca="1">MMULT($AF472:$AV472,DB$21:DB$37)</f>
        <v>4.5011691964946188</v>
      </c>
      <c r="BF472" s="11">
        <v>1</v>
      </c>
      <c r="BG472" s="11">
        <f t="shared" ca="1" si="272"/>
        <v>2.1266523714859731</v>
      </c>
      <c r="BH472" s="11">
        <f t="shared" ca="1" si="273"/>
        <v>1.3821362005041604</v>
      </c>
      <c r="BI472" s="11">
        <f t="shared" ca="1" si="274"/>
        <v>5.0737075965590801</v>
      </c>
      <c r="BJ472" s="11">
        <f t="shared" ca="1" si="275"/>
        <v>0</v>
      </c>
      <c r="BK472" s="11">
        <f t="shared" ca="1" si="276"/>
        <v>0</v>
      </c>
      <c r="BL472" s="11">
        <f t="shared" ca="1" si="277"/>
        <v>0</v>
      </c>
      <c r="BM472" s="11">
        <f t="shared" ca="1" si="278"/>
        <v>5.4162516261231435</v>
      </c>
      <c r="BN472" s="11">
        <f t="shared" ca="1" si="279"/>
        <v>4.5011691964946188</v>
      </c>
      <c r="BP472" s="8" cm="1">
        <f t="array" aca="1" ref="BP472" ca="1">MMULT(BF472:BN472,CU$43:CU$51)</f>
        <v>2.0190301716518739</v>
      </c>
      <c r="BQ472" s="11">
        <f t="shared" ca="1" si="280"/>
        <v>0.11721931043916278</v>
      </c>
      <c r="BR472" s="11">
        <f t="shared" ca="1" si="281"/>
        <v>0.11721931043916278</v>
      </c>
      <c r="BT472" s="12">
        <f t="shared" ca="1" si="250"/>
        <v>-0.11721931043916278</v>
      </c>
      <c r="BU472" s="12">
        <f t="shared" ca="1" si="282"/>
        <v>1.3740366739832817E-2</v>
      </c>
      <c r="BW472" s="12">
        <f t="shared" ca="1" si="283"/>
        <v>0.12467847892031345</v>
      </c>
      <c r="BY472">
        <f t="shared" ca="1" si="251"/>
        <v>0</v>
      </c>
      <c r="CA472">
        <f t="shared" ca="1" si="252"/>
        <v>0</v>
      </c>
      <c r="CB472">
        <f t="shared" ca="1" si="253"/>
        <v>1</v>
      </c>
      <c r="CC472">
        <f t="shared" ca="1" si="254"/>
        <v>0</v>
      </c>
      <c r="CD472">
        <f t="shared" ca="1" si="255"/>
        <v>0</v>
      </c>
      <c r="CF472">
        <f t="shared" ca="1" si="284"/>
        <v>1</v>
      </c>
    </row>
    <row r="473" spans="1:84" x14ac:dyDescent="0.45">
      <c r="A473">
        <v>0</v>
      </c>
      <c r="C473">
        <v>1</v>
      </c>
      <c r="D473">
        <v>0</v>
      </c>
      <c r="E473">
        <v>3</v>
      </c>
      <c r="F473">
        <v>2</v>
      </c>
      <c r="G473">
        <v>1</v>
      </c>
      <c r="H473">
        <v>0.60198603011310592</v>
      </c>
      <c r="I473">
        <v>0.85632330603193574</v>
      </c>
      <c r="J473">
        <v>1.6549993375694709</v>
      </c>
      <c r="K473">
        <v>0.49746219315316148</v>
      </c>
      <c r="L473">
        <v>0.27070086782297159</v>
      </c>
      <c r="M473">
        <v>0.67795474142772461</v>
      </c>
      <c r="N473">
        <v>0.52006909315194561</v>
      </c>
      <c r="P473" s="5" cm="1">
        <f t="array" ref="P473">MMULT($C473:$N473,CU$4:CU$15)</f>
        <v>-3.5043641493429067</v>
      </c>
      <c r="Q473" s="5" cm="1">
        <f t="array" ref="Q473">MMULT($C473:$N473,CV$4:CV$15)</f>
        <v>-0.53591494416760832</v>
      </c>
      <c r="R473" s="5" cm="1">
        <f t="array" ref="R473">MMULT($C473:$N473,CW$4:CW$15)</f>
        <v>2.6482571648125202</v>
      </c>
      <c r="S473" s="5" cm="1">
        <f t="array" ref="S473">MMULT($C473:$N473,CX$4:CX$15)</f>
        <v>-0.40719574718461854</v>
      </c>
      <c r="T473" s="5" cm="1">
        <f t="array" ref="T473">MMULT($C473:$N473,CY$4:CY$15)</f>
        <v>0.46488728846050353</v>
      </c>
      <c r="U473" s="5" cm="1">
        <f t="array" ref="U473">MMULT($C473:$N473,CZ$4:CZ$15)</f>
        <v>3.8226167057150491</v>
      </c>
      <c r="V473" s="5" cm="1">
        <f t="array" ref="V473">MMULT($C473:$N473,DA$4:DA$15)</f>
        <v>-0.94104750341041576</v>
      </c>
      <c r="W473" s="5" cm="1">
        <f t="array" ref="W473">MMULT($C473:$N473,DB$4:DB$15)</f>
        <v>-0.76201833710572076</v>
      </c>
      <c r="X473" s="5" cm="1">
        <f t="array" ref="X473">MMULT($C473:$N473,DC$4:DC$15)</f>
        <v>-0.45258822638944374</v>
      </c>
      <c r="Y473" s="5" cm="1">
        <f t="array" ref="Y473">MMULT($C473:$N473,DD$4:DD$15)</f>
        <v>-3.1109253538929766</v>
      </c>
      <c r="Z473" s="5" cm="1">
        <f t="array" ref="Z473">MMULT($C473:$N473,DE$4:DE$15)</f>
        <v>-2.2704404841516417</v>
      </c>
      <c r="AA473" s="5" cm="1">
        <f t="array" ref="AA473">MMULT($C473:$N473,DF$4:DF$15)</f>
        <v>-0.21583873914501375</v>
      </c>
      <c r="AB473" s="5" cm="1">
        <f t="array" ref="AB473">MMULT($C473:$N473,DG$4:DG$15)</f>
        <v>-1.9149431857259178</v>
      </c>
      <c r="AC473" s="5" cm="1">
        <f t="array" ref="AC473">MMULT($C473:$N473,DH$4:DH$15)</f>
        <v>0.92683081964471259</v>
      </c>
      <c r="AD473" s="5" cm="1">
        <f t="array" ref="AD473">MMULT($C473:$N473,DI$4:DI$15)</f>
        <v>1.9465658981690128</v>
      </c>
      <c r="AE473" s="5" cm="1">
        <f t="array" ref="AE473">MMULT($C473:$N473,DJ$4:DJ$15)</f>
        <v>2.430157799572247</v>
      </c>
      <c r="AF473">
        <v>1</v>
      </c>
      <c r="AG473" s="7">
        <f t="shared" si="256"/>
        <v>0</v>
      </c>
      <c r="AH473" s="7">
        <f t="shared" si="257"/>
        <v>0</v>
      </c>
      <c r="AI473" s="7">
        <f t="shared" si="258"/>
        <v>2.6482571648125202</v>
      </c>
      <c r="AJ473" s="7">
        <f t="shared" si="259"/>
        <v>0</v>
      </c>
      <c r="AK473" s="7">
        <f t="shared" si="260"/>
        <v>0.46488728846050353</v>
      </c>
      <c r="AL473" s="7">
        <f t="shared" si="261"/>
        <v>3.8226167057150491</v>
      </c>
      <c r="AM473" s="7">
        <f t="shared" si="262"/>
        <v>0</v>
      </c>
      <c r="AN473" s="7">
        <f t="shared" si="263"/>
        <v>0</v>
      </c>
      <c r="AO473" s="7">
        <f t="shared" si="264"/>
        <v>0</v>
      </c>
      <c r="AP473" s="7">
        <f t="shared" si="265"/>
        <v>0</v>
      </c>
      <c r="AQ473" s="7">
        <f t="shared" si="266"/>
        <v>0</v>
      </c>
      <c r="AR473" s="7">
        <f t="shared" si="267"/>
        <v>0</v>
      </c>
      <c r="AS473" s="7">
        <f t="shared" si="268"/>
        <v>0</v>
      </c>
      <c r="AT473" s="7">
        <f t="shared" si="269"/>
        <v>0.92683081964471259</v>
      </c>
      <c r="AU473" s="7">
        <f t="shared" si="270"/>
        <v>1.9465658981690128</v>
      </c>
      <c r="AV473" s="7">
        <f t="shared" si="271"/>
        <v>2.430157799572247</v>
      </c>
      <c r="AX473" s="8" cm="1">
        <f t="array" aca="1" ref="AX473" ca="1">MMULT($AF473:$AV473,CU$21:CU$37)</f>
        <v>4.1625684082787515</v>
      </c>
      <c r="AY473" s="8" cm="1">
        <f t="array" aca="1" ref="AY473" ca="1">MMULT($AF473:$AV473,CV$21:CV$37)</f>
        <v>1.7526178258136493</v>
      </c>
      <c r="AZ473" s="8" cm="1">
        <f t="array" aca="1" ref="AZ473" ca="1">MMULT($AF473:$AV473,CW$21:CW$37)</f>
        <v>3.4422990337925543</v>
      </c>
      <c r="BA473" s="8" cm="1">
        <f t="array" aca="1" ref="BA473" ca="1">MMULT($AF473:$AV473,CX$21:CX$37)</f>
        <v>-2.0683013560623129</v>
      </c>
      <c r="BB473" s="8" cm="1">
        <f t="array" aca="1" ref="BB473" ca="1">MMULT($AF473:$AV473,CY$21:CY$37)</f>
        <v>-3.3331581692542951</v>
      </c>
      <c r="BC473" s="8" cm="1">
        <f t="array" aca="1" ref="BC473" ca="1">MMULT($AF473:$AV473,CZ$21:CZ$37)</f>
        <v>-7.9122790780709948</v>
      </c>
      <c r="BD473" s="8" cm="1">
        <f t="array" aca="1" ref="BD473" ca="1">MMULT($AF473:$AV473,DA$21:DA$37)</f>
        <v>5.2511455991946852</v>
      </c>
      <c r="BE473" s="8" cm="1">
        <f t="array" aca="1" ref="BE473" ca="1">MMULT($AF473:$AV473,DB$21:DB$37)</f>
        <v>2.2619379530440114</v>
      </c>
      <c r="BF473" s="11">
        <v>1</v>
      </c>
      <c r="BG473" s="11">
        <f t="shared" ca="1" si="272"/>
        <v>4.1625684082787515</v>
      </c>
      <c r="BH473" s="11">
        <f t="shared" ca="1" si="273"/>
        <v>1.7526178258136493</v>
      </c>
      <c r="BI473" s="11">
        <f t="shared" ca="1" si="274"/>
        <v>3.4422990337925543</v>
      </c>
      <c r="BJ473" s="11">
        <f t="shared" ca="1" si="275"/>
        <v>0</v>
      </c>
      <c r="BK473" s="11">
        <f t="shared" ca="1" si="276"/>
        <v>0</v>
      </c>
      <c r="BL473" s="11">
        <f t="shared" ca="1" si="277"/>
        <v>0</v>
      </c>
      <c r="BM473" s="11">
        <f t="shared" ca="1" si="278"/>
        <v>5.2511455991946852</v>
      </c>
      <c r="BN473" s="11">
        <f t="shared" ca="1" si="279"/>
        <v>2.2619379530440114</v>
      </c>
      <c r="BP473" s="8" cm="1">
        <f t="array" aca="1" ref="BP473" ca="1">MMULT(BF473:BN473,CU$43:CU$51)</f>
        <v>-0.17852936660845875</v>
      </c>
      <c r="BQ473" s="11">
        <f t="shared" ca="1" si="280"/>
        <v>0.5445141720444866</v>
      </c>
      <c r="BR473" s="11">
        <f t="shared" ca="1" si="281"/>
        <v>0.5445141720444866</v>
      </c>
      <c r="BT473" s="12">
        <f t="shared" ca="1" si="250"/>
        <v>-0.5445141720444866</v>
      </c>
      <c r="BU473" s="12">
        <f t="shared" ca="1" si="282"/>
        <v>0.29649568355729278</v>
      </c>
      <c r="BW473" s="12">
        <f t="shared" ca="1" si="283"/>
        <v>0.78639067592638245</v>
      </c>
      <c r="BY473">
        <f t="shared" ca="1" si="251"/>
        <v>1</v>
      </c>
      <c r="CA473">
        <f t="shared" ca="1" si="252"/>
        <v>0</v>
      </c>
      <c r="CB473">
        <f t="shared" ca="1" si="253"/>
        <v>0</v>
      </c>
      <c r="CC473">
        <f t="shared" ca="1" si="254"/>
        <v>1</v>
      </c>
      <c r="CD473">
        <f t="shared" ca="1" si="255"/>
        <v>0</v>
      </c>
      <c r="CF473">
        <f t="shared" ca="1" si="284"/>
        <v>1</v>
      </c>
    </row>
    <row r="474" spans="1:84" x14ac:dyDescent="0.45">
      <c r="A474">
        <v>1</v>
      </c>
      <c r="C474">
        <v>1</v>
      </c>
      <c r="D474">
        <v>1</v>
      </c>
      <c r="E474">
        <v>0</v>
      </c>
      <c r="F474">
        <v>3</v>
      </c>
      <c r="G474">
        <v>1</v>
      </c>
      <c r="H474">
        <v>2.6673243922133278</v>
      </c>
      <c r="I474">
        <v>-0.5000507525797433</v>
      </c>
      <c r="J474">
        <v>0.49319511370072577</v>
      </c>
      <c r="K474">
        <v>-0.32235790008470849</v>
      </c>
      <c r="L474">
        <v>-0.21706837244722979</v>
      </c>
      <c r="M474">
        <v>-0.69508965048413363</v>
      </c>
      <c r="N474">
        <v>5.3440126854536772E-2</v>
      </c>
      <c r="P474" s="5" cm="1">
        <f t="array" ref="P474">MMULT($C474:$N474,CU$4:CU$15)</f>
        <v>2.4262129576931448</v>
      </c>
      <c r="Q474" s="5" cm="1">
        <f t="array" ref="Q474">MMULT($C474:$N474,CV$4:CV$15)</f>
        <v>1.2365356079404761</v>
      </c>
      <c r="R474" s="5" cm="1">
        <f t="array" ref="R474">MMULT($C474:$N474,CW$4:CW$15)</f>
        <v>3.1617596258245375</v>
      </c>
      <c r="S474" s="5" cm="1">
        <f t="array" ref="S474">MMULT($C474:$N474,CX$4:CX$15)</f>
        <v>-1.6281806123902729</v>
      </c>
      <c r="T474" s="5" cm="1">
        <f t="array" ref="T474">MMULT($C474:$N474,CY$4:CY$15)</f>
        <v>-3.9242472509790627</v>
      </c>
      <c r="U474" s="5" cm="1">
        <f t="array" ref="U474">MMULT($C474:$N474,CZ$4:CZ$15)</f>
        <v>0.6054087745183111</v>
      </c>
      <c r="V474" s="5" cm="1">
        <f t="array" ref="V474">MMULT($C474:$N474,DA$4:DA$15)</f>
        <v>1.2554940286191196</v>
      </c>
      <c r="W474" s="5" cm="1">
        <f t="array" ref="W474">MMULT($C474:$N474,DB$4:DB$15)</f>
        <v>1.3940662642282329</v>
      </c>
      <c r="X474" s="5" cm="1">
        <f t="array" ref="X474">MMULT($C474:$N474,DC$4:DC$15)</f>
        <v>0.74795802504833575</v>
      </c>
      <c r="Y474" s="5" cm="1">
        <f t="array" ref="Y474">MMULT($C474:$N474,DD$4:DD$15)</f>
        <v>3.9499643186627367</v>
      </c>
      <c r="Z474" s="5" cm="1">
        <f t="array" ref="Z474">MMULT($C474:$N474,DE$4:DE$15)</f>
        <v>-0.73861913132941615</v>
      </c>
      <c r="AA474" s="5" cm="1">
        <f t="array" ref="AA474">MMULT($C474:$N474,DF$4:DF$15)</f>
        <v>3.4770278412727884</v>
      </c>
      <c r="AB474" s="5" cm="1">
        <f t="array" ref="AB474">MMULT($C474:$N474,DG$4:DG$15)</f>
        <v>0.55079753933082531</v>
      </c>
      <c r="AC474" s="5" cm="1">
        <f t="array" ref="AC474">MMULT($C474:$N474,DH$4:DH$15)</f>
        <v>-2.0137098121066526</v>
      </c>
      <c r="AD474" s="5" cm="1">
        <f t="array" ref="AD474">MMULT($C474:$N474,DI$4:DI$15)</f>
        <v>4.9511829082260119</v>
      </c>
      <c r="AE474" s="5" cm="1">
        <f t="array" ref="AE474">MMULT($C474:$N474,DJ$4:DJ$15)</f>
        <v>1.4450500941748774</v>
      </c>
      <c r="AF474">
        <v>1</v>
      </c>
      <c r="AG474" s="7">
        <f t="shared" si="256"/>
        <v>2.4262129576931448</v>
      </c>
      <c r="AH474" s="7">
        <f t="shared" si="257"/>
        <v>1.2365356079404761</v>
      </c>
      <c r="AI474" s="7">
        <f t="shared" si="258"/>
        <v>3.1617596258245375</v>
      </c>
      <c r="AJ474" s="7">
        <f t="shared" si="259"/>
        <v>0</v>
      </c>
      <c r="AK474" s="7">
        <f t="shared" si="260"/>
        <v>0</v>
      </c>
      <c r="AL474" s="7">
        <f t="shared" si="261"/>
        <v>0.6054087745183111</v>
      </c>
      <c r="AM474" s="7">
        <f t="shared" si="262"/>
        <v>1.2554940286191196</v>
      </c>
      <c r="AN474" s="7">
        <f t="shared" si="263"/>
        <v>1.3940662642282329</v>
      </c>
      <c r="AO474" s="7">
        <f t="shared" si="264"/>
        <v>0.74795802504833575</v>
      </c>
      <c r="AP474" s="7">
        <f t="shared" si="265"/>
        <v>3.9499643186627367</v>
      </c>
      <c r="AQ474" s="7">
        <f t="shared" si="266"/>
        <v>0</v>
      </c>
      <c r="AR474" s="7">
        <f t="shared" si="267"/>
        <v>3.4770278412727884</v>
      </c>
      <c r="AS474" s="7">
        <f t="shared" si="268"/>
        <v>0.55079753933082531</v>
      </c>
      <c r="AT474" s="7">
        <f t="shared" si="269"/>
        <v>0</v>
      </c>
      <c r="AU474" s="7">
        <f t="shared" si="270"/>
        <v>4.9511829082260119</v>
      </c>
      <c r="AV474" s="7">
        <f t="shared" si="271"/>
        <v>1.4450500941748774</v>
      </c>
      <c r="AX474" s="8" cm="1">
        <f t="array" aca="1" ref="AX474" ca="1">MMULT($AF474:$AV474,CU$21:CU$37)</f>
        <v>-1.5650306089227843</v>
      </c>
      <c r="AY474" s="8" cm="1">
        <f t="array" aca="1" ref="AY474" ca="1">MMULT($AF474:$AV474,CV$21:CV$37)</f>
        <v>-0.40904199421499016</v>
      </c>
      <c r="AZ474" s="8" cm="1">
        <f t="array" aca="1" ref="AZ474" ca="1">MMULT($AF474:$AV474,CW$21:CW$37)</f>
        <v>-0.28163778522890776</v>
      </c>
      <c r="BA474" s="8" cm="1">
        <f t="array" aca="1" ref="BA474" ca="1">MMULT($AF474:$AV474,CX$21:CX$37)</f>
        <v>-1.2452025609534385</v>
      </c>
      <c r="BB474" s="8" cm="1">
        <f t="array" aca="1" ref="BB474" ca="1">MMULT($AF474:$AV474,CY$21:CY$37)</f>
        <v>5.9962458221660171</v>
      </c>
      <c r="BC474" s="8" cm="1">
        <f t="array" aca="1" ref="BC474" ca="1">MMULT($AF474:$AV474,CZ$21:CZ$37)</f>
        <v>-3.4913294157088375</v>
      </c>
      <c r="BD474" s="8" cm="1">
        <f t="array" aca="1" ref="BD474" ca="1">MMULT($AF474:$AV474,DA$21:DA$37)</f>
        <v>4.949573088352146</v>
      </c>
      <c r="BE474" s="8" cm="1">
        <f t="array" aca="1" ref="BE474" ca="1">MMULT($AF474:$AV474,DB$21:DB$37)</f>
        <v>-3.3014504813660643</v>
      </c>
      <c r="BF474" s="11">
        <v>1</v>
      </c>
      <c r="BG474" s="11">
        <f t="shared" ca="1" si="272"/>
        <v>0</v>
      </c>
      <c r="BH474" s="11">
        <f t="shared" ca="1" si="273"/>
        <v>0</v>
      </c>
      <c r="BI474" s="11">
        <f t="shared" ca="1" si="274"/>
        <v>0</v>
      </c>
      <c r="BJ474" s="11">
        <f t="shared" ca="1" si="275"/>
        <v>0</v>
      </c>
      <c r="BK474" s="11">
        <f t="shared" ca="1" si="276"/>
        <v>5.9962458221660171</v>
      </c>
      <c r="BL474" s="11">
        <f t="shared" ca="1" si="277"/>
        <v>0</v>
      </c>
      <c r="BM474" s="11">
        <f t="shared" ca="1" si="278"/>
        <v>4.949573088352146</v>
      </c>
      <c r="BN474" s="11">
        <f t="shared" ca="1" si="279"/>
        <v>0</v>
      </c>
      <c r="BP474" s="8" cm="1">
        <f t="array" aca="1" ref="BP474" ca="1">MMULT(BF474:BN474,CU$43:CU$51)</f>
        <v>-7.8637707386454814E-2</v>
      </c>
      <c r="BQ474" s="11">
        <f t="shared" ca="1" si="280"/>
        <v>0.51964930213142291</v>
      </c>
      <c r="BR474" s="11">
        <f t="shared" ca="1" si="281"/>
        <v>0.51964930213142291</v>
      </c>
      <c r="BT474" s="12">
        <f t="shared" ca="1" si="250"/>
        <v>0.48035069786857709</v>
      </c>
      <c r="BU474" s="12">
        <f t="shared" ca="1" si="282"/>
        <v>0.23073679294282903</v>
      </c>
      <c r="BW474" s="12">
        <f t="shared" ca="1" si="283"/>
        <v>0.7332388212939337</v>
      </c>
      <c r="BY474">
        <f t="shared" ca="1" si="251"/>
        <v>1</v>
      </c>
      <c r="CA474">
        <f t="shared" ca="1" si="252"/>
        <v>1</v>
      </c>
      <c r="CB474">
        <f t="shared" ca="1" si="253"/>
        <v>0</v>
      </c>
      <c r="CC474">
        <f t="shared" ca="1" si="254"/>
        <v>0</v>
      </c>
      <c r="CD474">
        <f t="shared" ca="1" si="255"/>
        <v>0</v>
      </c>
      <c r="CF474">
        <f t="shared" ca="1" si="284"/>
        <v>1</v>
      </c>
    </row>
    <row r="475" spans="1:84" x14ac:dyDescent="0.45">
      <c r="A475">
        <v>0</v>
      </c>
      <c r="C475">
        <v>1</v>
      </c>
      <c r="D475">
        <v>0</v>
      </c>
      <c r="E475">
        <v>10</v>
      </c>
      <c r="F475">
        <v>5</v>
      </c>
      <c r="G475">
        <v>2</v>
      </c>
      <c r="H475">
        <v>2.391945943933298</v>
      </c>
      <c r="I475">
        <v>-0.52405771547292801</v>
      </c>
      <c r="J475">
        <v>1.9454503935366569</v>
      </c>
      <c r="K475">
        <v>-0.45602421963436129</v>
      </c>
      <c r="L475">
        <v>0.58426680799667241</v>
      </c>
      <c r="M475">
        <v>1.563536210235009</v>
      </c>
      <c r="N475">
        <v>0.40341185157759341</v>
      </c>
      <c r="P475" s="5" cm="1">
        <f t="array" ref="P475">MMULT($C475:$N475,CU$4:CU$15)</f>
        <v>-7.9880888054705697</v>
      </c>
      <c r="Q475" s="5" cm="1">
        <f t="array" ref="Q475">MMULT($C475:$N475,CV$4:CV$15)</f>
        <v>2.4756752247477243</v>
      </c>
      <c r="R475" s="5" cm="1">
        <f t="array" ref="R475">MMULT($C475:$N475,CW$4:CW$15)</f>
        <v>7.538143243768137</v>
      </c>
      <c r="S475" s="5" cm="1">
        <f t="array" ref="S475">MMULT($C475:$N475,CX$4:CX$15)</f>
        <v>-2.5798856833302111</v>
      </c>
      <c r="T475" s="5" cm="1">
        <f t="array" ref="T475">MMULT($C475:$N475,CY$4:CY$15)</f>
        <v>0.34387176097904659</v>
      </c>
      <c r="U475" s="5" cm="1">
        <f t="array" ref="U475">MMULT($C475:$N475,CZ$4:CZ$15)</f>
        <v>9.1462993327284554</v>
      </c>
      <c r="V475" s="5" cm="1">
        <f t="array" ref="V475">MMULT($C475:$N475,DA$4:DA$15)</f>
        <v>-4.0367807660972552</v>
      </c>
      <c r="W475" s="5" cm="1">
        <f t="array" ref="W475">MMULT($C475:$N475,DB$4:DB$15)</f>
        <v>-2.6197892416973745</v>
      </c>
      <c r="X475" s="5" cm="1">
        <f t="array" ref="X475">MMULT($C475:$N475,DC$4:DC$15)</f>
        <v>-0.32088102914090399</v>
      </c>
      <c r="Y475" s="5" cm="1">
        <f t="array" ref="Y475">MMULT($C475:$N475,DD$4:DD$15)</f>
        <v>-6.5792261733085278</v>
      </c>
      <c r="Z475" s="5" cm="1">
        <f t="array" ref="Z475">MMULT($C475:$N475,DE$4:DE$15)</f>
        <v>-8.3938595537780252</v>
      </c>
      <c r="AA475" s="5" cm="1">
        <f t="array" ref="AA475">MMULT($C475:$N475,DF$4:DF$15)</f>
        <v>-3.4124128590324494</v>
      </c>
      <c r="AB475" s="5" cm="1">
        <f t="array" ref="AB475">MMULT($C475:$N475,DG$4:DG$15)</f>
        <v>-6.9827916302766964</v>
      </c>
      <c r="AC475" s="5" cm="1">
        <f t="array" ref="AC475">MMULT($C475:$N475,DH$4:DH$15)</f>
        <v>2.4979173566753334</v>
      </c>
      <c r="AD475" s="5" cm="1">
        <f t="array" ref="AD475">MMULT($C475:$N475,DI$4:DI$15)</f>
        <v>0.64947108687935584</v>
      </c>
      <c r="AE475" s="5" cm="1">
        <f t="array" ref="AE475">MMULT($C475:$N475,DJ$4:DJ$15)</f>
        <v>-0.44227724113301115</v>
      </c>
      <c r="AF475">
        <v>1</v>
      </c>
      <c r="AG475" s="7">
        <f t="shared" si="256"/>
        <v>0</v>
      </c>
      <c r="AH475" s="7">
        <f t="shared" si="257"/>
        <v>2.4756752247477243</v>
      </c>
      <c r="AI475" s="7">
        <f t="shared" si="258"/>
        <v>7.538143243768137</v>
      </c>
      <c r="AJ475" s="7">
        <f t="shared" si="259"/>
        <v>0</v>
      </c>
      <c r="AK475" s="7">
        <f t="shared" si="260"/>
        <v>0.34387176097904659</v>
      </c>
      <c r="AL475" s="7">
        <f t="shared" si="261"/>
        <v>9.1462993327284554</v>
      </c>
      <c r="AM475" s="7">
        <f t="shared" si="262"/>
        <v>0</v>
      </c>
      <c r="AN475" s="7">
        <f t="shared" si="263"/>
        <v>0</v>
      </c>
      <c r="AO475" s="7">
        <f t="shared" si="264"/>
        <v>0</v>
      </c>
      <c r="AP475" s="7">
        <f t="shared" si="265"/>
        <v>0</v>
      </c>
      <c r="AQ475" s="7">
        <f t="shared" si="266"/>
        <v>0</v>
      </c>
      <c r="AR475" s="7">
        <f t="shared" si="267"/>
        <v>0</v>
      </c>
      <c r="AS475" s="7">
        <f t="shared" si="268"/>
        <v>0</v>
      </c>
      <c r="AT475" s="7">
        <f t="shared" si="269"/>
        <v>2.4979173566753334</v>
      </c>
      <c r="AU475" s="7">
        <f t="shared" si="270"/>
        <v>0.64947108687935584</v>
      </c>
      <c r="AV475" s="7">
        <f t="shared" si="271"/>
        <v>0</v>
      </c>
      <c r="AX475" s="8" cm="1">
        <f t="array" aca="1" ref="AX475" ca="1">MMULT($AF475:$AV475,CU$21:CU$37)</f>
        <v>6.4776637540109565</v>
      </c>
      <c r="AY475" s="8" cm="1">
        <f t="array" aca="1" ref="AY475" ca="1">MMULT($AF475:$AV475,CV$21:CV$37)</f>
        <v>0.32987248470693747</v>
      </c>
      <c r="AZ475" s="8" cm="1">
        <f t="array" aca="1" ref="AZ475" ca="1">MMULT($AF475:$AV475,CW$21:CW$37)</f>
        <v>6.1605849662888517</v>
      </c>
      <c r="BA475" s="8" cm="1">
        <f t="array" aca="1" ref="BA475" ca="1">MMULT($AF475:$AV475,CX$21:CX$37)</f>
        <v>-2.9119142925875279</v>
      </c>
      <c r="BB475" s="8" cm="1">
        <f t="array" aca="1" ref="BB475" ca="1">MMULT($AF475:$AV475,CY$21:CY$37)</f>
        <v>-9.7508225475371191</v>
      </c>
      <c r="BC475" s="8" cm="1">
        <f t="array" aca="1" ref="BC475" ca="1">MMULT($AF475:$AV475,CZ$21:CZ$37)</f>
        <v>-11.83272248668902</v>
      </c>
      <c r="BD475" s="8" cm="1">
        <f t="array" aca="1" ref="BD475" ca="1">MMULT($AF475:$AV475,DA$21:DA$37)</f>
        <v>10.709043649574932</v>
      </c>
      <c r="BE475" s="8" cm="1">
        <f t="array" aca="1" ref="BE475" ca="1">MMULT($AF475:$AV475,DB$21:DB$37)</f>
        <v>4.8161362444871667</v>
      </c>
      <c r="BF475" s="11">
        <v>1</v>
      </c>
      <c r="BG475" s="11">
        <f t="shared" ca="1" si="272"/>
        <v>6.4776637540109565</v>
      </c>
      <c r="BH475" s="11">
        <f t="shared" ca="1" si="273"/>
        <v>0.32987248470693747</v>
      </c>
      <c r="BI475" s="11">
        <f t="shared" ca="1" si="274"/>
        <v>6.1605849662888517</v>
      </c>
      <c r="BJ475" s="11">
        <f t="shared" ca="1" si="275"/>
        <v>0</v>
      </c>
      <c r="BK475" s="11">
        <f t="shared" ca="1" si="276"/>
        <v>0</v>
      </c>
      <c r="BL475" s="11">
        <f t="shared" ca="1" si="277"/>
        <v>0</v>
      </c>
      <c r="BM475" s="11">
        <f t="shared" ca="1" si="278"/>
        <v>10.709043649574932</v>
      </c>
      <c r="BN475" s="11">
        <f t="shared" ca="1" si="279"/>
        <v>4.8161362444871667</v>
      </c>
      <c r="BP475" s="8" cm="1">
        <f t="array" aca="1" ref="BP475" ca="1">MMULT(BF475:BN475,CU$43:CU$51)</f>
        <v>2.2137424629642615</v>
      </c>
      <c r="BQ475" s="11">
        <f t="shared" ca="1" si="280"/>
        <v>9.8523181439353277E-2</v>
      </c>
      <c r="BR475" s="11">
        <f t="shared" ca="1" si="281"/>
        <v>9.8523181439353277E-2</v>
      </c>
      <c r="BT475" s="12">
        <f t="shared" ca="1" si="250"/>
        <v>-9.8523181439353277E-2</v>
      </c>
      <c r="BU475" s="12">
        <f t="shared" ca="1" si="282"/>
        <v>9.7068172809317253E-3</v>
      </c>
      <c r="BW475" s="12">
        <f t="shared" ca="1" si="283"/>
        <v>0.10372095096705745</v>
      </c>
      <c r="BY475">
        <f t="shared" ca="1" si="251"/>
        <v>0</v>
      </c>
      <c r="CA475">
        <f t="shared" ca="1" si="252"/>
        <v>0</v>
      </c>
      <c r="CB475">
        <f t="shared" ca="1" si="253"/>
        <v>1</v>
      </c>
      <c r="CC475">
        <f t="shared" ca="1" si="254"/>
        <v>0</v>
      </c>
      <c r="CD475">
        <f t="shared" ca="1" si="255"/>
        <v>0</v>
      </c>
      <c r="CF475">
        <f t="shared" ca="1" si="284"/>
        <v>1</v>
      </c>
    </row>
    <row r="476" spans="1:84" x14ac:dyDescent="0.45">
      <c r="A476">
        <v>0</v>
      </c>
      <c r="C476">
        <v>1</v>
      </c>
      <c r="D476">
        <v>0</v>
      </c>
      <c r="E476">
        <v>3</v>
      </c>
      <c r="F476">
        <v>2</v>
      </c>
      <c r="G476">
        <v>1</v>
      </c>
      <c r="H476">
        <v>1.29043215081318</v>
      </c>
      <c r="I476">
        <v>6.615375742881742E-2</v>
      </c>
      <c r="J476">
        <v>0.89982659205478666</v>
      </c>
      <c r="K476">
        <v>-0.23324702038494011</v>
      </c>
      <c r="L476">
        <v>0.67136845804492273</v>
      </c>
      <c r="M476">
        <v>0.46352823566324908</v>
      </c>
      <c r="N476">
        <v>0.40341185157759341</v>
      </c>
      <c r="P476" s="5" cm="1">
        <f t="array" ref="P476">MMULT($C476:$N476,CU$4:CU$15)</f>
        <v>-2.1487796041170135</v>
      </c>
      <c r="Q476" s="5" cm="1">
        <f t="array" ref="Q476">MMULT($C476:$N476,CV$4:CV$15)</f>
        <v>0.64371232904309261</v>
      </c>
      <c r="R476" s="5" cm="1">
        <f t="array" ref="R476">MMULT($C476:$N476,CW$4:CW$15)</f>
        <v>2.8135551211580063</v>
      </c>
      <c r="S476" s="5" cm="1">
        <f t="array" ref="S476">MMULT($C476:$N476,CX$4:CX$15)</f>
        <v>-0.75812634695394721</v>
      </c>
      <c r="T476" s="5" cm="1">
        <f t="array" ref="T476">MMULT($C476:$N476,CY$4:CY$15)</f>
        <v>-0.37015788009194878</v>
      </c>
      <c r="U476" s="5" cm="1">
        <f t="array" ref="U476">MMULT($C476:$N476,CZ$4:CZ$15)</f>
        <v>2.5786706470902772</v>
      </c>
      <c r="V476" s="5" cm="1">
        <f t="array" ref="V476">MMULT($C476:$N476,DA$4:DA$15)</f>
        <v>-1.4407384907112926</v>
      </c>
      <c r="W476" s="5" cm="1">
        <f t="array" ref="W476">MMULT($C476:$N476,DB$4:DB$15)</f>
        <v>-0.5135618421158018</v>
      </c>
      <c r="X476" s="5" cm="1">
        <f t="array" ref="X476">MMULT($C476:$N476,DC$4:DC$15)</f>
        <v>-0.13691476434002225</v>
      </c>
      <c r="Y476" s="5" cm="1">
        <f t="array" ref="Y476">MMULT($C476:$N476,DD$4:DD$15)</f>
        <v>-2.3216793780071838</v>
      </c>
      <c r="Z476" s="5" cm="1">
        <f t="array" ref="Z476">MMULT($C476:$N476,DE$4:DE$15)</f>
        <v>-2.6468253931821408</v>
      </c>
      <c r="AA476" s="5" cm="1">
        <f t="array" ref="AA476">MMULT($C476:$N476,DF$4:DF$15)</f>
        <v>-0.88196277213026553</v>
      </c>
      <c r="AB476" s="5" cm="1">
        <f t="array" ref="AB476">MMULT($C476:$N476,DG$4:DG$15)</f>
        <v>-1.8771228934832616</v>
      </c>
      <c r="AC476" s="5" cm="1">
        <f t="array" ref="AC476">MMULT($C476:$N476,DH$4:DH$15)</f>
        <v>-0.31937446239312195</v>
      </c>
      <c r="AD476" s="5" cm="1">
        <f t="array" ref="AD476">MMULT($C476:$N476,DI$4:DI$15)</f>
        <v>1.2995294271884121</v>
      </c>
      <c r="AE476" s="5" cm="1">
        <f t="array" ref="AE476">MMULT($C476:$N476,DJ$4:DJ$15)</f>
        <v>1.2086393933289135</v>
      </c>
      <c r="AF476">
        <v>1</v>
      </c>
      <c r="AG476" s="7">
        <f t="shared" si="256"/>
        <v>0</v>
      </c>
      <c r="AH476" s="7">
        <f t="shared" si="257"/>
        <v>0.64371232904309261</v>
      </c>
      <c r="AI476" s="7">
        <f t="shared" si="258"/>
        <v>2.8135551211580063</v>
      </c>
      <c r="AJ476" s="7">
        <f t="shared" si="259"/>
        <v>0</v>
      </c>
      <c r="AK476" s="7">
        <f t="shared" si="260"/>
        <v>0</v>
      </c>
      <c r="AL476" s="7">
        <f t="shared" si="261"/>
        <v>2.5786706470902772</v>
      </c>
      <c r="AM476" s="7">
        <f t="shared" si="262"/>
        <v>0</v>
      </c>
      <c r="AN476" s="7">
        <f t="shared" si="263"/>
        <v>0</v>
      </c>
      <c r="AO476" s="7">
        <f t="shared" si="264"/>
        <v>0</v>
      </c>
      <c r="AP476" s="7">
        <f t="shared" si="265"/>
        <v>0</v>
      </c>
      <c r="AQ476" s="7">
        <f t="shared" si="266"/>
        <v>0</v>
      </c>
      <c r="AR476" s="7">
        <f t="shared" si="267"/>
        <v>0</v>
      </c>
      <c r="AS476" s="7">
        <f t="shared" si="268"/>
        <v>0</v>
      </c>
      <c r="AT476" s="7">
        <f t="shared" si="269"/>
        <v>0</v>
      </c>
      <c r="AU476" s="7">
        <f t="shared" si="270"/>
        <v>1.2995294271884121</v>
      </c>
      <c r="AV476" s="7">
        <f t="shared" si="271"/>
        <v>1.2086393933289135</v>
      </c>
      <c r="AX476" s="8" cm="1">
        <f t="array" aca="1" ref="AX476" ca="1">MMULT($AF476:$AV476,CU$21:CU$37)</f>
        <v>1.9062439139292624</v>
      </c>
      <c r="AY476" s="8" cm="1">
        <f t="array" aca="1" ref="AY476" ca="1">MMULT($AF476:$AV476,CV$21:CV$37)</f>
        <v>1.0688498295008255</v>
      </c>
      <c r="AZ476" s="8" cm="1">
        <f t="array" aca="1" ref="AZ476" ca="1">MMULT($AF476:$AV476,CW$21:CW$37)</f>
        <v>1.7060228578275778</v>
      </c>
      <c r="BA476" s="8" cm="1">
        <f t="array" aca="1" ref="BA476" ca="1">MMULT($AF476:$AV476,CX$21:CX$37)</f>
        <v>-1.5264168354789003</v>
      </c>
      <c r="BB476" s="8" cm="1">
        <f t="array" aca="1" ref="BB476" ca="1">MMULT($AF476:$AV476,CY$21:CY$37)</f>
        <v>-2.3424339161353473</v>
      </c>
      <c r="BC476" s="8" cm="1">
        <f t="array" aca="1" ref="BC476" ca="1">MMULT($AF476:$AV476,CZ$21:CZ$37)</f>
        <v>-5.3356865035043342</v>
      </c>
      <c r="BD476" s="8" cm="1">
        <f t="array" aca="1" ref="BD476" ca="1">MMULT($AF476:$AV476,DA$21:DA$37)</f>
        <v>2.9419624983685062</v>
      </c>
      <c r="BE476" s="8" cm="1">
        <f t="array" aca="1" ref="BE476" ca="1">MMULT($AF476:$AV476,DB$21:DB$37)</f>
        <v>2.1013852547889358</v>
      </c>
      <c r="BF476" s="11">
        <v>1</v>
      </c>
      <c r="BG476" s="11">
        <f t="shared" ca="1" si="272"/>
        <v>1.9062439139292624</v>
      </c>
      <c r="BH476" s="11">
        <f t="shared" ca="1" si="273"/>
        <v>1.0688498295008255</v>
      </c>
      <c r="BI476" s="11">
        <f t="shared" ca="1" si="274"/>
        <v>1.7060228578275778</v>
      </c>
      <c r="BJ476" s="11">
        <f t="shared" ca="1" si="275"/>
        <v>0</v>
      </c>
      <c r="BK476" s="11">
        <f t="shared" ca="1" si="276"/>
        <v>0</v>
      </c>
      <c r="BL476" s="11">
        <f t="shared" ca="1" si="277"/>
        <v>0</v>
      </c>
      <c r="BM476" s="11">
        <f t="shared" ca="1" si="278"/>
        <v>2.9419624983685062</v>
      </c>
      <c r="BN476" s="11">
        <f t="shared" ca="1" si="279"/>
        <v>2.1013852547889358</v>
      </c>
      <c r="BP476" s="8" cm="1">
        <f t="array" aca="1" ref="BP476" ca="1">MMULT(BF476:BN476,CU$43:CU$51)</f>
        <v>0.33537037824024485</v>
      </c>
      <c r="BQ476" s="11">
        <f t="shared" ca="1" si="280"/>
        <v>0.41693450403373544</v>
      </c>
      <c r="BR476" s="11">
        <f t="shared" ca="1" si="281"/>
        <v>0.41693450403373544</v>
      </c>
      <c r="BT476" s="12">
        <f t="shared" ca="1" si="250"/>
        <v>-0.41693450403373544</v>
      </c>
      <c r="BU476" s="12">
        <f t="shared" ca="1" si="282"/>
        <v>0.17383438065385695</v>
      </c>
      <c r="BW476" s="12">
        <f t="shared" ca="1" si="283"/>
        <v>0.53945575594633843</v>
      </c>
      <c r="BY476">
        <f t="shared" ca="1" si="251"/>
        <v>0</v>
      </c>
      <c r="CA476">
        <f t="shared" ca="1" si="252"/>
        <v>0</v>
      </c>
      <c r="CB476">
        <f t="shared" ca="1" si="253"/>
        <v>1</v>
      </c>
      <c r="CC476">
        <f t="shared" ca="1" si="254"/>
        <v>0</v>
      </c>
      <c r="CD476">
        <f t="shared" ca="1" si="255"/>
        <v>0</v>
      </c>
      <c r="CF476">
        <f t="shared" ca="1" si="284"/>
        <v>1</v>
      </c>
    </row>
    <row r="477" spans="1:84" x14ac:dyDescent="0.45">
      <c r="A477">
        <v>0</v>
      </c>
      <c r="C477">
        <v>1</v>
      </c>
      <c r="D477">
        <v>0</v>
      </c>
      <c r="E477">
        <v>2</v>
      </c>
      <c r="F477">
        <v>3</v>
      </c>
      <c r="G477">
        <v>1</v>
      </c>
      <c r="H477">
        <v>-0.36183853886699763</v>
      </c>
      <c r="I477">
        <v>-0.4799321051914176</v>
      </c>
      <c r="J477">
        <v>0.31892448012041402</v>
      </c>
      <c r="K477">
        <v>-0.4649353076043381</v>
      </c>
      <c r="L477">
        <v>-0.65257662268848105</v>
      </c>
      <c r="M477">
        <v>-0.24598524674409319</v>
      </c>
      <c r="N477">
        <v>0.17009736842888901</v>
      </c>
      <c r="P477" s="5" cm="1">
        <f t="array" ref="P477">MMULT($C477:$N477,CU$4:CU$15)</f>
        <v>-2.7109930412145888</v>
      </c>
      <c r="Q477" s="5" cm="1">
        <f t="array" ref="Q477">MMULT($C477:$N477,CV$4:CV$15)</f>
        <v>1.4013814100603459</v>
      </c>
      <c r="R477" s="5" cm="1">
        <f t="array" ref="R477">MMULT($C477:$N477,CW$4:CW$15)</f>
        <v>2.8140887853950529</v>
      </c>
      <c r="S477" s="5" cm="1">
        <f t="array" ref="S477">MMULT($C477:$N477,CX$4:CX$15)</f>
        <v>-2.6971252395449863</v>
      </c>
      <c r="T477" s="5" cm="1">
        <f t="array" ref="T477">MMULT($C477:$N477,CY$4:CY$15)</f>
        <v>-0.37792746227717849</v>
      </c>
      <c r="U477" s="5" cm="1">
        <f t="array" ref="U477">MMULT($C477:$N477,CZ$4:CZ$15)</f>
        <v>2.8428724494125288</v>
      </c>
      <c r="V477" s="5" cm="1">
        <f t="array" ref="V477">MMULT($C477:$N477,DA$4:DA$15)</f>
        <v>-1.0879623298864518</v>
      </c>
      <c r="W477" s="5" cm="1">
        <f t="array" ref="W477">MMULT($C477:$N477,DB$4:DB$15)</f>
        <v>2.322659338236519</v>
      </c>
      <c r="X477" s="5" cm="1">
        <f t="array" ref="X477">MMULT($C477:$N477,DC$4:DC$15)</f>
        <v>-0.67496456190626064</v>
      </c>
      <c r="Y477" s="5" cm="1">
        <f t="array" ref="Y477">MMULT($C477:$N477,DD$4:DD$15)</f>
        <v>-0.54405796046313237</v>
      </c>
      <c r="Z477" s="5" cm="1">
        <f t="array" ref="Z477">MMULT($C477:$N477,DE$4:DE$15)</f>
        <v>-4.0408694921623161</v>
      </c>
      <c r="AA477" s="5" cm="1">
        <f t="array" ref="AA477">MMULT($C477:$N477,DF$4:DF$15)</f>
        <v>-2.3331992812148199E-2</v>
      </c>
      <c r="AB477" s="5" cm="1">
        <f t="array" ref="AB477">MMULT($C477:$N477,DG$4:DG$15)</f>
        <v>0.43074552691873941</v>
      </c>
      <c r="AC477" s="5" cm="1">
        <f t="array" ref="AC477">MMULT($C477:$N477,DH$4:DH$15)</f>
        <v>1.5338510728888415</v>
      </c>
      <c r="AD477" s="5" cm="1">
        <f t="array" ref="AD477">MMULT($C477:$N477,DI$4:DI$15)</f>
        <v>-3.4705491454647665E-2</v>
      </c>
      <c r="AE477" s="5" cm="1">
        <f t="array" ref="AE477">MMULT($C477:$N477,DJ$4:DJ$15)</f>
        <v>2.2561533571432073</v>
      </c>
      <c r="AF477">
        <v>1</v>
      </c>
      <c r="AG477" s="7">
        <f t="shared" si="256"/>
        <v>0</v>
      </c>
      <c r="AH477" s="7">
        <f t="shared" si="257"/>
        <v>1.4013814100603459</v>
      </c>
      <c r="AI477" s="7">
        <f t="shared" si="258"/>
        <v>2.8140887853950529</v>
      </c>
      <c r="AJ477" s="7">
        <f t="shared" si="259"/>
        <v>0</v>
      </c>
      <c r="AK477" s="7">
        <f t="shared" si="260"/>
        <v>0</v>
      </c>
      <c r="AL477" s="7">
        <f t="shared" si="261"/>
        <v>2.8428724494125288</v>
      </c>
      <c r="AM477" s="7">
        <f t="shared" si="262"/>
        <v>0</v>
      </c>
      <c r="AN477" s="7">
        <f t="shared" si="263"/>
        <v>2.322659338236519</v>
      </c>
      <c r="AO477" s="7">
        <f t="shared" si="264"/>
        <v>0</v>
      </c>
      <c r="AP477" s="7">
        <f t="shared" si="265"/>
        <v>0</v>
      </c>
      <c r="AQ477" s="7">
        <f t="shared" si="266"/>
        <v>0</v>
      </c>
      <c r="AR477" s="7">
        <f t="shared" si="267"/>
        <v>0</v>
      </c>
      <c r="AS477" s="7">
        <f t="shared" si="268"/>
        <v>0.43074552691873941</v>
      </c>
      <c r="AT477" s="7">
        <f t="shared" si="269"/>
        <v>1.5338510728888415</v>
      </c>
      <c r="AU477" s="7">
        <f t="shared" si="270"/>
        <v>0</v>
      </c>
      <c r="AV477" s="7">
        <f t="shared" si="271"/>
        <v>2.2561533571432073</v>
      </c>
      <c r="AX477" s="8" cm="1">
        <f t="array" aca="1" ref="AX477" ca="1">MMULT($AF477:$AV477,CU$21:CU$37)</f>
        <v>5.5148579152615156</v>
      </c>
      <c r="AY477" s="8" cm="1">
        <f t="array" aca="1" ref="AY477" ca="1">MMULT($AF477:$AV477,CV$21:CV$37)</f>
        <v>2.2319710136190061</v>
      </c>
      <c r="AZ477" s="8" cm="1">
        <f t="array" aca="1" ref="AZ477" ca="1">MMULT($AF477:$AV477,CW$21:CW$37)</f>
        <v>2.0234233381280724</v>
      </c>
      <c r="BA477" s="8" cm="1">
        <f t="array" aca="1" ref="BA477" ca="1">MMULT($AF477:$AV477,CX$21:CX$37)</f>
        <v>4.264392446850096E-2</v>
      </c>
      <c r="BB477" s="8" cm="1">
        <f t="array" aca="1" ref="BB477" ca="1">MMULT($AF477:$AV477,CY$21:CY$37)</f>
        <v>-2.682014750878289</v>
      </c>
      <c r="BC477" s="8" cm="1">
        <f t="array" aca="1" ref="BC477" ca="1">MMULT($AF477:$AV477,CZ$21:CZ$37)</f>
        <v>-7.1517934529108054</v>
      </c>
      <c r="BD477" s="8" cm="1">
        <f t="array" aca="1" ref="BD477" ca="1">MMULT($AF477:$AV477,DA$21:DA$37)</f>
        <v>4.5475178398647316</v>
      </c>
      <c r="BE477" s="8" cm="1">
        <f t="array" aca="1" ref="BE477" ca="1">MMULT($AF477:$AV477,DB$21:DB$37)</f>
        <v>4.8006265639753547</v>
      </c>
      <c r="BF477" s="11">
        <v>1</v>
      </c>
      <c r="BG477" s="11">
        <f t="shared" ca="1" si="272"/>
        <v>5.5148579152615156</v>
      </c>
      <c r="BH477" s="11">
        <f t="shared" ca="1" si="273"/>
        <v>2.2319710136190061</v>
      </c>
      <c r="BI477" s="11">
        <f t="shared" ca="1" si="274"/>
        <v>2.0234233381280724</v>
      </c>
      <c r="BJ477" s="11">
        <f t="shared" ca="1" si="275"/>
        <v>4.264392446850096E-2</v>
      </c>
      <c r="BK477" s="11">
        <f t="shared" ca="1" si="276"/>
        <v>0</v>
      </c>
      <c r="BL477" s="11">
        <f t="shared" ca="1" si="277"/>
        <v>0</v>
      </c>
      <c r="BM477" s="11">
        <f t="shared" ca="1" si="278"/>
        <v>4.5475178398647316</v>
      </c>
      <c r="BN477" s="11">
        <f t="shared" ca="1" si="279"/>
        <v>4.8006265639753547</v>
      </c>
      <c r="BP477" s="8" cm="1">
        <f t="array" aca="1" ref="BP477" ca="1">MMULT(BF477:BN477,CU$43:CU$51)</f>
        <v>-0.92545988810484103</v>
      </c>
      <c r="BQ477" s="11">
        <f t="shared" ca="1" si="280"/>
        <v>0.71615328812996559</v>
      </c>
      <c r="BR477" s="11">
        <f t="shared" ca="1" si="281"/>
        <v>0.71615328812996559</v>
      </c>
      <c r="BT477" s="12">
        <f t="shared" ca="1" si="250"/>
        <v>-0.71615328812996559</v>
      </c>
      <c r="BU477" s="12">
        <f t="shared" ca="1" si="282"/>
        <v>0.51287553209936154</v>
      </c>
      <c r="BW477" s="12">
        <f t="shared" ca="1" si="283"/>
        <v>1.2593209334732427</v>
      </c>
      <c r="BY477">
        <f t="shared" ca="1" si="251"/>
        <v>1</v>
      </c>
      <c r="CA477">
        <f t="shared" ca="1" si="252"/>
        <v>0</v>
      </c>
      <c r="CB477">
        <f t="shared" ca="1" si="253"/>
        <v>0</v>
      </c>
      <c r="CC477">
        <f t="shared" ca="1" si="254"/>
        <v>1</v>
      </c>
      <c r="CD477">
        <f t="shared" ca="1" si="255"/>
        <v>0</v>
      </c>
      <c r="CF477">
        <f t="shared" ca="1" si="284"/>
        <v>1</v>
      </c>
    </row>
    <row r="478" spans="1:84" x14ac:dyDescent="0.45">
      <c r="A478">
        <v>1</v>
      </c>
      <c r="C478">
        <v>1</v>
      </c>
      <c r="D478">
        <v>1</v>
      </c>
      <c r="E478">
        <v>0</v>
      </c>
      <c r="F478">
        <v>3</v>
      </c>
      <c r="G478">
        <v>1</v>
      </c>
      <c r="H478">
        <v>0.73967525425312064</v>
      </c>
      <c r="I478">
        <v>-0.39721351266018651</v>
      </c>
      <c r="J478">
        <v>0.4351049025072885</v>
      </c>
      <c r="K478">
        <v>-0.38473551587454652</v>
      </c>
      <c r="L478">
        <v>-0.32159035250513007</v>
      </c>
      <c r="M478">
        <v>-0.21024749578334731</v>
      </c>
      <c r="N478">
        <v>0.28675461000324121</v>
      </c>
      <c r="P478" s="5" cm="1">
        <f t="array" ref="P478">MMULT($C478:$N478,CU$4:CU$15)</f>
        <v>0.65165007146294573</v>
      </c>
      <c r="Q478" s="5" cm="1">
        <f t="array" ref="Q478">MMULT($C478:$N478,CV$4:CV$15)</f>
        <v>0.61082264126998664</v>
      </c>
      <c r="R478" s="5" cm="1">
        <f t="array" ref="R478">MMULT($C478:$N478,CW$4:CW$15)</f>
        <v>3.0672146303204908</v>
      </c>
      <c r="S478" s="5" cm="1">
        <f t="array" ref="S478">MMULT($C478:$N478,CX$4:CX$15)</f>
        <v>-2.7980434583463225</v>
      </c>
      <c r="T478" s="5" cm="1">
        <f t="array" ref="T478">MMULT($C478:$N478,CY$4:CY$15)</f>
        <v>-2.3312335023065827</v>
      </c>
      <c r="U478" s="5" cm="1">
        <f t="array" ref="U478">MMULT($C478:$N478,CZ$4:CZ$15)</f>
        <v>0.68165903743347955</v>
      </c>
      <c r="V478" s="5" cm="1">
        <f t="array" ref="V478">MMULT($C478:$N478,DA$4:DA$15)</f>
        <v>0.82929556357780509</v>
      </c>
      <c r="W478" s="5" cm="1">
        <f t="array" ref="W478">MMULT($C478:$N478,DB$4:DB$15)</f>
        <v>2.2720586531528957</v>
      </c>
      <c r="X478" s="5" cm="1">
        <f t="array" ref="X478">MMULT($C478:$N478,DC$4:DC$15)</f>
        <v>-0.69053406708633525</v>
      </c>
      <c r="Y478" s="5" cm="1">
        <f t="array" ref="Y478">MMULT($C478:$N478,DD$4:DD$15)</f>
        <v>2.2601925542680279</v>
      </c>
      <c r="Z478" s="5" cm="1">
        <f t="array" ref="Z478">MMULT($C478:$N478,DE$4:DE$15)</f>
        <v>-1.2757393034544064</v>
      </c>
      <c r="AA478" s="5" cm="1">
        <f t="array" ref="AA478">MMULT($C478:$N478,DF$4:DF$15)</f>
        <v>3.1953264361524432</v>
      </c>
      <c r="AB478" s="5" cm="1">
        <f t="array" ref="AB478">MMULT($C478:$N478,DG$4:DG$15)</f>
        <v>1.2538793520457643</v>
      </c>
      <c r="AC478" s="5" cm="1">
        <f t="array" ref="AC478">MMULT($C478:$N478,DH$4:DH$15)</f>
        <v>-0.88803876937646598</v>
      </c>
      <c r="AD478" s="5" cm="1">
        <f t="array" ref="AD478">MMULT($C478:$N478,DI$4:DI$15)</f>
        <v>3.2184213735308278</v>
      </c>
      <c r="AE478" s="5" cm="1">
        <f t="array" ref="AE478">MMULT($C478:$N478,DJ$4:DJ$15)</f>
        <v>2.4542466001725587</v>
      </c>
      <c r="AF478">
        <v>1</v>
      </c>
      <c r="AG478" s="7">
        <f t="shared" si="256"/>
        <v>0.65165007146294573</v>
      </c>
      <c r="AH478" s="7">
        <f t="shared" si="257"/>
        <v>0.61082264126998664</v>
      </c>
      <c r="AI478" s="7">
        <f t="shared" si="258"/>
        <v>3.0672146303204908</v>
      </c>
      <c r="AJ478" s="7">
        <f t="shared" si="259"/>
        <v>0</v>
      </c>
      <c r="AK478" s="7">
        <f t="shared" si="260"/>
        <v>0</v>
      </c>
      <c r="AL478" s="7">
        <f t="shared" si="261"/>
        <v>0.68165903743347955</v>
      </c>
      <c r="AM478" s="7">
        <f t="shared" si="262"/>
        <v>0.82929556357780509</v>
      </c>
      <c r="AN478" s="7">
        <f t="shared" si="263"/>
        <v>2.2720586531528957</v>
      </c>
      <c r="AO478" s="7">
        <f t="shared" si="264"/>
        <v>0</v>
      </c>
      <c r="AP478" s="7">
        <f t="shared" si="265"/>
        <v>2.2601925542680279</v>
      </c>
      <c r="AQ478" s="7">
        <f t="shared" si="266"/>
        <v>0</v>
      </c>
      <c r="AR478" s="7">
        <f t="shared" si="267"/>
        <v>3.1953264361524432</v>
      </c>
      <c r="AS478" s="7">
        <f t="shared" si="268"/>
        <v>1.2538793520457643</v>
      </c>
      <c r="AT478" s="7">
        <f t="shared" si="269"/>
        <v>0</v>
      </c>
      <c r="AU478" s="7">
        <f t="shared" si="270"/>
        <v>3.2184213735308278</v>
      </c>
      <c r="AV478" s="7">
        <f t="shared" si="271"/>
        <v>2.4542466001725587</v>
      </c>
      <c r="AX478" s="8" cm="1">
        <f t="array" aca="1" ref="AX478" ca="1">MMULT($AF478:$AV478,CU$21:CU$37)</f>
        <v>1.3762110038012643</v>
      </c>
      <c r="AY478" s="8" cm="1">
        <f t="array" aca="1" ref="AY478" ca="1">MMULT($AF478:$AV478,CV$21:CV$37)</f>
        <v>0.86384009746930113</v>
      </c>
      <c r="AZ478" s="8" cm="1">
        <f t="array" aca="1" ref="AZ478" ca="1">MMULT($AF478:$AV478,CW$21:CW$37)</f>
        <v>0.80823966839545347</v>
      </c>
      <c r="BA478" s="8" cm="1">
        <f t="array" aca="1" ref="BA478" ca="1">MMULT($AF478:$AV478,CX$21:CX$37)</f>
        <v>-0.58346269440220355</v>
      </c>
      <c r="BB478" s="8" cm="1">
        <f t="array" aca="1" ref="BB478" ca="1">MMULT($AF478:$AV478,CY$21:CY$37)</f>
        <v>2.7677321098281102</v>
      </c>
      <c r="BC478" s="8" cm="1">
        <f t="array" aca="1" ref="BC478" ca="1">MMULT($AF478:$AV478,CZ$21:CZ$37)</f>
        <v>-5.4240532788382101</v>
      </c>
      <c r="BD478" s="8" cm="1">
        <f t="array" aca="1" ref="BD478" ca="1">MMULT($AF478:$AV478,DA$21:DA$37)</f>
        <v>4.4045512021575561</v>
      </c>
      <c r="BE478" s="8" cm="1">
        <f t="array" aca="1" ref="BE478" ca="1">MMULT($AF478:$AV478,DB$21:DB$37)</f>
        <v>0.72419348301339981</v>
      </c>
      <c r="BF478" s="11">
        <v>1</v>
      </c>
      <c r="BG478" s="11">
        <f t="shared" ca="1" si="272"/>
        <v>1.3762110038012643</v>
      </c>
      <c r="BH478" s="11">
        <f t="shared" ca="1" si="273"/>
        <v>0.86384009746930113</v>
      </c>
      <c r="BI478" s="11">
        <f t="shared" ca="1" si="274"/>
        <v>0.80823966839545347</v>
      </c>
      <c r="BJ478" s="11">
        <f t="shared" ca="1" si="275"/>
        <v>0</v>
      </c>
      <c r="BK478" s="11">
        <f t="shared" ca="1" si="276"/>
        <v>2.7677321098281102</v>
      </c>
      <c r="BL478" s="11">
        <f t="shared" ca="1" si="277"/>
        <v>0</v>
      </c>
      <c r="BM478" s="11">
        <f t="shared" ca="1" si="278"/>
        <v>4.4045512021575561</v>
      </c>
      <c r="BN478" s="11">
        <f t="shared" ca="1" si="279"/>
        <v>0.72419348301339981</v>
      </c>
      <c r="BP478" s="8" cm="1">
        <f t="array" aca="1" ref="BP478" ca="1">MMULT(BF478:BN478,CU$43:CU$51)</f>
        <v>0.25276311186124711</v>
      </c>
      <c r="BQ478" s="11">
        <f t="shared" ca="1" si="280"/>
        <v>0.43714352036413251</v>
      </c>
      <c r="BR478" s="11">
        <f t="shared" ca="1" si="281"/>
        <v>0.43714352036413251</v>
      </c>
      <c r="BT478" s="12">
        <f t="shared" ca="1" si="250"/>
        <v>0.56285647963586749</v>
      </c>
      <c r="BU478" s="12">
        <f t="shared" ca="1" si="282"/>
        <v>0.31680741666808171</v>
      </c>
      <c r="BW478" s="12">
        <f t="shared" ca="1" si="283"/>
        <v>0.57473060405807563</v>
      </c>
      <c r="BY478">
        <f t="shared" ca="1" si="251"/>
        <v>0</v>
      </c>
      <c r="CA478">
        <f t="shared" ca="1" si="252"/>
        <v>0</v>
      </c>
      <c r="CB478">
        <f t="shared" ca="1" si="253"/>
        <v>0</v>
      </c>
      <c r="CC478">
        <f t="shared" ca="1" si="254"/>
        <v>0</v>
      </c>
      <c r="CD478">
        <f t="shared" ca="1" si="255"/>
        <v>1</v>
      </c>
      <c r="CF478">
        <f t="shared" ca="1" si="284"/>
        <v>1</v>
      </c>
    </row>
    <row r="479" spans="1:84" x14ac:dyDescent="0.45">
      <c r="A479">
        <v>1</v>
      </c>
      <c r="C479">
        <v>1</v>
      </c>
      <c r="D479">
        <v>1</v>
      </c>
      <c r="E479">
        <v>0</v>
      </c>
      <c r="F479">
        <v>3</v>
      </c>
      <c r="G479">
        <v>1</v>
      </c>
      <c r="H479">
        <v>0.73967525425312064</v>
      </c>
      <c r="I479">
        <v>-0.25940077805015582</v>
      </c>
      <c r="J479">
        <v>1.306458070408848</v>
      </c>
      <c r="K479">
        <v>-0.1619583166251253</v>
      </c>
      <c r="L479">
        <v>-0.26932936247617989</v>
      </c>
      <c r="M479">
        <v>-0.38226520374107098</v>
      </c>
      <c r="N479">
        <v>0.40341185157759341</v>
      </c>
      <c r="P479" s="5" cm="1">
        <f t="array" ref="P479">MMULT($C479:$N479,CU$4:CU$15)</f>
        <v>0.18969132861108981</v>
      </c>
      <c r="Q479" s="5" cm="1">
        <f t="array" ref="Q479">MMULT($C479:$N479,CV$4:CV$15)</f>
        <v>-0.27115294661335609</v>
      </c>
      <c r="R479" s="5" cm="1">
        <f t="array" ref="R479">MMULT($C479:$N479,CW$4:CW$15)</f>
        <v>3.3462601088817561</v>
      </c>
      <c r="S479" s="5" cm="1">
        <f t="array" ref="S479">MMULT($C479:$N479,CX$4:CX$15)</f>
        <v>-3.018680398441639</v>
      </c>
      <c r="T479" s="5" cm="1">
        <f t="array" ref="T479">MMULT($C479:$N479,CY$4:CY$15)</f>
        <v>-2.599720267684142</v>
      </c>
      <c r="U479" s="5" cm="1">
        <f t="array" ref="U479">MMULT($C479:$N479,CZ$4:CZ$15)</f>
        <v>1.1911547162328413</v>
      </c>
      <c r="V479" s="5" cm="1">
        <f t="array" ref="V479">MMULT($C479:$N479,DA$4:DA$15)</f>
        <v>1.0377043687310883</v>
      </c>
      <c r="W479" s="5" cm="1">
        <f t="array" ref="W479">MMULT($C479:$N479,DB$4:DB$15)</f>
        <v>1.6945780407328264</v>
      </c>
      <c r="X479" s="5" cm="1">
        <f t="array" ref="X479">MMULT($C479:$N479,DC$4:DC$15)</f>
        <v>-0.71720409105465521</v>
      </c>
      <c r="Y479" s="5" cm="1">
        <f t="array" ref="Y479">MMULT($C479:$N479,DD$4:DD$15)</f>
        <v>1.7466605087518872</v>
      </c>
      <c r="Z479" s="5" cm="1">
        <f t="array" ref="Z479">MMULT($C479:$N479,DE$4:DE$15)</f>
        <v>-1.1478573648635422</v>
      </c>
      <c r="AA479" s="5" cm="1">
        <f t="array" ref="AA479">MMULT($C479:$N479,DF$4:DF$15)</f>
        <v>3.7857704073026701</v>
      </c>
      <c r="AB479" s="5" cm="1">
        <f t="array" ref="AB479">MMULT($C479:$N479,DG$4:DG$15)</f>
        <v>1.1491278229679616</v>
      </c>
      <c r="AC479" s="5" cm="1">
        <f t="array" ref="AC479">MMULT($C479:$N479,DH$4:DH$15)</f>
        <v>-0.54375637703701174</v>
      </c>
      <c r="AD479" s="5" cm="1">
        <f t="array" ref="AD479">MMULT($C479:$N479,DI$4:DI$15)</f>
        <v>3.9665785979821475</v>
      </c>
      <c r="AE479" s="5" cm="1">
        <f t="array" ref="AE479">MMULT($C479:$N479,DJ$4:DJ$15)</f>
        <v>3.4940852955278583</v>
      </c>
      <c r="AF479">
        <v>1</v>
      </c>
      <c r="AG479" s="7">
        <f t="shared" si="256"/>
        <v>0.18969132861108981</v>
      </c>
      <c r="AH479" s="7">
        <f t="shared" si="257"/>
        <v>0</v>
      </c>
      <c r="AI479" s="7">
        <f t="shared" si="258"/>
        <v>3.3462601088817561</v>
      </c>
      <c r="AJ479" s="7">
        <f t="shared" si="259"/>
        <v>0</v>
      </c>
      <c r="AK479" s="7">
        <f t="shared" si="260"/>
        <v>0</v>
      </c>
      <c r="AL479" s="7">
        <f t="shared" si="261"/>
        <v>1.1911547162328413</v>
      </c>
      <c r="AM479" s="7">
        <f t="shared" si="262"/>
        <v>1.0377043687310883</v>
      </c>
      <c r="AN479" s="7">
        <f t="shared" si="263"/>
        <v>1.6945780407328264</v>
      </c>
      <c r="AO479" s="7">
        <f t="shared" si="264"/>
        <v>0</v>
      </c>
      <c r="AP479" s="7">
        <f t="shared" si="265"/>
        <v>1.7466605087518872</v>
      </c>
      <c r="AQ479" s="7">
        <f t="shared" si="266"/>
        <v>0</v>
      </c>
      <c r="AR479" s="7">
        <f t="shared" si="267"/>
        <v>3.7857704073026701</v>
      </c>
      <c r="AS479" s="7">
        <f t="shared" si="268"/>
        <v>1.1491278229679616</v>
      </c>
      <c r="AT479" s="7">
        <f t="shared" si="269"/>
        <v>0</v>
      </c>
      <c r="AU479" s="7">
        <f t="shared" si="270"/>
        <v>3.9665785979821475</v>
      </c>
      <c r="AV479" s="7">
        <f t="shared" si="271"/>
        <v>3.4940852955278583</v>
      </c>
      <c r="AX479" s="8" cm="1">
        <f t="array" aca="1" ref="AX479" ca="1">MMULT($AF479:$AV479,CU$21:CU$37)</f>
        <v>1.6351826824662781</v>
      </c>
      <c r="AY479" s="8" cm="1">
        <f t="array" aca="1" ref="AY479" ca="1">MMULT($AF479:$AV479,CV$21:CV$37)</f>
        <v>1.5620441879144764</v>
      </c>
      <c r="AZ479" s="8" cm="1">
        <f t="array" aca="1" ref="AZ479" ca="1">MMULT($AF479:$AV479,CW$21:CW$37)</f>
        <v>2.4310035437158919</v>
      </c>
      <c r="BA479" s="8" cm="1">
        <f t="array" aca="1" ref="BA479" ca="1">MMULT($AF479:$AV479,CX$21:CX$37)</f>
        <v>-1.4165727708564373</v>
      </c>
      <c r="BB479" s="8" cm="1">
        <f t="array" aca="1" ref="BB479" ca="1">MMULT($AF479:$AV479,CY$21:CY$37)</f>
        <v>2.0853375228170234</v>
      </c>
      <c r="BC479" s="8" cm="1">
        <f t="array" aca="1" ref="BC479" ca="1">MMULT($AF479:$AV479,CZ$21:CZ$37)</f>
        <v>-7.5937504605061816</v>
      </c>
      <c r="BD479" s="8" cm="1">
        <f t="array" aca="1" ref="BD479" ca="1">MMULT($AF479:$AV479,DA$21:DA$37)</f>
        <v>4.944142113746854</v>
      </c>
      <c r="BE479" s="8" cm="1">
        <f t="array" aca="1" ref="BE479" ca="1">MMULT($AF479:$AV479,DB$21:DB$37)</f>
        <v>1.6364728930449097</v>
      </c>
      <c r="BF479" s="11">
        <v>1</v>
      </c>
      <c r="BG479" s="11">
        <f t="shared" ca="1" si="272"/>
        <v>1.6351826824662781</v>
      </c>
      <c r="BH479" s="11">
        <f t="shared" ca="1" si="273"/>
        <v>1.5620441879144764</v>
      </c>
      <c r="BI479" s="11">
        <f t="shared" ca="1" si="274"/>
        <v>2.4310035437158919</v>
      </c>
      <c r="BJ479" s="11">
        <f t="shared" ca="1" si="275"/>
        <v>0</v>
      </c>
      <c r="BK479" s="11">
        <f t="shared" ca="1" si="276"/>
        <v>2.0853375228170234</v>
      </c>
      <c r="BL479" s="11">
        <f t="shared" ca="1" si="277"/>
        <v>0</v>
      </c>
      <c r="BM479" s="11">
        <f t="shared" ca="1" si="278"/>
        <v>4.944142113746854</v>
      </c>
      <c r="BN479" s="11">
        <f t="shared" ca="1" si="279"/>
        <v>1.6364728930449097</v>
      </c>
      <c r="BP479" s="8" cm="1">
        <f t="array" aca="1" ref="BP479" ca="1">MMULT(BF479:BN479,CU$43:CU$51)</f>
        <v>0.76833878693201285</v>
      </c>
      <c r="BQ479" s="11">
        <f t="shared" ca="1" si="280"/>
        <v>0.31683856951597184</v>
      </c>
      <c r="BR479" s="11">
        <f t="shared" ca="1" si="281"/>
        <v>0.31683856951597184</v>
      </c>
      <c r="BT479" s="12">
        <f t="shared" ca="1" si="250"/>
        <v>0.68316143048402811</v>
      </c>
      <c r="BU479" s="12">
        <f t="shared" ca="1" si="282"/>
        <v>0.46670954010098359</v>
      </c>
      <c r="BW479" s="12">
        <f t="shared" ca="1" si="283"/>
        <v>0.38102409231093654</v>
      </c>
      <c r="BY479">
        <f t="shared" ca="1" si="251"/>
        <v>0</v>
      </c>
      <c r="CA479">
        <f t="shared" ca="1" si="252"/>
        <v>0</v>
      </c>
      <c r="CB479">
        <f t="shared" ca="1" si="253"/>
        <v>0</v>
      </c>
      <c r="CC479">
        <f t="shared" ca="1" si="254"/>
        <v>0</v>
      </c>
      <c r="CD479">
        <f t="shared" ca="1" si="255"/>
        <v>1</v>
      </c>
      <c r="CF479">
        <f t="shared" ca="1" si="284"/>
        <v>1</v>
      </c>
    </row>
    <row r="480" spans="1:84" x14ac:dyDescent="0.45">
      <c r="A480">
        <v>1</v>
      </c>
      <c r="C480">
        <v>1</v>
      </c>
      <c r="D480">
        <v>0</v>
      </c>
      <c r="E480">
        <v>0</v>
      </c>
      <c r="F480">
        <v>3</v>
      </c>
      <c r="G480">
        <v>1</v>
      </c>
      <c r="H480">
        <v>-0.49952776300701229</v>
      </c>
      <c r="I480">
        <v>-0.69094576452974066</v>
      </c>
      <c r="J480">
        <v>-0.37815805420083332</v>
      </c>
      <c r="K480">
        <v>-0.4649353076043381</v>
      </c>
      <c r="L480">
        <v>-1.0009832228814819</v>
      </c>
      <c r="M480">
        <v>-0.89093252574902126</v>
      </c>
      <c r="N480">
        <v>0.40341185157759341</v>
      </c>
      <c r="P480" s="5" cm="1">
        <f t="array" ref="P480">MMULT($C480:$N480,CU$4:CU$15)</f>
        <v>-0.56887601298285428</v>
      </c>
      <c r="Q480" s="5" cm="1">
        <f t="array" ref="Q480">MMULT($C480:$N480,CV$4:CV$15)</f>
        <v>1.4054052987111869</v>
      </c>
      <c r="R480" s="5" cm="1">
        <f t="array" ref="R480">MMULT($C480:$N480,CW$4:CW$15)</f>
        <v>1.8409718338184762</v>
      </c>
      <c r="S480" s="5" cm="1">
        <f t="array" ref="S480">MMULT($C480:$N480,CX$4:CX$15)</f>
        <v>-2.9156862758061681</v>
      </c>
      <c r="T480" s="5" cm="1">
        <f t="array" ref="T480">MMULT($C480:$N480,CY$4:CY$15)</f>
        <v>-1.3041576971486772</v>
      </c>
      <c r="U480" s="5" cm="1">
        <f t="array" ref="U480">MMULT($C480:$N480,CZ$4:CZ$15)</f>
        <v>0.94938793710571023</v>
      </c>
      <c r="V480" s="5" cm="1">
        <f t="array" ref="V480">MMULT($C480:$N480,DA$4:DA$15)</f>
        <v>-6.498905594699067E-2</v>
      </c>
      <c r="W480" s="5" cm="1">
        <f t="array" ref="W480">MMULT($C480:$N480,DB$4:DB$15)</f>
        <v>3.9922259673793321</v>
      </c>
      <c r="X480" s="5" cm="1">
        <f t="array" ref="X480">MMULT($C480:$N480,DC$4:DC$15)</f>
        <v>-0.34487473816999104</v>
      </c>
      <c r="Y480" s="5" cm="1">
        <f t="array" ref="Y480">MMULT($C480:$N480,DD$4:DD$15)</f>
        <v>2.0845265690830193</v>
      </c>
      <c r="Z480" s="5" cm="1">
        <f t="array" ref="Z480">MMULT($C480:$N480,DE$4:DE$15)</f>
        <v>-3.6405700873351314</v>
      </c>
      <c r="AA480" s="5" cm="1">
        <f t="array" ref="AA480">MMULT($C480:$N480,DF$4:DF$15)</f>
        <v>0.92087682538114379</v>
      </c>
      <c r="AB480" s="5" cm="1">
        <f t="array" ref="AB480">MMULT($C480:$N480,DG$4:DG$15)</f>
        <v>2.4004628208650276</v>
      </c>
      <c r="AC480" s="5" cm="1">
        <f t="array" ref="AC480">MMULT($C480:$N480,DH$4:DH$15)</f>
        <v>0.5337773163371935</v>
      </c>
      <c r="AD480" s="5" cm="1">
        <f t="array" ref="AD480">MMULT($C480:$N480,DI$4:DI$15)</f>
        <v>0.57373952255528438</v>
      </c>
      <c r="AE480" s="5" cm="1">
        <f t="array" ref="AE480">MMULT($C480:$N480,DJ$4:DJ$15)</f>
        <v>2.7535237083594719</v>
      </c>
      <c r="AF480">
        <v>1</v>
      </c>
      <c r="AG480" s="7">
        <f t="shared" si="256"/>
        <v>0</v>
      </c>
      <c r="AH480" s="7">
        <f t="shared" si="257"/>
        <v>1.4054052987111869</v>
      </c>
      <c r="AI480" s="7">
        <f t="shared" si="258"/>
        <v>1.8409718338184762</v>
      </c>
      <c r="AJ480" s="7">
        <f t="shared" si="259"/>
        <v>0</v>
      </c>
      <c r="AK480" s="7">
        <f t="shared" si="260"/>
        <v>0</v>
      </c>
      <c r="AL480" s="7">
        <f t="shared" si="261"/>
        <v>0.94938793710571023</v>
      </c>
      <c r="AM480" s="7">
        <f t="shared" si="262"/>
        <v>0</v>
      </c>
      <c r="AN480" s="7">
        <f t="shared" si="263"/>
        <v>3.9922259673793321</v>
      </c>
      <c r="AO480" s="7">
        <f t="shared" si="264"/>
        <v>0</v>
      </c>
      <c r="AP480" s="7">
        <f t="shared" si="265"/>
        <v>2.0845265690830193</v>
      </c>
      <c r="AQ480" s="7">
        <f t="shared" si="266"/>
        <v>0</v>
      </c>
      <c r="AR480" s="7">
        <f t="shared" si="267"/>
        <v>0.92087682538114379</v>
      </c>
      <c r="AS480" s="7">
        <f t="shared" si="268"/>
        <v>2.4004628208650276</v>
      </c>
      <c r="AT480" s="7">
        <f t="shared" si="269"/>
        <v>0.5337773163371935</v>
      </c>
      <c r="AU480" s="7">
        <f t="shared" si="270"/>
        <v>0.57373952255528438</v>
      </c>
      <c r="AV480" s="7">
        <f t="shared" si="271"/>
        <v>2.7535237083594719</v>
      </c>
      <c r="AX480" s="8" cm="1">
        <f t="array" aca="1" ref="AX480" ca="1">MMULT($AF480:$AV480,CU$21:CU$37)</f>
        <v>6.2695829424642682</v>
      </c>
      <c r="AY480" s="8" cm="1">
        <f t="array" aca="1" ref="AY480" ca="1">MMULT($AF480:$AV480,CV$21:CV$37)</f>
        <v>1.660310662335202</v>
      </c>
      <c r="AZ480" s="8" cm="1">
        <f t="array" aca="1" ref="AZ480" ca="1">MMULT($AF480:$AV480,CW$21:CW$37)</f>
        <v>-0.85979586800791119</v>
      </c>
      <c r="BA480" s="8" cm="1">
        <f t="array" aca="1" ref="BA480" ca="1">MMULT($AF480:$AV480,CX$21:CX$37)</f>
        <v>1.3439138164148257</v>
      </c>
      <c r="BB480" s="8" cm="1">
        <f t="array" aca="1" ref="BB480" ca="1">MMULT($AF480:$AV480,CY$21:CY$37)</f>
        <v>0.55285246698315493</v>
      </c>
      <c r="BC480" s="8" cm="1">
        <f t="array" aca="1" ref="BC480" ca="1">MMULT($AF480:$AV480,CZ$21:CZ$37)</f>
        <v>-4.6308615477176591</v>
      </c>
      <c r="BD480" s="8" cm="1">
        <f t="array" aca="1" ref="BD480" ca="1">MMULT($AF480:$AV480,DA$21:DA$37)</f>
        <v>3.0208377314814374</v>
      </c>
      <c r="BE480" s="8" cm="1">
        <f t="array" aca="1" ref="BE480" ca="1">MMULT($AF480:$AV480,DB$21:DB$37)</f>
        <v>2.0729306699321999</v>
      </c>
      <c r="BF480" s="11">
        <v>1</v>
      </c>
      <c r="BG480" s="11">
        <f t="shared" ca="1" si="272"/>
        <v>6.2695829424642682</v>
      </c>
      <c r="BH480" s="11">
        <f t="shared" ca="1" si="273"/>
        <v>1.660310662335202</v>
      </c>
      <c r="BI480" s="11">
        <f t="shared" ca="1" si="274"/>
        <v>0</v>
      </c>
      <c r="BJ480" s="11">
        <f t="shared" ca="1" si="275"/>
        <v>1.3439138164148257</v>
      </c>
      <c r="BK480" s="11">
        <f t="shared" ca="1" si="276"/>
        <v>0.55285246698315493</v>
      </c>
      <c r="BL480" s="11">
        <f t="shared" ca="1" si="277"/>
        <v>0</v>
      </c>
      <c r="BM480" s="11">
        <f t="shared" ca="1" si="278"/>
        <v>3.0208377314814374</v>
      </c>
      <c r="BN480" s="11">
        <f t="shared" ca="1" si="279"/>
        <v>2.0729306699321999</v>
      </c>
      <c r="BP480" s="8" cm="1">
        <f t="array" aca="1" ref="BP480" ca="1">MMULT(BF480:BN480,CU$43:CU$51)</f>
        <v>-3.5657839201810302</v>
      </c>
      <c r="BQ480" s="11">
        <f t="shared" ca="1" si="280"/>
        <v>0.97250267022036707</v>
      </c>
      <c r="BR480" s="11">
        <f t="shared" ca="1" si="281"/>
        <v>0.97250267022036707</v>
      </c>
      <c r="BT480" s="12">
        <f t="shared" ca="1" si="250"/>
        <v>2.7497329779632929E-2</v>
      </c>
      <c r="BU480" s="12">
        <f t="shared" ca="1" si="282"/>
        <v>7.5610314500988783E-4</v>
      </c>
      <c r="BW480" s="12">
        <f t="shared" ca="1" si="283"/>
        <v>3.5936663779464562</v>
      </c>
      <c r="BY480">
        <f t="shared" ca="1" si="251"/>
        <v>1</v>
      </c>
      <c r="CA480">
        <f t="shared" ca="1" si="252"/>
        <v>1</v>
      </c>
      <c r="CB480">
        <f t="shared" ca="1" si="253"/>
        <v>0</v>
      </c>
      <c r="CC480">
        <f t="shared" ca="1" si="254"/>
        <v>0</v>
      </c>
      <c r="CD480">
        <f t="shared" ca="1" si="255"/>
        <v>0</v>
      </c>
      <c r="CF480">
        <f t="shared" ca="1" si="284"/>
        <v>1</v>
      </c>
    </row>
    <row r="481" spans="1:84" x14ac:dyDescent="0.45">
      <c r="A481">
        <v>0</v>
      </c>
      <c r="C481">
        <v>1</v>
      </c>
      <c r="D481">
        <v>0</v>
      </c>
      <c r="E481">
        <v>2</v>
      </c>
      <c r="F481">
        <v>4</v>
      </c>
      <c r="G481">
        <v>1</v>
      </c>
      <c r="H481">
        <v>-0.36183853886699763</v>
      </c>
      <c r="I481">
        <v>-0.69815172236834777</v>
      </c>
      <c r="J481">
        <v>-0.14579720942708421</v>
      </c>
      <c r="K481">
        <v>-0.4649353076043381</v>
      </c>
      <c r="L481">
        <v>-0.60031563265953081</v>
      </c>
      <c r="M481">
        <v>-0.52521620758405463</v>
      </c>
      <c r="N481">
        <v>0.40341185157759341</v>
      </c>
      <c r="P481" s="5" cm="1">
        <f t="array" ref="P481">MMULT($C481:$N481,CU$4:CU$15)</f>
        <v>-2.3692088781134992</v>
      </c>
      <c r="Q481" s="5" cm="1">
        <f t="array" ref="Q481">MMULT($C481:$N481,CV$4:CV$15)</f>
        <v>2.1222105975040639</v>
      </c>
      <c r="R481" s="5" cm="1">
        <f t="array" ref="R481">MMULT($C481:$N481,CW$4:CW$15)</f>
        <v>2.7743639477625162</v>
      </c>
      <c r="S481" s="5" cm="1">
        <f t="array" ref="S481">MMULT($C481:$N481,CX$4:CX$15)</f>
        <v>-3.496666665455102</v>
      </c>
      <c r="T481" s="5" cm="1">
        <f t="array" ref="T481">MMULT($C481:$N481,CY$4:CY$15)</f>
        <v>-0.53542603384503651</v>
      </c>
      <c r="U481" s="5" cm="1">
        <f t="array" ref="U481">MMULT($C481:$N481,CZ$4:CZ$15)</f>
        <v>2.7036921580957038</v>
      </c>
      <c r="V481" s="5" cm="1">
        <f t="array" ref="V481">MMULT($C481:$N481,DA$4:DA$15)</f>
        <v>-0.65236243744513955</v>
      </c>
      <c r="W481" s="5" cm="1">
        <f t="array" ref="W481">MMULT($C481:$N481,DB$4:DB$15)</f>
        <v>3.5589120416261562</v>
      </c>
      <c r="X481" s="5" cm="1">
        <f t="array" ref="X481">MMULT($C481:$N481,DC$4:DC$15)</f>
        <v>-0.50840201920930506</v>
      </c>
      <c r="Y481" s="5" cm="1">
        <f t="array" ref="Y481">MMULT($C481:$N481,DD$4:DD$15)</f>
        <v>0.31321346624267926</v>
      </c>
      <c r="Z481" s="5" cm="1">
        <f t="array" ref="Z481">MMULT($C481:$N481,DE$4:DE$15)</f>
        <v>-5.3934223302219921</v>
      </c>
      <c r="AA481" s="5" cm="1">
        <f t="array" ref="AA481">MMULT($C481:$N481,DF$4:DF$15)</f>
        <v>0.25383073968293479</v>
      </c>
      <c r="AB481" s="5" cm="1">
        <f t="array" ref="AB481">MMULT($C481:$N481,DG$4:DG$15)</f>
        <v>0.84503613341219996</v>
      </c>
      <c r="AC481" s="5" cm="1">
        <f t="array" ref="AC481">MMULT($C481:$N481,DH$4:DH$15)</f>
        <v>1.1969480092684663</v>
      </c>
      <c r="AD481" s="5" cm="1">
        <f t="array" ref="AD481">MMULT($C481:$N481,DI$4:DI$15)</f>
        <v>0.42327590953204308</v>
      </c>
      <c r="AE481" s="5" cm="1">
        <f t="array" ref="AE481">MMULT($C481:$N481,DJ$4:DJ$15)</f>
        <v>2.8072214264051381</v>
      </c>
      <c r="AF481">
        <v>1</v>
      </c>
      <c r="AG481" s="7">
        <f t="shared" si="256"/>
        <v>0</v>
      </c>
      <c r="AH481" s="7">
        <f t="shared" si="257"/>
        <v>2.1222105975040639</v>
      </c>
      <c r="AI481" s="7">
        <f t="shared" si="258"/>
        <v>2.7743639477625162</v>
      </c>
      <c r="AJ481" s="7">
        <f t="shared" si="259"/>
        <v>0</v>
      </c>
      <c r="AK481" s="7">
        <f t="shared" si="260"/>
        <v>0</v>
      </c>
      <c r="AL481" s="7">
        <f t="shared" si="261"/>
        <v>2.7036921580957038</v>
      </c>
      <c r="AM481" s="7">
        <f t="shared" si="262"/>
        <v>0</v>
      </c>
      <c r="AN481" s="7">
        <f t="shared" si="263"/>
        <v>3.5589120416261562</v>
      </c>
      <c r="AO481" s="7">
        <f t="shared" si="264"/>
        <v>0</v>
      </c>
      <c r="AP481" s="7">
        <f t="shared" si="265"/>
        <v>0.31321346624267926</v>
      </c>
      <c r="AQ481" s="7">
        <f t="shared" si="266"/>
        <v>0</v>
      </c>
      <c r="AR481" s="7">
        <f t="shared" si="267"/>
        <v>0.25383073968293479</v>
      </c>
      <c r="AS481" s="7">
        <f t="shared" si="268"/>
        <v>0.84503613341219996</v>
      </c>
      <c r="AT481" s="7">
        <f t="shared" si="269"/>
        <v>1.1969480092684663</v>
      </c>
      <c r="AU481" s="7">
        <f t="shared" si="270"/>
        <v>0.42327590953204308</v>
      </c>
      <c r="AV481" s="7">
        <f t="shared" si="271"/>
        <v>2.8072214264051381</v>
      </c>
      <c r="AX481" s="8" cm="1">
        <f t="array" aca="1" ref="AX481" ca="1">MMULT($AF481:$AV481,CU$21:CU$37)</f>
        <v>6.155188695778234</v>
      </c>
      <c r="AY481" s="8" cm="1">
        <f t="array" aca="1" ref="AY481" ca="1">MMULT($AF481:$AV481,CV$21:CV$37)</f>
        <v>2.8015691170648322</v>
      </c>
      <c r="AZ481" s="8" cm="1">
        <f t="array" aca="1" ref="AZ481" ca="1">MMULT($AF481:$AV481,CW$21:CW$37)</f>
        <v>1.9420991012986959</v>
      </c>
      <c r="BA481" s="8" cm="1">
        <f t="array" aca="1" ref="BA481" ca="1">MMULT($AF481:$AV481,CX$21:CX$37)</f>
        <v>1.0230276196514563</v>
      </c>
      <c r="BB481" s="8" cm="1">
        <f t="array" aca="1" ref="BB481" ca="1">MMULT($AF481:$AV481,CY$21:CY$37)</f>
        <v>-1.2767337660889564</v>
      </c>
      <c r="BC481" s="8" cm="1">
        <f t="array" aca="1" ref="BC481" ca="1">MMULT($AF481:$AV481,CZ$21:CZ$37)</f>
        <v>-7.4328596030832177</v>
      </c>
      <c r="BD481" s="8" cm="1">
        <f t="array" aca="1" ref="BD481" ca="1">MMULT($AF481:$AV481,DA$21:DA$37)</f>
        <v>4.5022787509591105</v>
      </c>
      <c r="BE481" s="8" cm="1">
        <f t="array" aca="1" ref="BE481" ca="1">MMULT($AF481:$AV481,DB$21:DB$37)</f>
        <v>5.2356910583988814</v>
      </c>
      <c r="BF481" s="11">
        <v>1</v>
      </c>
      <c r="BG481" s="11">
        <f t="shared" ca="1" si="272"/>
        <v>6.155188695778234</v>
      </c>
      <c r="BH481" s="11">
        <f t="shared" ca="1" si="273"/>
        <v>2.8015691170648322</v>
      </c>
      <c r="BI481" s="11">
        <f t="shared" ca="1" si="274"/>
        <v>1.9420991012986959</v>
      </c>
      <c r="BJ481" s="11">
        <f t="shared" ca="1" si="275"/>
        <v>1.0230276196514563</v>
      </c>
      <c r="BK481" s="11">
        <f t="shared" ca="1" si="276"/>
        <v>0</v>
      </c>
      <c r="BL481" s="11">
        <f t="shared" ca="1" si="277"/>
        <v>0</v>
      </c>
      <c r="BM481" s="11">
        <f t="shared" ca="1" si="278"/>
        <v>4.5022787509591105</v>
      </c>
      <c r="BN481" s="11">
        <f t="shared" ca="1" si="279"/>
        <v>5.2356910583988814</v>
      </c>
      <c r="BP481" s="8" cm="1">
        <f t="array" aca="1" ref="BP481" ca="1">MMULT(BF481:BN481,CU$43:CU$51)</f>
        <v>-1.337154039784856</v>
      </c>
      <c r="BQ481" s="11">
        <f t="shared" ca="1" si="280"/>
        <v>0.79202153473166836</v>
      </c>
      <c r="BR481" s="11">
        <f t="shared" ca="1" si="281"/>
        <v>0.79202153473166836</v>
      </c>
      <c r="BT481" s="12">
        <f t="shared" ca="1" si="250"/>
        <v>-0.79202153473166836</v>
      </c>
      <c r="BU481" s="12">
        <f t="shared" ca="1" si="282"/>
        <v>0.6272981114787074</v>
      </c>
      <c r="BW481" s="12">
        <f t="shared" ca="1" si="283"/>
        <v>1.5703207370044545</v>
      </c>
      <c r="BY481">
        <f t="shared" ca="1" si="251"/>
        <v>1</v>
      </c>
      <c r="CA481">
        <f t="shared" ca="1" si="252"/>
        <v>0</v>
      </c>
      <c r="CB481">
        <f t="shared" ca="1" si="253"/>
        <v>0</v>
      </c>
      <c r="CC481">
        <f t="shared" ca="1" si="254"/>
        <v>1</v>
      </c>
      <c r="CD481">
        <f t="shared" ca="1" si="255"/>
        <v>0</v>
      </c>
      <c r="CF481">
        <f t="shared" ca="1" si="284"/>
        <v>1</v>
      </c>
    </row>
    <row r="482" spans="1:84" x14ac:dyDescent="0.45">
      <c r="A482">
        <v>0</v>
      </c>
      <c r="C482">
        <v>1</v>
      </c>
      <c r="D482">
        <v>0</v>
      </c>
      <c r="E482">
        <v>3</v>
      </c>
      <c r="F482">
        <v>5</v>
      </c>
      <c r="G482">
        <v>1</v>
      </c>
      <c r="H482">
        <v>-8.6460090586968019E-2</v>
      </c>
      <c r="I482">
        <v>-0.59213225408784909</v>
      </c>
      <c r="J482">
        <v>0.78364616966791212</v>
      </c>
      <c r="K482">
        <v>-0.34018007602466233</v>
      </c>
      <c r="L482">
        <v>0.65394812803527258</v>
      </c>
      <c r="M482">
        <v>0.6939176035235245</v>
      </c>
      <c r="N482">
        <v>5.3440126854536772E-2</v>
      </c>
      <c r="P482" s="5" cm="1">
        <f t="array" ref="P482">MMULT($C482:$N482,CU$4:CU$15)</f>
        <v>-2.7467915538246674</v>
      </c>
      <c r="Q482" s="5" cm="1">
        <f t="array" ref="Q482">MMULT($C482:$N482,CV$4:CV$15)</f>
        <v>2.6342995063887651</v>
      </c>
      <c r="R482" s="5" cm="1">
        <f t="array" ref="R482">MMULT($C482:$N482,CW$4:CW$15)</f>
        <v>3.2000847954431069</v>
      </c>
      <c r="S482" s="5" cm="1">
        <f t="array" ref="S482">MMULT($C482:$N482,CX$4:CX$15)</f>
        <v>-3.8119452034150441</v>
      </c>
      <c r="T482" s="5" cm="1">
        <f t="array" ref="T482">MMULT($C482:$N482,CY$4:CY$15)</f>
        <v>-0.43612697557018776</v>
      </c>
      <c r="U482" s="5" cm="1">
        <f t="array" ref="U482">MMULT($C482:$N482,CZ$4:CZ$15)</f>
        <v>4.0421371312347185</v>
      </c>
      <c r="V482" s="5" cm="1">
        <f t="array" ref="V482">MMULT($C482:$N482,DA$4:DA$15)</f>
        <v>-1.57971587128094</v>
      </c>
      <c r="W482" s="5" cm="1">
        <f t="array" ref="W482">MMULT($C482:$N482,DB$4:DB$15)</f>
        <v>2.8934052924796081</v>
      </c>
      <c r="X482" s="5" cm="1">
        <f t="array" ref="X482">MMULT($C482:$N482,DC$4:DC$15)</f>
        <v>-1.0859570927753046</v>
      </c>
      <c r="Y482" s="5" cm="1">
        <f t="array" ref="Y482">MMULT($C482:$N482,DD$4:DD$15)</f>
        <v>-2.2441388197329881</v>
      </c>
      <c r="Z482" s="5" cm="1">
        <f t="array" ref="Z482">MMULT($C482:$N482,DE$4:DE$15)</f>
        <v>-4.8459017598294363</v>
      </c>
      <c r="AA482" s="5" cm="1">
        <f t="array" ref="AA482">MMULT($C482:$N482,DF$4:DF$15)</f>
        <v>1.7542368802479185</v>
      </c>
      <c r="AB482" s="5" cm="1">
        <f t="array" ref="AB482">MMULT($C482:$N482,DG$4:DG$15)</f>
        <v>-0.29136309681261713</v>
      </c>
      <c r="AC482" s="5" cm="1">
        <f t="array" ref="AC482">MMULT($C482:$N482,DH$4:DH$15)</f>
        <v>0.77056605674459444</v>
      </c>
      <c r="AD482" s="5" cm="1">
        <f t="array" ref="AD482">MMULT($C482:$N482,DI$4:DI$15)</f>
        <v>2.2022546174771067</v>
      </c>
      <c r="AE482" s="5" cm="1">
        <f t="array" ref="AE482">MMULT($C482:$N482,DJ$4:DJ$15)</f>
        <v>3.3843748488121439</v>
      </c>
      <c r="AF482">
        <v>1</v>
      </c>
      <c r="AG482" s="7">
        <f t="shared" si="256"/>
        <v>0</v>
      </c>
      <c r="AH482" s="7">
        <f t="shared" si="257"/>
        <v>2.6342995063887651</v>
      </c>
      <c r="AI482" s="7">
        <f t="shared" si="258"/>
        <v>3.2000847954431069</v>
      </c>
      <c r="AJ482" s="7">
        <f t="shared" si="259"/>
        <v>0</v>
      </c>
      <c r="AK482" s="7">
        <f t="shared" si="260"/>
        <v>0</v>
      </c>
      <c r="AL482" s="7">
        <f t="shared" si="261"/>
        <v>4.0421371312347185</v>
      </c>
      <c r="AM482" s="7">
        <f t="shared" si="262"/>
        <v>0</v>
      </c>
      <c r="AN482" s="7">
        <f t="shared" si="263"/>
        <v>2.8934052924796081</v>
      </c>
      <c r="AO482" s="7">
        <f t="shared" si="264"/>
        <v>0</v>
      </c>
      <c r="AP482" s="7">
        <f t="shared" si="265"/>
        <v>0</v>
      </c>
      <c r="AQ482" s="7">
        <f t="shared" si="266"/>
        <v>0</v>
      </c>
      <c r="AR482" s="7">
        <f t="shared" si="267"/>
        <v>1.7542368802479185</v>
      </c>
      <c r="AS482" s="7">
        <f t="shared" si="268"/>
        <v>0</v>
      </c>
      <c r="AT482" s="7">
        <f t="shared" si="269"/>
        <v>0.77056605674459444</v>
      </c>
      <c r="AU482" s="7">
        <f t="shared" si="270"/>
        <v>2.2022546174771067</v>
      </c>
      <c r="AV482" s="7">
        <f t="shared" si="271"/>
        <v>3.3843748488121439</v>
      </c>
      <c r="AX482" s="8" cm="1">
        <f t="array" aca="1" ref="AX482" ca="1">MMULT($AF482:$AV482,CU$21:CU$37)</f>
        <v>4.2272510481008467</v>
      </c>
      <c r="AY482" s="8" cm="1">
        <f t="array" aca="1" ref="AY482" ca="1">MMULT($AF482:$AV482,CV$21:CV$37)</f>
        <v>2.3165260471632916</v>
      </c>
      <c r="AZ482" s="8" cm="1">
        <f t="array" aca="1" ref="AZ482" ca="1">MMULT($AF482:$AV482,CW$21:CW$37)</f>
        <v>4.7422552682201307</v>
      </c>
      <c r="BA482" s="8" cm="1">
        <f t="array" aca="1" ref="BA482" ca="1">MMULT($AF482:$AV482,CX$21:CX$37)</f>
        <v>1.1026363659580083</v>
      </c>
      <c r="BB482" s="8" cm="1">
        <f t="array" aca="1" ref="BB482" ca="1">MMULT($AF482:$AV482,CY$21:CY$37)</f>
        <v>-0.18870223085622456</v>
      </c>
      <c r="BC482" s="8" cm="1">
        <f t="array" aca="1" ref="BC482" ca="1">MMULT($AF482:$AV482,CZ$21:CZ$37)</f>
        <v>-9.7116237383260007</v>
      </c>
      <c r="BD482" s="8" cm="1">
        <f t="array" aca="1" ref="BD482" ca="1">MMULT($AF482:$AV482,DA$21:DA$37)</f>
        <v>5.952503018813001</v>
      </c>
      <c r="BE482" s="8" cm="1">
        <f t="array" aca="1" ref="BE482" ca="1">MMULT($AF482:$AV482,DB$21:DB$37)</f>
        <v>6.5659278597506585</v>
      </c>
      <c r="BF482" s="11">
        <v>1</v>
      </c>
      <c r="BG482" s="11">
        <f t="shared" ca="1" si="272"/>
        <v>4.2272510481008467</v>
      </c>
      <c r="BH482" s="11">
        <f t="shared" ca="1" si="273"/>
        <v>2.3165260471632916</v>
      </c>
      <c r="BI482" s="11">
        <f t="shared" ca="1" si="274"/>
        <v>4.7422552682201307</v>
      </c>
      <c r="BJ482" s="11">
        <f t="shared" ca="1" si="275"/>
        <v>1.1026363659580083</v>
      </c>
      <c r="BK482" s="11">
        <f t="shared" ca="1" si="276"/>
        <v>0</v>
      </c>
      <c r="BL482" s="11">
        <f t="shared" ca="1" si="277"/>
        <v>0</v>
      </c>
      <c r="BM482" s="11">
        <f t="shared" ca="1" si="278"/>
        <v>5.952503018813001</v>
      </c>
      <c r="BN482" s="11">
        <f t="shared" ca="1" si="279"/>
        <v>6.5659278597506585</v>
      </c>
      <c r="BP482" s="8" cm="1">
        <f t="array" aca="1" ref="BP482" ca="1">MMULT(BF482:BN482,CU$43:CU$51)</f>
        <v>1.2949232348118751</v>
      </c>
      <c r="BQ482" s="11">
        <f t="shared" ca="1" si="280"/>
        <v>0.21502066803738648</v>
      </c>
      <c r="BR482" s="11">
        <f t="shared" ca="1" si="281"/>
        <v>0.21502066803738648</v>
      </c>
      <c r="BT482" s="12">
        <f t="shared" ca="1" si="250"/>
        <v>-0.21502066803738648</v>
      </c>
      <c r="BU482" s="12">
        <f t="shared" ca="1" si="282"/>
        <v>4.6233887683243956E-2</v>
      </c>
      <c r="BW482" s="12">
        <f t="shared" ca="1" si="283"/>
        <v>0.2420978902563817</v>
      </c>
      <c r="BY482">
        <f t="shared" ca="1" si="251"/>
        <v>0</v>
      </c>
      <c r="CA482">
        <f t="shared" ca="1" si="252"/>
        <v>0</v>
      </c>
      <c r="CB482">
        <f t="shared" ca="1" si="253"/>
        <v>1</v>
      </c>
      <c r="CC482">
        <f t="shared" ca="1" si="254"/>
        <v>0</v>
      </c>
      <c r="CD482">
        <f t="shared" ca="1" si="255"/>
        <v>0</v>
      </c>
      <c r="CF482">
        <f t="shared" ca="1" si="284"/>
        <v>1</v>
      </c>
    </row>
    <row r="483" spans="1:84" x14ac:dyDescent="0.45">
      <c r="A483">
        <v>1</v>
      </c>
      <c r="C483">
        <v>1</v>
      </c>
      <c r="D483">
        <v>0</v>
      </c>
      <c r="E483">
        <v>0</v>
      </c>
      <c r="F483">
        <v>4</v>
      </c>
      <c r="G483">
        <v>1</v>
      </c>
      <c r="H483">
        <v>-0.49952776300701229</v>
      </c>
      <c r="I483">
        <v>-0.70579293940525989</v>
      </c>
      <c r="J483">
        <v>-0.26197763181395872</v>
      </c>
      <c r="K483">
        <v>-0.38473551587454652</v>
      </c>
      <c r="L483">
        <v>-0.91388157283323168</v>
      </c>
      <c r="M483">
        <v>-0.77299794757855977</v>
      </c>
      <c r="N483">
        <v>0.40341185157759341</v>
      </c>
      <c r="P483" s="5" cm="1">
        <f t="array" ref="P483">MMULT($C483:$N483,CU$4:CU$15)</f>
        <v>-0.57009222023075545</v>
      </c>
      <c r="Q483" s="5" cm="1">
        <f t="array" ref="Q483">MMULT($C483:$N483,CV$4:CV$15)</f>
        <v>1.9823600669483981</v>
      </c>
      <c r="R483" s="5" cm="1">
        <f t="array" ref="R483">MMULT($C483:$N483,CW$4:CW$15)</f>
        <v>1.9734663365077121</v>
      </c>
      <c r="S483" s="5" cm="1">
        <f t="array" ref="S483">MMULT($C483:$N483,CX$4:CX$15)</f>
        <v>-3.5573483133872501</v>
      </c>
      <c r="T483" s="5" cm="1">
        <f t="array" ref="T483">MMULT($C483:$N483,CY$4:CY$15)</f>
        <v>-1.6203334402567573</v>
      </c>
      <c r="U483" s="5" cm="1">
        <f t="array" ref="U483">MMULT($C483:$N483,CZ$4:CZ$15)</f>
        <v>1.53885889439621</v>
      </c>
      <c r="V483" s="5" cm="1">
        <f t="array" ref="V483">MMULT($C483:$N483,DA$4:DA$15)</f>
        <v>0.25195733822529442</v>
      </c>
      <c r="W483" s="5" cm="1">
        <f t="array" ref="W483">MMULT($C483:$N483,DB$4:DB$15)</f>
        <v>4.660794610597244</v>
      </c>
      <c r="X483" s="5" cm="1">
        <f t="array" ref="X483">MMULT($C483:$N483,DC$4:DC$15)</f>
        <v>-0.37450600040551374</v>
      </c>
      <c r="Y483" s="5" cm="1">
        <f t="array" ref="Y483">MMULT($C483:$N483,DD$4:DD$15)</f>
        <v>2.2912781581101949</v>
      </c>
      <c r="Z483" s="5" cm="1">
        <f t="array" ref="Z483">MMULT($C483:$N483,DE$4:DE$15)</f>
        <v>-4.2078738251576642</v>
      </c>
      <c r="AA483" s="5" cm="1">
        <f t="array" ref="AA483">MMULT($C483:$N483,DF$4:DF$15)</f>
        <v>1.9779760676164713</v>
      </c>
      <c r="AB483" s="5" cm="1">
        <f t="array" ref="AB483">MMULT($C483:$N483,DG$4:DG$15)</f>
        <v>2.6840724719221756</v>
      </c>
      <c r="AC483" s="5" cm="1">
        <f t="array" ref="AC483">MMULT($C483:$N483,DH$4:DH$15)</f>
        <v>0.52234191856676038</v>
      </c>
      <c r="AD483" s="5" cm="1">
        <f t="array" ref="AD483">MMULT($C483:$N483,DI$4:DI$15)</f>
        <v>1.6573743196144923</v>
      </c>
      <c r="AE483" s="5" cm="1">
        <f t="array" ref="AE483">MMULT($C483:$N483,DJ$4:DJ$15)</f>
        <v>3.4682821118438545</v>
      </c>
      <c r="AF483">
        <v>1</v>
      </c>
      <c r="AG483" s="7">
        <f t="shared" si="256"/>
        <v>0</v>
      </c>
      <c r="AH483" s="7">
        <f t="shared" si="257"/>
        <v>1.9823600669483981</v>
      </c>
      <c r="AI483" s="7">
        <f t="shared" si="258"/>
        <v>1.9734663365077121</v>
      </c>
      <c r="AJ483" s="7">
        <f t="shared" si="259"/>
        <v>0</v>
      </c>
      <c r="AK483" s="7">
        <f t="shared" si="260"/>
        <v>0</v>
      </c>
      <c r="AL483" s="7">
        <f t="shared" si="261"/>
        <v>1.53885889439621</v>
      </c>
      <c r="AM483" s="7">
        <f t="shared" si="262"/>
        <v>0.25195733822529442</v>
      </c>
      <c r="AN483" s="7">
        <f t="shared" si="263"/>
        <v>4.660794610597244</v>
      </c>
      <c r="AO483" s="7">
        <f t="shared" si="264"/>
        <v>0</v>
      </c>
      <c r="AP483" s="7">
        <f t="shared" si="265"/>
        <v>2.2912781581101949</v>
      </c>
      <c r="AQ483" s="7">
        <f t="shared" si="266"/>
        <v>0</v>
      </c>
      <c r="AR483" s="7">
        <f t="shared" si="267"/>
        <v>1.9779760676164713</v>
      </c>
      <c r="AS483" s="7">
        <f t="shared" si="268"/>
        <v>2.6840724719221756</v>
      </c>
      <c r="AT483" s="7">
        <f t="shared" si="269"/>
        <v>0.52234191856676038</v>
      </c>
      <c r="AU483" s="7">
        <f t="shared" si="270"/>
        <v>1.6573743196144923</v>
      </c>
      <c r="AV483" s="7">
        <f t="shared" si="271"/>
        <v>3.4682821118438545</v>
      </c>
      <c r="AX483" s="8" cm="1">
        <f t="array" aca="1" ref="AX483" ca="1">MMULT($AF483:$AV483,CU$21:CU$37)</f>
        <v>6.2408642624851565</v>
      </c>
      <c r="AY483" s="8" cm="1">
        <f t="array" aca="1" ref="AY483" ca="1">MMULT($AF483:$AV483,CV$21:CV$37)</f>
        <v>2.0411586292943769</v>
      </c>
      <c r="AZ483" s="8" cm="1">
        <f t="array" aca="1" ref="AZ483" ca="1">MMULT($AF483:$AV483,CW$21:CW$37)</f>
        <v>0.35024272861565003</v>
      </c>
      <c r="BA483" s="8" cm="1">
        <f t="array" aca="1" ref="BA483" ca="1">MMULT($AF483:$AV483,CX$21:CX$37)</f>
        <v>1.7808934482310348</v>
      </c>
      <c r="BB483" s="8" cm="1">
        <f t="array" aca="1" ref="BB483" ca="1">MMULT($AF483:$AV483,CY$21:CY$37)</f>
        <v>1.7441161359413555</v>
      </c>
      <c r="BC483" s="8" cm="1">
        <f t="array" aca="1" ref="BC483" ca="1">MMULT($AF483:$AV483,CZ$21:CZ$37)</f>
        <v>-6.0509891028695373</v>
      </c>
      <c r="BD483" s="8" cm="1">
        <f t="array" aca="1" ref="BD483" ca="1">MMULT($AF483:$AV483,DA$21:DA$37)</f>
        <v>3.8704653287371866</v>
      </c>
      <c r="BE483" s="8" cm="1">
        <f t="array" aca="1" ref="BE483" ca="1">MMULT($AF483:$AV483,DB$21:DB$37)</f>
        <v>2.6901153429438778</v>
      </c>
      <c r="BF483" s="11">
        <v>1</v>
      </c>
      <c r="BG483" s="11">
        <f t="shared" ca="1" si="272"/>
        <v>6.2408642624851565</v>
      </c>
      <c r="BH483" s="11">
        <f t="shared" ca="1" si="273"/>
        <v>2.0411586292943769</v>
      </c>
      <c r="BI483" s="11">
        <f t="shared" ca="1" si="274"/>
        <v>0.35024272861565003</v>
      </c>
      <c r="BJ483" s="11">
        <f t="shared" ca="1" si="275"/>
        <v>1.7808934482310348</v>
      </c>
      <c r="BK483" s="11">
        <f t="shared" ca="1" si="276"/>
        <v>1.7441161359413555</v>
      </c>
      <c r="BL483" s="11">
        <f t="shared" ca="1" si="277"/>
        <v>0</v>
      </c>
      <c r="BM483" s="11">
        <f t="shared" ca="1" si="278"/>
        <v>3.8704653287371866</v>
      </c>
      <c r="BN483" s="11">
        <f t="shared" ca="1" si="279"/>
        <v>2.6901153429438778</v>
      </c>
      <c r="BP483" s="8" cm="1">
        <f t="array" aca="1" ref="BP483" ca="1">MMULT(BF483:BN483,CU$43:CU$51)</f>
        <v>-3.4171506631210615</v>
      </c>
      <c r="BQ483" s="11">
        <f t="shared" ca="1" si="280"/>
        <v>0.9682362576321637</v>
      </c>
      <c r="BR483" s="11">
        <f t="shared" ca="1" si="281"/>
        <v>0.9682362576321637</v>
      </c>
      <c r="BT483" s="12">
        <f t="shared" ca="1" si="250"/>
        <v>3.1763742367836301E-2</v>
      </c>
      <c r="BU483" s="12">
        <f t="shared" ca="1" si="282"/>
        <v>1.0089353292102789E-3</v>
      </c>
      <c r="BW483" s="12">
        <f t="shared" ca="1" si="283"/>
        <v>3.4494298168044963</v>
      </c>
      <c r="BY483">
        <f t="shared" ca="1" si="251"/>
        <v>1</v>
      </c>
      <c r="CA483">
        <f t="shared" ca="1" si="252"/>
        <v>1</v>
      </c>
      <c r="CB483">
        <f t="shared" ca="1" si="253"/>
        <v>0</v>
      </c>
      <c r="CC483">
        <f t="shared" ca="1" si="254"/>
        <v>0</v>
      </c>
      <c r="CD483">
        <f t="shared" ca="1" si="255"/>
        <v>0</v>
      </c>
      <c r="CF483">
        <f t="shared" ca="1" si="284"/>
        <v>1</v>
      </c>
    </row>
    <row r="484" spans="1:84" x14ac:dyDescent="0.45">
      <c r="A484">
        <v>0</v>
      </c>
      <c r="C484">
        <v>1</v>
      </c>
      <c r="D484">
        <v>0</v>
      </c>
      <c r="E484">
        <v>3</v>
      </c>
      <c r="F484">
        <v>5</v>
      </c>
      <c r="G484">
        <v>1</v>
      </c>
      <c r="H484">
        <v>-0.49952776300701229</v>
      </c>
      <c r="I484">
        <v>-0.81092254443589029</v>
      </c>
      <c r="J484">
        <v>-0.37815805420083332</v>
      </c>
      <c r="K484">
        <v>-0.42929095572443071</v>
      </c>
      <c r="L484">
        <v>-0.96614256286218181</v>
      </c>
      <c r="M484">
        <v>-0.84209093276933522</v>
      </c>
      <c r="N484">
        <v>0.40341185157759341</v>
      </c>
      <c r="P484" s="5" cm="1">
        <f t="array" ref="P484">MMULT($C484:$N484,CU$4:CU$15)</f>
        <v>-3.5186019056276869</v>
      </c>
      <c r="Q484" s="5" cm="1">
        <f t="array" ref="Q484">MMULT($C484:$N484,CV$4:CV$15)</f>
        <v>2.9131737638465882</v>
      </c>
      <c r="R484" s="5" cm="1">
        <f t="array" ref="R484">MMULT($C484:$N484,CW$4:CW$15)</f>
        <v>3.2906278037850956</v>
      </c>
      <c r="S484" s="5" cm="1">
        <f t="array" ref="S484">MMULT($C484:$N484,CX$4:CX$15)</f>
        <v>-4.216913528167785</v>
      </c>
      <c r="T484" s="5" cm="1">
        <f t="array" ref="T484">MMULT($C484:$N484,CY$4:CY$15)</f>
        <v>-0.13455276897666135</v>
      </c>
      <c r="U484" s="5" cm="1">
        <f t="array" ref="U484">MMULT($C484:$N484,CZ$4:CZ$15)</f>
        <v>3.9005892844754402</v>
      </c>
      <c r="V484" s="5" cm="1">
        <f t="array" ref="V484">MMULT($C484:$N484,DA$4:DA$15)</f>
        <v>-0.56609488147643228</v>
      </c>
      <c r="W484" s="5" cm="1">
        <f t="array" ref="W484">MMULT($C484:$N484,DB$4:DB$15)</f>
        <v>4.2862214920248096</v>
      </c>
      <c r="X484" s="5" cm="1">
        <f t="array" ref="X484">MMULT($C484:$N484,DC$4:DC$15)</f>
        <v>-0.34286114152866232</v>
      </c>
      <c r="Y484" s="5" cm="1">
        <f t="array" ref="Y484">MMULT($C484:$N484,DD$4:DD$15)</f>
        <v>0.47588295226217964</v>
      </c>
      <c r="Z484" s="5" cm="1">
        <f t="array" ref="Z484">MMULT($C484:$N484,DE$4:DE$15)</f>
        <v>-7.315323542288616</v>
      </c>
      <c r="AA484" s="5" cm="1">
        <f t="array" ref="AA484">MMULT($C484:$N484,DF$4:DF$15)</f>
        <v>-0.18893886972392307</v>
      </c>
      <c r="AB484" s="5" cm="1">
        <f t="array" ref="AB484">MMULT($C484:$N484,DG$4:DG$15)</f>
        <v>0.4916589072289298</v>
      </c>
      <c r="AC484" s="5" cm="1">
        <f t="array" ref="AC484">MMULT($C484:$N484,DH$4:DH$15)</f>
        <v>2.1864432630193553</v>
      </c>
      <c r="AD484" s="5" cm="1">
        <f t="array" ref="AD484">MMULT($C484:$N484,DI$4:DI$15)</f>
        <v>2.8400023742827699E-2</v>
      </c>
      <c r="AE484" s="5" cm="1">
        <f t="array" ref="AE484">MMULT($C484:$N484,DJ$4:DJ$15)</f>
        <v>3.0492711696609369</v>
      </c>
      <c r="AF484">
        <v>1</v>
      </c>
      <c r="AG484" s="7">
        <f t="shared" si="256"/>
        <v>0</v>
      </c>
      <c r="AH484" s="7">
        <f t="shared" si="257"/>
        <v>2.9131737638465882</v>
      </c>
      <c r="AI484" s="7">
        <f t="shared" si="258"/>
        <v>3.2906278037850956</v>
      </c>
      <c r="AJ484" s="7">
        <f t="shared" si="259"/>
        <v>0</v>
      </c>
      <c r="AK484" s="7">
        <f t="shared" si="260"/>
        <v>0</v>
      </c>
      <c r="AL484" s="7">
        <f t="shared" si="261"/>
        <v>3.9005892844754402</v>
      </c>
      <c r="AM484" s="7">
        <f t="shared" si="262"/>
        <v>0</v>
      </c>
      <c r="AN484" s="7">
        <f t="shared" si="263"/>
        <v>4.2862214920248096</v>
      </c>
      <c r="AO484" s="7">
        <f t="shared" si="264"/>
        <v>0</v>
      </c>
      <c r="AP484" s="7">
        <f t="shared" si="265"/>
        <v>0.47588295226217964</v>
      </c>
      <c r="AQ484" s="7">
        <f t="shared" si="266"/>
        <v>0</v>
      </c>
      <c r="AR484" s="7">
        <f t="shared" si="267"/>
        <v>0</v>
      </c>
      <c r="AS484" s="7">
        <f t="shared" si="268"/>
        <v>0.4916589072289298</v>
      </c>
      <c r="AT484" s="7">
        <f t="shared" si="269"/>
        <v>2.1864432630193553</v>
      </c>
      <c r="AU484" s="7">
        <f t="shared" si="270"/>
        <v>2.8400023742827699E-2</v>
      </c>
      <c r="AV484" s="7">
        <f t="shared" si="271"/>
        <v>3.0492711696609369</v>
      </c>
      <c r="AX484" s="8" cm="1">
        <f t="array" aca="1" ref="AX484" ca="1">MMULT($AF484:$AV484,CU$21:CU$37)</f>
        <v>7.7669920435285924</v>
      </c>
      <c r="AY484" s="8" cm="1">
        <f t="array" aca="1" ref="AY484" ca="1">MMULT($AF484:$AV484,CV$21:CV$37)</f>
        <v>2.9316953514386315</v>
      </c>
      <c r="AZ484" s="8" cm="1">
        <f t="array" aca="1" ref="AZ484" ca="1">MMULT($AF484:$AV484,CW$21:CW$37)</f>
        <v>3.0493128064427251</v>
      </c>
      <c r="BA484" s="8" cm="1">
        <f t="array" aca="1" ref="BA484" ca="1">MMULT($AF484:$AV484,CX$21:CX$37)</f>
        <v>1.9052165852375276</v>
      </c>
      <c r="BB484" s="8" cm="1">
        <f t="array" aca="1" ref="BB484" ca="1">MMULT($AF484:$AV484,CY$21:CY$37)</f>
        <v>-2.0042700769281563</v>
      </c>
      <c r="BC484" s="8" cm="1">
        <f t="array" aca="1" ref="BC484" ca="1">MMULT($AF484:$AV484,CZ$21:CZ$37)</f>
        <v>-8.8267424201183591</v>
      </c>
      <c r="BD484" s="8" cm="1">
        <f t="array" aca="1" ref="BD484" ca="1">MMULT($AF484:$AV484,DA$21:DA$37)</f>
        <v>6.4108460561416045</v>
      </c>
      <c r="BE484" s="8" cm="1">
        <f t="array" aca="1" ref="BE484" ca="1">MMULT($AF484:$AV484,DB$21:DB$37)</f>
        <v>6.6243138587677848</v>
      </c>
      <c r="BF484" s="11">
        <v>1</v>
      </c>
      <c r="BG484" s="11">
        <f t="shared" ca="1" si="272"/>
        <v>7.7669920435285924</v>
      </c>
      <c r="BH484" s="11">
        <f t="shared" ca="1" si="273"/>
        <v>2.9316953514386315</v>
      </c>
      <c r="BI484" s="11">
        <f t="shared" ca="1" si="274"/>
        <v>3.0493128064427251</v>
      </c>
      <c r="BJ484" s="11">
        <f t="shared" ca="1" si="275"/>
        <v>1.9052165852375276</v>
      </c>
      <c r="BK484" s="11">
        <f t="shared" ca="1" si="276"/>
        <v>0</v>
      </c>
      <c r="BL484" s="11">
        <f t="shared" ca="1" si="277"/>
        <v>0</v>
      </c>
      <c r="BM484" s="11">
        <f t="shared" ca="1" si="278"/>
        <v>6.4108460561416045</v>
      </c>
      <c r="BN484" s="11">
        <f t="shared" ca="1" si="279"/>
        <v>6.6243138587677848</v>
      </c>
      <c r="BP484" s="8" cm="1">
        <f t="array" aca="1" ref="BP484" ca="1">MMULT(BF484:BN484,CU$43:CU$51)</f>
        <v>-1.0847396683951691</v>
      </c>
      <c r="BQ484" s="11">
        <f t="shared" ca="1" si="280"/>
        <v>0.74738987323413708</v>
      </c>
      <c r="BR484" s="11">
        <f t="shared" ca="1" si="281"/>
        <v>0.74738987323413708</v>
      </c>
      <c r="BT484" s="12">
        <f t="shared" ca="1" si="250"/>
        <v>-0.74738987323413708</v>
      </c>
      <c r="BU484" s="12">
        <f t="shared" ca="1" si="282"/>
        <v>0.55859162261293949</v>
      </c>
      <c r="BW484" s="12">
        <f t="shared" ca="1" si="283"/>
        <v>1.3759079797431941</v>
      </c>
      <c r="BY484">
        <f t="shared" ca="1" si="251"/>
        <v>1</v>
      </c>
      <c r="CA484">
        <f t="shared" ca="1" si="252"/>
        <v>0</v>
      </c>
      <c r="CB484">
        <f t="shared" ca="1" si="253"/>
        <v>0</v>
      </c>
      <c r="CC484">
        <f t="shared" ca="1" si="254"/>
        <v>1</v>
      </c>
      <c r="CD484">
        <f t="shared" ca="1" si="255"/>
        <v>0</v>
      </c>
      <c r="CF484">
        <f t="shared" ca="1" si="284"/>
        <v>1</v>
      </c>
    </row>
    <row r="485" spans="1:84" x14ac:dyDescent="0.45">
      <c r="A485">
        <v>0</v>
      </c>
      <c r="C485">
        <v>1</v>
      </c>
      <c r="D485">
        <v>0</v>
      </c>
      <c r="E485">
        <v>5</v>
      </c>
      <c r="F485">
        <v>2</v>
      </c>
      <c r="G485">
        <v>1</v>
      </c>
      <c r="H485">
        <v>2.9427028404933568</v>
      </c>
      <c r="I485">
        <v>0.74489695126582445</v>
      </c>
      <c r="J485">
        <v>4.1528784188872736</v>
      </c>
      <c r="K485">
        <v>-0.4649353076043381</v>
      </c>
      <c r="L485">
        <v>3.1102146593959299</v>
      </c>
      <c r="M485">
        <v>2.907275646359055</v>
      </c>
      <c r="N485">
        <v>-0.1798743562941677</v>
      </c>
      <c r="P485" s="5" cm="1">
        <f t="array" ref="P485">MMULT($C485:$N485,CU$4:CU$15)</f>
        <v>-3.7205670131582189</v>
      </c>
      <c r="Q485" s="5" cm="1">
        <f t="array" ref="Q485">MMULT($C485:$N485,CV$4:CV$15)</f>
        <v>0.16140299031791591</v>
      </c>
      <c r="R485" s="5" cm="1">
        <f t="array" ref="R485">MMULT($C485:$N485,CW$4:CW$15)</f>
        <v>4.5097759473728489</v>
      </c>
      <c r="S485" s="5" cm="1">
        <f t="array" ref="S485">MMULT($C485:$N485,CX$4:CX$15)</f>
        <v>-0.18517444956756374</v>
      </c>
      <c r="T485" s="5" cm="1">
        <f t="array" ref="T485">MMULT($C485:$N485,CY$4:CY$15)</f>
        <v>-1.3418624658287663</v>
      </c>
      <c r="U485" s="5" cm="1">
        <f t="array" ref="U485">MMULT($C485:$N485,CZ$4:CZ$15)</f>
        <v>5.4924550879292848</v>
      </c>
      <c r="V485" s="5" cm="1">
        <f t="array" ref="V485">MMULT($C485:$N485,DA$4:DA$15)</f>
        <v>-2.949564801816511</v>
      </c>
      <c r="W485" s="5" cm="1">
        <f t="array" ref="W485">MMULT($C485:$N485,DB$4:DB$15)</f>
        <v>-5.612784038676021</v>
      </c>
      <c r="X485" s="5" cm="1">
        <f t="array" ref="X485">MMULT($C485:$N485,DC$4:DC$15)</f>
        <v>-0.83461148105114424</v>
      </c>
      <c r="Y485" s="5" cm="1">
        <f t="array" ref="Y485">MMULT($C485:$N485,DD$4:DD$15)</f>
        <v>-8.2486928970181523</v>
      </c>
      <c r="Z485" s="5" cm="1">
        <f t="array" ref="Z485">MMULT($C485:$N485,DE$4:DE$15)</f>
        <v>0.16891296835003827</v>
      </c>
      <c r="AA485" s="5" cm="1">
        <f t="array" ref="AA485">MMULT($C485:$N485,DF$4:DF$15)</f>
        <v>1.3372547671579527</v>
      </c>
      <c r="AB485" s="5" cm="1">
        <f t="array" ref="AB485">MMULT($C485:$N485,DG$4:DG$15)</f>
        <v>-5.157352155424257</v>
      </c>
      <c r="AC485" s="5" cm="1">
        <f t="array" ref="AC485">MMULT($C485:$N485,DH$4:DH$15)</f>
        <v>-1.3255959333499068</v>
      </c>
      <c r="AD485" s="5" cm="1">
        <f t="array" ref="AD485">MMULT($C485:$N485,DI$4:DI$15)</f>
        <v>4.9739540657427392</v>
      </c>
      <c r="AE485" s="5" cm="1">
        <f t="array" ref="AE485">MMULT($C485:$N485,DJ$4:DJ$15)</f>
        <v>1.563948083897531</v>
      </c>
      <c r="AF485">
        <v>1</v>
      </c>
      <c r="AG485" s="7">
        <f t="shared" si="256"/>
        <v>0</v>
      </c>
      <c r="AH485" s="7">
        <f t="shared" si="257"/>
        <v>0.16140299031791591</v>
      </c>
      <c r="AI485" s="7">
        <f t="shared" si="258"/>
        <v>4.5097759473728489</v>
      </c>
      <c r="AJ485" s="7">
        <f t="shared" si="259"/>
        <v>0</v>
      </c>
      <c r="AK485" s="7">
        <f t="shared" si="260"/>
        <v>0</v>
      </c>
      <c r="AL485" s="7">
        <f t="shared" si="261"/>
        <v>5.4924550879292848</v>
      </c>
      <c r="AM485" s="7">
        <f t="shared" si="262"/>
        <v>0</v>
      </c>
      <c r="AN485" s="7">
        <f t="shared" si="263"/>
        <v>0</v>
      </c>
      <c r="AO485" s="7">
        <f t="shared" si="264"/>
        <v>0</v>
      </c>
      <c r="AP485" s="7">
        <f t="shared" si="265"/>
        <v>0</v>
      </c>
      <c r="AQ485" s="7">
        <f t="shared" si="266"/>
        <v>0.16891296835003827</v>
      </c>
      <c r="AR485" s="7">
        <f t="shared" si="267"/>
        <v>1.3372547671579527</v>
      </c>
      <c r="AS485" s="7">
        <f t="shared" si="268"/>
        <v>0</v>
      </c>
      <c r="AT485" s="7">
        <f t="shared" si="269"/>
        <v>0</v>
      </c>
      <c r="AU485" s="7">
        <f t="shared" si="270"/>
        <v>4.9739540657427392</v>
      </c>
      <c r="AV485" s="7">
        <f t="shared" si="271"/>
        <v>1.563948083897531</v>
      </c>
      <c r="AX485" s="8" cm="1">
        <f t="array" aca="1" ref="AX485" ca="1">MMULT($AF485:$AV485,CU$21:CU$37)</f>
        <v>1.8762850634797907</v>
      </c>
      <c r="AY485" s="8" cm="1">
        <f t="array" aca="1" ref="AY485" ca="1">MMULT($AF485:$AV485,CV$21:CV$37)</f>
        <v>2.2116014131112052</v>
      </c>
      <c r="AZ485" s="8" cm="1">
        <f t="array" aca="1" ref="AZ485" ca="1">MMULT($AF485:$AV485,CW$21:CW$37)</f>
        <v>6.4373401081202957</v>
      </c>
      <c r="BA485" s="8" cm="1">
        <f t="array" aca="1" ref="BA485" ca="1">MMULT($AF485:$AV485,CX$21:CX$37)</f>
        <v>-2.5475429634880706</v>
      </c>
      <c r="BB485" s="8" cm="1">
        <f t="array" aca="1" ref="BB485" ca="1">MMULT($AF485:$AV485,CY$21:CY$37)</f>
        <v>-3.0466128617595172</v>
      </c>
      <c r="BC485" s="8" cm="1">
        <f t="array" aca="1" ref="BC485" ca="1">MMULT($AF485:$AV485,CZ$21:CZ$37)</f>
        <v>-10.757142855958705</v>
      </c>
      <c r="BD485" s="8" cm="1">
        <f t="array" aca="1" ref="BD485" ca="1">MMULT($AF485:$AV485,DA$21:DA$37)</f>
        <v>6.277023165623107</v>
      </c>
      <c r="BE485" s="8" cm="1">
        <f t="array" aca="1" ref="BE485" ca="1">MMULT($AF485:$AV485,DB$21:DB$37)</f>
        <v>1.7770638903931173</v>
      </c>
      <c r="BF485" s="11">
        <v>1</v>
      </c>
      <c r="BG485" s="11">
        <f t="shared" ca="1" si="272"/>
        <v>1.8762850634797907</v>
      </c>
      <c r="BH485" s="11">
        <f t="shared" ca="1" si="273"/>
        <v>2.2116014131112052</v>
      </c>
      <c r="BI485" s="11">
        <f t="shared" ca="1" si="274"/>
        <v>6.4373401081202957</v>
      </c>
      <c r="BJ485" s="11">
        <f t="shared" ca="1" si="275"/>
        <v>0</v>
      </c>
      <c r="BK485" s="11">
        <f t="shared" ca="1" si="276"/>
        <v>0</v>
      </c>
      <c r="BL485" s="11">
        <f t="shared" ca="1" si="277"/>
        <v>0</v>
      </c>
      <c r="BM485" s="11">
        <f t="shared" ca="1" si="278"/>
        <v>6.277023165623107</v>
      </c>
      <c r="BN485" s="11">
        <f t="shared" ca="1" si="279"/>
        <v>1.7770638903931173</v>
      </c>
      <c r="BP485" s="8" cm="1">
        <f t="array" aca="1" ref="BP485" ca="1">MMULT(BF485:BN485,CU$43:CU$51)</f>
        <v>1.9690183413249942</v>
      </c>
      <c r="BQ485" s="11">
        <f t="shared" ca="1" si="280"/>
        <v>0.12249436572233804</v>
      </c>
      <c r="BR485" s="11">
        <f t="shared" ca="1" si="281"/>
        <v>0.12249436572233804</v>
      </c>
      <c r="BT485" s="12">
        <f t="shared" ca="1" si="250"/>
        <v>-0.12249436572233804</v>
      </c>
      <c r="BU485" s="12">
        <f t="shared" ca="1" si="282"/>
        <v>1.5004869633717905E-2</v>
      </c>
      <c r="BW485" s="12">
        <f t="shared" ca="1" si="283"/>
        <v>0.13067190283348526</v>
      </c>
      <c r="BY485">
        <f t="shared" ca="1" si="251"/>
        <v>0</v>
      </c>
      <c r="CA485">
        <f t="shared" ca="1" si="252"/>
        <v>0</v>
      </c>
      <c r="CB485">
        <f t="shared" ca="1" si="253"/>
        <v>1</v>
      </c>
      <c r="CC485">
        <f t="shared" ca="1" si="254"/>
        <v>0</v>
      </c>
      <c r="CD485">
        <f t="shared" ca="1" si="255"/>
        <v>0</v>
      </c>
      <c r="CF485">
        <f t="shared" ca="1" si="284"/>
        <v>1</v>
      </c>
    </row>
    <row r="486" spans="1:84" x14ac:dyDescent="0.45">
      <c r="A486">
        <v>0</v>
      </c>
      <c r="C486">
        <v>1</v>
      </c>
      <c r="D486">
        <v>0</v>
      </c>
      <c r="E486">
        <v>5</v>
      </c>
      <c r="F486">
        <v>2</v>
      </c>
      <c r="G486">
        <v>2</v>
      </c>
      <c r="H486">
        <v>0.32660758183307631</v>
      </c>
      <c r="I486">
        <v>2.3003392223290091</v>
      </c>
      <c r="J486">
        <v>1.4226384927957221</v>
      </c>
      <c r="K486">
        <v>1.949969532259388</v>
      </c>
      <c r="L486">
        <v>0.9849343982186235</v>
      </c>
      <c r="M486">
        <v>0.73680290467641962</v>
      </c>
      <c r="N486">
        <v>0.17009736842888901</v>
      </c>
      <c r="P486" s="5" cm="1">
        <f t="array" ref="P486">MMULT($C486:$N486,CU$4:CU$15)</f>
        <v>-4.0332486205972078</v>
      </c>
      <c r="Q486" s="5" cm="1">
        <f t="array" ref="Q486">MMULT($C486:$N486,CV$4:CV$15)</f>
        <v>-1.6381703733488753</v>
      </c>
      <c r="R486" s="5" cm="1">
        <f t="array" ref="R486">MMULT($C486:$N486,CW$4:CW$15)</f>
        <v>0.91075095854080701</v>
      </c>
      <c r="S486" s="5" cm="1">
        <f t="array" ref="S486">MMULT($C486:$N486,CX$4:CX$15)</f>
        <v>1.6399856175682723</v>
      </c>
      <c r="T486" s="5" cm="1">
        <f t="array" ref="T486">MMULT($C486:$N486,CY$4:CY$15)</f>
        <v>4.1403587425204185</v>
      </c>
      <c r="U486" s="5" cm="1">
        <f t="array" ref="U486">MMULT($C486:$N486,CZ$4:CZ$15)</f>
        <v>4.7296801184175763</v>
      </c>
      <c r="V486" s="5" cm="1">
        <f t="array" ref="V486">MMULT($C486:$N486,DA$4:DA$15)</f>
        <v>-2.4129206076230689</v>
      </c>
      <c r="W486" s="5" cm="1">
        <f t="array" ref="W486">MMULT($C486:$N486,DB$4:DB$15)</f>
        <v>0.77637474822496777</v>
      </c>
      <c r="X486" s="5" cm="1">
        <f t="array" ref="X486">MMULT($C486:$N486,DC$4:DC$15)</f>
        <v>0.89506698116269567</v>
      </c>
      <c r="Y486" s="5" cm="1">
        <f t="array" ref="Y486">MMULT($C486:$N486,DD$4:DD$15)</f>
        <v>-4.725705675422188</v>
      </c>
      <c r="Z486" s="5" cm="1">
        <f t="array" ref="Z486">MMULT($C486:$N486,DE$4:DE$15)</f>
        <v>-2.8203663210512757</v>
      </c>
      <c r="AA486" s="5" cm="1">
        <f t="array" ref="AA486">MMULT($C486:$N486,DF$4:DF$15)</f>
        <v>-2.6105816671751105</v>
      </c>
      <c r="AB486" s="5" cm="1">
        <f t="array" ref="AB486">MMULT($C486:$N486,DG$4:DG$15)</f>
        <v>-4.7802800099153382</v>
      </c>
      <c r="AC486" s="5" cm="1">
        <f t="array" ref="AC486">MMULT($C486:$N486,DH$4:DH$15)</f>
        <v>1.6334418583732202</v>
      </c>
      <c r="AD486" s="5" cm="1">
        <f t="array" ref="AD486">MMULT($C486:$N486,DI$4:DI$15)</f>
        <v>1.9301773244414422</v>
      </c>
      <c r="AE486" s="5" cm="1">
        <f t="array" ref="AE486">MMULT($C486:$N486,DJ$4:DJ$15)</f>
        <v>3.1126725101132262</v>
      </c>
      <c r="AF486">
        <v>1</v>
      </c>
      <c r="AG486" s="7">
        <f t="shared" si="256"/>
        <v>0</v>
      </c>
      <c r="AH486" s="7">
        <f t="shared" si="257"/>
        <v>0</v>
      </c>
      <c r="AI486" s="7">
        <f t="shared" si="258"/>
        <v>0.91075095854080701</v>
      </c>
      <c r="AJ486" s="7">
        <f t="shared" si="259"/>
        <v>1.6399856175682723</v>
      </c>
      <c r="AK486" s="7">
        <f t="shared" si="260"/>
        <v>4.1403587425204185</v>
      </c>
      <c r="AL486" s="7">
        <f t="shared" si="261"/>
        <v>4.7296801184175763</v>
      </c>
      <c r="AM486" s="7">
        <f t="shared" si="262"/>
        <v>0</v>
      </c>
      <c r="AN486" s="7">
        <f t="shared" si="263"/>
        <v>0.77637474822496777</v>
      </c>
      <c r="AO486" s="7">
        <f t="shared" si="264"/>
        <v>0.89506698116269567</v>
      </c>
      <c r="AP486" s="7">
        <f t="shared" si="265"/>
        <v>0</v>
      </c>
      <c r="AQ486" s="7">
        <f t="shared" si="266"/>
        <v>0</v>
      </c>
      <c r="AR486" s="7">
        <f t="shared" si="267"/>
        <v>0</v>
      </c>
      <c r="AS486" s="7">
        <f t="shared" si="268"/>
        <v>0</v>
      </c>
      <c r="AT486" s="7">
        <f t="shared" si="269"/>
        <v>1.6334418583732202</v>
      </c>
      <c r="AU486" s="7">
        <f t="shared" si="270"/>
        <v>1.9301773244414422</v>
      </c>
      <c r="AV486" s="7">
        <f t="shared" si="271"/>
        <v>3.1126725101132262</v>
      </c>
      <c r="AX486" s="8" cm="1">
        <f t="array" aca="1" ref="AX486" ca="1">MMULT($AF486:$AV486,CU$21:CU$37)</f>
        <v>8.0924142069026459</v>
      </c>
      <c r="AY486" s="8" cm="1">
        <f t="array" aca="1" ref="AY486" ca="1">MMULT($AF486:$AV486,CV$21:CV$37)</f>
        <v>1.043139305035115</v>
      </c>
      <c r="AZ486" s="8" cm="1">
        <f t="array" aca="1" ref="AZ486" ca="1">MMULT($AF486:$AV486,CW$21:CW$37)</f>
        <v>3.7801310433391979</v>
      </c>
      <c r="BA486" s="8" cm="1">
        <f t="array" aca="1" ref="BA486" ca="1">MMULT($AF486:$AV486,CX$21:CX$37)</f>
        <v>-3.2092438526833607</v>
      </c>
      <c r="BB486" s="8" cm="1">
        <f t="array" aca="1" ref="BB486" ca="1">MMULT($AF486:$AV486,CY$21:CY$37)</f>
        <v>-3.2598752459285127</v>
      </c>
      <c r="BC486" s="8" cm="1">
        <f t="array" aca="1" ref="BC486" ca="1">MMULT($AF486:$AV486,CZ$21:CZ$37)</f>
        <v>-10.092931011850631</v>
      </c>
      <c r="BD486" s="8" cm="1">
        <f t="array" aca="1" ref="BD486" ca="1">MMULT($AF486:$AV486,DA$21:DA$37)</f>
        <v>7.2567661842416378</v>
      </c>
      <c r="BE486" s="8" cm="1">
        <f t="array" aca="1" ref="BE486" ca="1">MMULT($AF486:$AV486,DB$21:DB$37)</f>
        <v>-1.2479169203240064</v>
      </c>
      <c r="BF486" s="11">
        <v>1</v>
      </c>
      <c r="BG486" s="11">
        <f t="shared" ca="1" si="272"/>
        <v>8.0924142069026459</v>
      </c>
      <c r="BH486" s="11">
        <f t="shared" ca="1" si="273"/>
        <v>1.043139305035115</v>
      </c>
      <c r="BI486" s="11">
        <f t="shared" ca="1" si="274"/>
        <v>3.7801310433391979</v>
      </c>
      <c r="BJ486" s="11">
        <f t="shared" ca="1" si="275"/>
        <v>0</v>
      </c>
      <c r="BK486" s="11">
        <f t="shared" ca="1" si="276"/>
        <v>0</v>
      </c>
      <c r="BL486" s="11">
        <f t="shared" ca="1" si="277"/>
        <v>0</v>
      </c>
      <c r="BM486" s="11">
        <f t="shared" ca="1" si="278"/>
        <v>7.2567661842416378</v>
      </c>
      <c r="BN486" s="11">
        <f t="shared" ca="1" si="279"/>
        <v>0</v>
      </c>
      <c r="BP486" s="8" cm="1">
        <f t="array" aca="1" ref="BP486" ca="1">MMULT(BF486:BN486,CU$43:CU$51)</f>
        <v>-3.0171410170607409</v>
      </c>
      <c r="BQ486" s="11">
        <f t="shared" ca="1" si="280"/>
        <v>0.95334252102381667</v>
      </c>
      <c r="BR486" s="11">
        <f t="shared" ca="1" si="281"/>
        <v>0.95334252102381667</v>
      </c>
      <c r="BT486" s="12">
        <f t="shared" ca="1" si="250"/>
        <v>-0.95334252102381667</v>
      </c>
      <c r="BU486" s="12">
        <f t="shared" ca="1" si="282"/>
        <v>0.90886196239204631</v>
      </c>
      <c r="BW486" s="12">
        <f t="shared" ca="1" si="283"/>
        <v>3.064922043505959</v>
      </c>
      <c r="BY486">
        <f t="shared" ca="1" si="251"/>
        <v>1</v>
      </c>
      <c r="CA486">
        <f t="shared" ca="1" si="252"/>
        <v>0</v>
      </c>
      <c r="CB486">
        <f t="shared" ca="1" si="253"/>
        <v>0</v>
      </c>
      <c r="CC486">
        <f t="shared" ca="1" si="254"/>
        <v>1</v>
      </c>
      <c r="CD486">
        <f t="shared" ca="1" si="255"/>
        <v>0</v>
      </c>
      <c r="CF486">
        <f t="shared" ca="1" si="284"/>
        <v>1</v>
      </c>
    </row>
    <row r="487" spans="1:84" x14ac:dyDescent="0.45">
      <c r="A487">
        <v>0</v>
      </c>
      <c r="C487">
        <v>1</v>
      </c>
      <c r="D487">
        <v>0</v>
      </c>
      <c r="E487">
        <v>2</v>
      </c>
      <c r="F487">
        <v>3</v>
      </c>
      <c r="G487">
        <v>1</v>
      </c>
      <c r="H487">
        <v>-0.2241493147269828</v>
      </c>
      <c r="I487">
        <v>-0.39187433316097697</v>
      </c>
      <c r="J487">
        <v>1.1321874368285361</v>
      </c>
      <c r="K487">
        <v>-0.44711313166438438</v>
      </c>
      <c r="L487">
        <v>0.39264317789052189</v>
      </c>
      <c r="M487">
        <v>-3.6800277787193761E-2</v>
      </c>
      <c r="N487">
        <v>0.40341185157759341</v>
      </c>
      <c r="P487" s="5" cm="1">
        <f t="array" ref="P487">MMULT($C487:$N487,CU$4:CU$15)</f>
        <v>-2.5331317505341375</v>
      </c>
      <c r="Q487" s="5" cm="1">
        <f t="array" ref="Q487">MMULT($C487:$N487,CV$4:CV$15)</f>
        <v>0.63340369920478901</v>
      </c>
      <c r="R487" s="5" cm="1">
        <f t="array" ref="R487">MMULT($C487:$N487,CW$4:CW$15)</f>
        <v>2.7740604572890604</v>
      </c>
      <c r="S487" s="5" cm="1">
        <f t="array" ref="S487">MMULT($C487:$N487,CX$4:CX$15)</f>
        <v>-3.0813992751576467</v>
      </c>
      <c r="T487" s="5" cm="1">
        <f t="array" ref="T487">MMULT($C487:$N487,CY$4:CY$15)</f>
        <v>-0.49221352764264609</v>
      </c>
      <c r="U487" s="5" cm="1">
        <f t="array" ref="U487">MMULT($C487:$N487,CZ$4:CZ$15)</f>
        <v>2.482224413899961</v>
      </c>
      <c r="V487" s="5" cm="1">
        <f t="array" ref="V487">MMULT($C487:$N487,DA$4:DA$15)</f>
        <v>-1.2386537640768331</v>
      </c>
      <c r="W487" s="5" cm="1">
        <f t="array" ref="W487">MMULT($C487:$N487,DB$4:DB$15)</f>
        <v>1.6991702382866367</v>
      </c>
      <c r="X487" s="5" cm="1">
        <f t="array" ref="X487">MMULT($C487:$N487,DC$4:DC$15)</f>
        <v>-0.86199808658159116</v>
      </c>
      <c r="Y487" s="5" cm="1">
        <f t="array" ref="Y487">MMULT($C487:$N487,DD$4:DD$15)</f>
        <v>-1.9567318095661173</v>
      </c>
      <c r="Z487" s="5" cm="1">
        <f t="array" ref="Z487">MMULT($C487:$N487,DE$4:DE$15)</f>
        <v>-3.6935373600881056</v>
      </c>
      <c r="AA487" s="5" cm="1">
        <f t="array" ref="AA487">MMULT($C487:$N487,DF$4:DF$15)</f>
        <v>0.53944021967995892</v>
      </c>
      <c r="AB487" s="5" cm="1">
        <f t="array" ref="AB487">MMULT($C487:$N487,DG$4:DG$15)</f>
        <v>4.0316133918624819E-2</v>
      </c>
      <c r="AC487" s="5" cm="1">
        <f t="array" ref="AC487">MMULT($C487:$N487,DH$4:DH$15)</f>
        <v>0.63431233672446174</v>
      </c>
      <c r="AD487" s="5" cm="1">
        <f t="array" ref="AD487">MMULT($C487:$N487,DI$4:DI$15)</f>
        <v>1.0403510153430893</v>
      </c>
      <c r="AE487" s="5" cm="1">
        <f t="array" ref="AE487">MMULT($C487:$N487,DJ$4:DJ$15)</f>
        <v>3.4845278579965475</v>
      </c>
      <c r="AF487">
        <v>1</v>
      </c>
      <c r="AG487" s="7">
        <f t="shared" si="256"/>
        <v>0</v>
      </c>
      <c r="AH487" s="7">
        <f t="shared" si="257"/>
        <v>0.63340369920478901</v>
      </c>
      <c r="AI487" s="7">
        <f t="shared" si="258"/>
        <v>2.7740604572890604</v>
      </c>
      <c r="AJ487" s="7">
        <f t="shared" si="259"/>
        <v>0</v>
      </c>
      <c r="AK487" s="7">
        <f t="shared" si="260"/>
        <v>0</v>
      </c>
      <c r="AL487" s="7">
        <f t="shared" si="261"/>
        <v>2.482224413899961</v>
      </c>
      <c r="AM487" s="7">
        <f t="shared" si="262"/>
        <v>0</v>
      </c>
      <c r="AN487" s="7">
        <f t="shared" si="263"/>
        <v>1.6991702382866367</v>
      </c>
      <c r="AO487" s="7">
        <f t="shared" si="264"/>
        <v>0</v>
      </c>
      <c r="AP487" s="7">
        <f t="shared" si="265"/>
        <v>0</v>
      </c>
      <c r="AQ487" s="7">
        <f t="shared" si="266"/>
        <v>0</v>
      </c>
      <c r="AR487" s="7">
        <f t="shared" si="267"/>
        <v>0.53944021967995892</v>
      </c>
      <c r="AS487" s="7">
        <f t="shared" si="268"/>
        <v>4.0316133918624819E-2</v>
      </c>
      <c r="AT487" s="7">
        <f t="shared" si="269"/>
        <v>0.63431233672446174</v>
      </c>
      <c r="AU487" s="7">
        <f t="shared" si="270"/>
        <v>1.0403510153430893</v>
      </c>
      <c r="AV487" s="7">
        <f t="shared" si="271"/>
        <v>3.4845278579965475</v>
      </c>
      <c r="AX487" s="8" cm="1">
        <f t="array" aca="1" ref="AX487" ca="1">MMULT($AF487:$AV487,CU$21:CU$37)</f>
        <v>5.1319611105990424</v>
      </c>
      <c r="AY487" s="8" cm="1">
        <f t="array" aca="1" ref="AY487" ca="1">MMULT($AF487:$AV487,CV$21:CV$37)</f>
        <v>2.3825792880946164</v>
      </c>
      <c r="AZ487" s="8" cm="1">
        <f t="array" aca="1" ref="AZ487" ca="1">MMULT($AF487:$AV487,CW$21:CW$37)</f>
        <v>2.5156940516212956</v>
      </c>
      <c r="BA487" s="8" cm="1">
        <f t="array" aca="1" ref="BA487" ca="1">MMULT($AF487:$AV487,CX$21:CX$37)</f>
        <v>-0.21071896580795438</v>
      </c>
      <c r="BB487" s="8" cm="1">
        <f t="array" aca="1" ref="BB487" ca="1">MMULT($AF487:$AV487,CY$21:CY$37)</f>
        <v>-1.6289656316139496</v>
      </c>
      <c r="BC487" s="8" cm="1">
        <f t="array" aca="1" ref="BC487" ca="1">MMULT($AF487:$AV487,CZ$21:CZ$37)</f>
        <v>-8.209849391329147</v>
      </c>
      <c r="BD487" s="8" cm="1">
        <f t="array" aca="1" ref="BD487" ca="1">MMULT($AF487:$AV487,DA$21:DA$37)</f>
        <v>4.7004652223748797</v>
      </c>
      <c r="BE487" s="8" cm="1">
        <f t="array" aca="1" ref="BE487" ca="1">MMULT($AF487:$AV487,DB$21:DB$37)</f>
        <v>4.9107597900683908</v>
      </c>
      <c r="BF487" s="11">
        <v>1</v>
      </c>
      <c r="BG487" s="11">
        <f t="shared" ca="1" si="272"/>
        <v>5.1319611105990424</v>
      </c>
      <c r="BH487" s="11">
        <f t="shared" ca="1" si="273"/>
        <v>2.3825792880946164</v>
      </c>
      <c r="BI487" s="11">
        <f t="shared" ca="1" si="274"/>
        <v>2.5156940516212956</v>
      </c>
      <c r="BJ487" s="11">
        <f t="shared" ca="1" si="275"/>
        <v>0</v>
      </c>
      <c r="BK487" s="11">
        <f t="shared" ca="1" si="276"/>
        <v>0</v>
      </c>
      <c r="BL487" s="11">
        <f t="shared" ca="1" si="277"/>
        <v>0</v>
      </c>
      <c r="BM487" s="11">
        <f t="shared" ca="1" si="278"/>
        <v>4.7004652223748797</v>
      </c>
      <c r="BN487" s="11">
        <f t="shared" ca="1" si="279"/>
        <v>4.9107597900683908</v>
      </c>
      <c r="BP487" s="8" cm="1">
        <f t="array" aca="1" ref="BP487" ca="1">MMULT(BF487:BN487,CU$43:CU$51)</f>
        <v>-0.51892427079732784</v>
      </c>
      <c r="BQ487" s="11">
        <f t="shared" ca="1" si="280"/>
        <v>0.62689619046186584</v>
      </c>
      <c r="BR487" s="11">
        <f t="shared" ca="1" si="281"/>
        <v>0.62689619046186584</v>
      </c>
      <c r="BT487" s="12">
        <f t="shared" ca="1" si="250"/>
        <v>-0.62689619046186584</v>
      </c>
      <c r="BU487" s="12">
        <f t="shared" ca="1" si="282"/>
        <v>0.39299883361559995</v>
      </c>
      <c r="BW487" s="12">
        <f t="shared" ca="1" si="283"/>
        <v>0.98589858830558608</v>
      </c>
      <c r="BY487">
        <f t="shared" ca="1" si="251"/>
        <v>1</v>
      </c>
      <c r="CA487">
        <f t="shared" ca="1" si="252"/>
        <v>0</v>
      </c>
      <c r="CB487">
        <f t="shared" ca="1" si="253"/>
        <v>0</v>
      </c>
      <c r="CC487">
        <f t="shared" ca="1" si="254"/>
        <v>1</v>
      </c>
      <c r="CD487">
        <f t="shared" ca="1" si="255"/>
        <v>0</v>
      </c>
      <c r="CF487">
        <f t="shared" ca="1" si="284"/>
        <v>1</v>
      </c>
    </row>
    <row r="488" spans="1:84" x14ac:dyDescent="0.45">
      <c r="A488">
        <v>1</v>
      </c>
      <c r="C488">
        <v>1</v>
      </c>
      <c r="D488">
        <v>1</v>
      </c>
      <c r="E488">
        <v>0</v>
      </c>
      <c r="F488">
        <v>3</v>
      </c>
      <c r="G488">
        <v>1</v>
      </c>
      <c r="H488">
        <v>-8.6460090586968019E-2</v>
      </c>
      <c r="I488">
        <v>-0.27510879889565631</v>
      </c>
      <c r="J488">
        <v>0.66746574728103758</v>
      </c>
      <c r="K488">
        <v>-0.12631396474521789</v>
      </c>
      <c r="L488">
        <v>-0.26932936247617989</v>
      </c>
      <c r="M488">
        <v>-0.52593096260326955</v>
      </c>
      <c r="N488">
        <v>0.28675461000324121</v>
      </c>
      <c r="P488" s="5" cm="1">
        <f t="array" ref="P488">MMULT($C488:$N488,CU$4:CU$15)</f>
        <v>3.9091039605542249E-2</v>
      </c>
      <c r="Q488" s="5" cm="1">
        <f t="array" ref="Q488">MMULT($C488:$N488,CV$4:CV$15)</f>
        <v>-9.9318014187783937E-2</v>
      </c>
      <c r="R488" s="5" cm="1">
        <f t="array" ref="R488">MMULT($C488:$N488,CW$4:CW$15)</f>
        <v>2.6986390302171523</v>
      </c>
      <c r="S488" s="5" cm="1">
        <f t="array" ref="S488">MMULT($C488:$N488,CX$4:CX$15)</f>
        <v>-3.2337285364879009</v>
      </c>
      <c r="T488" s="5" cm="1">
        <f t="array" ref="T488">MMULT($C488:$N488,CY$4:CY$15)</f>
        <v>-1.3978532100104117</v>
      </c>
      <c r="U488" s="5" cm="1">
        <f t="array" ref="U488">MMULT($C488:$N488,CZ$4:CZ$15)</f>
        <v>0.71730713152144032</v>
      </c>
      <c r="V488" s="5" cm="1">
        <f t="array" ref="V488">MMULT($C488:$N488,DA$4:DA$15)</f>
        <v>0.63459534513613958</v>
      </c>
      <c r="W488" s="5" cm="1">
        <f t="array" ref="W488">MMULT($C488:$N488,DB$4:DB$15)</f>
        <v>2.9862874469884799</v>
      </c>
      <c r="X488" s="5" cm="1">
        <f t="array" ref="X488">MMULT($C488:$N488,DC$4:DC$15)</f>
        <v>-0.90658330816924437</v>
      </c>
      <c r="Y488" s="5" cm="1">
        <f t="array" ref="Y488">MMULT($C488:$N488,DD$4:DD$15)</f>
        <v>1.6062041241350431</v>
      </c>
      <c r="Z488" s="5" cm="1">
        <f t="array" ref="Z488">MMULT($C488:$N488,DE$4:DE$15)</f>
        <v>-1.6298241038908536</v>
      </c>
      <c r="AA488" s="5" cm="1">
        <f t="array" ref="AA488">MMULT($C488:$N488,DF$4:DF$15)</f>
        <v>3.03425680786951</v>
      </c>
      <c r="AB488" s="5" cm="1">
        <f t="array" ref="AB488">MMULT($C488:$N488,DG$4:DG$15)</f>
        <v>1.3703620795306373</v>
      </c>
      <c r="AC488" s="5" cm="1">
        <f t="array" ref="AC488">MMULT($C488:$N488,DH$4:DH$15)</f>
        <v>-0.13282102984680313</v>
      </c>
      <c r="AD488" s="5" cm="1">
        <f t="array" ref="AD488">MMULT($C488:$N488,DI$4:DI$15)</f>
        <v>2.6591624619227932</v>
      </c>
      <c r="AE488" s="5" cm="1">
        <f t="array" ref="AE488">MMULT($C488:$N488,DJ$4:DJ$15)</f>
        <v>3.6753247056265246</v>
      </c>
      <c r="AF488">
        <v>1</v>
      </c>
      <c r="AG488" s="7">
        <f t="shared" si="256"/>
        <v>3.9091039605542249E-2</v>
      </c>
      <c r="AH488" s="7">
        <f t="shared" si="257"/>
        <v>0</v>
      </c>
      <c r="AI488" s="7">
        <f t="shared" si="258"/>
        <v>2.6986390302171523</v>
      </c>
      <c r="AJ488" s="7">
        <f t="shared" si="259"/>
        <v>0</v>
      </c>
      <c r="AK488" s="7">
        <f t="shared" si="260"/>
        <v>0</v>
      </c>
      <c r="AL488" s="7">
        <f t="shared" si="261"/>
        <v>0.71730713152144032</v>
      </c>
      <c r="AM488" s="7">
        <f t="shared" si="262"/>
        <v>0.63459534513613958</v>
      </c>
      <c r="AN488" s="7">
        <f t="shared" si="263"/>
        <v>2.9862874469884799</v>
      </c>
      <c r="AO488" s="7">
        <f t="shared" si="264"/>
        <v>0</v>
      </c>
      <c r="AP488" s="7">
        <f t="shared" si="265"/>
        <v>1.6062041241350431</v>
      </c>
      <c r="AQ488" s="7">
        <f t="shared" si="266"/>
        <v>0</v>
      </c>
      <c r="AR488" s="7">
        <f t="shared" si="267"/>
        <v>3.03425680786951</v>
      </c>
      <c r="AS488" s="7">
        <f t="shared" si="268"/>
        <v>1.3703620795306373</v>
      </c>
      <c r="AT488" s="7">
        <f t="shared" si="269"/>
        <v>0</v>
      </c>
      <c r="AU488" s="7">
        <f t="shared" si="270"/>
        <v>2.6591624619227932</v>
      </c>
      <c r="AV488" s="7">
        <f t="shared" si="271"/>
        <v>3.6753247056265246</v>
      </c>
      <c r="AX488" s="8" cm="1">
        <f t="array" aca="1" ref="AX488" ca="1">MMULT($AF488:$AV488,CU$21:CU$37)</f>
        <v>3.7022366042086485</v>
      </c>
      <c r="AY488" s="8" cm="1">
        <f t="array" aca="1" ref="AY488" ca="1">MMULT($AF488:$AV488,CV$21:CV$37)</f>
        <v>2.0061970848895623</v>
      </c>
      <c r="AZ488" s="8" cm="1">
        <f t="array" aca="1" ref="AZ488" ca="1">MMULT($AF488:$AV488,CW$21:CW$37)</f>
        <v>1.5168959830207398</v>
      </c>
      <c r="BA488" s="8" cm="1">
        <f t="array" aca="1" ref="BA488" ca="1">MMULT($AF488:$AV488,CX$21:CX$37)</f>
        <v>0.10599920471029575</v>
      </c>
      <c r="BB488" s="8" cm="1">
        <f t="array" aca="1" ref="BB488" ca="1">MMULT($AF488:$AV488,CY$21:CY$37)</f>
        <v>1.8148665275843827</v>
      </c>
      <c r="BC488" s="8" cm="1">
        <f t="array" aca="1" ref="BC488" ca="1">MMULT($AF488:$AV488,CZ$21:CZ$37)</f>
        <v>-7.4031143442461662</v>
      </c>
      <c r="BD488" s="8" cm="1">
        <f t="array" aca="1" ref="BD488" ca="1">MMULT($AF488:$AV488,DA$21:DA$37)</f>
        <v>4.5857531797301325</v>
      </c>
      <c r="BE488" s="8" cm="1">
        <f t="array" aca="1" ref="BE488" ca="1">MMULT($AF488:$AV488,DB$21:DB$37)</f>
        <v>2.6358148984366618</v>
      </c>
      <c r="BF488" s="11">
        <v>1</v>
      </c>
      <c r="BG488" s="11">
        <f t="shared" ca="1" si="272"/>
        <v>3.7022366042086485</v>
      </c>
      <c r="BH488" s="11">
        <f t="shared" ca="1" si="273"/>
        <v>2.0061970848895623</v>
      </c>
      <c r="BI488" s="11">
        <f t="shared" ca="1" si="274"/>
        <v>1.5168959830207398</v>
      </c>
      <c r="BJ488" s="11">
        <f t="shared" ca="1" si="275"/>
        <v>0.10599920471029575</v>
      </c>
      <c r="BK488" s="11">
        <f t="shared" ca="1" si="276"/>
        <v>1.8148665275843827</v>
      </c>
      <c r="BL488" s="11">
        <f t="shared" ca="1" si="277"/>
        <v>0</v>
      </c>
      <c r="BM488" s="11">
        <f t="shared" ca="1" si="278"/>
        <v>4.5857531797301325</v>
      </c>
      <c r="BN488" s="11">
        <f t="shared" ca="1" si="279"/>
        <v>2.6358148984366618</v>
      </c>
      <c r="BP488" s="8" cm="1">
        <f t="array" aca="1" ref="BP488" ca="1">MMULT(BF488:BN488,CU$43:CU$51)</f>
        <v>-0.77535455934946607</v>
      </c>
      <c r="BQ488" s="11">
        <f t="shared" ca="1" si="280"/>
        <v>0.68467805257740344</v>
      </c>
      <c r="BR488" s="11">
        <f t="shared" ca="1" si="281"/>
        <v>0.68467805257740344</v>
      </c>
      <c r="BT488" s="12">
        <f t="shared" ca="1" si="250"/>
        <v>0.31532194742259656</v>
      </c>
      <c r="BU488" s="12">
        <f t="shared" ca="1" si="282"/>
        <v>9.9427930526378744E-2</v>
      </c>
      <c r="BW488" s="12">
        <f t="shared" ca="1" si="283"/>
        <v>1.1541611067895958</v>
      </c>
      <c r="BY488">
        <f t="shared" ca="1" si="251"/>
        <v>1</v>
      </c>
      <c r="CA488">
        <f t="shared" ca="1" si="252"/>
        <v>1</v>
      </c>
      <c r="CB488">
        <f t="shared" ca="1" si="253"/>
        <v>0</v>
      </c>
      <c r="CC488">
        <f t="shared" ca="1" si="254"/>
        <v>0</v>
      </c>
      <c r="CD488">
        <f t="shared" ca="1" si="255"/>
        <v>0</v>
      </c>
      <c r="CF488">
        <f t="shared" ca="1" si="284"/>
        <v>1</v>
      </c>
    </row>
    <row r="489" spans="1:84" x14ac:dyDescent="0.45">
      <c r="A489">
        <v>0</v>
      </c>
      <c r="C489">
        <v>1</v>
      </c>
      <c r="D489">
        <v>0</v>
      </c>
      <c r="E489">
        <v>2</v>
      </c>
      <c r="F489">
        <v>2</v>
      </c>
      <c r="G489">
        <v>1</v>
      </c>
      <c r="H489">
        <v>0.32660758183307631</v>
      </c>
      <c r="I489">
        <v>1.0948453467031429</v>
      </c>
      <c r="J489">
        <v>0.84173638086134939</v>
      </c>
      <c r="K489">
        <v>1.09450508714161</v>
      </c>
      <c r="L489">
        <v>-0.11254639238932949</v>
      </c>
      <c r="M489">
        <v>-0.2602803471283916</v>
      </c>
      <c r="N489">
        <v>0.40341185157759341</v>
      </c>
      <c r="P489" s="5" cm="1">
        <f t="array" ref="P489">MMULT($C489:$N489,CU$4:CU$15)</f>
        <v>-2.1108771103590827</v>
      </c>
      <c r="Q489" s="5" cm="1">
        <f t="array" ref="Q489">MMULT($C489:$N489,CV$4:CV$15)</f>
        <v>-0.6379232713309404</v>
      </c>
      <c r="R489" s="5" cm="1">
        <f t="array" ref="R489">MMULT($C489:$N489,CW$4:CW$15)</f>
        <v>1.1467815086701685</v>
      </c>
      <c r="S489" s="5" cm="1">
        <f t="array" ref="S489">MMULT($C489:$N489,CX$4:CX$15)</f>
        <v>0.22125908979157669</v>
      </c>
      <c r="T489" s="5" cm="1">
        <f t="array" ref="T489">MMULT($C489:$N489,CY$4:CY$15)</f>
        <v>1.1196232763842042</v>
      </c>
      <c r="U489" s="5" cm="1">
        <f t="array" ref="U489">MMULT($C489:$N489,CZ$4:CZ$15)</f>
        <v>2.7953288851065015</v>
      </c>
      <c r="V489" s="5" cm="1">
        <f t="array" ref="V489">MMULT($C489:$N489,DA$4:DA$15)</f>
        <v>-0.36314869377219472</v>
      </c>
      <c r="W489" s="5" cm="1">
        <f t="array" ref="W489">MMULT($C489:$N489,DB$4:DB$15)</f>
        <v>1.2901175528482376</v>
      </c>
      <c r="X489" s="5" cm="1">
        <f t="array" ref="X489">MMULT($C489:$N489,DC$4:DC$15)</f>
        <v>0.39224075417270843</v>
      </c>
      <c r="Y489" s="5" cm="1">
        <f t="array" ref="Y489">MMULT($C489:$N489,DD$4:DD$15)</f>
        <v>-1.0747166263498917</v>
      </c>
      <c r="Z489" s="5" cm="1">
        <f t="array" ref="Z489">MMULT($C489:$N489,DE$4:DE$15)</f>
        <v>-2.3160296788671726</v>
      </c>
      <c r="AA489" s="5" cm="1">
        <f t="array" ref="AA489">MMULT($C489:$N489,DF$4:DF$15)</f>
        <v>-0.3458182185237334</v>
      </c>
      <c r="AB489" s="5" cm="1">
        <f t="array" ref="AB489">MMULT($C489:$N489,DG$4:DG$15)</f>
        <v>-1.1337852554124157</v>
      </c>
      <c r="AC489" s="5" cm="1">
        <f t="array" ref="AC489">MMULT($C489:$N489,DH$4:DH$15)</f>
        <v>0.99730798678779387</v>
      </c>
      <c r="AD489" s="5" cm="1">
        <f t="array" ref="AD489">MMULT($C489:$N489,DI$4:DI$15)</f>
        <v>1.9384965189441787</v>
      </c>
      <c r="AE489" s="5" cm="1">
        <f t="array" ref="AE489">MMULT($C489:$N489,DJ$4:DJ$15)</f>
        <v>3.0485925029190328</v>
      </c>
      <c r="AF489">
        <v>1</v>
      </c>
      <c r="AG489" s="7">
        <f t="shared" si="256"/>
        <v>0</v>
      </c>
      <c r="AH489" s="7">
        <f t="shared" si="257"/>
        <v>0</v>
      </c>
      <c r="AI489" s="7">
        <f t="shared" si="258"/>
        <v>1.1467815086701685</v>
      </c>
      <c r="AJ489" s="7">
        <f t="shared" si="259"/>
        <v>0.22125908979157669</v>
      </c>
      <c r="AK489" s="7">
        <f t="shared" si="260"/>
        <v>1.1196232763842042</v>
      </c>
      <c r="AL489" s="7">
        <f t="shared" si="261"/>
        <v>2.7953288851065015</v>
      </c>
      <c r="AM489" s="7">
        <f t="shared" si="262"/>
        <v>0</v>
      </c>
      <c r="AN489" s="7">
        <f t="shared" si="263"/>
        <v>1.2901175528482376</v>
      </c>
      <c r="AO489" s="7">
        <f t="shared" si="264"/>
        <v>0.39224075417270843</v>
      </c>
      <c r="AP489" s="7">
        <f t="shared" si="265"/>
        <v>0</v>
      </c>
      <c r="AQ489" s="7">
        <f t="shared" si="266"/>
        <v>0</v>
      </c>
      <c r="AR489" s="7">
        <f t="shared" si="267"/>
        <v>0</v>
      </c>
      <c r="AS489" s="7">
        <f t="shared" si="268"/>
        <v>0</v>
      </c>
      <c r="AT489" s="7">
        <f t="shared" si="269"/>
        <v>0.99730798678779387</v>
      </c>
      <c r="AU489" s="7">
        <f t="shared" si="270"/>
        <v>1.9384965189441787</v>
      </c>
      <c r="AV489" s="7">
        <f t="shared" si="271"/>
        <v>3.0485925029190328</v>
      </c>
      <c r="AX489" s="8" cm="1">
        <f t="array" aca="1" ref="AX489" ca="1">MMULT($AF489:$AV489,CU$21:CU$37)</f>
        <v>4.9467564548286962</v>
      </c>
      <c r="AY489" s="8" cm="1">
        <f t="array" aca="1" ref="AY489" ca="1">MMULT($AF489:$AV489,CV$21:CV$37)</f>
        <v>2.4878330406963691</v>
      </c>
      <c r="AZ489" s="8" cm="1">
        <f t="array" aca="1" ref="AZ489" ca="1">MMULT($AF489:$AV489,CW$21:CW$37)</f>
        <v>3.0059863290468436</v>
      </c>
      <c r="BA489" s="8" cm="1">
        <f t="array" aca="1" ref="BA489" ca="1">MMULT($AF489:$AV489,CX$21:CX$37)</f>
        <v>-1.1584535175527686</v>
      </c>
      <c r="BB489" s="8" cm="1">
        <f t="array" aca="1" ref="BB489" ca="1">MMULT($AF489:$AV489,CY$21:CY$37)</f>
        <v>-1.3940072328594857</v>
      </c>
      <c r="BC489" s="8" cm="1">
        <f t="array" aca="1" ref="BC489" ca="1">MMULT($AF489:$AV489,CZ$21:CZ$37)</f>
        <v>-7.7648773090772796</v>
      </c>
      <c r="BD489" s="8" cm="1">
        <f t="array" aca="1" ref="BD489" ca="1">MMULT($AF489:$AV489,DA$21:DA$37)</f>
        <v>4.6126597589082197</v>
      </c>
      <c r="BE489" s="8" cm="1">
        <f t="array" aca="1" ref="BE489" ca="1">MMULT($AF489:$AV489,DB$21:DB$37)</f>
        <v>1.7795411599598689</v>
      </c>
      <c r="BF489" s="11">
        <v>1</v>
      </c>
      <c r="BG489" s="11">
        <f t="shared" ca="1" si="272"/>
        <v>4.9467564548286962</v>
      </c>
      <c r="BH489" s="11">
        <f t="shared" ca="1" si="273"/>
        <v>2.4878330406963691</v>
      </c>
      <c r="BI489" s="11">
        <f t="shared" ca="1" si="274"/>
        <v>3.0059863290468436</v>
      </c>
      <c r="BJ489" s="11">
        <f t="shared" ca="1" si="275"/>
        <v>0</v>
      </c>
      <c r="BK489" s="11">
        <f t="shared" ca="1" si="276"/>
        <v>0</v>
      </c>
      <c r="BL489" s="11">
        <f t="shared" ca="1" si="277"/>
        <v>0</v>
      </c>
      <c r="BM489" s="11">
        <f t="shared" ca="1" si="278"/>
        <v>4.6126597589082197</v>
      </c>
      <c r="BN489" s="11">
        <f t="shared" ca="1" si="279"/>
        <v>1.7795411599598689</v>
      </c>
      <c r="BP489" s="8" cm="1">
        <f t="array" aca="1" ref="BP489" ca="1">MMULT(BF489:BN489,CU$43:CU$51)</f>
        <v>-1.4307773193152538</v>
      </c>
      <c r="BQ489" s="11">
        <f t="shared" ca="1" si="280"/>
        <v>0.80702240222678667</v>
      </c>
      <c r="BR489" s="11">
        <f t="shared" ca="1" si="281"/>
        <v>0.80702240222678667</v>
      </c>
      <c r="BT489" s="12">
        <f t="shared" ca="1" si="250"/>
        <v>-0.80702240222678667</v>
      </c>
      <c r="BU489" s="12">
        <f t="shared" ca="1" si="282"/>
        <v>0.65128515769589346</v>
      </c>
      <c r="BW489" s="12">
        <f t="shared" ca="1" si="283"/>
        <v>1.6451811705282469</v>
      </c>
      <c r="BY489">
        <f t="shared" ca="1" si="251"/>
        <v>1</v>
      </c>
      <c r="CA489">
        <f t="shared" ca="1" si="252"/>
        <v>0</v>
      </c>
      <c r="CB489">
        <f t="shared" ca="1" si="253"/>
        <v>0</v>
      </c>
      <c r="CC489">
        <f t="shared" ca="1" si="254"/>
        <v>1</v>
      </c>
      <c r="CD489">
        <f t="shared" ca="1" si="255"/>
        <v>0</v>
      </c>
      <c r="CF489">
        <f t="shared" ca="1" si="284"/>
        <v>1</v>
      </c>
    </row>
    <row r="490" spans="1:84" x14ac:dyDescent="0.45">
      <c r="A490">
        <v>0</v>
      </c>
      <c r="C490">
        <v>1</v>
      </c>
      <c r="D490">
        <v>0</v>
      </c>
      <c r="E490">
        <v>3</v>
      </c>
      <c r="F490">
        <v>2</v>
      </c>
      <c r="G490">
        <v>2</v>
      </c>
      <c r="H490">
        <v>5.1229133553046757E-2</v>
      </c>
      <c r="I490">
        <v>1.122527831715348</v>
      </c>
      <c r="J490">
        <v>0.14465384654010219</v>
      </c>
      <c r="K490">
        <v>1.2549046706011939</v>
      </c>
      <c r="L490">
        <v>-0.40869200255338028</v>
      </c>
      <c r="M490">
        <v>-0.60931904817834337</v>
      </c>
      <c r="N490">
        <v>-0.6465033225915765</v>
      </c>
      <c r="P490" s="5" cm="1">
        <f t="array" ref="P490">MMULT($C490:$N490,CU$4:CU$15)</f>
        <v>-1.7058331595287148</v>
      </c>
      <c r="Q490" s="5" cm="1">
        <f t="array" ref="Q490">MMULT($C490:$N490,CV$4:CV$15)</f>
        <v>-0.10725049168231238</v>
      </c>
      <c r="R490" s="5" cm="1">
        <f t="array" ref="R490">MMULT($C490:$N490,CW$4:CW$15)</f>
        <v>0.43737031741958465</v>
      </c>
      <c r="S490" s="5" cm="1">
        <f t="array" ref="S490">MMULT($C490:$N490,CX$4:CX$15)</f>
        <v>0.9070341361013291</v>
      </c>
      <c r="T490" s="5" cm="1">
        <f t="array" ref="T490">MMULT($C490:$N490,CY$4:CY$15)</f>
        <v>2.569936541891781</v>
      </c>
      <c r="U490" s="5" cm="1">
        <f t="array" ref="U490">MMULT($C490:$N490,CZ$4:CZ$15)</f>
        <v>3.2068022772284621</v>
      </c>
      <c r="V490" s="5" cm="1">
        <f t="array" ref="V490">MMULT($C490:$N490,DA$4:DA$15)</f>
        <v>-2.371493795518326</v>
      </c>
      <c r="W490" s="5" cm="1">
        <f t="array" ref="W490">MMULT($C490:$N490,DB$4:DB$15)</f>
        <v>3.4342715719296022</v>
      </c>
      <c r="X490" s="5" cm="1">
        <f t="array" ref="X490">MMULT($C490:$N490,DC$4:DC$15)</f>
        <v>1.495855590412364</v>
      </c>
      <c r="Y490" s="5" cm="1">
        <f t="array" ref="Y490">MMULT($C490:$N490,DD$4:DD$15)</f>
        <v>-0.63441636462158513</v>
      </c>
      <c r="Z490" s="5" cm="1">
        <f t="array" ref="Z490">MMULT($C490:$N490,DE$4:DE$15)</f>
        <v>-2.6431173165401454</v>
      </c>
      <c r="AA490" s="5" cm="1">
        <f t="array" ref="AA490">MMULT($C490:$N490,DF$4:DF$15)</f>
        <v>-2.0947357933709112</v>
      </c>
      <c r="AB490" s="5" cm="1">
        <f t="array" ref="AB490">MMULT($C490:$N490,DG$4:DG$15)</f>
        <v>-2.1912979835979005</v>
      </c>
      <c r="AC490" s="5" cm="1">
        <f t="array" ref="AC490">MMULT($C490:$N490,DH$4:DH$15)</f>
        <v>2.1227127133083141</v>
      </c>
      <c r="AD490" s="5" cm="1">
        <f t="array" ref="AD490">MMULT($C490:$N490,DI$4:DI$15)</f>
        <v>0.42422758714876607</v>
      </c>
      <c r="AE490" s="5" cm="1">
        <f t="array" ref="AE490">MMULT($C490:$N490,DJ$4:DJ$15)</f>
        <v>2.122160317123269</v>
      </c>
      <c r="AF490">
        <v>1</v>
      </c>
      <c r="AG490" s="7">
        <f t="shared" si="256"/>
        <v>0</v>
      </c>
      <c r="AH490" s="7">
        <f t="shared" si="257"/>
        <v>0</v>
      </c>
      <c r="AI490" s="7">
        <f t="shared" si="258"/>
        <v>0.43737031741958465</v>
      </c>
      <c r="AJ490" s="7">
        <f t="shared" si="259"/>
        <v>0.9070341361013291</v>
      </c>
      <c r="AK490" s="7">
        <f t="shared" si="260"/>
        <v>2.569936541891781</v>
      </c>
      <c r="AL490" s="7">
        <f t="shared" si="261"/>
        <v>3.2068022772284621</v>
      </c>
      <c r="AM490" s="7">
        <f t="shared" si="262"/>
        <v>0</v>
      </c>
      <c r="AN490" s="7">
        <f t="shared" si="263"/>
        <v>3.4342715719296022</v>
      </c>
      <c r="AO490" s="7">
        <f t="shared" si="264"/>
        <v>1.495855590412364</v>
      </c>
      <c r="AP490" s="7">
        <f t="shared" si="265"/>
        <v>0</v>
      </c>
      <c r="AQ490" s="7">
        <f t="shared" si="266"/>
        <v>0</v>
      </c>
      <c r="AR490" s="7">
        <f t="shared" si="267"/>
        <v>0</v>
      </c>
      <c r="AS490" s="7">
        <f t="shared" si="268"/>
        <v>0</v>
      </c>
      <c r="AT490" s="7">
        <f t="shared" si="269"/>
        <v>2.1227127133083141</v>
      </c>
      <c r="AU490" s="7">
        <f t="shared" si="270"/>
        <v>0.42422758714876607</v>
      </c>
      <c r="AV490" s="7">
        <f t="shared" si="271"/>
        <v>2.122160317123269</v>
      </c>
      <c r="AX490" s="8" cm="1">
        <f t="array" aca="1" ref="AX490" ca="1">MMULT($AF490:$AV490,CU$21:CU$37)</f>
        <v>8.0344239945988516</v>
      </c>
      <c r="AY490" s="8" cm="1">
        <f t="array" aca="1" ref="AY490" ca="1">MMULT($AF490:$AV490,CV$21:CV$37)</f>
        <v>2.5601078932570922</v>
      </c>
      <c r="AZ490" s="8" cm="1">
        <f t="array" aca="1" ref="AZ490" ca="1">MMULT($AF490:$AV490,CW$21:CW$37)</f>
        <v>2.8593058329076873</v>
      </c>
      <c r="BA490" s="8" cm="1">
        <f t="array" aca="1" ref="BA490" ca="1">MMULT($AF490:$AV490,CX$21:CX$37)</f>
        <v>-0.15361683347032029</v>
      </c>
      <c r="BB490" s="8" cm="1">
        <f t="array" aca="1" ref="BB490" ca="1">MMULT($AF490:$AV490,CY$21:CY$37)</f>
        <v>-2.211512897496668</v>
      </c>
      <c r="BC490" s="8" cm="1">
        <f t="array" aca="1" ref="BC490" ca="1">MMULT($AF490:$AV490,CZ$21:CZ$37)</f>
        <v>-9.4183709050187279</v>
      </c>
      <c r="BD490" s="8" cm="1">
        <f t="array" aca="1" ref="BD490" ca="1">MMULT($AF490:$AV490,DA$21:DA$37)</f>
        <v>6.0972459036321878</v>
      </c>
      <c r="BE490" s="8" cm="1">
        <f t="array" aca="1" ref="BE490" ca="1">MMULT($AF490:$AV490,DB$21:DB$37)</f>
        <v>0.79130059057623414</v>
      </c>
      <c r="BF490" s="11">
        <v>1</v>
      </c>
      <c r="BG490" s="11">
        <f t="shared" ca="1" si="272"/>
        <v>8.0344239945988516</v>
      </c>
      <c r="BH490" s="11">
        <f t="shared" ca="1" si="273"/>
        <v>2.5601078932570922</v>
      </c>
      <c r="BI490" s="11">
        <f t="shared" ca="1" si="274"/>
        <v>2.8593058329076873</v>
      </c>
      <c r="BJ490" s="11">
        <f t="shared" ca="1" si="275"/>
        <v>0</v>
      </c>
      <c r="BK490" s="11">
        <f t="shared" ca="1" si="276"/>
        <v>0</v>
      </c>
      <c r="BL490" s="11">
        <f t="shared" ca="1" si="277"/>
        <v>0</v>
      </c>
      <c r="BM490" s="11">
        <f t="shared" ca="1" si="278"/>
        <v>6.0972459036321878</v>
      </c>
      <c r="BN490" s="11">
        <f t="shared" ca="1" si="279"/>
        <v>0.79130059057623414</v>
      </c>
      <c r="BP490" s="8" cm="1">
        <f t="array" aca="1" ref="BP490" ca="1">MMULT(BF490:BN490,CU$43:CU$51)</f>
        <v>-3.3117981793041404</v>
      </c>
      <c r="BQ490" s="11">
        <f t="shared" ca="1" si="280"/>
        <v>0.96483134731395748</v>
      </c>
      <c r="BR490" s="11">
        <f t="shared" ca="1" si="281"/>
        <v>0.96483134731395748</v>
      </c>
      <c r="BT490" s="12">
        <f t="shared" ca="1" si="250"/>
        <v>-0.96483134731395748</v>
      </c>
      <c r="BU490" s="12">
        <f t="shared" ca="1" si="282"/>
        <v>0.93089952875966642</v>
      </c>
      <c r="BW490" s="12">
        <f t="shared" ca="1" si="283"/>
        <v>3.3476001418441279</v>
      </c>
      <c r="BY490">
        <f t="shared" ca="1" si="251"/>
        <v>1</v>
      </c>
      <c r="CA490">
        <f t="shared" ca="1" si="252"/>
        <v>0</v>
      </c>
      <c r="CB490">
        <f t="shared" ca="1" si="253"/>
        <v>0</v>
      </c>
      <c r="CC490">
        <f t="shared" ca="1" si="254"/>
        <v>1</v>
      </c>
      <c r="CD490">
        <f t="shared" ca="1" si="255"/>
        <v>0</v>
      </c>
      <c r="CF490">
        <f t="shared" ca="1" si="284"/>
        <v>1</v>
      </c>
    </row>
    <row r="491" spans="1:84" x14ac:dyDescent="0.45">
      <c r="A491">
        <v>0</v>
      </c>
      <c r="C491">
        <v>1</v>
      </c>
      <c r="D491">
        <v>0</v>
      </c>
      <c r="E491">
        <v>2</v>
      </c>
      <c r="F491">
        <v>4</v>
      </c>
      <c r="G491">
        <v>1</v>
      </c>
      <c r="H491">
        <v>5.1229133553046757E-2</v>
      </c>
      <c r="I491">
        <v>-0.55722446638377821</v>
      </c>
      <c r="J491">
        <v>3.4557958845660259</v>
      </c>
      <c r="K491">
        <v>-0.19760266850503269</v>
      </c>
      <c r="L491">
        <v>-0.35643101252443021</v>
      </c>
      <c r="M491">
        <v>-0.54904137489121863</v>
      </c>
      <c r="N491">
        <v>-0.76316056416592881</v>
      </c>
      <c r="P491" s="5" cm="1">
        <f t="array" ref="P491">MMULT($C491:$N491,CU$4:CU$15)</f>
        <v>-3.4734139809556859</v>
      </c>
      <c r="Q491" s="5" cm="1">
        <f t="array" ref="Q491">MMULT($C491:$N491,CV$4:CV$15)</f>
        <v>0.54133450409272155</v>
      </c>
      <c r="R491" s="5" cm="1">
        <f t="array" ref="R491">MMULT($C491:$N491,CW$4:CW$15)</f>
        <v>4.0134767538843192</v>
      </c>
      <c r="S491" s="5" cm="1">
        <f t="array" ref="S491">MMULT($C491:$N491,CX$4:CX$15)</f>
        <v>-3.9248591497837122</v>
      </c>
      <c r="T491" s="5" cm="1">
        <f t="array" ref="T491">MMULT($C491:$N491,CY$4:CY$15)</f>
        <v>-2.3143805048635033</v>
      </c>
      <c r="U491" s="5" cm="1">
        <f t="array" ref="U491">MMULT($C491:$N491,CZ$4:CZ$15)</f>
        <v>5.693607663593939</v>
      </c>
      <c r="V491" s="5" cm="1">
        <f t="array" ref="V491">MMULT($C491:$N491,DA$4:DA$15)</f>
        <v>-1.3772677404235849</v>
      </c>
      <c r="W491" s="5" cm="1">
        <f t="array" ref="W491">MMULT($C491:$N491,DB$4:DB$15)</f>
        <v>1.165904638647369</v>
      </c>
      <c r="X491" s="5" cm="1">
        <f t="array" ref="X491">MMULT($C491:$N491,DC$4:DC$15)</f>
        <v>-0.50699895699352338</v>
      </c>
      <c r="Y491" s="5" cm="1">
        <f t="array" ref="Y491">MMULT($C491:$N491,DD$4:DD$15)</f>
        <v>-1.9915453307088902</v>
      </c>
      <c r="Z491" s="5" cm="1">
        <f t="array" ref="Z491">MMULT($C491:$N491,DE$4:DE$15)</f>
        <v>-2.8637376542715987</v>
      </c>
      <c r="AA491" s="5" cm="1">
        <f t="array" ref="AA491">MMULT($C491:$N491,DF$4:DF$15)</f>
        <v>3.6678343258714188</v>
      </c>
      <c r="AB491" s="5" cm="1">
        <f t="array" ref="AB491">MMULT($C491:$N491,DG$4:DG$15)</f>
        <v>0.22977606481285931</v>
      </c>
      <c r="AC491" s="5" cm="1">
        <f t="array" ref="AC491">MMULT($C491:$N491,DH$4:DH$15)</f>
        <v>3.1489065222830646</v>
      </c>
      <c r="AD491" s="5" cm="1">
        <f t="array" ref="AD491">MMULT($C491:$N491,DI$4:DI$15)</f>
        <v>3.2049545993751036</v>
      </c>
      <c r="AE491" s="5" cm="1">
        <f t="array" ref="AE491">MMULT($C491:$N491,DJ$4:DJ$15)</f>
        <v>5.2399739841681496</v>
      </c>
      <c r="AF491">
        <v>1</v>
      </c>
      <c r="AG491" s="7">
        <f t="shared" si="256"/>
        <v>0</v>
      </c>
      <c r="AH491" s="7">
        <f t="shared" si="257"/>
        <v>0.54133450409272155</v>
      </c>
      <c r="AI491" s="7">
        <f t="shared" si="258"/>
        <v>4.0134767538843192</v>
      </c>
      <c r="AJ491" s="7">
        <f t="shared" si="259"/>
        <v>0</v>
      </c>
      <c r="AK491" s="7">
        <f t="shared" si="260"/>
        <v>0</v>
      </c>
      <c r="AL491" s="7">
        <f t="shared" si="261"/>
        <v>5.693607663593939</v>
      </c>
      <c r="AM491" s="7">
        <f t="shared" si="262"/>
        <v>0</v>
      </c>
      <c r="AN491" s="7">
        <f t="shared" si="263"/>
        <v>1.165904638647369</v>
      </c>
      <c r="AO491" s="7">
        <f t="shared" si="264"/>
        <v>0</v>
      </c>
      <c r="AP491" s="7">
        <f t="shared" si="265"/>
        <v>0</v>
      </c>
      <c r="AQ491" s="7">
        <f t="shared" si="266"/>
        <v>0</v>
      </c>
      <c r="AR491" s="7">
        <f t="shared" si="267"/>
        <v>3.6678343258714188</v>
      </c>
      <c r="AS491" s="7">
        <f t="shared" si="268"/>
        <v>0.22977606481285931</v>
      </c>
      <c r="AT491" s="7">
        <f t="shared" si="269"/>
        <v>3.1489065222830646</v>
      </c>
      <c r="AU491" s="7">
        <f t="shared" si="270"/>
        <v>3.2049545993751036</v>
      </c>
      <c r="AV491" s="7">
        <f t="shared" si="271"/>
        <v>5.2399739841681496</v>
      </c>
      <c r="AX491" s="8" cm="1">
        <f t="array" aca="1" ref="AX491" ca="1">MMULT($AF491:$AV491,CU$21:CU$37)</f>
        <v>6.3821117699749177</v>
      </c>
      <c r="AY491" s="8" cm="1">
        <f t="array" aca="1" ref="AY491" ca="1">MMULT($AF491:$AV491,CV$21:CV$37)</f>
        <v>2.0520491642051697</v>
      </c>
      <c r="AZ491" s="8" cm="1">
        <f t="array" aca="1" ref="AZ491" ca="1">MMULT($AF491:$AV491,CW$21:CW$37)</f>
        <v>8.0375304244114609</v>
      </c>
      <c r="BA491" s="8" cm="1">
        <f t="array" aca="1" ref="BA491" ca="1">MMULT($AF491:$AV491,CX$21:CX$37)</f>
        <v>-1.7627975272182328</v>
      </c>
      <c r="BB491" s="8" cm="1">
        <f t="array" aca="1" ref="BB491" ca="1">MMULT($AF491:$AV491,CY$21:CY$37)</f>
        <v>-3.1522850367669006</v>
      </c>
      <c r="BC491" s="8" cm="1">
        <f t="array" aca="1" ref="BC491" ca="1">MMULT($AF491:$AV491,CZ$21:CZ$37)</f>
        <v>-14.68528091167572</v>
      </c>
      <c r="BD491" s="8" cm="1">
        <f t="array" aca="1" ref="BD491" ca="1">MMULT($AF491:$AV491,DA$21:DA$37)</f>
        <v>9.6381939121051072</v>
      </c>
      <c r="BE491" s="8" cm="1">
        <f t="array" aca="1" ref="BE491" ca="1">MMULT($AF491:$AV491,DB$21:DB$37)</f>
        <v>7.6024966436533958</v>
      </c>
      <c r="BF491" s="11">
        <v>1</v>
      </c>
      <c r="BG491" s="11">
        <f t="shared" ca="1" si="272"/>
        <v>6.3821117699749177</v>
      </c>
      <c r="BH491" s="11">
        <f t="shared" ca="1" si="273"/>
        <v>2.0520491642051697</v>
      </c>
      <c r="BI491" s="11">
        <f t="shared" ca="1" si="274"/>
        <v>8.0375304244114609</v>
      </c>
      <c r="BJ491" s="11">
        <f t="shared" ca="1" si="275"/>
        <v>0</v>
      </c>
      <c r="BK491" s="11">
        <f t="shared" ca="1" si="276"/>
        <v>0</v>
      </c>
      <c r="BL491" s="11">
        <f t="shared" ca="1" si="277"/>
        <v>0</v>
      </c>
      <c r="BM491" s="11">
        <f t="shared" ca="1" si="278"/>
        <v>9.6381939121051072</v>
      </c>
      <c r="BN491" s="11">
        <f t="shared" ca="1" si="279"/>
        <v>7.6024966436533958</v>
      </c>
      <c r="BP491" s="8" cm="1">
        <f t="array" aca="1" ref="BP491" ca="1">MMULT(BF491:BN491,CU$43:CU$51)</f>
        <v>1.7235970219828127</v>
      </c>
      <c r="BQ491" s="11">
        <f t="shared" ca="1" si="280"/>
        <v>0.15140842446964309</v>
      </c>
      <c r="BR491" s="11">
        <f t="shared" ca="1" si="281"/>
        <v>0.15140842446964309</v>
      </c>
      <c r="BT491" s="12">
        <f t="shared" ca="1" si="250"/>
        <v>-0.15140842446964309</v>
      </c>
      <c r="BU491" s="12">
        <f t="shared" ca="1" si="282"/>
        <v>2.2924511000379615E-2</v>
      </c>
      <c r="BW491" s="12">
        <f t="shared" ca="1" si="283"/>
        <v>0.16417727375511018</v>
      </c>
      <c r="BY491">
        <f t="shared" ca="1" si="251"/>
        <v>0</v>
      </c>
      <c r="CA491">
        <f t="shared" ca="1" si="252"/>
        <v>0</v>
      </c>
      <c r="CB491">
        <f t="shared" ca="1" si="253"/>
        <v>1</v>
      </c>
      <c r="CC491">
        <f t="shared" ca="1" si="254"/>
        <v>0</v>
      </c>
      <c r="CD491">
        <f t="shared" ca="1" si="255"/>
        <v>0</v>
      </c>
      <c r="CF491">
        <f t="shared" ca="1" si="284"/>
        <v>1</v>
      </c>
    </row>
    <row r="492" spans="1:84" x14ac:dyDescent="0.45">
      <c r="A492">
        <v>0</v>
      </c>
      <c r="C492">
        <v>1</v>
      </c>
      <c r="D492">
        <v>0</v>
      </c>
      <c r="E492">
        <v>0</v>
      </c>
      <c r="F492">
        <v>3</v>
      </c>
      <c r="G492">
        <v>1</v>
      </c>
      <c r="H492">
        <v>1.0150537025331501</v>
      </c>
      <c r="I492">
        <v>-0.56791249780882624</v>
      </c>
      <c r="J492">
        <v>-8.7706998233646929E-2</v>
      </c>
      <c r="K492">
        <v>-0.37582442790456971</v>
      </c>
      <c r="L492">
        <v>-0.60031563265953081</v>
      </c>
      <c r="M492">
        <v>-0.75584382711740172</v>
      </c>
      <c r="N492">
        <v>-0.6465033225915765</v>
      </c>
      <c r="P492" s="5" cm="1">
        <f t="array" ref="P492">MMULT($C492:$N492,CU$4:CU$15)</f>
        <v>1.1127164685338176</v>
      </c>
      <c r="Q492" s="5" cm="1">
        <f t="array" ref="Q492">MMULT($C492:$N492,CV$4:CV$15)</f>
        <v>2.5126867770912917</v>
      </c>
      <c r="R492" s="5" cm="1">
        <f t="array" ref="R492">MMULT($C492:$N492,CW$4:CW$15)</f>
        <v>1.4612989826313489</v>
      </c>
      <c r="S492" s="5" cm="1">
        <f t="array" ref="S492">MMULT($C492:$N492,CX$4:CX$15)</f>
        <v>-1.4136509807870701</v>
      </c>
      <c r="T492" s="5" cm="1">
        <f t="array" ref="T492">MMULT($C492:$N492,CY$4:CY$15)</f>
        <v>-2.2292743068952525</v>
      </c>
      <c r="U492" s="5" cm="1">
        <f t="array" ref="U492">MMULT($C492:$N492,CZ$4:CZ$15)</f>
        <v>1.501389288314311</v>
      </c>
      <c r="V492" s="5" cm="1">
        <f t="array" ref="V492">MMULT($C492:$N492,DA$4:DA$15)</f>
        <v>-0.53146983294306249</v>
      </c>
      <c r="W492" s="5" cm="1">
        <f t="array" ref="W492">MMULT($C492:$N492,DB$4:DB$15)</f>
        <v>3.4093550217460922</v>
      </c>
      <c r="X492" s="5" cm="1">
        <f t="array" ref="X492">MMULT($C492:$N492,DC$4:DC$15)</f>
        <v>0.83779997558452157</v>
      </c>
      <c r="Y492" s="5" cm="1">
        <f t="array" ref="Y492">MMULT($C492:$N492,DD$4:DD$15)</f>
        <v>2.6722988011132625</v>
      </c>
      <c r="Z492" s="5" cm="1">
        <f t="array" ref="Z492">MMULT($C492:$N492,DE$4:DE$15)</f>
        <v>-1.8308181174153542</v>
      </c>
      <c r="AA492" s="5" cm="1">
        <f t="array" ref="AA492">MMULT($C492:$N492,DF$4:DF$15)</f>
        <v>1.8722606015405181</v>
      </c>
      <c r="AB492" s="5" cm="1">
        <f t="array" ref="AB492">MMULT($C492:$N492,DG$4:DG$15)</f>
        <v>1.4865446817339465</v>
      </c>
      <c r="AC492" s="5" cm="1">
        <f t="array" ref="AC492">MMULT($C492:$N492,DH$4:DH$15)</f>
        <v>-2.4191765965330181E-2</v>
      </c>
      <c r="AD492" s="5" cm="1">
        <f t="array" ref="AD492">MMULT($C492:$N492,DI$4:DI$15)</f>
        <v>2.2714122385061906</v>
      </c>
      <c r="AE492" s="5" cm="1">
        <f t="array" ref="AE492">MMULT($C492:$N492,DJ$4:DJ$15)</f>
        <v>1.6967043255914527</v>
      </c>
      <c r="AF492">
        <v>1</v>
      </c>
      <c r="AG492" s="7">
        <f t="shared" si="256"/>
        <v>1.1127164685338176</v>
      </c>
      <c r="AH492" s="7">
        <f t="shared" si="257"/>
        <v>2.5126867770912917</v>
      </c>
      <c r="AI492" s="7">
        <f t="shared" si="258"/>
        <v>1.4612989826313489</v>
      </c>
      <c r="AJ492" s="7">
        <f t="shared" si="259"/>
        <v>0</v>
      </c>
      <c r="AK492" s="7">
        <f t="shared" si="260"/>
        <v>0</v>
      </c>
      <c r="AL492" s="7">
        <f t="shared" si="261"/>
        <v>1.501389288314311</v>
      </c>
      <c r="AM492" s="7">
        <f t="shared" si="262"/>
        <v>0</v>
      </c>
      <c r="AN492" s="7">
        <f t="shared" si="263"/>
        <v>3.4093550217460922</v>
      </c>
      <c r="AO492" s="7">
        <f t="shared" si="264"/>
        <v>0.83779997558452157</v>
      </c>
      <c r="AP492" s="7">
        <f t="shared" si="265"/>
        <v>2.6722988011132625</v>
      </c>
      <c r="AQ492" s="7">
        <f t="shared" si="266"/>
        <v>0</v>
      </c>
      <c r="AR492" s="7">
        <f t="shared" si="267"/>
        <v>1.8722606015405181</v>
      </c>
      <c r="AS492" s="7">
        <f t="shared" si="268"/>
        <v>1.4865446817339465</v>
      </c>
      <c r="AT492" s="7">
        <f t="shared" si="269"/>
        <v>0</v>
      </c>
      <c r="AU492" s="7">
        <f t="shared" si="270"/>
        <v>2.2714122385061906</v>
      </c>
      <c r="AV492" s="7">
        <f t="shared" si="271"/>
        <v>1.6967043255914527</v>
      </c>
      <c r="AX492" s="8" cm="1">
        <f t="array" aca="1" ref="AX492" ca="1">MMULT($AF492:$AV492,CU$21:CU$37)</f>
        <v>2.6616320634510782</v>
      </c>
      <c r="AY492" s="8" cm="1">
        <f t="array" aca="1" ref="AY492" ca="1">MMULT($AF492:$AV492,CV$21:CV$37)</f>
        <v>0.42837357252995056</v>
      </c>
      <c r="AZ492" s="8" cm="1">
        <f t="array" aca="1" ref="AZ492" ca="1">MMULT($AF492:$AV492,CW$21:CW$37)</f>
        <v>-0.33783660773140206</v>
      </c>
      <c r="BA492" s="8" cm="1">
        <f t="array" aca="1" ref="BA492" ca="1">MMULT($AF492:$AV492,CX$21:CX$37)</f>
        <v>1.5946757632364887</v>
      </c>
      <c r="BB492" s="8" cm="1">
        <f t="array" aca="1" ref="BB492" ca="1">MMULT($AF492:$AV492,CY$21:CY$37)</f>
        <v>3.5847601975183019</v>
      </c>
      <c r="BC492" s="8" cm="1">
        <f t="array" aca="1" ref="BC492" ca="1">MMULT($AF492:$AV492,CZ$21:CZ$37)</f>
        <v>-3.9667328084935729</v>
      </c>
      <c r="BD492" s="8" cm="1">
        <f t="array" aca="1" ref="BD492" ca="1">MMULT($AF492:$AV492,DA$21:DA$37)</f>
        <v>2.9812301706628568</v>
      </c>
      <c r="BE492" s="8" cm="1">
        <f t="array" aca="1" ref="BE492" ca="1">MMULT($AF492:$AV492,DB$21:DB$37)</f>
        <v>0.22693616117928994</v>
      </c>
      <c r="BF492" s="11">
        <v>1</v>
      </c>
      <c r="BG492" s="11">
        <f t="shared" ca="1" si="272"/>
        <v>2.6616320634510782</v>
      </c>
      <c r="BH492" s="11">
        <f t="shared" ca="1" si="273"/>
        <v>0.42837357252995056</v>
      </c>
      <c r="BI492" s="11">
        <f t="shared" ca="1" si="274"/>
        <v>0</v>
      </c>
      <c r="BJ492" s="11">
        <f t="shared" ca="1" si="275"/>
        <v>1.5946757632364887</v>
      </c>
      <c r="BK492" s="11">
        <f t="shared" ca="1" si="276"/>
        <v>3.5847601975183019</v>
      </c>
      <c r="BL492" s="11">
        <f t="shared" ca="1" si="277"/>
        <v>0</v>
      </c>
      <c r="BM492" s="11">
        <f t="shared" ca="1" si="278"/>
        <v>2.9812301706628568</v>
      </c>
      <c r="BN492" s="11">
        <f t="shared" ca="1" si="279"/>
        <v>0.22693616117928994</v>
      </c>
      <c r="BP492" s="8" cm="1">
        <f t="array" aca="1" ref="BP492" ca="1">MMULT(BF492:BN492,CU$43:CU$51)</f>
        <v>-2.726843958869587</v>
      </c>
      <c r="BQ492" s="11">
        <f t="shared" ca="1" si="280"/>
        <v>0.93859218436359948</v>
      </c>
      <c r="BR492" s="11">
        <f t="shared" ca="1" si="281"/>
        <v>0.93859218436359948</v>
      </c>
      <c r="BT492" s="12">
        <f t="shared" ca="1" si="250"/>
        <v>-0.93859218436359948</v>
      </c>
      <c r="BU492" s="12">
        <f t="shared" ca="1" si="282"/>
        <v>0.88095528854843308</v>
      </c>
      <c r="BW492" s="12">
        <f t="shared" ca="1" si="283"/>
        <v>2.7902181614346655</v>
      </c>
      <c r="BY492">
        <f t="shared" ca="1" si="251"/>
        <v>1</v>
      </c>
      <c r="CA492">
        <f t="shared" ca="1" si="252"/>
        <v>0</v>
      </c>
      <c r="CB492">
        <f t="shared" ca="1" si="253"/>
        <v>0</v>
      </c>
      <c r="CC492">
        <f t="shared" ca="1" si="254"/>
        <v>1</v>
      </c>
      <c r="CD492">
        <f t="shared" ca="1" si="255"/>
        <v>0</v>
      </c>
      <c r="CF492">
        <f t="shared" ca="1" si="284"/>
        <v>1</v>
      </c>
    </row>
    <row r="493" spans="1:84" x14ac:dyDescent="0.45">
      <c r="A493">
        <v>0</v>
      </c>
      <c r="C493">
        <v>1</v>
      </c>
      <c r="D493">
        <v>0</v>
      </c>
      <c r="E493">
        <v>0</v>
      </c>
      <c r="F493">
        <v>4</v>
      </c>
      <c r="G493">
        <v>1</v>
      </c>
      <c r="H493">
        <v>-0.49952776300701229</v>
      </c>
      <c r="I493">
        <v>-0.63808595300224091</v>
      </c>
      <c r="J493">
        <v>-0.32006784300739599</v>
      </c>
      <c r="K493">
        <v>-0.2778024602348243</v>
      </c>
      <c r="L493">
        <v>-0.86162058280428155</v>
      </c>
      <c r="M493">
        <v>-0.7260623679834467</v>
      </c>
      <c r="N493">
        <v>-0.76316056416592881</v>
      </c>
      <c r="P493" s="5" cm="1">
        <f t="array" ref="P493">MMULT($C493:$N493,CU$4:CU$15)</f>
        <v>2.7957338000628884E-2</v>
      </c>
      <c r="Q493" s="5" cm="1">
        <f t="array" ref="Q493">MMULT($C493:$N493,CV$4:CV$15)</f>
        <v>2.8848678611946803</v>
      </c>
      <c r="R493" s="5" cm="1">
        <f t="array" ref="R493">MMULT($C493:$N493,CW$4:CW$15)</f>
        <v>1.2583204110408925</v>
      </c>
      <c r="S493" s="5" cm="1">
        <f t="array" ref="S493">MMULT($C493:$N493,CX$4:CX$15)</f>
        <v>-2.8113401156751769</v>
      </c>
      <c r="T493" s="5" cm="1">
        <f t="array" ref="T493">MMULT($C493:$N493,CY$4:CY$15)</f>
        <v>-1.1194714750529733</v>
      </c>
      <c r="U493" s="5" cm="1">
        <f t="array" ref="U493">MMULT($C493:$N493,CZ$4:CZ$15)</f>
        <v>2.1023311137638507</v>
      </c>
      <c r="V493" s="5" cm="1">
        <f t="array" ref="V493">MMULT($C493:$N493,DA$4:DA$15)</f>
        <v>-0.73351452809533035</v>
      </c>
      <c r="W493" s="5" cm="1">
        <f t="array" ref="W493">MMULT($C493:$N493,DB$4:DB$15)</f>
        <v>5.426902271766501</v>
      </c>
      <c r="X493" s="5" cm="1">
        <f t="array" ref="X493">MMULT($C493:$N493,DC$4:DC$15)</f>
        <v>7.5538983813840443E-2</v>
      </c>
      <c r="Y493" s="5" cm="1">
        <f t="array" ref="Y493">MMULT($C493:$N493,DD$4:DD$15)</f>
        <v>2.2420530526697355</v>
      </c>
      <c r="Z493" s="5" cm="1">
        <f t="array" ref="Z493">MMULT($C493:$N493,DE$4:DE$15)</f>
        <v>-3.004399468229209</v>
      </c>
      <c r="AA493" s="5" cm="1">
        <f t="array" ref="AA493">MMULT($C493:$N493,DF$4:DF$15)</f>
        <v>2.3598198818623177</v>
      </c>
      <c r="AB493" s="5" cm="1">
        <f t="array" ref="AB493">MMULT($C493:$N493,DG$4:DG$15)</f>
        <v>2.3517507699645814</v>
      </c>
      <c r="AC493" s="5" cm="1">
        <f t="array" ref="AC493">MMULT($C493:$N493,DH$4:DH$15)</f>
        <v>1.2746514548745149</v>
      </c>
      <c r="AD493" s="5" cm="1">
        <f t="array" ref="AD493">MMULT($C493:$N493,DI$4:DI$15)</f>
        <v>1.4738675797356355</v>
      </c>
      <c r="AE493" s="5" cm="1">
        <f t="array" ref="AE493">MMULT($C493:$N493,DJ$4:DJ$15)</f>
        <v>3.0166222745116493</v>
      </c>
      <c r="AF493">
        <v>1</v>
      </c>
      <c r="AG493" s="7">
        <f t="shared" si="256"/>
        <v>2.7957338000628884E-2</v>
      </c>
      <c r="AH493" s="7">
        <f t="shared" si="257"/>
        <v>2.8848678611946803</v>
      </c>
      <c r="AI493" s="7">
        <f t="shared" si="258"/>
        <v>1.2583204110408925</v>
      </c>
      <c r="AJ493" s="7">
        <f t="shared" si="259"/>
        <v>0</v>
      </c>
      <c r="AK493" s="7">
        <f t="shared" si="260"/>
        <v>0</v>
      </c>
      <c r="AL493" s="7">
        <f t="shared" si="261"/>
        <v>2.1023311137638507</v>
      </c>
      <c r="AM493" s="7">
        <f t="shared" si="262"/>
        <v>0</v>
      </c>
      <c r="AN493" s="7">
        <f t="shared" si="263"/>
        <v>5.426902271766501</v>
      </c>
      <c r="AO493" s="7">
        <f t="shared" si="264"/>
        <v>7.5538983813840443E-2</v>
      </c>
      <c r="AP493" s="7">
        <f t="shared" si="265"/>
        <v>2.2420530526697355</v>
      </c>
      <c r="AQ493" s="7">
        <f t="shared" si="266"/>
        <v>0</v>
      </c>
      <c r="AR493" s="7">
        <f t="shared" si="267"/>
        <v>2.3598198818623177</v>
      </c>
      <c r="AS493" s="7">
        <f t="shared" si="268"/>
        <v>2.3517507699645814</v>
      </c>
      <c r="AT493" s="7">
        <f t="shared" si="269"/>
        <v>1.2746514548745149</v>
      </c>
      <c r="AU493" s="7">
        <f t="shared" si="270"/>
        <v>1.4738675797356355</v>
      </c>
      <c r="AV493" s="7">
        <f t="shared" si="271"/>
        <v>3.0166222745116493</v>
      </c>
      <c r="AX493" s="8" cm="1">
        <f t="array" aca="1" ref="AX493" ca="1">MMULT($AF493:$AV493,CU$21:CU$37)</f>
        <v>5.830703947071159</v>
      </c>
      <c r="AY493" s="8" cm="1">
        <f t="array" aca="1" ref="AY493" ca="1">MMULT($AF493:$AV493,CV$21:CV$37)</f>
        <v>1.5318766931324004</v>
      </c>
      <c r="AZ493" s="8" cm="1">
        <f t="array" aca="1" ref="AZ493" ca="1">MMULT($AF493:$AV493,CW$21:CW$37)</f>
        <v>1.379387574767162</v>
      </c>
      <c r="BA493" s="8" cm="1">
        <f t="array" aca="1" ref="BA493" ca="1">MMULT($AF493:$AV493,CX$21:CX$37)</f>
        <v>3.2141874122396046</v>
      </c>
      <c r="BB493" s="8" cm="1">
        <f t="array" aca="1" ref="BB493" ca="1">MMULT($AF493:$AV493,CY$21:CY$37)</f>
        <v>2.4186673870057334</v>
      </c>
      <c r="BC493" s="8" cm="1">
        <f t="array" aca="1" ref="BC493" ca="1">MMULT($AF493:$AV493,CZ$21:CZ$37)</f>
        <v>-6.1142228144968058</v>
      </c>
      <c r="BD493" s="8" cm="1">
        <f t="array" aca="1" ref="BD493" ca="1">MMULT($AF493:$AV493,DA$21:DA$37)</f>
        <v>4.3814307363830176</v>
      </c>
      <c r="BE493" s="8" cm="1">
        <f t="array" aca="1" ref="BE493" ca="1">MMULT($AF493:$AV493,DB$21:DB$37)</f>
        <v>3.7044200017172884</v>
      </c>
      <c r="BF493" s="11">
        <v>1</v>
      </c>
      <c r="BG493" s="11">
        <f t="shared" ca="1" si="272"/>
        <v>5.830703947071159</v>
      </c>
      <c r="BH493" s="11">
        <f t="shared" ca="1" si="273"/>
        <v>1.5318766931324004</v>
      </c>
      <c r="BI493" s="11">
        <f t="shared" ca="1" si="274"/>
        <v>1.379387574767162</v>
      </c>
      <c r="BJ493" s="11">
        <f t="shared" ca="1" si="275"/>
        <v>3.2141874122396046</v>
      </c>
      <c r="BK493" s="11">
        <f t="shared" ca="1" si="276"/>
        <v>2.4186673870057334</v>
      </c>
      <c r="BL493" s="11">
        <f t="shared" ca="1" si="277"/>
        <v>0</v>
      </c>
      <c r="BM493" s="11">
        <f t="shared" ca="1" si="278"/>
        <v>4.3814307363830176</v>
      </c>
      <c r="BN493" s="11">
        <f t="shared" ca="1" si="279"/>
        <v>3.7044200017172884</v>
      </c>
      <c r="BP493" s="8" cm="1">
        <f t="array" aca="1" ref="BP493" ca="1">MMULT(BF493:BN493,CU$43:CU$51)</f>
        <v>-3.0517631009301334</v>
      </c>
      <c r="BQ493" s="11">
        <f t="shared" ca="1" si="280"/>
        <v>0.95485858361063591</v>
      </c>
      <c r="BR493" s="11">
        <f t="shared" ca="1" si="281"/>
        <v>0.95485858361063591</v>
      </c>
      <c r="BT493" s="12">
        <f t="shared" ca="1" si="250"/>
        <v>-0.95485858361063591</v>
      </c>
      <c r="BU493" s="12">
        <f t="shared" ca="1" si="282"/>
        <v>0.91175491469490977</v>
      </c>
      <c r="BW493" s="12">
        <f t="shared" ca="1" si="283"/>
        <v>3.0979551303853254</v>
      </c>
      <c r="BY493">
        <f t="shared" ca="1" si="251"/>
        <v>1</v>
      </c>
      <c r="CA493">
        <f t="shared" ca="1" si="252"/>
        <v>0</v>
      </c>
      <c r="CB493">
        <f t="shared" ca="1" si="253"/>
        <v>0</v>
      </c>
      <c r="CC493">
        <f t="shared" ca="1" si="254"/>
        <v>1</v>
      </c>
      <c r="CD493">
        <f t="shared" ca="1" si="255"/>
        <v>0</v>
      </c>
      <c r="CF493">
        <f t="shared" ca="1" si="284"/>
        <v>1</v>
      </c>
    </row>
    <row r="494" spans="1:84" x14ac:dyDescent="0.45">
      <c r="A494">
        <v>0</v>
      </c>
      <c r="C494">
        <v>1</v>
      </c>
      <c r="D494">
        <v>0</v>
      </c>
      <c r="E494">
        <v>2</v>
      </c>
      <c r="F494">
        <v>2</v>
      </c>
      <c r="G494">
        <v>1</v>
      </c>
      <c r="H494">
        <v>0.87736447839313547</v>
      </c>
      <c r="I494">
        <v>-0.40035705131461241</v>
      </c>
      <c r="J494">
        <v>0.2608342689269767</v>
      </c>
      <c r="K494">
        <v>-0.29562463617477802</v>
      </c>
      <c r="L494">
        <v>-0.47837332259198051</v>
      </c>
      <c r="M494">
        <v>-0.63076169875479093</v>
      </c>
      <c r="N494">
        <v>-0.87981780574028101</v>
      </c>
      <c r="P494" s="5" cm="1">
        <f t="array" ref="P494">MMULT($C494:$N494,CU$4:CU$15)</f>
        <v>-0.99285465886759594</v>
      </c>
      <c r="Q494" s="5" cm="1">
        <f t="array" ref="Q494">MMULT($C494:$N494,CV$4:CV$15)</f>
        <v>1.769312100580378</v>
      </c>
      <c r="R494" s="5" cm="1">
        <f t="array" ref="R494">MMULT($C494:$N494,CW$4:CW$15)</f>
        <v>2.0228857329345216</v>
      </c>
      <c r="S494" s="5" cm="1">
        <f t="array" ref="S494">MMULT($C494:$N494,CX$4:CX$15)</f>
        <v>-0.61687195451785404</v>
      </c>
      <c r="T494" s="5" cm="1">
        <f t="array" ref="T494">MMULT($C494:$N494,CY$4:CY$15)</f>
        <v>-0.5428116000098917</v>
      </c>
      <c r="U494" s="5" cm="1">
        <f t="array" ref="U494">MMULT($C494:$N494,CZ$4:CZ$15)</f>
        <v>2.5808217237707538</v>
      </c>
      <c r="V494" s="5" cm="1">
        <f t="array" ref="V494">MMULT($C494:$N494,DA$4:DA$15)</f>
        <v>-1.9292003831443092</v>
      </c>
      <c r="W494" s="5" cm="1">
        <f t="array" ref="W494">MMULT($C494:$N494,DB$4:DB$15)</f>
        <v>1.7289014268277008</v>
      </c>
      <c r="X494" s="5" cm="1">
        <f t="array" ref="X494">MMULT($C494:$N494,DC$4:DC$15)</f>
        <v>0.65975088879526766</v>
      </c>
      <c r="Y494" s="5" cm="1">
        <f t="array" ref="Y494">MMULT($C494:$N494,DD$4:DD$15)</f>
        <v>0.12740053505154456</v>
      </c>
      <c r="Z494" s="5" cm="1">
        <f t="array" ref="Z494">MMULT($C494:$N494,DE$4:DE$15)</f>
        <v>-2.0819671927681598</v>
      </c>
      <c r="AA494" s="5" cm="1">
        <f t="array" ref="AA494">MMULT($C494:$N494,DF$4:DF$15)</f>
        <v>-0.53978060437678588</v>
      </c>
      <c r="AB494" s="5" cm="1">
        <f t="array" ref="AB494">MMULT($C494:$N494,DG$4:DG$15)</f>
        <v>-0.67057824233364416</v>
      </c>
      <c r="AC494" s="5" cm="1">
        <f t="array" ref="AC494">MMULT($C494:$N494,DH$4:DH$15)</f>
        <v>1.3081176697143828</v>
      </c>
      <c r="AD494" s="5" cm="1">
        <f t="array" ref="AD494">MMULT($C494:$N494,DI$4:DI$15)</f>
        <v>4.8491323114039586E-2</v>
      </c>
      <c r="AE494" s="5" cm="1">
        <f t="array" ref="AE494">MMULT($C494:$N494,DJ$4:DJ$15)</f>
        <v>0.75293252300854352</v>
      </c>
      <c r="AF494">
        <v>1</v>
      </c>
      <c r="AG494" s="7">
        <f t="shared" si="256"/>
        <v>0</v>
      </c>
      <c r="AH494" s="7">
        <f t="shared" si="257"/>
        <v>1.769312100580378</v>
      </c>
      <c r="AI494" s="7">
        <f t="shared" si="258"/>
        <v>2.0228857329345216</v>
      </c>
      <c r="AJ494" s="7">
        <f t="shared" si="259"/>
        <v>0</v>
      </c>
      <c r="AK494" s="7">
        <f t="shared" si="260"/>
        <v>0</v>
      </c>
      <c r="AL494" s="7">
        <f t="shared" si="261"/>
        <v>2.5808217237707538</v>
      </c>
      <c r="AM494" s="7">
        <f t="shared" si="262"/>
        <v>0</v>
      </c>
      <c r="AN494" s="7">
        <f t="shared" si="263"/>
        <v>1.7289014268277008</v>
      </c>
      <c r="AO494" s="7">
        <f t="shared" si="264"/>
        <v>0.65975088879526766</v>
      </c>
      <c r="AP494" s="7">
        <f t="shared" si="265"/>
        <v>0.12740053505154456</v>
      </c>
      <c r="AQ494" s="7">
        <f t="shared" si="266"/>
        <v>0</v>
      </c>
      <c r="AR494" s="7">
        <f t="shared" si="267"/>
        <v>0</v>
      </c>
      <c r="AS494" s="7">
        <f t="shared" si="268"/>
        <v>0</v>
      </c>
      <c r="AT494" s="7">
        <f t="shared" si="269"/>
        <v>1.3081176697143828</v>
      </c>
      <c r="AU494" s="7">
        <f t="shared" si="270"/>
        <v>4.8491323114039586E-2</v>
      </c>
      <c r="AV494" s="7">
        <f t="shared" si="271"/>
        <v>0.75293252300854352</v>
      </c>
      <c r="AX494" s="8" cm="1">
        <f t="array" aca="1" ref="AX494" ca="1">MMULT($AF494:$AV494,CU$21:CU$37)</f>
        <v>2.9823515403141263</v>
      </c>
      <c r="AY494" s="8" cm="1">
        <f t="array" aca="1" ref="AY494" ca="1">MMULT($AF494:$AV494,CV$21:CV$37)</f>
        <v>1.3331702090524384</v>
      </c>
      <c r="AZ494" s="8" cm="1">
        <f t="array" aca="1" ref="AZ494" ca="1">MMULT($AF494:$AV494,CW$21:CW$37)</f>
        <v>1.5878778666813196</v>
      </c>
      <c r="BA494" s="8" cm="1">
        <f t="array" aca="1" ref="BA494" ca="1">MMULT($AF494:$AV494,CX$21:CX$37)</f>
        <v>9.3427426683803827E-2</v>
      </c>
      <c r="BB494" s="8" cm="1">
        <f t="array" aca="1" ref="BB494" ca="1">MMULT($AF494:$AV494,CY$21:CY$37)</f>
        <v>-1.8583996770504807</v>
      </c>
      <c r="BC494" s="8" cm="1">
        <f t="array" aca="1" ref="BC494" ca="1">MMULT($AF494:$AV494,CZ$21:CZ$37)</f>
        <v>-5.2516902170159367</v>
      </c>
      <c r="BD494" s="8" cm="1">
        <f t="array" aca="1" ref="BD494" ca="1">MMULT($AF494:$AV494,DA$21:DA$37)</f>
        <v>2.9186013335444621</v>
      </c>
      <c r="BE494" s="8" cm="1">
        <f t="array" aca="1" ref="BE494" ca="1">MMULT($AF494:$AV494,DB$21:DB$37)</f>
        <v>3.0365002352955055</v>
      </c>
      <c r="BF494" s="11">
        <v>1</v>
      </c>
      <c r="BG494" s="11">
        <f t="shared" ca="1" si="272"/>
        <v>2.9823515403141263</v>
      </c>
      <c r="BH494" s="11">
        <f t="shared" ca="1" si="273"/>
        <v>1.3331702090524384</v>
      </c>
      <c r="BI494" s="11">
        <f t="shared" ca="1" si="274"/>
        <v>1.5878778666813196</v>
      </c>
      <c r="BJ494" s="11">
        <f t="shared" ca="1" si="275"/>
        <v>9.3427426683803827E-2</v>
      </c>
      <c r="BK494" s="11">
        <f t="shared" ca="1" si="276"/>
        <v>0</v>
      </c>
      <c r="BL494" s="11">
        <f t="shared" ca="1" si="277"/>
        <v>0</v>
      </c>
      <c r="BM494" s="11">
        <f t="shared" ca="1" si="278"/>
        <v>2.9186013335444621</v>
      </c>
      <c r="BN494" s="11">
        <f t="shared" ca="1" si="279"/>
        <v>3.0365002352955055</v>
      </c>
      <c r="BP494" s="8" cm="1">
        <f t="array" aca="1" ref="BP494" ca="1">MMULT(BF494:BN494,CU$43:CU$51)</f>
        <v>-0.40466905053776381</v>
      </c>
      <c r="BQ494" s="11">
        <f t="shared" ca="1" si="280"/>
        <v>0.59980893098300037</v>
      </c>
      <c r="BR494" s="11">
        <f t="shared" ca="1" si="281"/>
        <v>0.59980893098300037</v>
      </c>
      <c r="BT494" s="12">
        <f t="shared" ca="1" si="250"/>
        <v>-0.59980893098300037</v>
      </c>
      <c r="BU494" s="12">
        <f t="shared" ca="1" si="282"/>
        <v>0.3597707536869697</v>
      </c>
      <c r="BW494" s="12">
        <f t="shared" ca="1" si="283"/>
        <v>0.91581317338086754</v>
      </c>
      <c r="BY494">
        <f t="shared" ca="1" si="251"/>
        <v>1</v>
      </c>
      <c r="CA494">
        <f t="shared" ca="1" si="252"/>
        <v>0</v>
      </c>
      <c r="CB494">
        <f t="shared" ca="1" si="253"/>
        <v>0</v>
      </c>
      <c r="CC494">
        <f t="shared" ca="1" si="254"/>
        <v>1</v>
      </c>
      <c r="CD494">
        <f t="shared" ca="1" si="255"/>
        <v>0</v>
      </c>
      <c r="CF494">
        <f t="shared" ca="1" si="284"/>
        <v>1</v>
      </c>
    </row>
    <row r="495" spans="1:84" x14ac:dyDescent="0.45">
      <c r="A495">
        <v>0</v>
      </c>
      <c r="C495">
        <v>1</v>
      </c>
      <c r="D495">
        <v>0</v>
      </c>
      <c r="E495">
        <v>2</v>
      </c>
      <c r="F495">
        <v>3</v>
      </c>
      <c r="G495">
        <v>1</v>
      </c>
      <c r="H495">
        <v>-0.2241493147269828</v>
      </c>
      <c r="I495">
        <v>-0.38521970364022312</v>
      </c>
      <c r="J495">
        <v>0.84173638086134939</v>
      </c>
      <c r="K495">
        <v>-0.39364660384452332</v>
      </c>
      <c r="L495">
        <v>2.681624768787089E-2</v>
      </c>
      <c r="M495">
        <v>-0.154258352611512</v>
      </c>
      <c r="N495">
        <v>-0.87981780574028101</v>
      </c>
      <c r="P495" s="5" cm="1">
        <f t="array" ref="P495">MMULT($C495:$N495,CU$4:CU$15)</f>
        <v>-2.0308797858589007</v>
      </c>
      <c r="Q495" s="5" cm="1">
        <f t="array" ref="Q495">MMULT($C495:$N495,CV$4:CV$15)</f>
        <v>1.8371455853435885</v>
      </c>
      <c r="R495" s="5" cm="1">
        <f t="array" ref="R495">MMULT($C495:$N495,CW$4:CW$15)</f>
        <v>2.1394625248694408</v>
      </c>
      <c r="S495" s="5" cm="1">
        <f t="array" ref="S495">MMULT($C495:$N495,CX$4:CX$15)</f>
        <v>-2.2555794189795293</v>
      </c>
      <c r="T495" s="5" cm="1">
        <f t="array" ref="T495">MMULT($C495:$N495,CY$4:CY$15)</f>
        <v>-6.3927464031074133E-2</v>
      </c>
      <c r="U495" s="5" cm="1">
        <f t="array" ref="U495">MMULT($C495:$N495,CZ$4:CZ$15)</f>
        <v>3.2373150720013393</v>
      </c>
      <c r="V495" s="5" cm="1">
        <f t="array" ref="V495">MMULT($C495:$N495,DA$4:DA$15)</f>
        <v>-2.1471172011958304</v>
      </c>
      <c r="W495" s="5" cm="1">
        <f t="array" ref="W495">MMULT($C495:$N495,DB$4:DB$15)</f>
        <v>2.649277252718869</v>
      </c>
      <c r="X495" s="5" cm="1">
        <f t="array" ref="X495">MMULT($C495:$N495,DC$4:DC$15)</f>
        <v>-0.27023659579061771</v>
      </c>
      <c r="Y495" s="5" cm="1">
        <f t="array" ref="Y495">MMULT($C495:$N495,DD$4:DD$15)</f>
        <v>-1.4121202096975778</v>
      </c>
      <c r="Z495" s="5" cm="1">
        <f t="array" ref="Z495">MMULT($C495:$N495,DE$4:DE$15)</f>
        <v>-2.6678109731616786</v>
      </c>
      <c r="AA495" s="5" cm="1">
        <f t="array" ref="AA495">MMULT($C495:$N495,DF$4:DF$15)</f>
        <v>0.72072610250762248</v>
      </c>
      <c r="AB495" s="5" cm="1">
        <f t="array" ref="AB495">MMULT($C495:$N495,DG$4:DG$15)</f>
        <v>-0.1462954965113176</v>
      </c>
      <c r="AC495" s="5" cm="1">
        <f t="array" ref="AC495">MMULT($C495:$N495,DH$4:DH$15)</f>
        <v>1.783106318467814</v>
      </c>
      <c r="AD495" s="5" cm="1">
        <f t="array" ref="AD495">MMULT($C495:$N495,DI$4:DI$15)</f>
        <v>0.46520818803885233</v>
      </c>
      <c r="AE495" s="5" cm="1">
        <f t="array" ref="AE495">MMULT($C495:$N495,DJ$4:DJ$15)</f>
        <v>2.6220762861457891</v>
      </c>
      <c r="AF495">
        <v>1</v>
      </c>
      <c r="AG495" s="7">
        <f t="shared" si="256"/>
        <v>0</v>
      </c>
      <c r="AH495" s="7">
        <f t="shared" si="257"/>
        <v>1.8371455853435885</v>
      </c>
      <c r="AI495" s="7">
        <f t="shared" si="258"/>
        <v>2.1394625248694408</v>
      </c>
      <c r="AJ495" s="7">
        <f t="shared" si="259"/>
        <v>0</v>
      </c>
      <c r="AK495" s="7">
        <f t="shared" si="260"/>
        <v>0</v>
      </c>
      <c r="AL495" s="7">
        <f t="shared" si="261"/>
        <v>3.2373150720013393</v>
      </c>
      <c r="AM495" s="7">
        <f t="shared" si="262"/>
        <v>0</v>
      </c>
      <c r="AN495" s="7">
        <f t="shared" si="263"/>
        <v>2.649277252718869</v>
      </c>
      <c r="AO495" s="7">
        <f t="shared" si="264"/>
        <v>0</v>
      </c>
      <c r="AP495" s="7">
        <f t="shared" si="265"/>
        <v>0</v>
      </c>
      <c r="AQ495" s="7">
        <f t="shared" si="266"/>
        <v>0</v>
      </c>
      <c r="AR495" s="7">
        <f t="shared" si="267"/>
        <v>0.72072610250762248</v>
      </c>
      <c r="AS495" s="7">
        <f t="shared" si="268"/>
        <v>0</v>
      </c>
      <c r="AT495" s="7">
        <f t="shared" si="269"/>
        <v>1.783106318467814</v>
      </c>
      <c r="AU495" s="7">
        <f t="shared" si="270"/>
        <v>0.46520818803885233</v>
      </c>
      <c r="AV495" s="7">
        <f t="shared" si="271"/>
        <v>2.6220762861457891</v>
      </c>
      <c r="AX495" s="8" cm="1">
        <f t="array" aca="1" ref="AX495" ca="1">MMULT($AF495:$AV495,CU$21:CU$37)</f>
        <v>4.8924133805552152</v>
      </c>
      <c r="AY495" s="8" cm="1">
        <f t="array" aca="1" ref="AY495" ca="1">MMULT($AF495:$AV495,CV$21:CV$37)</f>
        <v>1.9541294046326978</v>
      </c>
      <c r="AZ495" s="8" cm="1">
        <f t="array" aca="1" ref="AZ495" ca="1">MMULT($AF495:$AV495,CW$21:CW$37)</f>
        <v>3.2748441912933437</v>
      </c>
      <c r="BA495" s="8" cm="1">
        <f t="array" aca="1" ref="BA495" ca="1">MMULT($AF495:$AV495,CX$21:CX$37)</f>
        <v>1.1594965706289571</v>
      </c>
      <c r="BB495" s="8" cm="1">
        <f t="array" aca="1" ref="BB495" ca="1">MMULT($AF495:$AV495,CY$21:CY$37)</f>
        <v>-1.4591622089650114</v>
      </c>
      <c r="BC495" s="8" cm="1">
        <f t="array" aca="1" ref="BC495" ca="1">MMULT($AF495:$AV495,CZ$21:CZ$37)</f>
        <v>-7.7883741603921006</v>
      </c>
      <c r="BD495" s="8" cm="1">
        <f t="array" aca="1" ref="BD495" ca="1">MMULT($AF495:$AV495,DA$21:DA$37)</f>
        <v>5.2082842938273597</v>
      </c>
      <c r="BE495" s="8" cm="1">
        <f t="array" aca="1" ref="BE495" ca="1">MMULT($AF495:$AV495,DB$21:DB$37)</f>
        <v>5.7118597170698067</v>
      </c>
      <c r="BF495" s="11">
        <v>1</v>
      </c>
      <c r="BG495" s="11">
        <f t="shared" ca="1" si="272"/>
        <v>4.8924133805552152</v>
      </c>
      <c r="BH495" s="11">
        <f t="shared" ca="1" si="273"/>
        <v>1.9541294046326978</v>
      </c>
      <c r="BI495" s="11">
        <f t="shared" ca="1" si="274"/>
        <v>3.2748441912933437</v>
      </c>
      <c r="BJ495" s="11">
        <f t="shared" ca="1" si="275"/>
        <v>1.1594965706289571</v>
      </c>
      <c r="BK495" s="11">
        <f t="shared" ca="1" si="276"/>
        <v>0</v>
      </c>
      <c r="BL495" s="11">
        <f t="shared" ca="1" si="277"/>
        <v>0</v>
      </c>
      <c r="BM495" s="11">
        <f t="shared" ca="1" si="278"/>
        <v>5.2082842938273597</v>
      </c>
      <c r="BN495" s="11">
        <f t="shared" ca="1" si="279"/>
        <v>5.7118597170698067</v>
      </c>
      <c r="BP495" s="8" cm="1">
        <f t="array" aca="1" ref="BP495" ca="1">MMULT(BF495:BN495,CU$43:CU$51)</f>
        <v>0.14781019192835299</v>
      </c>
      <c r="BQ495" s="11">
        <f t="shared" ca="1" si="280"/>
        <v>0.46311458317375576</v>
      </c>
      <c r="BR495" s="11">
        <f t="shared" ca="1" si="281"/>
        <v>0.46311458317375576</v>
      </c>
      <c r="BT495" s="12">
        <f t="shared" ca="1" si="250"/>
        <v>-0.46311458317375576</v>
      </c>
      <c r="BU495" s="12">
        <f t="shared" ca="1" si="282"/>
        <v>0.21447511714820153</v>
      </c>
      <c r="BW495" s="12">
        <f t="shared" ca="1" si="283"/>
        <v>0.62197058372871472</v>
      </c>
      <c r="BY495">
        <f t="shared" ca="1" si="251"/>
        <v>0</v>
      </c>
      <c r="CA495">
        <f t="shared" ca="1" si="252"/>
        <v>0</v>
      </c>
      <c r="CB495">
        <f t="shared" ca="1" si="253"/>
        <v>1</v>
      </c>
      <c r="CC495">
        <f t="shared" ca="1" si="254"/>
        <v>0</v>
      </c>
      <c r="CD495">
        <f t="shared" ca="1" si="255"/>
        <v>0</v>
      </c>
      <c r="CF495">
        <f t="shared" ca="1" si="284"/>
        <v>1</v>
      </c>
    </row>
    <row r="496" spans="1:84" x14ac:dyDescent="0.45">
      <c r="A496">
        <v>0</v>
      </c>
      <c r="C496">
        <v>1</v>
      </c>
      <c r="D496">
        <v>0</v>
      </c>
      <c r="E496">
        <v>2</v>
      </c>
      <c r="F496">
        <v>2</v>
      </c>
      <c r="G496">
        <v>1</v>
      </c>
      <c r="H496">
        <v>-0.2241493147269828</v>
      </c>
      <c r="I496">
        <v>-0.28161834201697511</v>
      </c>
      <c r="J496">
        <v>0.31892448012041402</v>
      </c>
      <c r="K496">
        <v>-0.21542484444498641</v>
      </c>
      <c r="L496">
        <v>-0.58289530264988076</v>
      </c>
      <c r="M496">
        <v>-0.51878341241112036</v>
      </c>
      <c r="N496">
        <v>-1.696418496760747</v>
      </c>
      <c r="P496" s="5" cm="1">
        <f t="array" ref="P496">MMULT($C496:$N496,CU$4:CU$15)</f>
        <v>-1.6433464338407409</v>
      </c>
      <c r="Q496" s="5" cm="1">
        <f t="array" ref="Q496">MMULT($C496:$N496,CV$4:CV$15)</f>
        <v>2.0001730162541467</v>
      </c>
      <c r="R496" s="5" cm="1">
        <f t="array" ref="R496">MMULT($C496:$N496,CW$4:CW$15)</f>
        <v>1.4357955819025401</v>
      </c>
      <c r="S496" s="5" cm="1">
        <f t="array" ref="S496">MMULT($C496:$N496,CX$4:CX$15)</f>
        <v>-0.76128422484021363</v>
      </c>
      <c r="T496" s="5" cm="1">
        <f t="array" ref="T496">MMULT($C496:$N496,CY$4:CY$15)</f>
        <v>0.71745287288013271</v>
      </c>
      <c r="U496" s="5" cm="1">
        <f t="array" ref="U496">MMULT($C496:$N496,CZ$4:CZ$15)</f>
        <v>3.1987808924083967</v>
      </c>
      <c r="V496" s="5" cm="1">
        <f t="array" ref="V496">MMULT($C496:$N496,DA$4:DA$15)</f>
        <v>-2.8851997499543778</v>
      </c>
      <c r="W496" s="5" cm="1">
        <f t="array" ref="W496">MMULT($C496:$N496,DB$4:DB$15)</f>
        <v>2.8501606869387173</v>
      </c>
      <c r="X496" s="5" cm="1">
        <f t="array" ref="X496">MMULT($C496:$N496,DC$4:DC$15)</f>
        <v>0.31795074425505204</v>
      </c>
      <c r="Y496" s="5" cm="1">
        <f t="array" ref="Y496">MMULT($C496:$N496,DD$4:DD$15)</f>
        <v>-0.77470631117269328</v>
      </c>
      <c r="Z496" s="5" cm="1">
        <f t="array" ref="Z496">MMULT($C496:$N496,DE$4:DE$15)</f>
        <v>-1.5512003088913813</v>
      </c>
      <c r="AA496" s="5" cm="1">
        <f t="array" ref="AA496">MMULT($C496:$N496,DF$4:DF$15)</f>
        <v>-0.39729119203668695</v>
      </c>
      <c r="AB496" s="5" cm="1">
        <f t="array" ref="AB496">MMULT($C496:$N496,DG$4:DG$15)</f>
        <v>-0.53157763226577937</v>
      </c>
      <c r="AC496" s="5" cm="1">
        <f t="array" ref="AC496">MMULT($C496:$N496,DH$4:DH$15)</f>
        <v>2.7678334706057086</v>
      </c>
      <c r="AD496" s="5" cm="1">
        <f t="array" ref="AD496">MMULT($C496:$N496,DI$4:DI$15)</f>
        <v>-1.0756629931808583</v>
      </c>
      <c r="AE496" s="5" cm="1">
        <f t="array" ref="AE496">MMULT($C496:$N496,DJ$4:DJ$15)</f>
        <v>1.2057489521372902</v>
      </c>
      <c r="AF496">
        <v>1</v>
      </c>
      <c r="AG496" s="7">
        <f t="shared" si="256"/>
        <v>0</v>
      </c>
      <c r="AH496" s="7">
        <f t="shared" si="257"/>
        <v>2.0001730162541467</v>
      </c>
      <c r="AI496" s="7">
        <f t="shared" si="258"/>
        <v>1.4357955819025401</v>
      </c>
      <c r="AJ496" s="7">
        <f t="shared" si="259"/>
        <v>0</v>
      </c>
      <c r="AK496" s="7">
        <f t="shared" si="260"/>
        <v>0.71745287288013271</v>
      </c>
      <c r="AL496" s="7">
        <f t="shared" si="261"/>
        <v>3.1987808924083967</v>
      </c>
      <c r="AM496" s="7">
        <f t="shared" si="262"/>
        <v>0</v>
      </c>
      <c r="AN496" s="7">
        <f t="shared" si="263"/>
        <v>2.8501606869387173</v>
      </c>
      <c r="AO496" s="7">
        <f t="shared" si="264"/>
        <v>0.31795074425505204</v>
      </c>
      <c r="AP496" s="7">
        <f t="shared" si="265"/>
        <v>0</v>
      </c>
      <c r="AQ496" s="7">
        <f t="shared" si="266"/>
        <v>0</v>
      </c>
      <c r="AR496" s="7">
        <f t="shared" si="267"/>
        <v>0</v>
      </c>
      <c r="AS496" s="7">
        <f t="shared" si="268"/>
        <v>0</v>
      </c>
      <c r="AT496" s="7">
        <f t="shared" si="269"/>
        <v>2.7678334706057086</v>
      </c>
      <c r="AU496" s="7">
        <f t="shared" si="270"/>
        <v>0</v>
      </c>
      <c r="AV496" s="7">
        <f t="shared" si="271"/>
        <v>1.2057489521372902</v>
      </c>
      <c r="AX496" s="8" cm="1">
        <f t="array" aca="1" ref="AX496" ca="1">MMULT($AF496:$AV496,CU$21:CU$37)</f>
        <v>4.5304400094396886</v>
      </c>
      <c r="AY496" s="8" cm="1">
        <f t="array" aca="1" ref="AY496" ca="1">MMULT($AF496:$AV496,CV$21:CV$37)</f>
        <v>1.830206185142218</v>
      </c>
      <c r="AZ496" s="8" cm="1">
        <f t="array" aca="1" ref="AZ496" ca="1">MMULT($AF496:$AV496,CW$21:CW$37)</f>
        <v>2.8793413257213993</v>
      </c>
      <c r="BA496" s="8" cm="1">
        <f t="array" aca="1" ref="BA496" ca="1">MMULT($AF496:$AV496,CX$21:CX$37)</f>
        <v>0.4588433385107959</v>
      </c>
      <c r="BB496" s="8" cm="1">
        <f t="array" aca="1" ref="BB496" ca="1">MMULT($AF496:$AV496,CY$21:CY$37)</f>
        <v>-1.942976002763557</v>
      </c>
      <c r="BC496" s="8" cm="1">
        <f t="array" aca="1" ref="BC496" ca="1">MMULT($AF496:$AV496,CZ$21:CZ$37)</f>
        <v>-6.1992932184294904</v>
      </c>
      <c r="BD496" s="8" cm="1">
        <f t="array" aca="1" ref="BD496" ca="1">MMULT($AF496:$AV496,DA$21:DA$37)</f>
        <v>5.0452466151552713</v>
      </c>
      <c r="BE496" s="8" cm="1">
        <f t="array" aca="1" ref="BE496" ca="1">MMULT($AF496:$AV496,DB$21:DB$37)</f>
        <v>3.7599010092734524</v>
      </c>
      <c r="BF496" s="11">
        <v>1</v>
      </c>
      <c r="BG496" s="11">
        <f t="shared" ca="1" si="272"/>
        <v>4.5304400094396886</v>
      </c>
      <c r="BH496" s="11">
        <f t="shared" ca="1" si="273"/>
        <v>1.830206185142218</v>
      </c>
      <c r="BI496" s="11">
        <f t="shared" ca="1" si="274"/>
        <v>2.8793413257213993</v>
      </c>
      <c r="BJ496" s="11">
        <f t="shared" ca="1" si="275"/>
        <v>0.4588433385107959</v>
      </c>
      <c r="BK496" s="11">
        <f t="shared" ca="1" si="276"/>
        <v>0</v>
      </c>
      <c r="BL496" s="11">
        <f t="shared" ca="1" si="277"/>
        <v>0</v>
      </c>
      <c r="BM496" s="11">
        <f t="shared" ca="1" si="278"/>
        <v>5.0452466151552713</v>
      </c>
      <c r="BN496" s="11">
        <f t="shared" ca="1" si="279"/>
        <v>3.7599010092734524</v>
      </c>
      <c r="BP496" s="8" cm="1">
        <f t="array" aca="1" ref="BP496" ca="1">MMULT(BF496:BN496,CU$43:CU$51)</f>
        <v>-0.10468402441629521</v>
      </c>
      <c r="BQ496" s="11">
        <f t="shared" ca="1" si="280"/>
        <v>0.52614713215146747</v>
      </c>
      <c r="BR496" s="11">
        <f t="shared" ca="1" si="281"/>
        <v>0.52614713215146747</v>
      </c>
      <c r="BT496" s="12">
        <f t="shared" ca="1" si="250"/>
        <v>-0.52614713215146747</v>
      </c>
      <c r="BU496" s="12">
        <f t="shared" ca="1" si="282"/>
        <v>0.27683080467121379</v>
      </c>
      <c r="BW496" s="12">
        <f t="shared" ca="1" si="283"/>
        <v>0.74685841085562588</v>
      </c>
      <c r="BY496">
        <f t="shared" ca="1" si="251"/>
        <v>1</v>
      </c>
      <c r="CA496">
        <f t="shared" ca="1" si="252"/>
        <v>0</v>
      </c>
      <c r="CB496">
        <f t="shared" ca="1" si="253"/>
        <v>0</v>
      </c>
      <c r="CC496">
        <f t="shared" ca="1" si="254"/>
        <v>1</v>
      </c>
      <c r="CD496">
        <f t="shared" ca="1" si="255"/>
        <v>0</v>
      </c>
      <c r="CF496">
        <f t="shared" ca="1" si="284"/>
        <v>1</v>
      </c>
    </row>
    <row r="497" spans="1:84" x14ac:dyDescent="0.45">
      <c r="A497">
        <v>0</v>
      </c>
      <c r="C497">
        <v>1</v>
      </c>
      <c r="D497">
        <v>0</v>
      </c>
      <c r="E497">
        <v>3</v>
      </c>
      <c r="F497">
        <v>2</v>
      </c>
      <c r="G497">
        <v>2</v>
      </c>
      <c r="H497">
        <v>1.7034998232332239</v>
      </c>
      <c r="I497">
        <v>0.63355764833937445</v>
      </c>
      <c r="J497">
        <v>1.9454503935366569</v>
      </c>
      <c r="K497">
        <v>0.29250716984369401</v>
      </c>
      <c r="L497">
        <v>1.4204426484598749</v>
      </c>
      <c r="M497">
        <v>0.60052294767944181</v>
      </c>
      <c r="N497">
        <v>-1.8130757383350991</v>
      </c>
      <c r="P497" s="5" cm="1">
        <f t="array" ref="P497">MMULT($C497:$N497,CU$4:CU$15)</f>
        <v>-0.2236917366206862</v>
      </c>
      <c r="Q497" s="5" cm="1">
        <f t="array" ref="Q497">MMULT($C497:$N497,CV$4:CV$15)</f>
        <v>0.92604708942932035</v>
      </c>
      <c r="R497" s="5" cm="1">
        <f t="array" ref="R497">MMULT($C497:$N497,CW$4:CW$15)</f>
        <v>1.2764255771491688</v>
      </c>
      <c r="S497" s="5" cm="1">
        <f t="array" ref="S497">MMULT($C497:$N497,CX$4:CX$15)</f>
        <v>0.7915908445357609</v>
      </c>
      <c r="T497" s="5" cm="1">
        <f t="array" ref="T497">MMULT($C497:$N497,CY$4:CY$15)</f>
        <v>0.17417109414893861</v>
      </c>
      <c r="U497" s="5" cm="1">
        <f t="array" ref="U497">MMULT($C497:$N497,CZ$4:CZ$15)</f>
        <v>3.7092395259264861</v>
      </c>
      <c r="V497" s="5" cm="1">
        <f t="array" ref="V497">MMULT($C497:$N497,DA$4:DA$15)</f>
        <v>-3.9052727117644364</v>
      </c>
      <c r="W497" s="5" cm="1">
        <f t="array" ref="W497">MMULT($C497:$N497,DB$4:DB$15)</f>
        <v>1.03552782629394</v>
      </c>
      <c r="X497" s="5" cm="1">
        <f t="array" ref="X497">MMULT($C497:$N497,DC$4:DC$15)</f>
        <v>1.5000006026942299</v>
      </c>
      <c r="Y497" s="5" cm="1">
        <f t="array" ref="Y497">MMULT($C497:$N497,DD$4:DD$15)</f>
        <v>-2.838894629412855</v>
      </c>
      <c r="Z497" s="5" cm="1">
        <f t="array" ref="Z497">MMULT($C497:$N497,DE$4:DE$15)</f>
        <v>0.3094543679674937</v>
      </c>
      <c r="AA497" s="5" cm="1">
        <f t="array" ref="AA497">MMULT($C497:$N497,DF$4:DF$15)</f>
        <v>0.41458918172705128</v>
      </c>
      <c r="AB497" s="5" cm="1">
        <f t="array" ref="AB497">MMULT($C497:$N497,DG$4:DG$15)</f>
        <v>-3.1838838935690461</v>
      </c>
      <c r="AC497" s="5" cm="1">
        <f t="array" ref="AC497">MMULT($C497:$N497,DH$4:DH$15)</f>
        <v>0.42149229878991878</v>
      </c>
      <c r="AD497" s="5" cm="1">
        <f t="array" ref="AD497">MMULT($C497:$N497,DI$4:DI$15)</f>
        <v>2.9953980622347718</v>
      </c>
      <c r="AE497" s="5" cm="1">
        <f t="array" ref="AE497">MMULT($C497:$N497,DJ$4:DJ$15)</f>
        <v>1.6774045049992425</v>
      </c>
      <c r="AF497">
        <v>1</v>
      </c>
      <c r="AG497" s="7">
        <f t="shared" si="256"/>
        <v>0</v>
      </c>
      <c r="AH497" s="7">
        <f t="shared" si="257"/>
        <v>0.92604708942932035</v>
      </c>
      <c r="AI497" s="7">
        <f t="shared" si="258"/>
        <v>1.2764255771491688</v>
      </c>
      <c r="AJ497" s="7">
        <f t="shared" si="259"/>
        <v>0.7915908445357609</v>
      </c>
      <c r="AK497" s="7">
        <f t="shared" si="260"/>
        <v>0.17417109414893861</v>
      </c>
      <c r="AL497" s="7">
        <f t="shared" si="261"/>
        <v>3.7092395259264861</v>
      </c>
      <c r="AM497" s="7">
        <f t="shared" si="262"/>
        <v>0</v>
      </c>
      <c r="AN497" s="7">
        <f t="shared" si="263"/>
        <v>1.03552782629394</v>
      </c>
      <c r="AO497" s="7">
        <f t="shared" si="264"/>
        <v>1.5000006026942299</v>
      </c>
      <c r="AP497" s="7">
        <f t="shared" si="265"/>
        <v>0</v>
      </c>
      <c r="AQ497" s="7">
        <f t="shared" si="266"/>
        <v>0.3094543679674937</v>
      </c>
      <c r="AR497" s="7">
        <f t="shared" si="267"/>
        <v>0.41458918172705128</v>
      </c>
      <c r="AS497" s="7">
        <f t="shared" si="268"/>
        <v>0</v>
      </c>
      <c r="AT497" s="7">
        <f t="shared" si="269"/>
        <v>0.42149229878991878</v>
      </c>
      <c r="AU497" s="7">
        <f t="shared" si="270"/>
        <v>2.9953980622347718</v>
      </c>
      <c r="AV497" s="7">
        <f t="shared" si="271"/>
        <v>1.6774045049992425</v>
      </c>
      <c r="AX497" s="8" cm="1">
        <f t="array" aca="1" ref="AX497" ca="1">MMULT($AF497:$AV497,CU$21:CU$37)</f>
        <v>3.1097191238612405</v>
      </c>
      <c r="AY497" s="8" cm="1">
        <f t="array" aca="1" ref="AY497" ca="1">MMULT($AF497:$AV497,CV$21:CV$37)</f>
        <v>2.4995051857266604</v>
      </c>
      <c r="AZ497" s="8" cm="1">
        <f t="array" aca="1" ref="AZ497" ca="1">MMULT($AF497:$AV497,CW$21:CW$37)</f>
        <v>3.9392413262965147</v>
      </c>
      <c r="BA497" s="8" cm="1">
        <f t="array" aca="1" ref="BA497" ca="1">MMULT($AF497:$AV497,CX$21:CX$37)</f>
        <v>-0.47795003792996693</v>
      </c>
      <c r="BB497" s="8" cm="1">
        <f t="array" aca="1" ref="BB497" ca="1">MMULT($AF497:$AV497,CY$21:CY$37)</f>
        <v>-1.1045887801309242</v>
      </c>
      <c r="BC497" s="8" cm="1">
        <f t="array" aca="1" ref="BC497" ca="1">MMULT($AF497:$AV497,CZ$21:CZ$37)</f>
        <v>-8.9733115341205547</v>
      </c>
      <c r="BD497" s="8" cm="1">
        <f t="array" aca="1" ref="BD497" ca="1">MMULT($AF497:$AV497,DA$21:DA$37)</f>
        <v>1.6841417603438122</v>
      </c>
      <c r="BE497" s="8" cm="1">
        <f t="array" aca="1" ref="BE497" ca="1">MMULT($AF497:$AV497,DB$21:DB$37)</f>
        <v>0.77529330320493517</v>
      </c>
      <c r="BF497" s="11">
        <v>1</v>
      </c>
      <c r="BG497" s="11">
        <f t="shared" ca="1" si="272"/>
        <v>3.1097191238612405</v>
      </c>
      <c r="BH497" s="11">
        <f t="shared" ca="1" si="273"/>
        <v>2.4995051857266604</v>
      </c>
      <c r="BI497" s="11">
        <f t="shared" ca="1" si="274"/>
        <v>3.9392413262965147</v>
      </c>
      <c r="BJ497" s="11">
        <f t="shared" ca="1" si="275"/>
        <v>0</v>
      </c>
      <c r="BK497" s="11">
        <f t="shared" ca="1" si="276"/>
        <v>0</v>
      </c>
      <c r="BL497" s="11">
        <f t="shared" ca="1" si="277"/>
        <v>0</v>
      </c>
      <c r="BM497" s="11">
        <f t="shared" ca="1" si="278"/>
        <v>1.6841417603438122</v>
      </c>
      <c r="BN497" s="11">
        <f t="shared" ca="1" si="279"/>
        <v>0.77529330320493517</v>
      </c>
      <c r="BP497" s="8" cm="1">
        <f t="array" aca="1" ref="BP497" ca="1">MMULT(BF497:BN497,CU$43:CU$51)</f>
        <v>-2.8926392265895347</v>
      </c>
      <c r="BQ497" s="11">
        <f t="shared" ca="1" si="280"/>
        <v>0.94748136581459674</v>
      </c>
      <c r="BR497" s="11">
        <f t="shared" ca="1" si="281"/>
        <v>0.94748136581459674</v>
      </c>
      <c r="BT497" s="12">
        <f t="shared" ca="1" si="250"/>
        <v>-0.94748136581459674</v>
      </c>
      <c r="BU497" s="12">
        <f t="shared" ca="1" si="282"/>
        <v>0.89772093856589374</v>
      </c>
      <c r="BW497" s="12">
        <f t="shared" ca="1" si="283"/>
        <v>2.9465872354949232</v>
      </c>
      <c r="BY497">
        <f t="shared" ca="1" si="251"/>
        <v>1</v>
      </c>
      <c r="CA497">
        <f t="shared" ca="1" si="252"/>
        <v>0</v>
      </c>
      <c r="CB497">
        <f t="shared" ca="1" si="253"/>
        <v>0</v>
      </c>
      <c r="CC497">
        <f t="shared" ca="1" si="254"/>
        <v>1</v>
      </c>
      <c r="CD497">
        <f t="shared" ca="1" si="255"/>
        <v>0</v>
      </c>
      <c r="CF497">
        <f t="shared" ca="1" si="284"/>
        <v>1</v>
      </c>
    </row>
    <row r="498" spans="1:84" x14ac:dyDescent="0.45">
      <c r="A498">
        <v>0</v>
      </c>
      <c r="C498">
        <v>1</v>
      </c>
      <c r="D498">
        <v>0</v>
      </c>
      <c r="E498">
        <v>2</v>
      </c>
      <c r="F498">
        <v>5</v>
      </c>
      <c r="G498">
        <v>1</v>
      </c>
      <c r="H498">
        <v>1.152742926673165</v>
      </c>
      <c r="I498">
        <v>-0.35645390684556899</v>
      </c>
      <c r="J498">
        <v>1.8292699711497831</v>
      </c>
      <c r="K498">
        <v>0.1855741142039718</v>
      </c>
      <c r="L498">
        <v>1.9430525487493759</v>
      </c>
      <c r="M498">
        <v>1.205682197281406</v>
      </c>
      <c r="N498">
        <v>-2.046390221483803</v>
      </c>
      <c r="P498" s="5" cm="1">
        <f t="array" ref="P498">MMULT($C498:$N498,CU$4:CU$15)</f>
        <v>0.61238289342118069</v>
      </c>
      <c r="Q498" s="5" cm="1">
        <f t="array" ref="Q498">MMULT($C498:$N498,CV$4:CV$15)</f>
        <v>3.5369065280925969</v>
      </c>
      <c r="R498" s="5" cm="1">
        <f t="array" ref="R498">MMULT($C498:$N498,CW$4:CW$15)</f>
        <v>1.5894292865987711</v>
      </c>
      <c r="S498" s="5" cm="1">
        <f t="array" ref="S498">MMULT($C498:$N498,CX$4:CX$15)</f>
        <v>-1.8490021562455252</v>
      </c>
      <c r="T498" s="5" cm="1">
        <f t="array" ref="T498">MMULT($C498:$N498,CY$4:CY$15)</f>
        <v>-1.2000790233839072</v>
      </c>
      <c r="U498" s="5" cm="1">
        <f t="array" ref="U498">MMULT($C498:$N498,CZ$4:CZ$15)</f>
        <v>4.3577318504167177</v>
      </c>
      <c r="V498" s="5" cm="1">
        <f t="array" ref="V498">MMULT($C498:$N498,DA$4:DA$15)</f>
        <v>-3.1192328699225529</v>
      </c>
      <c r="W498" s="5" cm="1">
        <f t="array" ref="W498">MMULT($C498:$N498,DB$4:DB$15)</f>
        <v>3.1795778278482763</v>
      </c>
      <c r="X498" s="5" cm="1">
        <f t="array" ref="X498">MMULT($C498:$N498,DC$4:DC$15)</f>
        <v>1.9678334917465734E-2</v>
      </c>
      <c r="Y498" s="5" cm="1">
        <f t="array" ref="Y498">MMULT($C498:$N498,DD$4:DD$15)</f>
        <v>-2.5645724109624775</v>
      </c>
      <c r="Z498" s="5" cm="1">
        <f t="array" ref="Z498">MMULT($C498:$N498,DE$4:DE$15)</f>
        <v>-0.40309138480178497</v>
      </c>
      <c r="AA498" s="5" cm="1">
        <f t="array" ref="AA498">MMULT($C498:$N498,DF$4:DF$15)</f>
        <v>4.8626666475653018</v>
      </c>
      <c r="AB498" s="5" cm="1">
        <f t="array" ref="AB498">MMULT($C498:$N498,DG$4:DG$15)</f>
        <v>-0.93154088514673838</v>
      </c>
      <c r="AC498" s="5" cm="1">
        <f t="array" ref="AC498">MMULT($C498:$N498,DH$4:DH$15)</f>
        <v>3.8935341249602073E-2</v>
      </c>
      <c r="AD498" s="5" cm="1">
        <f t="array" ref="AD498">MMULT($C498:$N498,DI$4:DI$15)</f>
        <v>5.3198386014812407</v>
      </c>
      <c r="AE498" s="5" cm="1">
        <f t="array" ref="AE498">MMULT($C498:$N498,DJ$4:DJ$15)</f>
        <v>3.4227417764567356</v>
      </c>
      <c r="AF498">
        <v>1</v>
      </c>
      <c r="AG498" s="7">
        <f t="shared" si="256"/>
        <v>0.61238289342118069</v>
      </c>
      <c r="AH498" s="7">
        <f t="shared" si="257"/>
        <v>3.5369065280925969</v>
      </c>
      <c r="AI498" s="7">
        <f t="shared" si="258"/>
        <v>1.5894292865987711</v>
      </c>
      <c r="AJ498" s="7">
        <f t="shared" si="259"/>
        <v>0</v>
      </c>
      <c r="AK498" s="7">
        <f t="shared" si="260"/>
        <v>0</v>
      </c>
      <c r="AL498" s="7">
        <f t="shared" si="261"/>
        <v>4.3577318504167177</v>
      </c>
      <c r="AM498" s="7">
        <f t="shared" si="262"/>
        <v>0</v>
      </c>
      <c r="AN498" s="7">
        <f t="shared" si="263"/>
        <v>3.1795778278482763</v>
      </c>
      <c r="AO498" s="7">
        <f t="shared" si="264"/>
        <v>1.9678334917465734E-2</v>
      </c>
      <c r="AP498" s="7">
        <f t="shared" si="265"/>
        <v>0</v>
      </c>
      <c r="AQ498" s="7">
        <f t="shared" si="266"/>
        <v>0</v>
      </c>
      <c r="AR498" s="7">
        <f t="shared" si="267"/>
        <v>4.8626666475653018</v>
      </c>
      <c r="AS498" s="7">
        <f t="shared" si="268"/>
        <v>0</v>
      </c>
      <c r="AT498" s="7">
        <f t="shared" si="269"/>
        <v>3.8935341249602073E-2</v>
      </c>
      <c r="AU498" s="7">
        <f t="shared" si="270"/>
        <v>5.3198386014812407</v>
      </c>
      <c r="AV498" s="7">
        <f t="shared" si="271"/>
        <v>3.4227417764567356</v>
      </c>
      <c r="AX498" s="8" cm="1">
        <f t="array" aca="1" ref="AX498" ca="1">MMULT($AF498:$AV498,CU$21:CU$37)</f>
        <v>-0.46002682076352297</v>
      </c>
      <c r="AY498" s="8" cm="1">
        <f t="array" aca="1" ref="AY498" ca="1">MMULT($AF498:$AV498,CV$21:CV$37)</f>
        <v>1.4495171005506342</v>
      </c>
      <c r="AZ498" s="8" cm="1">
        <f t="array" aca="1" ref="AZ498" ca="1">MMULT($AF498:$AV498,CW$21:CW$37)</f>
        <v>7.2088385721091193</v>
      </c>
      <c r="BA498" s="8" cm="1">
        <f t="array" aca="1" ref="BA498" ca="1">MMULT($AF498:$AV498,CX$21:CX$37)</f>
        <v>2.2113809051751359</v>
      </c>
      <c r="BB498" s="8" cm="1">
        <f t="array" aca="1" ref="BB498" ca="1">MMULT($AF498:$AV498,CY$21:CY$37)</f>
        <v>4.6729373492999908</v>
      </c>
      <c r="BC498" s="8" cm="1">
        <f t="array" aca="1" ref="BC498" ca="1">MMULT($AF498:$AV498,CZ$21:CZ$37)</f>
        <v>-10.198307999526204</v>
      </c>
      <c r="BD498" s="8" cm="1">
        <f t="array" aca="1" ref="BD498" ca="1">MMULT($AF498:$AV498,DA$21:DA$37)</f>
        <v>5.767008384130234</v>
      </c>
      <c r="BE498" s="8" cm="1">
        <f t="array" aca="1" ref="BE498" ca="1">MMULT($AF498:$AV498,DB$21:DB$37)</f>
        <v>6.4673792403999748</v>
      </c>
      <c r="BF498" s="11">
        <v>1</v>
      </c>
      <c r="BG498" s="11">
        <f t="shared" ca="1" si="272"/>
        <v>0</v>
      </c>
      <c r="BH498" s="11">
        <f t="shared" ca="1" si="273"/>
        <v>1.4495171005506342</v>
      </c>
      <c r="BI498" s="11">
        <f t="shared" ca="1" si="274"/>
        <v>7.2088385721091193</v>
      </c>
      <c r="BJ498" s="11">
        <f t="shared" ca="1" si="275"/>
        <v>2.2113809051751359</v>
      </c>
      <c r="BK498" s="11">
        <f t="shared" ca="1" si="276"/>
        <v>4.6729373492999908</v>
      </c>
      <c r="BL498" s="11">
        <f t="shared" ca="1" si="277"/>
        <v>0</v>
      </c>
      <c r="BM498" s="11">
        <f t="shared" ca="1" si="278"/>
        <v>5.767008384130234</v>
      </c>
      <c r="BN498" s="11">
        <f t="shared" ca="1" si="279"/>
        <v>6.4673792403999748</v>
      </c>
      <c r="BP498" s="8" cm="1">
        <f t="array" aca="1" ref="BP498" ca="1">MMULT(BF498:BN498,CU$43:CU$51)</f>
        <v>1.3028989844375243</v>
      </c>
      <c r="BQ498" s="11">
        <f t="shared" ca="1" si="280"/>
        <v>0.21367752691463607</v>
      </c>
      <c r="BR498" s="11">
        <f t="shared" ca="1" si="281"/>
        <v>0.21367752691463607</v>
      </c>
      <c r="BT498" s="12">
        <f t="shared" ca="1" si="250"/>
        <v>-0.21367752691463607</v>
      </c>
      <c r="BU498" s="12">
        <f t="shared" ca="1" si="282"/>
        <v>4.5658085508355019E-2</v>
      </c>
      <c r="BW498" s="12">
        <f t="shared" ca="1" si="283"/>
        <v>0.2403882995901345</v>
      </c>
      <c r="BY498">
        <f t="shared" ca="1" si="251"/>
        <v>0</v>
      </c>
      <c r="CA498">
        <f t="shared" ca="1" si="252"/>
        <v>0</v>
      </c>
      <c r="CB498">
        <f t="shared" ca="1" si="253"/>
        <v>1</v>
      </c>
      <c r="CC498">
        <f t="shared" ca="1" si="254"/>
        <v>0</v>
      </c>
      <c r="CD498">
        <f t="shared" ca="1" si="255"/>
        <v>0</v>
      </c>
      <c r="CF498">
        <f t="shared" ca="1" si="284"/>
        <v>1</v>
      </c>
    </row>
    <row r="499" spans="1:84" x14ac:dyDescent="0.45">
      <c r="A499">
        <v>0</v>
      </c>
      <c r="C499">
        <v>1</v>
      </c>
      <c r="D499">
        <v>0</v>
      </c>
      <c r="E499">
        <v>5</v>
      </c>
      <c r="F499">
        <v>3</v>
      </c>
      <c r="G499">
        <v>1</v>
      </c>
      <c r="H499">
        <v>0.60198603011310592</v>
      </c>
      <c r="I499">
        <v>-0.2372702659229976</v>
      </c>
      <c r="J499">
        <v>0.60937553608760031</v>
      </c>
      <c r="K499">
        <v>-0.1886915805350558</v>
      </c>
      <c r="L499">
        <v>-0.2519090324665299</v>
      </c>
      <c r="M499">
        <v>-0.2428879749941619</v>
      </c>
      <c r="N499">
        <v>-1.9297329799094509</v>
      </c>
      <c r="P499" s="5" cm="1">
        <f t="array" ref="P499">MMULT($C499:$N499,CU$4:CU$15)</f>
        <v>-3.9066009449801493</v>
      </c>
      <c r="Q499" s="5" cm="1">
        <f t="array" ref="Q499">MMULT($C499:$N499,CV$4:CV$15)</f>
        <v>3.1306547894238266</v>
      </c>
      <c r="R499" s="5" cm="1">
        <f t="array" ref="R499">MMULT($C499:$N499,CW$4:CW$15)</f>
        <v>2.782259815848803</v>
      </c>
      <c r="S499" s="5" cm="1">
        <f t="array" ref="S499">MMULT($C499:$N499,CX$4:CX$15)</f>
        <v>-0.75251555833948058</v>
      </c>
      <c r="T499" s="5" cm="1">
        <f t="array" ref="T499">MMULT($C499:$N499,CY$4:CY$15)</f>
        <v>1.5409831596816259</v>
      </c>
      <c r="U499" s="5" cm="1">
        <f t="array" ref="U499">MMULT($C499:$N499,CZ$4:CZ$15)</f>
        <v>5.8379021476618904</v>
      </c>
      <c r="V499" s="5" cm="1">
        <f t="array" ref="V499">MMULT($C499:$N499,DA$4:DA$15)</f>
        <v>-3.733138518367566</v>
      </c>
      <c r="W499" s="5" cm="1">
        <f t="array" ref="W499">MMULT($C499:$N499,DB$4:DB$15)</f>
        <v>1.644126802508397</v>
      </c>
      <c r="X499" s="5" cm="1">
        <f t="array" ref="X499">MMULT($C499:$N499,DC$4:DC$15)</f>
        <v>0.68376127111512519</v>
      </c>
      <c r="Y499" s="5" cm="1">
        <f t="array" ref="Y499">MMULT($C499:$N499,DD$4:DD$15)</f>
        <v>-2.7252572497781093</v>
      </c>
      <c r="Z499" s="5" cm="1">
        <f t="array" ref="Z499">MMULT($C499:$N499,DE$4:DE$15)</f>
        <v>-3.6485306646634683</v>
      </c>
      <c r="AA499" s="5" cm="1">
        <f t="array" ref="AA499">MMULT($C499:$N499,DF$4:DF$15)</f>
        <v>-1.8097328931655694</v>
      </c>
      <c r="AB499" s="5" cm="1">
        <f t="array" ref="AB499">MMULT($C499:$N499,DG$4:DG$15)</f>
        <v>-3.2186778166958474</v>
      </c>
      <c r="AC499" s="5" cm="1">
        <f t="array" ref="AC499">MMULT($C499:$N499,DH$4:DH$15)</f>
        <v>3.7878982140715003</v>
      </c>
      <c r="AD499" s="5" cm="1">
        <f t="array" ref="AD499">MMULT($C499:$N499,DI$4:DI$15)</f>
        <v>-1.3477018318682199</v>
      </c>
      <c r="AE499" s="5" cm="1">
        <f t="array" ref="AE499">MMULT($C499:$N499,DJ$4:DJ$15)</f>
        <v>0.45483071519978546</v>
      </c>
      <c r="AF499">
        <v>1</v>
      </c>
      <c r="AG499" s="7">
        <f t="shared" si="256"/>
        <v>0</v>
      </c>
      <c r="AH499" s="7">
        <f t="shared" si="257"/>
        <v>3.1306547894238266</v>
      </c>
      <c r="AI499" s="7">
        <f t="shared" si="258"/>
        <v>2.782259815848803</v>
      </c>
      <c r="AJ499" s="7">
        <f t="shared" si="259"/>
        <v>0</v>
      </c>
      <c r="AK499" s="7">
        <f t="shared" si="260"/>
        <v>1.5409831596816259</v>
      </c>
      <c r="AL499" s="7">
        <f t="shared" si="261"/>
        <v>5.8379021476618904</v>
      </c>
      <c r="AM499" s="7">
        <f t="shared" si="262"/>
        <v>0</v>
      </c>
      <c r="AN499" s="7">
        <f t="shared" si="263"/>
        <v>1.644126802508397</v>
      </c>
      <c r="AO499" s="7">
        <f t="shared" si="264"/>
        <v>0.68376127111512519</v>
      </c>
      <c r="AP499" s="7">
        <f t="shared" si="265"/>
        <v>0</v>
      </c>
      <c r="AQ499" s="7">
        <f t="shared" si="266"/>
        <v>0</v>
      </c>
      <c r="AR499" s="7">
        <f t="shared" si="267"/>
        <v>0</v>
      </c>
      <c r="AS499" s="7">
        <f t="shared" si="268"/>
        <v>0</v>
      </c>
      <c r="AT499" s="7">
        <f t="shared" si="269"/>
        <v>3.7878982140715003</v>
      </c>
      <c r="AU499" s="7">
        <f t="shared" si="270"/>
        <v>0</v>
      </c>
      <c r="AV499" s="7">
        <f t="shared" si="271"/>
        <v>0.45483071519978546</v>
      </c>
      <c r="AX499" s="8" cm="1">
        <f t="array" aca="1" ref="AX499" ca="1">MMULT($AF499:$AV499,CU$21:CU$37)</f>
        <v>5.0479852312949722</v>
      </c>
      <c r="AY499" s="8" cm="1">
        <f t="array" aca="1" ref="AY499" ca="1">MMULT($AF499:$AV499,CV$21:CV$37)</f>
        <v>0.80126314349803052</v>
      </c>
      <c r="AZ499" s="8" cm="1">
        <f t="array" aca="1" ref="AZ499" ca="1">MMULT($AF499:$AV499,CW$21:CW$37)</f>
        <v>4.2529455673633461</v>
      </c>
      <c r="BA499" s="8" cm="1">
        <f t="array" aca="1" ref="BA499" ca="1">MMULT($AF499:$AV499,CX$21:CX$37)</f>
        <v>-1.8184076902966277</v>
      </c>
      <c r="BB499" s="8" cm="1">
        <f t="array" aca="1" ref="BB499" ca="1">MMULT($AF499:$AV499,CY$21:CY$37)</f>
        <v>-4.6597325515283483</v>
      </c>
      <c r="BC499" s="8" cm="1">
        <f t="array" aca="1" ref="BC499" ca="1">MMULT($AF499:$AV499,CZ$21:CZ$37)</f>
        <v>-7.4312965005484353</v>
      </c>
      <c r="BD499" s="8" cm="1">
        <f t="array" aca="1" ref="BD499" ca="1">MMULT($AF499:$AV499,DA$21:DA$37)</f>
        <v>7.2896159972897951</v>
      </c>
      <c r="BE499" s="8" cm="1">
        <f t="array" aca="1" ref="BE499" ca="1">MMULT($AF499:$AV499,DB$21:DB$37)</f>
        <v>3.1885357929176172</v>
      </c>
      <c r="BF499" s="11">
        <v>1</v>
      </c>
      <c r="BG499" s="11">
        <f t="shared" ca="1" si="272"/>
        <v>5.0479852312949722</v>
      </c>
      <c r="BH499" s="11">
        <f t="shared" ca="1" si="273"/>
        <v>0.80126314349803052</v>
      </c>
      <c r="BI499" s="11">
        <f t="shared" ca="1" si="274"/>
        <v>4.2529455673633461</v>
      </c>
      <c r="BJ499" s="11">
        <f t="shared" ca="1" si="275"/>
        <v>0</v>
      </c>
      <c r="BK499" s="11">
        <f t="shared" ca="1" si="276"/>
        <v>0</v>
      </c>
      <c r="BL499" s="11">
        <f t="shared" ca="1" si="277"/>
        <v>0</v>
      </c>
      <c r="BM499" s="11">
        <f t="shared" ca="1" si="278"/>
        <v>7.2896159972897951</v>
      </c>
      <c r="BN499" s="11">
        <f t="shared" ca="1" si="279"/>
        <v>3.1885357929176172</v>
      </c>
      <c r="BP499" s="8" cm="1">
        <f t="array" aca="1" ref="BP499" ca="1">MMULT(BF499:BN499,CU$43:CU$51)</f>
        <v>0.69773745495129946</v>
      </c>
      <c r="BQ499" s="11">
        <f t="shared" ca="1" si="280"/>
        <v>0.33231405394256103</v>
      </c>
      <c r="BR499" s="11">
        <f t="shared" ca="1" si="281"/>
        <v>0.33231405394256103</v>
      </c>
      <c r="BT499" s="12">
        <f t="shared" ca="1" si="250"/>
        <v>-0.33231405394256103</v>
      </c>
      <c r="BU499" s="12">
        <f t="shared" ca="1" si="282"/>
        <v>0.11043263044773936</v>
      </c>
      <c r="BW499" s="12">
        <f t="shared" ca="1" si="283"/>
        <v>0.40393735662882596</v>
      </c>
      <c r="BY499">
        <f t="shared" ca="1" si="251"/>
        <v>0</v>
      </c>
      <c r="CA499">
        <f t="shared" ca="1" si="252"/>
        <v>0</v>
      </c>
      <c r="CB499">
        <f t="shared" ca="1" si="253"/>
        <v>1</v>
      </c>
      <c r="CC499">
        <f t="shared" ca="1" si="254"/>
        <v>0</v>
      </c>
      <c r="CD499">
        <f t="shared" ca="1" si="255"/>
        <v>0</v>
      </c>
      <c r="CF499">
        <f t="shared" ca="1" si="284"/>
        <v>1</v>
      </c>
    </row>
    <row r="500" spans="1:84" x14ac:dyDescent="0.45">
      <c r="A500">
        <v>0</v>
      </c>
      <c r="C500">
        <v>1</v>
      </c>
      <c r="D500">
        <v>0</v>
      </c>
      <c r="E500">
        <v>3</v>
      </c>
      <c r="F500">
        <v>3</v>
      </c>
      <c r="G500">
        <v>1</v>
      </c>
      <c r="H500">
        <v>-0.2241493147269828</v>
      </c>
      <c r="I500">
        <v>1.305056194631258</v>
      </c>
      <c r="J500">
        <v>8.6563635346664877E-2</v>
      </c>
      <c r="K500">
        <v>1.450948605940684</v>
      </c>
      <c r="L500">
        <v>-0.33901068251478012</v>
      </c>
      <c r="M500">
        <v>0.12330484651694799</v>
      </c>
      <c r="N500">
        <v>-2.746333670929916</v>
      </c>
      <c r="P500" s="5" cm="1">
        <f t="array" ref="P500">MMULT($C500:$N500,CU$4:CU$15)</f>
        <v>-1.8385731800943783</v>
      </c>
      <c r="Q500" s="5" cm="1">
        <f t="array" ref="Q500">MMULT($C500:$N500,CV$4:CV$15)</f>
        <v>2.8162651913071906</v>
      </c>
      <c r="R500" s="5" cm="1">
        <f t="array" ref="R500">MMULT($C500:$N500,CW$4:CW$15)</f>
        <v>-0.46795512088133195</v>
      </c>
      <c r="S500" s="5" cm="1">
        <f t="array" ref="S500">MMULT($C500:$N500,CX$4:CX$15)</f>
        <v>1.685142434069248</v>
      </c>
      <c r="T500" s="5" cm="1">
        <f t="array" ref="T500">MMULT($C500:$N500,CY$4:CY$15)</f>
        <v>3.4412896442059635</v>
      </c>
      <c r="U500" s="5" cm="1">
        <f t="array" ref="U500">MMULT($C500:$N500,CZ$4:CZ$15)</f>
        <v>5.4896049589904052</v>
      </c>
      <c r="V500" s="5" cm="1">
        <f t="array" ref="V500">MMULT($C500:$N500,DA$4:DA$15)</f>
        <v>-3.1195034308963798</v>
      </c>
      <c r="W500" s="5" cm="1">
        <f t="array" ref="W500">MMULT($C500:$N500,DB$4:DB$15)</f>
        <v>4.3096491584218848</v>
      </c>
      <c r="X500" s="5" cm="1">
        <f t="array" ref="X500">MMULT($C500:$N500,DC$4:DC$15)</f>
        <v>1.2888383030398536</v>
      </c>
      <c r="Y500" s="5" cm="1">
        <f t="array" ref="Y500">MMULT($C500:$N500,DD$4:DD$15)</f>
        <v>-1.4645246997635062</v>
      </c>
      <c r="Z500" s="5" cm="1">
        <f t="array" ref="Z500">MMULT($C500:$N500,DE$4:DE$15)</f>
        <v>-0.7066505752373331</v>
      </c>
      <c r="AA500" s="5" cm="1">
        <f t="array" ref="AA500">MMULT($C500:$N500,DF$4:DF$15)</f>
        <v>0.21968724248232741</v>
      </c>
      <c r="AB500" s="5" cm="1">
        <f t="array" ref="AB500">MMULT($C500:$N500,DG$4:DG$15)</f>
        <v>-2.2676723416220921</v>
      </c>
      <c r="AC500" s="5" cm="1">
        <f t="array" ref="AC500">MMULT($C500:$N500,DH$4:DH$15)</f>
        <v>4.0098944814835322</v>
      </c>
      <c r="AD500" s="5" cm="1">
        <f t="array" ref="AD500">MMULT($C500:$N500,DI$4:DI$15)</f>
        <v>0.69712437786645653</v>
      </c>
      <c r="AE500" s="5" cm="1">
        <f t="array" ref="AE500">MMULT($C500:$N500,DJ$4:DJ$15)</f>
        <v>1.6394010613832282</v>
      </c>
      <c r="AF500">
        <v>1</v>
      </c>
      <c r="AG500" s="7">
        <f t="shared" si="256"/>
        <v>0</v>
      </c>
      <c r="AH500" s="7">
        <f t="shared" si="257"/>
        <v>2.8162651913071906</v>
      </c>
      <c r="AI500" s="7">
        <f t="shared" si="258"/>
        <v>0</v>
      </c>
      <c r="AJ500" s="7">
        <f t="shared" si="259"/>
        <v>1.685142434069248</v>
      </c>
      <c r="AK500" s="7">
        <f t="shared" si="260"/>
        <v>3.4412896442059635</v>
      </c>
      <c r="AL500" s="7">
        <f t="shared" si="261"/>
        <v>5.4896049589904052</v>
      </c>
      <c r="AM500" s="7">
        <f t="shared" si="262"/>
        <v>0</v>
      </c>
      <c r="AN500" s="7">
        <f t="shared" si="263"/>
        <v>4.3096491584218848</v>
      </c>
      <c r="AO500" s="7">
        <f t="shared" si="264"/>
        <v>1.2888383030398536</v>
      </c>
      <c r="AP500" s="7">
        <f t="shared" si="265"/>
        <v>0</v>
      </c>
      <c r="AQ500" s="7">
        <f t="shared" si="266"/>
        <v>0</v>
      </c>
      <c r="AR500" s="7">
        <f t="shared" si="267"/>
        <v>0.21968724248232741</v>
      </c>
      <c r="AS500" s="7">
        <f t="shared" si="268"/>
        <v>0</v>
      </c>
      <c r="AT500" s="7">
        <f t="shared" si="269"/>
        <v>4.0098944814835322</v>
      </c>
      <c r="AU500" s="7">
        <f t="shared" si="270"/>
        <v>0.69712437786645653</v>
      </c>
      <c r="AV500" s="7">
        <f t="shared" si="271"/>
        <v>1.6394010613832282</v>
      </c>
      <c r="AX500" s="8" cm="1">
        <f t="array" aca="1" ref="AX500" ca="1">MMULT($AF500:$AV500,CU$21:CU$37)</f>
        <v>8.5101155927602079</v>
      </c>
      <c r="AY500" s="8" cm="1">
        <f t="array" aca="1" ref="AY500" ca="1">MMULT($AF500:$AV500,CV$21:CV$37)</f>
        <v>1.6728352550102907</v>
      </c>
      <c r="AZ500" s="8" cm="1">
        <f t="array" aca="1" ref="AZ500" ca="1">MMULT($AF500:$AV500,CW$21:CW$37)</f>
        <v>5.1324196510870728</v>
      </c>
      <c r="BA500" s="8" cm="1">
        <f t="array" aca="1" ref="BA500" ca="1">MMULT($AF500:$AV500,CX$21:CX$37)</f>
        <v>0.83066630250609153</v>
      </c>
      <c r="BB500" s="8" cm="1">
        <f t="array" aca="1" ref="BB500" ca="1">MMULT($AF500:$AV500,CY$21:CY$37)</f>
        <v>-1.9857261357619482</v>
      </c>
      <c r="BC500" s="8" cm="1">
        <f t="array" aca="1" ref="BC500" ca="1">MMULT($AF500:$AV500,CZ$21:CZ$37)</f>
        <v>-10.114648843522104</v>
      </c>
      <c r="BD500" s="8" cm="1">
        <f t="array" aca="1" ref="BD500" ca="1">MMULT($AF500:$AV500,DA$21:DA$37)</f>
        <v>7.3128365422708734</v>
      </c>
      <c r="BE500" s="8" cm="1">
        <f t="array" aca="1" ref="BE500" ca="1">MMULT($AF500:$AV500,DB$21:DB$37)</f>
        <v>1.5651549652353034</v>
      </c>
      <c r="BF500" s="11">
        <v>1</v>
      </c>
      <c r="BG500" s="11">
        <f t="shared" ca="1" si="272"/>
        <v>8.5101155927602079</v>
      </c>
      <c r="BH500" s="11">
        <f t="shared" ca="1" si="273"/>
        <v>1.6728352550102907</v>
      </c>
      <c r="BI500" s="11">
        <f t="shared" ca="1" si="274"/>
        <v>5.1324196510870728</v>
      </c>
      <c r="BJ500" s="11">
        <f t="shared" ca="1" si="275"/>
        <v>0.83066630250609153</v>
      </c>
      <c r="BK500" s="11">
        <f t="shared" ca="1" si="276"/>
        <v>0</v>
      </c>
      <c r="BL500" s="11">
        <f t="shared" ca="1" si="277"/>
        <v>0</v>
      </c>
      <c r="BM500" s="11">
        <f t="shared" ca="1" si="278"/>
        <v>7.3128365422708734</v>
      </c>
      <c r="BN500" s="11">
        <f t="shared" ca="1" si="279"/>
        <v>1.5651549652353034</v>
      </c>
      <c r="BP500" s="8" cm="1">
        <f t="array" aca="1" ref="BP500" ca="1">MMULT(BF500:BN500,CU$43:CU$51)</f>
        <v>-3.2599853198065292</v>
      </c>
      <c r="BQ500" s="11">
        <f t="shared" ca="1" si="280"/>
        <v>0.96303026804837499</v>
      </c>
      <c r="BR500" s="11">
        <f t="shared" ca="1" si="281"/>
        <v>0.96303026804837499</v>
      </c>
      <c r="BT500" s="12">
        <f t="shared" ca="1" si="250"/>
        <v>-0.96303026804837499</v>
      </c>
      <c r="BU500" s="12">
        <f t="shared" ca="1" si="282"/>
        <v>0.92742729717732497</v>
      </c>
      <c r="BW500" s="12">
        <f t="shared" ca="1" si="283"/>
        <v>3.297655756489283</v>
      </c>
      <c r="BY500">
        <f t="shared" ca="1" si="251"/>
        <v>1</v>
      </c>
      <c r="CA500">
        <f t="shared" ca="1" si="252"/>
        <v>0</v>
      </c>
      <c r="CB500">
        <f t="shared" ca="1" si="253"/>
        <v>0</v>
      </c>
      <c r="CC500">
        <f t="shared" ca="1" si="254"/>
        <v>1</v>
      </c>
      <c r="CD500">
        <f t="shared" ca="1" si="255"/>
        <v>0</v>
      </c>
      <c r="CF500">
        <f t="shared" ca="1" si="284"/>
        <v>1</v>
      </c>
    </row>
    <row r="501" spans="1:84" x14ac:dyDescent="0.45">
      <c r="A501">
        <v>1</v>
      </c>
      <c r="C501">
        <v>1</v>
      </c>
      <c r="D501">
        <v>1</v>
      </c>
      <c r="E501">
        <v>3</v>
      </c>
      <c r="F501">
        <v>3</v>
      </c>
      <c r="G501">
        <v>1</v>
      </c>
      <c r="H501">
        <v>-8.6460090586968019E-2</v>
      </c>
      <c r="I501">
        <v>-0.58478120984980697</v>
      </c>
      <c r="J501">
        <v>-8.7706998233646929E-2</v>
      </c>
      <c r="K501">
        <v>-0.4649353076043381</v>
      </c>
      <c r="L501">
        <v>-0.70483761271743117</v>
      </c>
      <c r="M501">
        <v>-0.56810150873694976</v>
      </c>
      <c r="N501">
        <v>-2.746333670929916</v>
      </c>
      <c r="P501" s="5" cm="1">
        <f t="array" ref="P501">MMULT($C501:$N501,CU$4:CU$15)</f>
        <v>-1.5288520154322871</v>
      </c>
      <c r="Q501" s="5" cm="1">
        <f t="array" ref="Q501">MMULT($C501:$N501,CV$4:CV$15)</f>
        <v>3.2391476325132027</v>
      </c>
      <c r="R501" s="5" cm="1">
        <f t="array" ref="R501">MMULT($C501:$N501,CW$4:CW$15)</f>
        <v>2.5794940702829106</v>
      </c>
      <c r="S501" s="5" cm="1">
        <f t="array" ref="S501">MMULT($C501:$N501,CX$4:CX$15)</f>
        <v>-1.7379798109763671</v>
      </c>
      <c r="T501" s="5" cm="1">
        <f t="array" ref="T501">MMULT($C501:$N501,CY$4:CY$15)</f>
        <v>1.1671033623990785</v>
      </c>
      <c r="U501" s="5" cm="1">
        <f t="array" ref="U501">MMULT($C501:$N501,CZ$4:CZ$15)</f>
        <v>3.9120191963201494</v>
      </c>
      <c r="V501" s="5" cm="1">
        <f t="array" ref="V501">MMULT($C501:$N501,DA$4:DA$15)</f>
        <v>-3.092741381276694</v>
      </c>
      <c r="W501" s="5" cm="1">
        <f t="array" ref="W501">MMULT($C501:$N501,DB$4:DB$15)</f>
        <v>3.8739111011640404</v>
      </c>
      <c r="X501" s="5" cm="1">
        <f t="array" ref="X501">MMULT($C501:$N501,DC$4:DC$15)</f>
        <v>0.13039001570549513</v>
      </c>
      <c r="Y501" s="5" cm="1">
        <f t="array" ref="Y501">MMULT($C501:$N501,DD$4:DD$15)</f>
        <v>1.5228650530854981E-2</v>
      </c>
      <c r="Z501" s="5" cm="1">
        <f t="array" ref="Z501">MMULT($C501:$N501,DE$4:DE$15)</f>
        <v>-1.4311953505980308</v>
      </c>
      <c r="AA501" s="5" cm="1">
        <f t="array" ref="AA501">MMULT($C501:$N501,DF$4:DF$15)</f>
        <v>0.50958977378448211</v>
      </c>
      <c r="AB501" s="5" cm="1">
        <f t="array" ref="AB501">MMULT($C501:$N501,DG$4:DG$15)</f>
        <v>-1.5668294828303575</v>
      </c>
      <c r="AC501" s="5" cm="1">
        <f t="array" ref="AC501">MMULT($C501:$N501,DH$4:DH$15)</f>
        <v>3.6183214312052119</v>
      </c>
      <c r="AD501" s="5" cm="1">
        <f t="array" ref="AD501">MMULT($C501:$N501,DI$4:DI$15)</f>
        <v>-1.3441016392117597</v>
      </c>
      <c r="AE501" s="5" cm="1">
        <f t="array" ref="AE501">MMULT($C501:$N501,DJ$4:DJ$15)</f>
        <v>0.46955502197061216</v>
      </c>
      <c r="AF501">
        <v>1</v>
      </c>
      <c r="AG501" s="7">
        <f t="shared" si="256"/>
        <v>0</v>
      </c>
      <c r="AH501" s="7">
        <f t="shared" si="257"/>
        <v>3.2391476325132027</v>
      </c>
      <c r="AI501" s="7">
        <f t="shared" si="258"/>
        <v>2.5794940702829106</v>
      </c>
      <c r="AJ501" s="7">
        <f t="shared" si="259"/>
        <v>0</v>
      </c>
      <c r="AK501" s="7">
        <f t="shared" si="260"/>
        <v>1.1671033623990785</v>
      </c>
      <c r="AL501" s="7">
        <f t="shared" si="261"/>
        <v>3.9120191963201494</v>
      </c>
      <c r="AM501" s="7">
        <f t="shared" si="262"/>
        <v>0</v>
      </c>
      <c r="AN501" s="7">
        <f t="shared" si="263"/>
        <v>3.8739111011640404</v>
      </c>
      <c r="AO501" s="7">
        <f t="shared" si="264"/>
        <v>0.13039001570549513</v>
      </c>
      <c r="AP501" s="7">
        <f t="shared" si="265"/>
        <v>1.5228650530854981E-2</v>
      </c>
      <c r="AQ501" s="7">
        <f t="shared" si="266"/>
        <v>0</v>
      </c>
      <c r="AR501" s="7">
        <f t="shared" si="267"/>
        <v>0.50958977378448211</v>
      </c>
      <c r="AS501" s="7">
        <f t="shared" si="268"/>
        <v>0</v>
      </c>
      <c r="AT501" s="7">
        <f t="shared" si="269"/>
        <v>3.6183214312052119</v>
      </c>
      <c r="AU501" s="7">
        <f t="shared" si="270"/>
        <v>0</v>
      </c>
      <c r="AV501" s="7">
        <f t="shared" si="271"/>
        <v>0.46955502197061216</v>
      </c>
      <c r="AX501" s="8" cm="1">
        <f t="array" aca="1" ref="AX501" ca="1">MMULT($AF501:$AV501,CU$21:CU$37)</f>
        <v>4.4288121888942653</v>
      </c>
      <c r="AY501" s="8" cm="1">
        <f t="array" aca="1" ref="AY501" ca="1">MMULT($AF501:$AV501,CV$21:CV$37)</f>
        <v>1.6212341088770899</v>
      </c>
      <c r="AZ501" s="8" cm="1">
        <f t="array" aca="1" ref="AZ501" ca="1">MMULT($AF501:$AV501,CW$21:CW$37)</f>
        <v>3.7889524447839973</v>
      </c>
      <c r="BA501" s="8" cm="1">
        <f t="array" aca="1" ref="BA501" ca="1">MMULT($AF501:$AV501,CX$21:CX$37)</f>
        <v>0.33915730246318188</v>
      </c>
      <c r="BB501" s="8" cm="1">
        <f t="array" aca="1" ref="BB501" ca="1">MMULT($AF501:$AV501,CY$21:CY$37)</f>
        <v>-2.1038146121307242</v>
      </c>
      <c r="BC501" s="8" cm="1">
        <f t="array" aca="1" ref="BC501" ca="1">MMULT($AF501:$AV501,CZ$21:CZ$37)</f>
        <v>-6.633361621612436</v>
      </c>
      <c r="BD501" s="8" cm="1">
        <f t="array" aca="1" ref="BD501" ca="1">MMULT($AF501:$AV501,DA$21:DA$37)</f>
        <v>6.7680978923625785</v>
      </c>
      <c r="BE501" s="8" cm="1">
        <f t="array" aca="1" ref="BE501" ca="1">MMULT($AF501:$AV501,DB$21:DB$37)</f>
        <v>4.6224029546814744</v>
      </c>
      <c r="BF501" s="11">
        <v>1</v>
      </c>
      <c r="BG501" s="11">
        <f t="shared" ca="1" si="272"/>
        <v>4.4288121888942653</v>
      </c>
      <c r="BH501" s="11">
        <f t="shared" ca="1" si="273"/>
        <v>1.6212341088770899</v>
      </c>
      <c r="BI501" s="11">
        <f t="shared" ca="1" si="274"/>
        <v>3.7889524447839973</v>
      </c>
      <c r="BJ501" s="11">
        <f t="shared" ca="1" si="275"/>
        <v>0.33915730246318188</v>
      </c>
      <c r="BK501" s="11">
        <f t="shared" ca="1" si="276"/>
        <v>0</v>
      </c>
      <c r="BL501" s="11">
        <f t="shared" ca="1" si="277"/>
        <v>0</v>
      </c>
      <c r="BM501" s="11">
        <f t="shared" ca="1" si="278"/>
        <v>6.7680978923625785</v>
      </c>
      <c r="BN501" s="11">
        <f t="shared" ca="1" si="279"/>
        <v>4.6224029546814744</v>
      </c>
      <c r="BP501" s="8" cm="1">
        <f t="array" aca="1" ref="BP501" ca="1">MMULT(BF501:BN501,CU$43:CU$51)</f>
        <v>1.4917950461521756</v>
      </c>
      <c r="BQ501" s="11">
        <f t="shared" ca="1" si="280"/>
        <v>0.18365245367037991</v>
      </c>
      <c r="BR501" s="11">
        <f t="shared" ca="1" si="281"/>
        <v>0.18365245367037991</v>
      </c>
      <c r="BT501" s="12">
        <f t="shared" ca="1" si="250"/>
        <v>0.81634754632962014</v>
      </c>
      <c r="BU501" s="12">
        <f t="shared" ca="1" si="282"/>
        <v>0.66642331639839125</v>
      </c>
      <c r="BW501" s="12">
        <f t="shared" ca="1" si="283"/>
        <v>0.20291510007428323</v>
      </c>
      <c r="BY501">
        <f t="shared" ca="1" si="251"/>
        <v>0</v>
      </c>
      <c r="CA501">
        <f t="shared" ca="1" si="252"/>
        <v>0</v>
      </c>
      <c r="CB501">
        <f t="shared" ca="1" si="253"/>
        <v>0</v>
      </c>
      <c r="CC501">
        <f t="shared" ca="1" si="254"/>
        <v>0</v>
      </c>
      <c r="CD501">
        <f t="shared" ca="1" si="255"/>
        <v>1</v>
      </c>
      <c r="CF501">
        <f t="shared" ca="1" si="284"/>
        <v>1</v>
      </c>
    </row>
    <row r="502" spans="1:84" x14ac:dyDescent="0.45">
      <c r="A502">
        <v>0</v>
      </c>
      <c r="C502">
        <v>1</v>
      </c>
      <c r="D502">
        <v>0</v>
      </c>
      <c r="E502">
        <v>0</v>
      </c>
      <c r="F502">
        <v>2</v>
      </c>
      <c r="G502">
        <v>1</v>
      </c>
      <c r="H502">
        <v>-0.49952776300701229</v>
      </c>
      <c r="I502">
        <v>-0.57759459686445791</v>
      </c>
      <c r="J502">
        <v>-1.2495112221023921</v>
      </c>
      <c r="K502">
        <v>-0.65206815497385195</v>
      </c>
      <c r="L502">
        <v>-0.14738705240862959</v>
      </c>
      <c r="M502">
        <v>-0.16736219463045221</v>
      </c>
      <c r="N502">
        <v>0.63672633472629792</v>
      </c>
      <c r="P502" s="5" cm="1">
        <f t="array" ref="P502">MMULT($C502:$N502,CU$4:CU$15)</f>
        <v>0.26461768481272463</v>
      </c>
      <c r="Q502" s="5" cm="1">
        <f t="array" ref="Q502">MMULT($C502:$N502,CV$4:CV$15)</f>
        <v>1.3210690146660022</v>
      </c>
      <c r="R502" s="5" cm="1">
        <f t="array" ref="R502">MMULT($C502:$N502,CW$4:CW$15)</f>
        <v>1.0613621619178162</v>
      </c>
      <c r="S502" s="5" cm="1">
        <f t="array" ref="S502">MMULT($C502:$N502,CX$4:CX$15)</f>
        <v>-1.9707589521831812</v>
      </c>
      <c r="T502" s="5" cm="1">
        <f t="array" ref="T502">MMULT($C502:$N502,CY$4:CY$15)</f>
        <v>-0.31743064959170408</v>
      </c>
      <c r="U502" s="5" cm="1">
        <f t="array" ref="U502">MMULT($C502:$N502,CZ$4:CZ$15)</f>
        <v>-0.81213515794557001</v>
      </c>
      <c r="V502" s="5" cm="1">
        <f t="array" ref="V502">MMULT($C502:$N502,DA$4:DA$15)</f>
        <v>-0.71264576693639092</v>
      </c>
      <c r="W502" s="5" cm="1">
        <f t="array" ref="W502">MMULT($C502:$N502,DB$4:DB$15)</f>
        <v>3.594411366494386</v>
      </c>
      <c r="X502" s="5" cm="1">
        <f t="array" ref="X502">MMULT($C502:$N502,DC$4:DC$15)</f>
        <v>-0.70124751334349722</v>
      </c>
      <c r="Y502" s="5" cm="1">
        <f t="array" ref="Y502">MMULT($C502:$N502,DD$4:DD$15)</f>
        <v>1.1148186854526618</v>
      </c>
      <c r="Z502" s="5" cm="1">
        <f t="array" ref="Z502">MMULT($C502:$N502,DE$4:DE$15)</f>
        <v>-2.7513745595330974</v>
      </c>
      <c r="AA502" s="5" cm="1">
        <f t="array" ref="AA502">MMULT($C502:$N502,DF$4:DF$15)</f>
        <v>-0.47160901598959415</v>
      </c>
      <c r="AB502" s="5" cm="1">
        <f t="array" ref="AB502">MMULT($C502:$N502,DG$4:DG$15)</f>
        <v>1.8848634283792876</v>
      </c>
      <c r="AC502" s="5" cm="1">
        <f t="array" ref="AC502">MMULT($C502:$N502,DH$4:DH$15)</f>
        <v>-1.0441464050991656</v>
      </c>
      <c r="AD502" s="5" cm="1">
        <f t="array" ref="AD502">MMULT($C502:$N502,DI$4:DI$15)</f>
        <v>-0.45866028688445581</v>
      </c>
      <c r="AE502" s="5" cm="1">
        <f t="array" ref="AE502">MMULT($C502:$N502,DJ$4:DJ$15)</f>
        <v>1.4499383862481077</v>
      </c>
      <c r="AF502">
        <v>1</v>
      </c>
      <c r="AG502" s="7">
        <f t="shared" si="256"/>
        <v>0.26461768481272463</v>
      </c>
      <c r="AH502" s="7">
        <f t="shared" si="257"/>
        <v>1.3210690146660022</v>
      </c>
      <c r="AI502" s="7">
        <f t="shared" si="258"/>
        <v>1.0613621619178162</v>
      </c>
      <c r="AJ502" s="7">
        <f t="shared" si="259"/>
        <v>0</v>
      </c>
      <c r="AK502" s="7">
        <f t="shared" si="260"/>
        <v>0</v>
      </c>
      <c r="AL502" s="7">
        <f t="shared" si="261"/>
        <v>0</v>
      </c>
      <c r="AM502" s="7">
        <f t="shared" si="262"/>
        <v>0</v>
      </c>
      <c r="AN502" s="7">
        <f t="shared" si="263"/>
        <v>3.594411366494386</v>
      </c>
      <c r="AO502" s="7">
        <f t="shared" si="264"/>
        <v>0</v>
      </c>
      <c r="AP502" s="7">
        <f t="shared" si="265"/>
        <v>1.1148186854526618</v>
      </c>
      <c r="AQ502" s="7">
        <f t="shared" si="266"/>
        <v>0</v>
      </c>
      <c r="AR502" s="7">
        <f t="shared" si="267"/>
        <v>0</v>
      </c>
      <c r="AS502" s="7">
        <f t="shared" si="268"/>
        <v>1.8848634283792876</v>
      </c>
      <c r="AT502" s="7">
        <f t="shared" si="269"/>
        <v>0</v>
      </c>
      <c r="AU502" s="7">
        <f t="shared" si="270"/>
        <v>0</v>
      </c>
      <c r="AV502" s="7">
        <f t="shared" si="271"/>
        <v>1.4499383862481077</v>
      </c>
      <c r="AX502" s="8" cm="1">
        <f t="array" aca="1" ref="AX502" ca="1">MMULT($AF502:$AV502,CU$21:CU$37)</f>
        <v>4.1119909225866538</v>
      </c>
      <c r="AY502" s="8" cm="1">
        <f t="array" aca="1" ref="AY502" ca="1">MMULT($AF502:$AV502,CV$21:CV$37)</f>
        <v>1.9321825425484127</v>
      </c>
      <c r="AZ502" s="8" cm="1">
        <f t="array" aca="1" ref="AZ502" ca="1">MMULT($AF502:$AV502,CW$21:CW$37)</f>
        <v>-1.9007300788715913</v>
      </c>
      <c r="BA502" s="8" cm="1">
        <f t="array" aca="1" ref="BA502" ca="1">MMULT($AF502:$AV502,CX$21:CX$37)</f>
        <v>1.2134088883573744</v>
      </c>
      <c r="BB502" s="8" cm="1">
        <f t="array" aca="1" ref="BB502" ca="1">MMULT($AF502:$AV502,CY$21:CY$37)</f>
        <v>0.8415102694692318</v>
      </c>
      <c r="BC502" s="8" cm="1">
        <f t="array" aca="1" ref="BC502" ca="1">MMULT($AF502:$AV502,CZ$21:CZ$37)</f>
        <v>-2.4772116744949129</v>
      </c>
      <c r="BD502" s="8" cm="1">
        <f t="array" aca="1" ref="BD502" ca="1">MMULT($AF502:$AV502,DA$21:DA$37)</f>
        <v>0.93122604535362563</v>
      </c>
      <c r="BE502" s="8" cm="1">
        <f t="array" aca="1" ref="BE502" ca="1">MMULT($AF502:$AV502,DB$21:DB$37)</f>
        <v>1.4858577671666662</v>
      </c>
      <c r="BF502" s="11">
        <v>1</v>
      </c>
      <c r="BG502" s="11">
        <f t="shared" ca="1" si="272"/>
        <v>4.1119909225866538</v>
      </c>
      <c r="BH502" s="11">
        <f t="shared" ca="1" si="273"/>
        <v>1.9321825425484127</v>
      </c>
      <c r="BI502" s="11">
        <f t="shared" ca="1" si="274"/>
        <v>0</v>
      </c>
      <c r="BJ502" s="11">
        <f t="shared" ca="1" si="275"/>
        <v>1.2134088883573744</v>
      </c>
      <c r="BK502" s="11">
        <f t="shared" ca="1" si="276"/>
        <v>0.8415102694692318</v>
      </c>
      <c r="BL502" s="11">
        <f t="shared" ca="1" si="277"/>
        <v>0</v>
      </c>
      <c r="BM502" s="11">
        <f t="shared" ca="1" si="278"/>
        <v>0.93122604535362563</v>
      </c>
      <c r="BN502" s="11">
        <f t="shared" ca="1" si="279"/>
        <v>1.4858577671666662</v>
      </c>
      <c r="BP502" s="8" cm="1">
        <f t="array" aca="1" ref="BP502" ca="1">MMULT(BF502:BN502,CU$43:CU$51)</f>
        <v>-3.6909780729796298</v>
      </c>
      <c r="BQ502" s="11">
        <f t="shared" ca="1" si="280"/>
        <v>0.97565964367649338</v>
      </c>
      <c r="BR502" s="11">
        <f t="shared" ca="1" si="281"/>
        <v>0.97565964367649338</v>
      </c>
      <c r="BT502" s="12">
        <f t="shared" ca="1" si="250"/>
        <v>-0.97565964367649338</v>
      </c>
      <c r="BU502" s="12">
        <f t="shared" ca="1" si="282"/>
        <v>0.95191174029894199</v>
      </c>
      <c r="BW502" s="12">
        <f t="shared" ca="1" si="283"/>
        <v>3.7156195521089326</v>
      </c>
      <c r="BY502">
        <f t="shared" ca="1" si="251"/>
        <v>1</v>
      </c>
      <c r="CA502">
        <f t="shared" ca="1" si="252"/>
        <v>0</v>
      </c>
      <c r="CB502">
        <f t="shared" ca="1" si="253"/>
        <v>0</v>
      </c>
      <c r="CC502">
        <f t="shared" ca="1" si="254"/>
        <v>1</v>
      </c>
      <c r="CD502">
        <f t="shared" ca="1" si="255"/>
        <v>0</v>
      </c>
      <c r="CF502">
        <f t="shared" ca="1" si="284"/>
        <v>1</v>
      </c>
    </row>
    <row r="503" spans="1:84" x14ac:dyDescent="0.45">
      <c r="A503">
        <v>0</v>
      </c>
      <c r="C503">
        <v>1</v>
      </c>
      <c r="D503">
        <v>0</v>
      </c>
      <c r="E503">
        <v>0</v>
      </c>
      <c r="F503">
        <v>2</v>
      </c>
      <c r="G503">
        <v>1</v>
      </c>
      <c r="H503">
        <v>-1.050284659567071</v>
      </c>
      <c r="I503">
        <v>-0.9110901946058424</v>
      </c>
      <c r="J503">
        <v>-1.3656916444892671</v>
      </c>
      <c r="K503">
        <v>-0.65206815497385195</v>
      </c>
      <c r="L503">
        <v>-1.2100271829972831</v>
      </c>
      <c r="M503">
        <v>-1.0655710021105329</v>
      </c>
      <c r="N503">
        <v>0.75338357630065012</v>
      </c>
      <c r="P503" s="5" cm="1">
        <f t="array" ref="P503">MMULT($C503:$N503,CU$4:CU$15)</f>
        <v>-0.57754168742666678</v>
      </c>
      <c r="Q503" s="5" cm="1">
        <f t="array" ref="Q503">MMULT($C503:$N503,CV$4:CV$15)</f>
        <v>0.97423560581853341</v>
      </c>
      <c r="R503" s="5" cm="1">
        <f t="array" ref="R503">MMULT($C503:$N503,CW$4:CW$15)</f>
        <v>1.5234540128763383</v>
      </c>
      <c r="S503" s="5" cm="1">
        <f t="array" ref="S503">MMULT($C503:$N503,CX$4:CX$15)</f>
        <v>-2.6402534873083043</v>
      </c>
      <c r="T503" s="5" cm="1">
        <f t="array" ref="T503">MMULT($C503:$N503,CY$4:CY$15)</f>
        <v>-0.36047623221085812</v>
      </c>
      <c r="U503" s="5" cm="1">
        <f t="array" ref="U503">MMULT($C503:$N503,CZ$4:CZ$15)</f>
        <v>-0.49351600051657468</v>
      </c>
      <c r="V503" s="5" cm="1">
        <f t="array" ref="V503">MMULT($C503:$N503,DA$4:DA$15)</f>
        <v>-0.43710360829521733</v>
      </c>
      <c r="W503" s="5" cm="1">
        <f t="array" ref="W503">MMULT($C503:$N503,DB$4:DB$15)</f>
        <v>4.1789164888967623</v>
      </c>
      <c r="X503" s="5" cm="1">
        <f t="array" ref="X503">MMULT($C503:$N503,DC$4:DC$15)</f>
        <v>-0.68695456247906672</v>
      </c>
      <c r="Y503" s="5" cm="1">
        <f t="array" ref="Y503">MMULT($C503:$N503,DD$4:DD$15)</f>
        <v>2.1467057723777518</v>
      </c>
      <c r="Z503" s="5" cm="1">
        <f t="array" ref="Z503">MMULT($C503:$N503,DE$4:DE$15)</f>
        <v>-3.9332620338170026</v>
      </c>
      <c r="AA503" s="5" cm="1">
        <f t="array" ref="AA503">MMULT($C503:$N503,DF$4:DF$15)</f>
        <v>-1.056393933655392</v>
      </c>
      <c r="AB503" s="5" cm="1">
        <f t="array" ref="AB503">MMULT($C503:$N503,DG$4:DG$15)</f>
        <v>2.5216404968553978</v>
      </c>
      <c r="AC503" s="5" cm="1">
        <f t="array" ref="AC503">MMULT($C503:$N503,DH$4:DH$15)</f>
        <v>0.3605561931286585</v>
      </c>
      <c r="AD503" s="5" cm="1">
        <f t="array" ref="AD503">MMULT($C503:$N503,DI$4:DI$15)</f>
        <v>-1.7651672361121036</v>
      </c>
      <c r="AE503" s="5" cm="1">
        <f t="array" ref="AE503">MMULT($C503:$N503,DJ$4:DJ$15)</f>
        <v>1.6974038834655256</v>
      </c>
      <c r="AF503">
        <v>1</v>
      </c>
      <c r="AG503" s="7">
        <f t="shared" si="256"/>
        <v>0</v>
      </c>
      <c r="AH503" s="7">
        <f t="shared" si="257"/>
        <v>0.97423560581853341</v>
      </c>
      <c r="AI503" s="7">
        <f t="shared" si="258"/>
        <v>1.5234540128763383</v>
      </c>
      <c r="AJ503" s="7">
        <f t="shared" si="259"/>
        <v>0</v>
      </c>
      <c r="AK503" s="7">
        <f t="shared" si="260"/>
        <v>0</v>
      </c>
      <c r="AL503" s="7">
        <f t="shared" si="261"/>
        <v>0</v>
      </c>
      <c r="AM503" s="7">
        <f t="shared" si="262"/>
        <v>0</v>
      </c>
      <c r="AN503" s="7">
        <f t="shared" si="263"/>
        <v>4.1789164888967623</v>
      </c>
      <c r="AO503" s="7">
        <f t="shared" si="264"/>
        <v>0</v>
      </c>
      <c r="AP503" s="7">
        <f t="shared" si="265"/>
        <v>2.1467057723777518</v>
      </c>
      <c r="AQ503" s="7">
        <f t="shared" si="266"/>
        <v>0</v>
      </c>
      <c r="AR503" s="7">
        <f t="shared" si="267"/>
        <v>0</v>
      </c>
      <c r="AS503" s="7">
        <f t="shared" si="268"/>
        <v>2.5216404968553978</v>
      </c>
      <c r="AT503" s="7">
        <f t="shared" si="269"/>
        <v>0.3605561931286585</v>
      </c>
      <c r="AU503" s="7">
        <f t="shared" si="270"/>
        <v>0</v>
      </c>
      <c r="AV503" s="7">
        <f t="shared" si="271"/>
        <v>1.6974038834655256</v>
      </c>
      <c r="AX503" s="8" cm="1">
        <f t="array" aca="1" ref="AX503" ca="1">MMULT($AF503:$AV503,CU$21:CU$37)</f>
        <v>5.9000585365355729</v>
      </c>
      <c r="AY503" s="8" cm="1">
        <f t="array" aca="1" ref="AY503" ca="1">MMULT($AF503:$AV503,CV$21:CV$37)</f>
        <v>1.8082993407753372</v>
      </c>
      <c r="AZ503" s="8" cm="1">
        <f t="array" aca="1" ref="AZ503" ca="1">MMULT($AF503:$AV503,CW$21:CW$37)</f>
        <v>-2.3014756423402178</v>
      </c>
      <c r="BA503" s="8" cm="1">
        <f t="array" aca="1" ref="BA503" ca="1">MMULT($AF503:$AV503,CX$21:CX$37)</f>
        <v>1.3679342318580425</v>
      </c>
      <c r="BB503" s="8" cm="1">
        <f t="array" aca="1" ref="BB503" ca="1">MMULT($AF503:$AV503,CY$21:CY$37)</f>
        <v>0.3906056000398892</v>
      </c>
      <c r="BC503" s="8" cm="1">
        <f t="array" aca="1" ref="BC503" ca="1">MMULT($AF503:$AV503,CZ$21:CZ$37)</f>
        <v>-2.7111015170926374</v>
      </c>
      <c r="BD503" s="8" cm="1">
        <f t="array" aca="1" ref="BD503" ca="1">MMULT($AF503:$AV503,DA$21:DA$37)</f>
        <v>1.7832281364788367</v>
      </c>
      <c r="BE503" s="8" cm="1">
        <f t="array" aca="1" ref="BE503" ca="1">MMULT($AF503:$AV503,DB$21:DB$37)</f>
        <v>0.59096490703492155</v>
      </c>
      <c r="BF503" s="11">
        <v>1</v>
      </c>
      <c r="BG503" s="11">
        <f t="shared" ca="1" si="272"/>
        <v>5.9000585365355729</v>
      </c>
      <c r="BH503" s="11">
        <f t="shared" ca="1" si="273"/>
        <v>1.8082993407753372</v>
      </c>
      <c r="BI503" s="11">
        <f t="shared" ca="1" si="274"/>
        <v>0</v>
      </c>
      <c r="BJ503" s="11">
        <f t="shared" ca="1" si="275"/>
        <v>1.3679342318580425</v>
      </c>
      <c r="BK503" s="11">
        <f t="shared" ca="1" si="276"/>
        <v>0.3906056000398892</v>
      </c>
      <c r="BL503" s="11">
        <f t="shared" ca="1" si="277"/>
        <v>0</v>
      </c>
      <c r="BM503" s="11">
        <f t="shared" ca="1" si="278"/>
        <v>1.7832281364788367</v>
      </c>
      <c r="BN503" s="11">
        <f t="shared" ca="1" si="279"/>
        <v>0.59096490703492155</v>
      </c>
      <c r="BP503" s="8" cm="1">
        <f t="array" aca="1" ref="BP503" ca="1">MMULT(BF503:BN503,CU$43:CU$51)</f>
        <v>-4.6234316146272505</v>
      </c>
      <c r="BQ503" s="11">
        <f t="shared" ca="1" si="280"/>
        <v>0.99027643311250768</v>
      </c>
      <c r="BR503" s="11">
        <f t="shared" ca="1" si="281"/>
        <v>0.99027643311250768</v>
      </c>
      <c r="BT503" s="12">
        <f t="shared" ca="1" si="250"/>
        <v>-0.99027643311250768</v>
      </c>
      <c r="BU503" s="12">
        <f t="shared" ca="1" si="282"/>
        <v>0.9806474139780309</v>
      </c>
      <c r="BW503" s="12">
        <f t="shared" ca="1" si="283"/>
        <v>4.6332027640907354</v>
      </c>
      <c r="BY503">
        <f t="shared" ca="1" si="251"/>
        <v>1</v>
      </c>
      <c r="CA503">
        <f t="shared" ca="1" si="252"/>
        <v>0</v>
      </c>
      <c r="CB503">
        <f t="shared" ca="1" si="253"/>
        <v>0</v>
      </c>
      <c r="CC503">
        <f t="shared" ca="1" si="254"/>
        <v>1</v>
      </c>
      <c r="CD503">
        <f t="shared" ca="1" si="255"/>
        <v>0</v>
      </c>
      <c r="CF503">
        <f t="shared" ca="1" si="284"/>
        <v>1</v>
      </c>
    </row>
    <row r="504" spans="1:84" x14ac:dyDescent="0.45">
      <c r="A504">
        <v>0</v>
      </c>
      <c r="C504">
        <v>1</v>
      </c>
      <c r="D504">
        <v>0</v>
      </c>
      <c r="E504">
        <v>0</v>
      </c>
      <c r="F504">
        <v>2</v>
      </c>
      <c r="G504">
        <v>1</v>
      </c>
      <c r="H504">
        <v>-0.2241493147269828</v>
      </c>
      <c r="I504">
        <v>2.196921636811711</v>
      </c>
      <c r="J504">
        <v>-0.84287974374833141</v>
      </c>
      <c r="K504">
        <v>2.3598795788783229</v>
      </c>
      <c r="L504">
        <v>-0.33901068251478012</v>
      </c>
      <c r="M504">
        <v>-0.6240906519087851</v>
      </c>
      <c r="N504">
        <v>0.52006909315194561</v>
      </c>
      <c r="P504" s="5" cm="1">
        <f t="array" ref="P504">MMULT($C504:$N504,CU$4:CU$15)</f>
        <v>0.4421007762789812</v>
      </c>
      <c r="Q504" s="5" cm="1">
        <f t="array" ref="Q504">MMULT($C504:$N504,CV$4:CV$15)</f>
        <v>-0.73862097627896606</v>
      </c>
      <c r="R504" s="5" cm="1">
        <f t="array" ref="R504">MMULT($C504:$N504,CW$4:CW$15)</f>
        <v>-1.9766657824518648</v>
      </c>
      <c r="S504" s="5" cm="1">
        <f t="array" ref="S504">MMULT($C504:$N504,CX$4:CX$15)</f>
        <v>2.1010167867130929</v>
      </c>
      <c r="T504" s="5" cm="1">
        <f t="array" ref="T504">MMULT($C504:$N504,CY$4:CY$15)</f>
        <v>2.7720581380467486</v>
      </c>
      <c r="U504" s="5" cm="1">
        <f t="array" ref="U504">MMULT($C504:$N504,CZ$4:CZ$15)</f>
        <v>0.84573248551260138</v>
      </c>
      <c r="V504" s="5" cm="1">
        <f t="array" ref="V504">MMULT($C504:$N504,DA$4:DA$15)</f>
        <v>1.0325489958718503</v>
      </c>
      <c r="W504" s="5" cm="1">
        <f t="array" ref="W504">MMULT($C504:$N504,DB$4:DB$15)</f>
        <v>4.4730801639090867</v>
      </c>
      <c r="X504" s="5" cm="1">
        <f t="array" ref="X504">MMULT($C504:$N504,DC$4:DC$15)</f>
        <v>1.3179494069706132</v>
      </c>
      <c r="Y504" s="5" cm="1">
        <f t="array" ref="Y504">MMULT($C504:$N504,DD$4:DD$15)</f>
        <v>1.7336629511026591</v>
      </c>
      <c r="Z504" s="5" cm="1">
        <f t="array" ref="Z504">MMULT($C504:$N504,DE$4:DE$15)</f>
        <v>-1.4003951713508944</v>
      </c>
      <c r="AA504" s="5" cm="1">
        <f t="array" ref="AA504">MMULT($C504:$N504,DF$4:DF$15)</f>
        <v>-1.8939267169836016E-3</v>
      </c>
      <c r="AB504" s="5" cm="1">
        <f t="array" ref="AB504">MMULT($C504:$N504,DG$4:DG$15)</f>
        <v>0.18643604184578463</v>
      </c>
      <c r="AC504" s="5" cm="1">
        <f t="array" ref="AC504">MMULT($C504:$N504,DH$4:DH$15)</f>
        <v>8.4445843196774673E-2</v>
      </c>
      <c r="AD504" s="5" cm="1">
        <f t="array" ref="AD504">MMULT($C504:$N504,DI$4:DI$15)</f>
        <v>2.9718177104936836</v>
      </c>
      <c r="AE504" s="5" cm="1">
        <f t="array" ref="AE504">MMULT($C504:$N504,DJ$4:DJ$15)</f>
        <v>3.737149027492249</v>
      </c>
      <c r="AF504">
        <v>1</v>
      </c>
      <c r="AG504" s="7">
        <f t="shared" si="256"/>
        <v>0.4421007762789812</v>
      </c>
      <c r="AH504" s="7">
        <f t="shared" si="257"/>
        <v>0</v>
      </c>
      <c r="AI504" s="7">
        <f t="shared" si="258"/>
        <v>0</v>
      </c>
      <c r="AJ504" s="7">
        <f t="shared" si="259"/>
        <v>2.1010167867130929</v>
      </c>
      <c r="AK504" s="7">
        <f t="shared" si="260"/>
        <v>2.7720581380467486</v>
      </c>
      <c r="AL504" s="7">
        <f t="shared" si="261"/>
        <v>0.84573248551260138</v>
      </c>
      <c r="AM504" s="7">
        <f t="shared" si="262"/>
        <v>1.0325489958718503</v>
      </c>
      <c r="AN504" s="7">
        <f t="shared" si="263"/>
        <v>4.4730801639090867</v>
      </c>
      <c r="AO504" s="7">
        <f t="shared" si="264"/>
        <v>1.3179494069706132</v>
      </c>
      <c r="AP504" s="7">
        <f t="shared" si="265"/>
        <v>1.7336629511026591</v>
      </c>
      <c r="AQ504" s="7">
        <f t="shared" si="266"/>
        <v>0</v>
      </c>
      <c r="AR504" s="7">
        <f t="shared" si="267"/>
        <v>0</v>
      </c>
      <c r="AS504" s="7">
        <f t="shared" si="268"/>
        <v>0.18643604184578463</v>
      </c>
      <c r="AT504" s="7">
        <f t="shared" si="269"/>
        <v>8.4445843196774673E-2</v>
      </c>
      <c r="AU504" s="7">
        <f t="shared" si="270"/>
        <v>2.9718177104936836</v>
      </c>
      <c r="AV504" s="7">
        <f t="shared" si="271"/>
        <v>3.737149027492249</v>
      </c>
      <c r="AX504" s="8" cm="1">
        <f t="array" aca="1" ref="AX504" ca="1">MMULT($AF504:$AV504,CU$21:CU$37)</f>
        <v>7.6670435891624757</v>
      </c>
      <c r="AY504" s="8" cm="1">
        <f t="array" aca="1" ref="AY504" ca="1">MMULT($AF504:$AV504,CV$21:CV$37)</f>
        <v>3.4096912019076715</v>
      </c>
      <c r="AZ504" s="8" cm="1">
        <f t="array" aca="1" ref="AZ504" ca="1">MMULT($AF504:$AV504,CW$21:CW$37)</f>
        <v>0.93033060141397028</v>
      </c>
      <c r="BA504" s="8" cm="1">
        <f t="array" aca="1" ref="BA504" ca="1">MMULT($AF504:$AV504,CX$21:CX$37)</f>
        <v>1.4854709499099306</v>
      </c>
      <c r="BB504" s="8" cm="1">
        <f t="array" aca="1" ref="BB504" ca="1">MMULT($AF504:$AV504,CY$21:CY$37)</f>
        <v>3.3651820174466973</v>
      </c>
      <c r="BC504" s="8" cm="1">
        <f t="array" aca="1" ref="BC504" ca="1">MMULT($AF504:$AV504,CZ$21:CZ$37)</f>
        <v>-8.3529717055652881</v>
      </c>
      <c r="BD504" s="8" cm="1">
        <f t="array" aca="1" ref="BD504" ca="1">MMULT($AF504:$AV504,DA$21:DA$37)</f>
        <v>3.8972519915390107</v>
      </c>
      <c r="BE504" s="8" cm="1">
        <f t="array" aca="1" ref="BE504" ca="1">MMULT($AF504:$AV504,DB$21:DB$37)</f>
        <v>-2.7638452762354611</v>
      </c>
      <c r="BF504" s="11">
        <v>1</v>
      </c>
      <c r="BG504" s="11">
        <f t="shared" ca="1" si="272"/>
        <v>7.6670435891624757</v>
      </c>
      <c r="BH504" s="11">
        <f t="shared" ca="1" si="273"/>
        <v>3.4096912019076715</v>
      </c>
      <c r="BI504" s="11">
        <f t="shared" ca="1" si="274"/>
        <v>0.93033060141397028</v>
      </c>
      <c r="BJ504" s="11">
        <f t="shared" ca="1" si="275"/>
        <v>1.4854709499099306</v>
      </c>
      <c r="BK504" s="11">
        <f t="shared" ca="1" si="276"/>
        <v>3.3651820174466973</v>
      </c>
      <c r="BL504" s="11">
        <f t="shared" ca="1" si="277"/>
        <v>0</v>
      </c>
      <c r="BM504" s="11">
        <f t="shared" ca="1" si="278"/>
        <v>3.8972519915390107</v>
      </c>
      <c r="BN504" s="11">
        <f t="shared" ca="1" si="279"/>
        <v>0</v>
      </c>
      <c r="BP504" s="8" cm="1">
        <f t="array" aca="1" ref="BP504" ca="1">MMULT(BF504:BN504,CU$43:CU$51)</f>
        <v>-6.6209862844699536</v>
      </c>
      <c r="BQ504" s="11">
        <f t="shared" ca="1" si="280"/>
        <v>0.99866965572178046</v>
      </c>
      <c r="BR504" s="11">
        <f t="shared" ca="1" si="281"/>
        <v>0.99866965572178046</v>
      </c>
      <c r="BT504" s="12">
        <f t="shared" ca="1" si="250"/>
        <v>-0.99866965572178046</v>
      </c>
      <c r="BU504" s="12">
        <f t="shared" ca="1" si="282"/>
        <v>0.99734108125945953</v>
      </c>
      <c r="BW504" s="12">
        <f t="shared" ca="1" si="283"/>
        <v>6.6223175144416908</v>
      </c>
      <c r="BY504">
        <f t="shared" ca="1" si="251"/>
        <v>1</v>
      </c>
      <c r="CA504">
        <f t="shared" ca="1" si="252"/>
        <v>0</v>
      </c>
      <c r="CB504">
        <f t="shared" ca="1" si="253"/>
        <v>0</v>
      </c>
      <c r="CC504">
        <f t="shared" ca="1" si="254"/>
        <v>1</v>
      </c>
      <c r="CD504">
        <f t="shared" ca="1" si="255"/>
        <v>0</v>
      </c>
      <c r="CF504">
        <f t="shared" ca="1" si="284"/>
        <v>1</v>
      </c>
    </row>
    <row r="505" spans="1:84" x14ac:dyDescent="0.45">
      <c r="A505">
        <v>0</v>
      </c>
      <c r="C505">
        <v>1</v>
      </c>
      <c r="D505">
        <v>0</v>
      </c>
      <c r="E505">
        <v>0</v>
      </c>
      <c r="F505">
        <v>1</v>
      </c>
      <c r="G505">
        <v>1</v>
      </c>
      <c r="H505">
        <v>-0.2241493147269828</v>
      </c>
      <c r="I505">
        <v>-0.52231667867970755</v>
      </c>
      <c r="J505">
        <v>-0.20388742062052151</v>
      </c>
      <c r="K505">
        <v>-0.65206815497385195</v>
      </c>
      <c r="L505">
        <v>-0.23448870245687981</v>
      </c>
      <c r="M505">
        <v>-0.2083414823987742</v>
      </c>
      <c r="N505">
        <v>0.63672633472629792</v>
      </c>
      <c r="P505" s="5" cm="1">
        <f t="array" ref="P505">MMULT($C505:$N505,CU$4:CU$15)</f>
        <v>-0.19372542428359141</v>
      </c>
      <c r="Q505" s="5" cm="1">
        <f t="array" ref="Q505">MMULT($C505:$N505,CV$4:CV$15)</f>
        <v>1.1383914678199214E-2</v>
      </c>
      <c r="R505" s="5" cm="1">
        <f t="array" ref="R505">MMULT($C505:$N505,CW$4:CW$15)</f>
        <v>1.6251857339731199</v>
      </c>
      <c r="S505" s="5" cm="1">
        <f t="array" ref="S505">MMULT($C505:$N505,CX$4:CX$15)</f>
        <v>-1.5353122048066365</v>
      </c>
      <c r="T505" s="5" cm="1">
        <f t="array" ref="T505">MMULT($C505:$N505,CY$4:CY$15)</f>
        <v>-0.88586776026162439</v>
      </c>
      <c r="U505" s="5" cm="1">
        <f t="array" ref="U505">MMULT($C505:$N505,CZ$4:CZ$15)</f>
        <v>-0.53750410041876284</v>
      </c>
      <c r="V505" s="5" cm="1">
        <f t="array" ref="V505">MMULT($C505:$N505,DA$4:DA$15)</f>
        <v>-0.89035878198584839</v>
      </c>
      <c r="W505" s="5" cm="1">
        <f t="array" ref="W505">MMULT($C505:$N505,DB$4:DB$15)</f>
        <v>1.7410937792034171</v>
      </c>
      <c r="X505" s="5" cm="1">
        <f t="array" ref="X505">MMULT($C505:$N505,DC$4:DC$15)</f>
        <v>-0.80429270979703649</v>
      </c>
      <c r="Y505" s="5" cm="1">
        <f t="array" ref="Y505">MMULT($C505:$N505,DD$4:DD$15)</f>
        <v>0.29613731244129743</v>
      </c>
      <c r="Z505" s="5" cm="1">
        <f t="array" ref="Z505">MMULT($C505:$N505,DE$4:DE$15)</f>
        <v>-1.6009078057285597</v>
      </c>
      <c r="AA505" s="5" cm="1">
        <f t="array" ref="AA505">MMULT($C505:$N505,DF$4:DF$15)</f>
        <v>-0.44259059308544191</v>
      </c>
      <c r="AB505" s="5" cm="1">
        <f t="array" ref="AB505">MMULT($C505:$N505,DG$4:DG$15)</f>
        <v>1.4838920621810099</v>
      </c>
      <c r="AC505" s="5" cm="1">
        <f t="array" ref="AC505">MMULT($C505:$N505,DH$4:DH$15)</f>
        <v>-0.72116799135907272</v>
      </c>
      <c r="AD505" s="5" cm="1">
        <f t="array" ref="AD505">MMULT($C505:$N505,DI$4:DI$15)</f>
        <v>-0.40587304418997761</v>
      </c>
      <c r="AE505" s="5" cm="1">
        <f t="array" ref="AE505">MMULT($C505:$N505,DJ$4:DJ$15)</f>
        <v>1.4219736974293724</v>
      </c>
      <c r="AF505">
        <v>1</v>
      </c>
      <c r="AG505" s="7">
        <f t="shared" si="256"/>
        <v>0</v>
      </c>
      <c r="AH505" s="7">
        <f t="shared" si="257"/>
        <v>1.1383914678199214E-2</v>
      </c>
      <c r="AI505" s="7">
        <f t="shared" si="258"/>
        <v>1.6251857339731199</v>
      </c>
      <c r="AJ505" s="7">
        <f t="shared" si="259"/>
        <v>0</v>
      </c>
      <c r="AK505" s="7">
        <f t="shared" si="260"/>
        <v>0</v>
      </c>
      <c r="AL505" s="7">
        <f t="shared" si="261"/>
        <v>0</v>
      </c>
      <c r="AM505" s="7">
        <f t="shared" si="262"/>
        <v>0</v>
      </c>
      <c r="AN505" s="7">
        <f t="shared" si="263"/>
        <v>1.7410937792034171</v>
      </c>
      <c r="AO505" s="7">
        <f t="shared" si="264"/>
        <v>0</v>
      </c>
      <c r="AP505" s="7">
        <f t="shared" si="265"/>
        <v>0.29613731244129743</v>
      </c>
      <c r="AQ505" s="7">
        <f t="shared" si="266"/>
        <v>0</v>
      </c>
      <c r="AR505" s="7">
        <f t="shared" si="267"/>
        <v>0</v>
      </c>
      <c r="AS505" s="7">
        <f t="shared" si="268"/>
        <v>1.4838920621810099</v>
      </c>
      <c r="AT505" s="7">
        <f t="shared" si="269"/>
        <v>0</v>
      </c>
      <c r="AU505" s="7">
        <f t="shared" si="270"/>
        <v>0</v>
      </c>
      <c r="AV505" s="7">
        <f t="shared" si="271"/>
        <v>1.4219736974293724</v>
      </c>
      <c r="AX505" s="8" cm="1">
        <f t="array" aca="1" ref="AX505" ca="1">MMULT($AF505:$AV505,CU$21:CU$37)</f>
        <v>3.368802863944651</v>
      </c>
      <c r="AY505" s="8" cm="1">
        <f t="array" aca="1" ref="AY505" ca="1">MMULT($AF505:$AV505,CV$21:CV$37)</f>
        <v>1.8760783020038136</v>
      </c>
      <c r="AZ505" s="8" cm="1">
        <f t="array" aca="1" ref="AZ505" ca="1">MMULT($AF505:$AV505,CW$21:CW$37)</f>
        <v>-1.3290941700174159</v>
      </c>
      <c r="BA505" s="8" cm="1">
        <f t="array" aca="1" ref="BA505" ca="1">MMULT($AF505:$AV505,CX$21:CX$37)</f>
        <v>-0.96494331898388552</v>
      </c>
      <c r="BB505" s="8" cm="1">
        <f t="array" aca="1" ref="BB505" ca="1">MMULT($AF505:$AV505,CY$21:CY$37)</f>
        <v>-1.1877668086200406</v>
      </c>
      <c r="BC505" s="8" cm="1">
        <f t="array" aca="1" ref="BC505" ca="1">MMULT($AF505:$AV505,CZ$21:CZ$37)</f>
        <v>-3.244622140810034</v>
      </c>
      <c r="BD505" s="8" cm="1">
        <f t="array" aca="1" ref="BD505" ca="1">MMULT($AF505:$AV505,DA$21:DA$37)</f>
        <v>0.70015762031210182</v>
      </c>
      <c r="BE505" s="8" cm="1">
        <f t="array" aca="1" ref="BE505" ca="1">MMULT($AF505:$AV505,DB$21:DB$37)</f>
        <v>1.462343273818401</v>
      </c>
      <c r="BF505" s="11">
        <v>1</v>
      </c>
      <c r="BG505" s="11">
        <f t="shared" ca="1" si="272"/>
        <v>3.368802863944651</v>
      </c>
      <c r="BH505" s="11">
        <f t="shared" ca="1" si="273"/>
        <v>1.8760783020038136</v>
      </c>
      <c r="BI505" s="11">
        <f t="shared" ca="1" si="274"/>
        <v>0</v>
      </c>
      <c r="BJ505" s="11">
        <f t="shared" ca="1" si="275"/>
        <v>0</v>
      </c>
      <c r="BK505" s="11">
        <f t="shared" ca="1" si="276"/>
        <v>0</v>
      </c>
      <c r="BL505" s="11">
        <f t="shared" ca="1" si="277"/>
        <v>0</v>
      </c>
      <c r="BM505" s="11">
        <f t="shared" ca="1" si="278"/>
        <v>0.70015762031210182</v>
      </c>
      <c r="BN505" s="11">
        <f t="shared" ca="1" si="279"/>
        <v>1.462343273818401</v>
      </c>
      <c r="BP505" s="8" cm="1">
        <f t="array" aca="1" ref="BP505" ca="1">MMULT(BF505:BN505,CU$43:CU$51)</f>
        <v>-2.6796787081737383</v>
      </c>
      <c r="BQ505" s="11">
        <f t="shared" ca="1" si="280"/>
        <v>0.93581682832345758</v>
      </c>
      <c r="BR505" s="11">
        <f t="shared" ca="1" si="281"/>
        <v>0.93581682832345758</v>
      </c>
      <c r="BT505" s="12">
        <f t="shared" ca="1" si="250"/>
        <v>-0.93581682832345758</v>
      </c>
      <c r="BU505" s="12">
        <f t="shared" ca="1" si="282"/>
        <v>0.87575313617337569</v>
      </c>
      <c r="BW505" s="12">
        <f t="shared" ca="1" si="283"/>
        <v>2.7460142260649119</v>
      </c>
      <c r="BY505">
        <f t="shared" ca="1" si="251"/>
        <v>1</v>
      </c>
      <c r="CA505">
        <f t="shared" ca="1" si="252"/>
        <v>0</v>
      </c>
      <c r="CB505">
        <f t="shared" ca="1" si="253"/>
        <v>0</v>
      </c>
      <c r="CC505">
        <f t="shared" ca="1" si="254"/>
        <v>1</v>
      </c>
      <c r="CD505">
        <f t="shared" ca="1" si="255"/>
        <v>0</v>
      </c>
      <c r="CF505">
        <f t="shared" ca="1" si="284"/>
        <v>1</v>
      </c>
    </row>
    <row r="506" spans="1:84" x14ac:dyDescent="0.45">
      <c r="A506">
        <v>0</v>
      </c>
      <c r="C506">
        <v>1</v>
      </c>
      <c r="D506">
        <v>0</v>
      </c>
      <c r="E506">
        <v>0</v>
      </c>
      <c r="F506">
        <v>1</v>
      </c>
      <c r="G506">
        <v>1</v>
      </c>
      <c r="H506">
        <v>-1.050284659567071</v>
      </c>
      <c r="I506">
        <v>-0.71521388294190857</v>
      </c>
      <c r="J506">
        <v>-0.32006784300739599</v>
      </c>
      <c r="K506">
        <v>-0.65206815497385195</v>
      </c>
      <c r="L506">
        <v>-0.3738513425340802</v>
      </c>
      <c r="M506">
        <v>-0.63838575229308347</v>
      </c>
      <c r="N506">
        <v>0.63672633472629792</v>
      </c>
      <c r="P506" s="5" cm="1">
        <f t="array" ref="P506">MMULT($C506:$N506,CU$4:CU$15)</f>
        <v>-0.68260499690587872</v>
      </c>
      <c r="Q506" s="5" cm="1">
        <f t="array" ref="Q506">MMULT($C506:$N506,CV$4:CV$15)</f>
        <v>-0.3208761974782271</v>
      </c>
      <c r="R506" s="5" cm="1">
        <f t="array" ref="R506">MMULT($C506:$N506,CW$4:CW$15)</f>
        <v>1.4619191424542068</v>
      </c>
      <c r="S506" s="5" cm="1">
        <f t="array" ref="S506">MMULT($C506:$N506,CX$4:CX$15)</f>
        <v>-2.2241134209922877</v>
      </c>
      <c r="T506" s="5" cm="1">
        <f t="array" ref="T506">MMULT($C506:$N506,CY$4:CY$15)</f>
        <v>-0.17955870744303995</v>
      </c>
      <c r="U506" s="5" cm="1">
        <f t="array" ref="U506">MMULT($C506:$N506,CZ$4:CZ$15)</f>
        <v>-0.76598616040009249</v>
      </c>
      <c r="V506" s="5" cm="1">
        <f t="array" ref="V506">MMULT($C506:$N506,DA$4:DA$15)</f>
        <v>-1.1936308462791456</v>
      </c>
      <c r="W506" s="5" cm="1">
        <f t="array" ref="W506">MMULT($C506:$N506,DB$4:DB$15)</f>
        <v>2.6488555338050217</v>
      </c>
      <c r="X506" s="5" cm="1">
        <f t="array" ref="X506">MMULT($C506:$N506,DC$4:DC$15)</f>
        <v>-1.0680209884217446</v>
      </c>
      <c r="Y506" s="5" cm="1">
        <f t="array" ref="Y506">MMULT($C506:$N506,DD$4:DD$15)</f>
        <v>7.6540523538906724E-2</v>
      </c>
      <c r="Z506" s="5" cm="1">
        <f t="array" ref="Z506">MMULT($C506:$N506,DE$4:DE$15)</f>
        <v>-2.2882704675061247</v>
      </c>
      <c r="AA506" s="5" cm="1">
        <f t="array" ref="AA506">MMULT($C506:$N506,DF$4:DF$15)</f>
        <v>-0.93170731010842067</v>
      </c>
      <c r="AB506" s="5" cm="1">
        <f t="array" ref="AB506">MMULT($C506:$N506,DG$4:DG$15)</f>
        <v>1.8298985535232304</v>
      </c>
      <c r="AC506" s="5" cm="1">
        <f t="array" ref="AC506">MMULT($C506:$N506,DH$4:DH$15)</f>
        <v>5.4927021461260161E-3</v>
      </c>
      <c r="AD506" s="5" cm="1">
        <f t="array" ref="AD506">MMULT($C506:$N506,DI$4:DI$15)</f>
        <v>-1.5798931809814638</v>
      </c>
      <c r="AE506" s="5" cm="1">
        <f t="array" ref="AE506">MMULT($C506:$N506,DJ$4:DJ$15)</f>
        <v>2.1239214617598545</v>
      </c>
      <c r="AF506">
        <v>1</v>
      </c>
      <c r="AG506" s="7">
        <f t="shared" si="256"/>
        <v>0</v>
      </c>
      <c r="AH506" s="7">
        <f t="shared" si="257"/>
        <v>0</v>
      </c>
      <c r="AI506" s="7">
        <f t="shared" si="258"/>
        <v>1.4619191424542068</v>
      </c>
      <c r="AJ506" s="7">
        <f t="shared" si="259"/>
        <v>0</v>
      </c>
      <c r="AK506" s="7">
        <f t="shared" si="260"/>
        <v>0</v>
      </c>
      <c r="AL506" s="7">
        <f t="shared" si="261"/>
        <v>0</v>
      </c>
      <c r="AM506" s="7">
        <f t="shared" si="262"/>
        <v>0</v>
      </c>
      <c r="AN506" s="7">
        <f t="shared" si="263"/>
        <v>2.6488555338050217</v>
      </c>
      <c r="AO506" s="7">
        <f t="shared" si="264"/>
        <v>0</v>
      </c>
      <c r="AP506" s="7">
        <f t="shared" si="265"/>
        <v>7.6540523538906724E-2</v>
      </c>
      <c r="AQ506" s="7">
        <f t="shared" si="266"/>
        <v>0</v>
      </c>
      <c r="AR506" s="7">
        <f t="shared" si="267"/>
        <v>0</v>
      </c>
      <c r="AS506" s="7">
        <f t="shared" si="268"/>
        <v>1.8298985535232304</v>
      </c>
      <c r="AT506" s="7">
        <f t="shared" si="269"/>
        <v>5.4927021461260161E-3</v>
      </c>
      <c r="AU506" s="7">
        <f t="shared" si="270"/>
        <v>0</v>
      </c>
      <c r="AV506" s="7">
        <f t="shared" si="271"/>
        <v>2.1239214617598545</v>
      </c>
      <c r="AX506" s="8" cm="1">
        <f t="array" aca="1" ref="AX506" ca="1">MMULT($AF506:$AV506,CU$21:CU$37)</f>
        <v>4.7340748838860058</v>
      </c>
      <c r="AY506" s="8" cm="1">
        <f t="array" aca="1" ref="AY506" ca="1">MMULT($AF506:$AV506,CV$21:CV$37)</f>
        <v>2.8729263380482064</v>
      </c>
      <c r="AZ506" s="8" cm="1">
        <f t="array" aca="1" ref="AZ506" ca="1">MMULT($AF506:$AV506,CW$21:CW$37)</f>
        <v>-1.147037516007555</v>
      </c>
      <c r="BA506" s="8" cm="1">
        <f t="array" aca="1" ref="BA506" ca="1">MMULT($AF506:$AV506,CX$21:CX$37)</f>
        <v>-0.47870585198637366</v>
      </c>
      <c r="BB506" s="8" cm="1">
        <f t="array" aca="1" ref="BB506" ca="1">MMULT($AF506:$AV506,CY$21:CY$37)</f>
        <v>-1.0247114107939053</v>
      </c>
      <c r="BC506" s="8" cm="1">
        <f t="array" aca="1" ref="BC506" ca="1">MMULT($AF506:$AV506,CZ$21:CZ$37)</f>
        <v>-4.3248216960888257</v>
      </c>
      <c r="BD506" s="8" cm="1">
        <f t="array" aca="1" ref="BD506" ca="1">MMULT($AF506:$AV506,DA$21:DA$37)</f>
        <v>0.87544922598656105</v>
      </c>
      <c r="BE506" s="8" cm="1">
        <f t="array" aca="1" ref="BE506" ca="1">MMULT($AF506:$AV506,DB$21:DB$37)</f>
        <v>2.2957086238028004</v>
      </c>
      <c r="BF506" s="11">
        <v>1</v>
      </c>
      <c r="BG506" s="11">
        <f t="shared" ca="1" si="272"/>
        <v>4.7340748838860058</v>
      </c>
      <c r="BH506" s="11">
        <f t="shared" ca="1" si="273"/>
        <v>2.8729263380482064</v>
      </c>
      <c r="BI506" s="11">
        <f t="shared" ca="1" si="274"/>
        <v>0</v>
      </c>
      <c r="BJ506" s="11">
        <f t="shared" ca="1" si="275"/>
        <v>0</v>
      </c>
      <c r="BK506" s="11">
        <f t="shared" ca="1" si="276"/>
        <v>0</v>
      </c>
      <c r="BL506" s="11">
        <f t="shared" ca="1" si="277"/>
        <v>0</v>
      </c>
      <c r="BM506" s="11">
        <f t="shared" ca="1" si="278"/>
        <v>0.87544922598656105</v>
      </c>
      <c r="BN506" s="11">
        <f t="shared" ca="1" si="279"/>
        <v>2.2957086238028004</v>
      </c>
      <c r="BP506" s="8" cm="1">
        <f t="array" aca="1" ref="BP506" ca="1">MMULT(BF506:BN506,CU$43:CU$51)</f>
        <v>-3.4948077259103192</v>
      </c>
      <c r="BQ506" s="11">
        <f t="shared" ca="1" si="280"/>
        <v>0.97053967174129319</v>
      </c>
      <c r="BR506" s="11">
        <f t="shared" ca="1" si="281"/>
        <v>0.97053967174129319</v>
      </c>
      <c r="BT506" s="12">
        <f t="shared" ca="1" si="250"/>
        <v>-0.97053967174129319</v>
      </c>
      <c r="BU506" s="12">
        <f t="shared" ca="1" si="282"/>
        <v>0.94194725442369709</v>
      </c>
      <c r="BW506" s="12">
        <f t="shared" ca="1" si="283"/>
        <v>3.5247107254874352</v>
      </c>
      <c r="BY506">
        <f t="shared" ca="1" si="251"/>
        <v>1</v>
      </c>
      <c r="CA506">
        <f t="shared" ca="1" si="252"/>
        <v>0</v>
      </c>
      <c r="CB506">
        <f t="shared" ca="1" si="253"/>
        <v>0</v>
      </c>
      <c r="CC506">
        <f t="shared" ca="1" si="254"/>
        <v>1</v>
      </c>
      <c r="CD506">
        <f t="shared" ca="1" si="255"/>
        <v>0</v>
      </c>
      <c r="CF506">
        <f t="shared" ca="1" si="284"/>
        <v>1</v>
      </c>
    </row>
    <row r="507" spans="1:84" x14ac:dyDescent="0.45">
      <c r="A507">
        <v>0</v>
      </c>
      <c r="C507">
        <v>1</v>
      </c>
      <c r="D507">
        <v>0</v>
      </c>
      <c r="E507">
        <v>0</v>
      </c>
      <c r="F507">
        <v>3</v>
      </c>
      <c r="G507">
        <v>1</v>
      </c>
      <c r="H507">
        <v>-8.6460090586968019E-2</v>
      </c>
      <c r="I507">
        <v>-0.57472188615564412</v>
      </c>
      <c r="J507">
        <v>-0.61051889897458234</v>
      </c>
      <c r="K507">
        <v>-0.5540461873041066</v>
      </c>
      <c r="L507">
        <v>4.4236577697520943E-2</v>
      </c>
      <c r="M507">
        <v>-0.3091219401080777</v>
      </c>
      <c r="N507">
        <v>0.63672633472629792</v>
      </c>
      <c r="P507" s="5" cm="1">
        <f t="array" ref="P507">MMULT($C507:$N507,CU$4:CU$15)</f>
        <v>0.33568956392961957</v>
      </c>
      <c r="Q507" s="5" cm="1">
        <f t="array" ref="Q507">MMULT($C507:$N507,CV$4:CV$15)</f>
        <v>1.6152809321624262</v>
      </c>
      <c r="R507" s="5" cm="1">
        <f t="array" ref="R507">MMULT($C507:$N507,CW$4:CW$15)</f>
        <v>1.403426204921195</v>
      </c>
      <c r="S507" s="5" cm="1">
        <f t="array" ref="S507">MMULT($C507:$N507,CX$4:CX$15)</f>
        <v>-2.6423324958925618</v>
      </c>
      <c r="T507" s="5" cm="1">
        <f t="array" ref="T507">MMULT($C507:$N507,CY$4:CY$15)</f>
        <v>-1.1752049909017002</v>
      </c>
      <c r="U507" s="5" cm="1">
        <f t="array" ref="U507">MMULT($C507:$N507,CZ$4:CZ$15)</f>
        <v>7.7415903597616298E-4</v>
      </c>
      <c r="V507" s="5" cm="1">
        <f t="array" ref="V507">MMULT($C507:$N507,DA$4:DA$15)</f>
        <v>-0.19873340138287887</v>
      </c>
      <c r="W507" s="5" cm="1">
        <f t="array" ref="W507">MMULT($C507:$N507,DB$4:DB$15)</f>
        <v>3.7591904434360996</v>
      </c>
      <c r="X507" s="5" cm="1">
        <f t="array" ref="X507">MMULT($C507:$N507,DC$4:DC$15)</f>
        <v>-0.3997389073227276</v>
      </c>
      <c r="Y507" s="5" cm="1">
        <f t="array" ref="Y507">MMULT($C507:$N507,DD$4:DD$15)</f>
        <v>1.3730930552274203</v>
      </c>
      <c r="Z507" s="5" cm="1">
        <f t="array" ref="Z507">MMULT($C507:$N507,DE$4:DE$15)</f>
        <v>-3.252375988703113</v>
      </c>
      <c r="AA507" s="5" cm="1">
        <f t="array" ref="AA507">MMULT($C507:$N507,DF$4:DF$15)</f>
        <v>0.9014514545610689</v>
      </c>
      <c r="AB507" s="5" cm="1">
        <f t="array" ref="AB507">MMULT($C507:$N507,DG$4:DG$15)</f>
        <v>1.9696391533665309</v>
      </c>
      <c r="AC507" s="5" cm="1">
        <f t="array" ref="AC507">MMULT($C507:$N507,DH$4:DH$15)</f>
        <v>-1.1240541323205691</v>
      </c>
      <c r="AD507" s="5" cm="1">
        <f t="array" ref="AD507">MMULT($C507:$N507,DI$4:DI$15)</f>
        <v>1.3207215211192755</v>
      </c>
      <c r="AE507" s="5" cm="1">
        <f t="array" ref="AE507">MMULT($C507:$N507,DJ$4:DJ$15)</f>
        <v>2.6035502444015624</v>
      </c>
      <c r="AF507">
        <v>1</v>
      </c>
      <c r="AG507" s="7">
        <f t="shared" si="256"/>
        <v>0.33568956392961957</v>
      </c>
      <c r="AH507" s="7">
        <f t="shared" si="257"/>
        <v>1.6152809321624262</v>
      </c>
      <c r="AI507" s="7">
        <f t="shared" si="258"/>
        <v>1.403426204921195</v>
      </c>
      <c r="AJ507" s="7">
        <f t="shared" si="259"/>
        <v>0</v>
      </c>
      <c r="AK507" s="7">
        <f t="shared" si="260"/>
        <v>0</v>
      </c>
      <c r="AL507" s="7">
        <f t="shared" si="261"/>
        <v>7.7415903597616298E-4</v>
      </c>
      <c r="AM507" s="7">
        <f t="shared" si="262"/>
        <v>0</v>
      </c>
      <c r="AN507" s="7">
        <f t="shared" si="263"/>
        <v>3.7591904434360996</v>
      </c>
      <c r="AO507" s="7">
        <f t="shared" si="264"/>
        <v>0</v>
      </c>
      <c r="AP507" s="7">
        <f t="shared" si="265"/>
        <v>1.3730930552274203</v>
      </c>
      <c r="AQ507" s="7">
        <f t="shared" si="266"/>
        <v>0</v>
      </c>
      <c r="AR507" s="7">
        <f t="shared" si="267"/>
        <v>0.9014514545610689</v>
      </c>
      <c r="AS507" s="7">
        <f t="shared" si="268"/>
        <v>1.9696391533665309</v>
      </c>
      <c r="AT507" s="7">
        <f t="shared" si="269"/>
        <v>0</v>
      </c>
      <c r="AU507" s="7">
        <f t="shared" si="270"/>
        <v>1.3207215211192755</v>
      </c>
      <c r="AV507" s="7">
        <f t="shared" si="271"/>
        <v>2.6035502444015624</v>
      </c>
      <c r="AX507" s="8" cm="1">
        <f t="array" aca="1" ref="AX507" ca="1">MMULT($AF507:$AV507,CU$21:CU$37)</f>
        <v>4.0047116460040879</v>
      </c>
      <c r="AY507" s="8" cm="1">
        <f t="array" aca="1" ref="AY507" ca="1">MMULT($AF507:$AV507,CV$21:CV$37)</f>
        <v>2.2859113783862197</v>
      </c>
      <c r="AZ507" s="8" cm="1">
        <f t="array" aca="1" ref="AZ507" ca="1">MMULT($AF507:$AV507,CW$21:CW$37)</f>
        <v>-0.93937003520888573</v>
      </c>
      <c r="BA507" s="8" cm="1">
        <f t="array" aca="1" ref="BA507" ca="1">MMULT($AF507:$AV507,CX$21:CX$37)</f>
        <v>0.85576072803627679</v>
      </c>
      <c r="BB507" s="8" cm="1">
        <f t="array" aca="1" ref="BB507" ca="1">MMULT($AF507:$AV507,CY$21:CY$37)</f>
        <v>2.2428017637056277</v>
      </c>
      <c r="BC507" s="8" cm="1">
        <f t="array" aca="1" ref="BC507" ca="1">MMULT($AF507:$AV507,CZ$21:CZ$37)</f>
        <v>-3.7298395883890141</v>
      </c>
      <c r="BD507" s="8" cm="1">
        <f t="array" aca="1" ref="BD507" ca="1">MMULT($AF507:$AV507,DA$21:DA$37)</f>
        <v>1.4275754466630415</v>
      </c>
      <c r="BE507" s="8" cm="1">
        <f t="array" aca="1" ref="BE507" ca="1">MMULT($AF507:$AV507,DB$21:DB$37)</f>
        <v>2.0025840100599792</v>
      </c>
      <c r="BF507" s="11">
        <v>1</v>
      </c>
      <c r="BG507" s="11">
        <f t="shared" ca="1" si="272"/>
        <v>4.0047116460040879</v>
      </c>
      <c r="BH507" s="11">
        <f t="shared" ca="1" si="273"/>
        <v>2.2859113783862197</v>
      </c>
      <c r="BI507" s="11">
        <f t="shared" ca="1" si="274"/>
        <v>0</v>
      </c>
      <c r="BJ507" s="11">
        <f t="shared" ca="1" si="275"/>
        <v>0.85576072803627679</v>
      </c>
      <c r="BK507" s="11">
        <f t="shared" ca="1" si="276"/>
        <v>2.2428017637056277</v>
      </c>
      <c r="BL507" s="11">
        <f t="shared" ca="1" si="277"/>
        <v>0</v>
      </c>
      <c r="BM507" s="11">
        <f t="shared" ca="1" si="278"/>
        <v>1.4275754466630415</v>
      </c>
      <c r="BN507" s="11">
        <f t="shared" ca="1" si="279"/>
        <v>2.0025840100599792</v>
      </c>
      <c r="BP507" s="8" cm="1">
        <f t="array" aca="1" ref="BP507" ca="1">MMULT(BF507:BN507,CU$43:CU$51)</f>
        <v>-3.8760719278501456</v>
      </c>
      <c r="BQ507" s="11">
        <f t="shared" ca="1" si="280"/>
        <v>0.97968898735847953</v>
      </c>
      <c r="BR507" s="11">
        <f t="shared" ca="1" si="281"/>
        <v>0.97968898735847953</v>
      </c>
      <c r="BT507" s="12">
        <f t="shared" ca="1" si="250"/>
        <v>-0.97968898735847953</v>
      </c>
      <c r="BU507" s="12">
        <f t="shared" ca="1" si="282"/>
        <v>0.95979051195148313</v>
      </c>
      <c r="BW507" s="12">
        <f t="shared" ca="1" si="283"/>
        <v>3.8965920453752436</v>
      </c>
      <c r="BY507">
        <f t="shared" ca="1" si="251"/>
        <v>1</v>
      </c>
      <c r="CA507">
        <f t="shared" ca="1" si="252"/>
        <v>0</v>
      </c>
      <c r="CB507">
        <f t="shared" ca="1" si="253"/>
        <v>0</v>
      </c>
      <c r="CC507">
        <f t="shared" ca="1" si="254"/>
        <v>1</v>
      </c>
      <c r="CD507">
        <f t="shared" ca="1" si="255"/>
        <v>0</v>
      </c>
      <c r="CF507">
        <f t="shared" ca="1" si="284"/>
        <v>1</v>
      </c>
    </row>
    <row r="508" spans="1:84" x14ac:dyDescent="0.45">
      <c r="A508">
        <v>0</v>
      </c>
      <c r="C508">
        <v>1</v>
      </c>
      <c r="D508">
        <v>0</v>
      </c>
      <c r="E508">
        <v>0</v>
      </c>
      <c r="F508">
        <v>3</v>
      </c>
      <c r="G508">
        <v>1</v>
      </c>
      <c r="H508">
        <v>-1.050284659567071</v>
      </c>
      <c r="I508">
        <v>1.270158079353817</v>
      </c>
      <c r="J508">
        <v>-1.1914210109089549</v>
      </c>
      <c r="K508">
        <v>1.7004590691000361</v>
      </c>
      <c r="L508">
        <v>-0.70483761271743117</v>
      </c>
      <c r="M508">
        <v>-0.64624805750444747</v>
      </c>
      <c r="N508">
        <v>0.63672633472629792</v>
      </c>
      <c r="P508" s="5" cm="1">
        <f t="array" ref="P508">MMULT($C508:$N508,CU$4:CU$15)</f>
        <v>-0.14120270612997388</v>
      </c>
      <c r="Q508" s="5" cm="1">
        <f t="array" ref="Q508">MMULT($C508:$N508,CV$4:CV$15)</f>
        <v>0.2006697679541346</v>
      </c>
      <c r="R508" s="5" cm="1">
        <f t="array" ref="R508">MMULT($C508:$N508,CW$4:CW$15)</f>
        <v>-1.0358237587230938</v>
      </c>
      <c r="S508" s="5" cm="1">
        <f t="array" ref="S508">MMULT($C508:$N508,CX$4:CX$15)</f>
        <v>-4.0221484477845071E-2</v>
      </c>
      <c r="T508" s="5" cm="1">
        <f t="array" ref="T508">MMULT($C508:$N508,CY$4:CY$15)</f>
        <v>2.2025916792489051</v>
      </c>
      <c r="U508" s="5" cm="1">
        <f t="array" ref="U508">MMULT($C508:$N508,CZ$4:CZ$15)</f>
        <v>0.928697094873153</v>
      </c>
      <c r="V508" s="5" cm="1">
        <f t="array" ref="V508">MMULT($C508:$N508,DA$4:DA$15)</f>
        <v>0.77894091772645913</v>
      </c>
      <c r="W508" s="5" cm="1">
        <f t="array" ref="W508">MMULT($C508:$N508,DB$4:DB$15)</f>
        <v>5.6764554019466669</v>
      </c>
      <c r="X508" s="5" cm="1">
        <f t="array" ref="X508">MMULT($C508:$N508,DC$4:DC$15)</f>
        <v>0.39652308741307823</v>
      </c>
      <c r="Y508" s="5" cm="1">
        <f t="array" ref="Y508">MMULT($C508:$N508,DD$4:DD$15)</f>
        <v>1.9734751557015242</v>
      </c>
      <c r="Z508" s="5" cm="1">
        <f t="array" ref="Z508">MMULT($C508:$N508,DE$4:DE$15)</f>
        <v>-2.9615526694408381</v>
      </c>
      <c r="AA508" s="5" cm="1">
        <f t="array" ref="AA508">MMULT($C508:$N508,DF$4:DF$15)</f>
        <v>0.44239187110187483</v>
      </c>
      <c r="AB508" s="5" cm="1">
        <f t="array" ref="AB508">MMULT($C508:$N508,DG$4:DG$15)</f>
        <v>1.3913438779059961</v>
      </c>
      <c r="AC508" s="5" cm="1">
        <f t="array" ref="AC508">MMULT($C508:$N508,DH$4:DH$15)</f>
        <v>0.57160169398831395</v>
      </c>
      <c r="AD508" s="5" cm="1">
        <f t="array" ref="AD508">MMULT($C508:$N508,DI$4:DI$15)</f>
        <v>1.939783308624109</v>
      </c>
      <c r="AE508" s="5" cm="1">
        <f t="array" ref="AE508">MMULT($C508:$N508,DJ$4:DJ$15)</f>
        <v>3.9371826545888262</v>
      </c>
      <c r="AF508">
        <v>1</v>
      </c>
      <c r="AG508" s="7">
        <f t="shared" si="256"/>
        <v>0</v>
      </c>
      <c r="AH508" s="7">
        <f t="shared" si="257"/>
        <v>0.2006697679541346</v>
      </c>
      <c r="AI508" s="7">
        <f t="shared" si="258"/>
        <v>0</v>
      </c>
      <c r="AJ508" s="7">
        <f t="shared" si="259"/>
        <v>0</v>
      </c>
      <c r="AK508" s="7">
        <f t="shared" si="260"/>
        <v>2.2025916792489051</v>
      </c>
      <c r="AL508" s="7">
        <f t="shared" si="261"/>
        <v>0.928697094873153</v>
      </c>
      <c r="AM508" s="7">
        <f t="shared" si="262"/>
        <v>0.77894091772645913</v>
      </c>
      <c r="AN508" s="7">
        <f t="shared" si="263"/>
        <v>5.6764554019466669</v>
      </c>
      <c r="AO508" s="7">
        <f t="shared" si="264"/>
        <v>0.39652308741307823</v>
      </c>
      <c r="AP508" s="7">
        <f t="shared" si="265"/>
        <v>1.9734751557015242</v>
      </c>
      <c r="AQ508" s="7">
        <f t="shared" si="266"/>
        <v>0</v>
      </c>
      <c r="AR508" s="7">
        <f t="shared" si="267"/>
        <v>0.44239187110187483</v>
      </c>
      <c r="AS508" s="7">
        <f t="shared" si="268"/>
        <v>1.3913438779059961</v>
      </c>
      <c r="AT508" s="7">
        <f t="shared" si="269"/>
        <v>0.57160169398831395</v>
      </c>
      <c r="AU508" s="7">
        <f t="shared" si="270"/>
        <v>1.939783308624109</v>
      </c>
      <c r="AV508" s="7">
        <f t="shared" si="271"/>
        <v>3.9371826545888262</v>
      </c>
      <c r="AX508" s="8" cm="1">
        <f t="array" aca="1" ref="AX508" ca="1">MMULT($AF508:$AV508,CU$21:CU$37)</f>
        <v>7.793038180997681</v>
      </c>
      <c r="AY508" s="8" cm="1">
        <f t="array" aca="1" ref="AY508" ca="1">MMULT($AF508:$AV508,CV$21:CV$37)</f>
        <v>3.8288450421195566</v>
      </c>
      <c r="AZ508" s="8" cm="1">
        <f t="array" aca="1" ref="AZ508" ca="1">MMULT($AF508:$AV508,CW$21:CW$37)</f>
        <v>0.55723783658963644</v>
      </c>
      <c r="BA508" s="8" cm="1">
        <f t="array" aca="1" ref="BA508" ca="1">MMULT($AF508:$AV508,CX$21:CX$37)</f>
        <v>1.6851658339470428</v>
      </c>
      <c r="BB508" s="8" cm="1">
        <f t="array" aca="1" ref="BB508" ca="1">MMULT($AF508:$AV508,CY$21:CY$37)</f>
        <v>2.7412274055053794</v>
      </c>
      <c r="BC508" s="8" cm="1">
        <f t="array" aca="1" ref="BC508" ca="1">MMULT($AF508:$AV508,CZ$21:CZ$37)</f>
        <v>-6.3568916722362641</v>
      </c>
      <c r="BD508" s="8" cm="1">
        <f t="array" aca="1" ref="BD508" ca="1">MMULT($AF508:$AV508,DA$21:DA$37)</f>
        <v>6.2544297489355154</v>
      </c>
      <c r="BE508" s="8" cm="1">
        <f t="array" aca="1" ref="BE508" ca="1">MMULT($AF508:$AV508,DB$21:DB$37)</f>
        <v>-0.31771176985155947</v>
      </c>
      <c r="BF508" s="11">
        <v>1</v>
      </c>
      <c r="BG508" s="11">
        <f t="shared" ca="1" si="272"/>
        <v>7.793038180997681</v>
      </c>
      <c r="BH508" s="11">
        <f t="shared" ca="1" si="273"/>
        <v>3.8288450421195566</v>
      </c>
      <c r="BI508" s="11">
        <f t="shared" ca="1" si="274"/>
        <v>0.55723783658963644</v>
      </c>
      <c r="BJ508" s="11">
        <f t="shared" ca="1" si="275"/>
        <v>1.6851658339470428</v>
      </c>
      <c r="BK508" s="11">
        <f t="shared" ca="1" si="276"/>
        <v>2.7412274055053794</v>
      </c>
      <c r="BL508" s="11">
        <f t="shared" ca="1" si="277"/>
        <v>0</v>
      </c>
      <c r="BM508" s="11">
        <f t="shared" ca="1" si="278"/>
        <v>6.2544297489355154</v>
      </c>
      <c r="BN508" s="11">
        <f t="shared" ca="1" si="279"/>
        <v>0</v>
      </c>
      <c r="BP508" s="8" cm="1">
        <f t="array" aca="1" ref="BP508" ca="1">MMULT(BF508:BN508,CU$43:CU$51)</f>
        <v>-3.9913020582277818</v>
      </c>
      <c r="BQ508" s="11">
        <f t="shared" ca="1" si="280"/>
        <v>0.9818595150180317</v>
      </c>
      <c r="BR508" s="11">
        <f t="shared" ca="1" si="281"/>
        <v>0.9818595150180317</v>
      </c>
      <c r="BT508" s="12">
        <f t="shared" ca="1" si="250"/>
        <v>-0.9818595150180317</v>
      </c>
      <c r="BU508" s="12">
        <f t="shared" ca="1" si="282"/>
        <v>0.96404810723144441</v>
      </c>
      <c r="BW508" s="12">
        <f t="shared" ca="1" si="283"/>
        <v>4.0096090991526276</v>
      </c>
      <c r="BY508">
        <f t="shared" ca="1" si="251"/>
        <v>1</v>
      </c>
      <c r="CA508">
        <f t="shared" ca="1" si="252"/>
        <v>0</v>
      </c>
      <c r="CB508">
        <f t="shared" ca="1" si="253"/>
        <v>0</v>
      </c>
      <c r="CC508">
        <f t="shared" ca="1" si="254"/>
        <v>1</v>
      </c>
      <c r="CD508">
        <f t="shared" ca="1" si="255"/>
        <v>0</v>
      </c>
      <c r="CF508">
        <f t="shared" ca="1" si="284"/>
        <v>1</v>
      </c>
    </row>
    <row r="509" spans="1:84" x14ac:dyDescent="0.45">
      <c r="A509">
        <v>0</v>
      </c>
      <c r="C509">
        <v>1</v>
      </c>
      <c r="D509">
        <v>0</v>
      </c>
      <c r="E509">
        <v>0</v>
      </c>
      <c r="F509">
        <v>3</v>
      </c>
      <c r="G509">
        <v>1</v>
      </c>
      <c r="H509">
        <v>0.18891835769306151</v>
      </c>
      <c r="I509">
        <v>0.70815140250224318</v>
      </c>
      <c r="J509">
        <v>0.2608342689269767</v>
      </c>
      <c r="K509">
        <v>0.44399566533330043</v>
      </c>
      <c r="L509">
        <v>0.72362944807387286</v>
      </c>
      <c r="M509">
        <v>0.96314199409447709</v>
      </c>
      <c r="N509">
        <v>0.52006909315194561</v>
      </c>
      <c r="P509" s="5" cm="1">
        <f t="array" ref="P509">MMULT($C509:$N509,CU$4:CU$15)</f>
        <v>0.30809429690212348</v>
      </c>
      <c r="Q509" s="5" cm="1">
        <f t="array" ref="Q509">MMULT($C509:$N509,CV$4:CV$15)</f>
        <v>0.85354946658152642</v>
      </c>
      <c r="R509" s="5" cm="1">
        <f t="array" ref="R509">MMULT($C509:$N509,CW$4:CW$15)</f>
        <v>0.61248919176649441</v>
      </c>
      <c r="S509" s="5" cm="1">
        <f t="array" ref="S509">MMULT($C509:$N509,CX$4:CX$15)</f>
        <v>-0.92647813467452034</v>
      </c>
      <c r="T509" s="5" cm="1">
        <f t="array" ref="T509">MMULT($C509:$N509,CY$4:CY$15)</f>
        <v>-0.42429391525798854</v>
      </c>
      <c r="U509" s="5" cm="1">
        <f t="array" ref="U509">MMULT($C509:$N509,CZ$4:CZ$15)</f>
        <v>1.0902453387634954</v>
      </c>
      <c r="V509" s="5" cm="1">
        <f t="array" ref="V509">MMULT($C509:$N509,DA$4:DA$15)</f>
        <v>7.5071566213070096E-2</v>
      </c>
      <c r="W509" s="5" cm="1">
        <f t="array" ref="W509">MMULT($C509:$N509,DB$4:DB$15)</f>
        <v>2.7027834910023278</v>
      </c>
      <c r="X509" s="5" cm="1">
        <f t="array" ref="X509">MMULT($C509:$N509,DC$4:DC$15)</f>
        <v>-0.49339556834891596</v>
      </c>
      <c r="Y509" s="5" cm="1">
        <f t="array" ref="Y509">MMULT($C509:$N509,DD$4:DD$15)</f>
        <v>-0.22391991275028983</v>
      </c>
      <c r="Z509" s="5" cm="1">
        <f t="array" ref="Z509">MMULT($C509:$N509,DE$4:DE$15)</f>
        <v>-1.1146609170647201</v>
      </c>
      <c r="AA509" s="5" cm="1">
        <f t="array" ref="AA509">MMULT($C509:$N509,DF$4:DF$15)</f>
        <v>2.4680406451465138</v>
      </c>
      <c r="AB509" s="5" cm="1">
        <f t="array" ref="AB509">MMULT($C509:$N509,DG$4:DG$15)</f>
        <v>1.0335239510071068</v>
      </c>
      <c r="AC509" s="5" cm="1">
        <f t="array" ref="AC509">MMULT($C509:$N509,DH$4:DH$15)</f>
        <v>-1.5080537169204844</v>
      </c>
      <c r="AD509" s="5" cm="1">
        <f t="array" ref="AD509">MMULT($C509:$N509,DI$4:DI$15)</f>
        <v>3.9637062023958367</v>
      </c>
      <c r="AE509" s="5" cm="1">
        <f t="array" ref="AE509">MMULT($C509:$N509,DJ$4:DJ$15)</f>
        <v>3.2071432854712749</v>
      </c>
      <c r="AF509">
        <v>1</v>
      </c>
      <c r="AG509" s="7">
        <f t="shared" si="256"/>
        <v>0.30809429690212348</v>
      </c>
      <c r="AH509" s="7">
        <f t="shared" si="257"/>
        <v>0.85354946658152642</v>
      </c>
      <c r="AI509" s="7">
        <f t="shared" si="258"/>
        <v>0.61248919176649441</v>
      </c>
      <c r="AJ509" s="7">
        <f t="shared" si="259"/>
        <v>0</v>
      </c>
      <c r="AK509" s="7">
        <f t="shared" si="260"/>
        <v>0</v>
      </c>
      <c r="AL509" s="7">
        <f t="shared" si="261"/>
        <v>1.0902453387634954</v>
      </c>
      <c r="AM509" s="7">
        <f t="shared" si="262"/>
        <v>7.5071566213070096E-2</v>
      </c>
      <c r="AN509" s="7">
        <f t="shared" si="263"/>
        <v>2.7027834910023278</v>
      </c>
      <c r="AO509" s="7">
        <f t="shared" si="264"/>
        <v>0</v>
      </c>
      <c r="AP509" s="7">
        <f t="shared" si="265"/>
        <v>0</v>
      </c>
      <c r="AQ509" s="7">
        <f t="shared" si="266"/>
        <v>0</v>
      </c>
      <c r="AR509" s="7">
        <f t="shared" si="267"/>
        <v>2.4680406451465138</v>
      </c>
      <c r="AS509" s="7">
        <f t="shared" si="268"/>
        <v>1.0335239510071068</v>
      </c>
      <c r="AT509" s="7">
        <f t="shared" si="269"/>
        <v>0</v>
      </c>
      <c r="AU509" s="7">
        <f t="shared" si="270"/>
        <v>3.9637062023958367</v>
      </c>
      <c r="AV509" s="7">
        <f t="shared" si="271"/>
        <v>3.2071432854712749</v>
      </c>
      <c r="AX509" s="8" cm="1">
        <f t="array" aca="1" ref="AX509" ca="1">MMULT($AF509:$AV509,CU$21:CU$37)</f>
        <v>1.1390346214797165</v>
      </c>
      <c r="AY509" s="8" cm="1">
        <f t="array" aca="1" ref="AY509" ca="1">MMULT($AF509:$AV509,CV$21:CV$37)</f>
        <v>3.0662611524199352</v>
      </c>
      <c r="AZ509" s="8" cm="1">
        <f t="array" aca="1" ref="AZ509" ca="1">MMULT($AF509:$AV509,CW$21:CW$37)</f>
        <v>3.2087374607269563</v>
      </c>
      <c r="BA509" s="8" cm="1">
        <f t="array" aca="1" ref="BA509" ca="1">MMULT($AF509:$AV509,CX$21:CX$37)</f>
        <v>0.14193002587716352</v>
      </c>
      <c r="BB509" s="8" cm="1">
        <f t="array" aca="1" ref="BB509" ca="1">MMULT($AF509:$AV509,CY$21:CY$37)</f>
        <v>3.2020349746463665</v>
      </c>
      <c r="BC509" s="8" cm="1">
        <f t="array" aca="1" ref="BC509" ca="1">MMULT($AF509:$AV509,CZ$21:CZ$37)</f>
        <v>-6.8402329905329404</v>
      </c>
      <c r="BD509" s="8" cm="1">
        <f t="array" aca="1" ref="BD509" ca="1">MMULT($AF509:$AV509,DA$21:DA$37)</f>
        <v>2.0907712549938609</v>
      </c>
      <c r="BE509" s="8" cm="1">
        <f t="array" aca="1" ref="BE509" ca="1">MMULT($AF509:$AV509,DB$21:DB$37)</f>
        <v>2.9737166593807913</v>
      </c>
      <c r="BF509" s="11">
        <v>1</v>
      </c>
      <c r="BG509" s="11">
        <f t="shared" ca="1" si="272"/>
        <v>1.1390346214797165</v>
      </c>
      <c r="BH509" s="11">
        <f t="shared" ca="1" si="273"/>
        <v>3.0662611524199352</v>
      </c>
      <c r="BI509" s="11">
        <f t="shared" ca="1" si="274"/>
        <v>3.2087374607269563</v>
      </c>
      <c r="BJ509" s="11">
        <f t="shared" ca="1" si="275"/>
        <v>0.14193002587716352</v>
      </c>
      <c r="BK509" s="11">
        <f t="shared" ca="1" si="276"/>
        <v>3.2020349746463665</v>
      </c>
      <c r="BL509" s="11">
        <f t="shared" ca="1" si="277"/>
        <v>0</v>
      </c>
      <c r="BM509" s="11">
        <f t="shared" ca="1" si="278"/>
        <v>2.0907712549938609</v>
      </c>
      <c r="BN509" s="11">
        <f t="shared" ca="1" si="279"/>
        <v>2.9737166593807913</v>
      </c>
      <c r="BP509" s="8" cm="1">
        <f t="array" aca="1" ref="BP509" ca="1">MMULT(BF509:BN509,CU$43:CU$51)</f>
        <v>-1.7728131359076138</v>
      </c>
      <c r="BQ509" s="11">
        <f t="shared" ca="1" si="280"/>
        <v>0.85480716324545514</v>
      </c>
      <c r="BR509" s="11">
        <f t="shared" ca="1" si="281"/>
        <v>0.85480716324545514</v>
      </c>
      <c r="BT509" s="12">
        <f t="shared" ca="1" si="250"/>
        <v>-0.85480716324545514</v>
      </c>
      <c r="BU509" s="12">
        <f t="shared" ca="1" si="282"/>
        <v>0.73069528633574221</v>
      </c>
      <c r="BW509" s="12">
        <f t="shared" ca="1" si="283"/>
        <v>1.9296925114547709</v>
      </c>
      <c r="BY509">
        <f t="shared" ca="1" si="251"/>
        <v>1</v>
      </c>
      <c r="CA509">
        <f t="shared" ca="1" si="252"/>
        <v>0</v>
      </c>
      <c r="CB509">
        <f t="shared" ca="1" si="253"/>
        <v>0</v>
      </c>
      <c r="CC509">
        <f t="shared" ca="1" si="254"/>
        <v>1</v>
      </c>
      <c r="CD509">
        <f t="shared" ca="1" si="255"/>
        <v>0</v>
      </c>
      <c r="CF509">
        <f t="shared" ca="1" si="284"/>
        <v>1</v>
      </c>
    </row>
    <row r="510" spans="1:84" x14ac:dyDescent="0.45">
      <c r="A510">
        <v>0</v>
      </c>
      <c r="C510">
        <v>1</v>
      </c>
      <c r="D510">
        <v>0</v>
      </c>
      <c r="E510">
        <v>0</v>
      </c>
      <c r="F510">
        <v>3</v>
      </c>
      <c r="G510">
        <v>1</v>
      </c>
      <c r="H510">
        <v>-0.63721698714702713</v>
      </c>
      <c r="I510">
        <v>0.1205321399370706</v>
      </c>
      <c r="J510">
        <v>0.31892448012041402</v>
      </c>
      <c r="K510">
        <v>-0.65206815497385195</v>
      </c>
      <c r="L510">
        <v>1.559805288537075</v>
      </c>
      <c r="M510">
        <v>2.0729182872621741</v>
      </c>
      <c r="N510">
        <v>0.63672633472629792</v>
      </c>
      <c r="P510" s="5" cm="1">
        <f t="array" ref="P510">MMULT($C510:$N510,CU$4:CU$15)</f>
        <v>-0.32199129445762636</v>
      </c>
      <c r="Q510" s="5" cm="1">
        <f t="array" ref="Q510">MMULT($C510:$N510,CV$4:CV$15)</f>
        <v>1.3633677952767465</v>
      </c>
      <c r="R510" s="5" cm="1">
        <f t="array" ref="R510">MMULT($C510:$N510,CW$4:CW$15)</f>
        <v>1.3017998906517603</v>
      </c>
      <c r="S510" s="5" cm="1">
        <f t="array" ref="S510">MMULT($C510:$N510,CX$4:CX$15)</f>
        <v>-2.5967461778347949</v>
      </c>
      <c r="T510" s="5" cm="1">
        <f t="array" ref="T510">MMULT($C510:$N510,CY$4:CY$15)</f>
        <v>-0.54852702410332332</v>
      </c>
      <c r="U510" s="5" cm="1">
        <f t="array" ref="U510">MMULT($C510:$N510,CZ$4:CZ$15)</f>
        <v>0.41901200325327592</v>
      </c>
      <c r="V510" s="5" cm="1">
        <f t="array" ref="V510">MMULT($C510:$N510,DA$4:DA$15)</f>
        <v>-0.90864183343406768</v>
      </c>
      <c r="W510" s="5" cm="1">
        <f t="array" ref="W510">MMULT($C510:$N510,DB$4:DB$15)</f>
        <v>2.3596261341899609</v>
      </c>
      <c r="X510" s="5" cm="1">
        <f t="array" ref="X510">MMULT($C510:$N510,DC$4:DC$15)</f>
        <v>-2.0418172304070135</v>
      </c>
      <c r="Y510" s="5" cm="1">
        <f t="array" ref="Y510">MMULT($C510:$N510,DD$4:DD$15)</f>
        <v>-2.328256186928146</v>
      </c>
      <c r="Z510" s="5" cm="1">
        <f t="array" ref="Z510">MMULT($C510:$N510,DE$4:DE$15)</f>
        <v>-1.0378165900042198</v>
      </c>
      <c r="AA510" s="5" cm="1">
        <f t="array" ref="AA510">MMULT($C510:$N510,DF$4:DF$15)</f>
        <v>2.6382282347633095</v>
      </c>
      <c r="AB510" s="5" cm="1">
        <f t="array" ref="AB510">MMULT($C510:$N510,DG$4:DG$15)</f>
        <v>1.5335044533265108</v>
      </c>
      <c r="AC510" s="5" cm="1">
        <f t="array" ref="AC510">MMULT($C510:$N510,DH$4:DH$15)</f>
        <v>-2.2499290274305621</v>
      </c>
      <c r="AD510" s="5" cm="1">
        <f t="array" ref="AD510">MMULT($C510:$N510,DI$4:DI$15)</f>
        <v>2.849010645783244</v>
      </c>
      <c r="AE510" s="5" cm="1">
        <f t="array" ref="AE510">MMULT($C510:$N510,DJ$4:DJ$15)</f>
        <v>3.025957556234812</v>
      </c>
      <c r="AF510">
        <v>1</v>
      </c>
      <c r="AG510" s="7">
        <f t="shared" si="256"/>
        <v>0</v>
      </c>
      <c r="AH510" s="7">
        <f t="shared" si="257"/>
        <v>1.3633677952767465</v>
      </c>
      <c r="AI510" s="7">
        <f t="shared" si="258"/>
        <v>1.3017998906517603</v>
      </c>
      <c r="AJ510" s="7">
        <f t="shared" si="259"/>
        <v>0</v>
      </c>
      <c r="AK510" s="7">
        <f t="shared" si="260"/>
        <v>0</v>
      </c>
      <c r="AL510" s="7">
        <f t="shared" si="261"/>
        <v>0.41901200325327592</v>
      </c>
      <c r="AM510" s="7">
        <f t="shared" si="262"/>
        <v>0</v>
      </c>
      <c r="AN510" s="7">
        <f t="shared" si="263"/>
        <v>2.3596261341899609</v>
      </c>
      <c r="AO510" s="7">
        <f t="shared" si="264"/>
        <v>0</v>
      </c>
      <c r="AP510" s="7">
        <f t="shared" si="265"/>
        <v>0</v>
      </c>
      <c r="AQ510" s="7">
        <f t="shared" si="266"/>
        <v>0</v>
      </c>
      <c r="AR510" s="7">
        <f t="shared" si="267"/>
        <v>2.6382282347633095</v>
      </c>
      <c r="AS510" s="7">
        <f t="shared" si="268"/>
        <v>1.5335044533265108</v>
      </c>
      <c r="AT510" s="7">
        <f t="shared" si="269"/>
        <v>0</v>
      </c>
      <c r="AU510" s="7">
        <f t="shared" si="270"/>
        <v>2.849010645783244</v>
      </c>
      <c r="AV510" s="7">
        <f t="shared" si="271"/>
        <v>3.025957556234812</v>
      </c>
      <c r="AX510" s="8" cm="1">
        <f t="array" aca="1" ref="AX510" ca="1">MMULT($AF510:$AV510,CU$21:CU$37)</f>
        <v>1.1217648254458097</v>
      </c>
      <c r="AY510" s="8" cm="1">
        <f t="array" aca="1" ref="AY510" ca="1">MMULT($AF510:$AV510,CV$21:CV$37)</f>
        <v>2.4013885409320475</v>
      </c>
      <c r="AZ510" s="8" cm="1">
        <f t="array" aca="1" ref="AZ510" ca="1">MMULT($AF510:$AV510,CW$21:CW$37)</f>
        <v>1.8174715572963316</v>
      </c>
      <c r="BA510" s="8" cm="1">
        <f t="array" aca="1" ref="BA510" ca="1">MMULT($AF510:$AV510,CX$21:CX$37)</f>
        <v>-0.81879298355999919</v>
      </c>
      <c r="BB510" s="8" cm="1">
        <f t="array" aca="1" ref="BB510" ca="1">MMULT($AF510:$AV510,CY$21:CY$37)</f>
        <v>2.4429030126862341</v>
      </c>
      <c r="BC510" s="8" cm="1">
        <f t="array" aca="1" ref="BC510" ca="1">MMULT($AF510:$AV510,CZ$21:CZ$37)</f>
        <v>-5.6276215640287734</v>
      </c>
      <c r="BD510" s="8" cm="1">
        <f t="array" aca="1" ref="BD510" ca="1">MMULT($AF510:$AV510,DA$21:DA$37)</f>
        <v>0.97245704452689363</v>
      </c>
      <c r="BE510" s="8" cm="1">
        <f t="array" aca="1" ref="BE510" ca="1">MMULT($AF510:$AV510,DB$21:DB$37)</f>
        <v>3.4905604565162145</v>
      </c>
      <c r="BF510" s="11">
        <v>1</v>
      </c>
      <c r="BG510" s="11">
        <f t="shared" ca="1" si="272"/>
        <v>1.1217648254458097</v>
      </c>
      <c r="BH510" s="11">
        <f t="shared" ca="1" si="273"/>
        <v>2.4013885409320475</v>
      </c>
      <c r="BI510" s="11">
        <f t="shared" ca="1" si="274"/>
        <v>1.8174715572963316</v>
      </c>
      <c r="BJ510" s="11">
        <f t="shared" ca="1" si="275"/>
        <v>0</v>
      </c>
      <c r="BK510" s="11">
        <f t="shared" ca="1" si="276"/>
        <v>2.4429030126862341</v>
      </c>
      <c r="BL510" s="11">
        <f t="shared" ca="1" si="277"/>
        <v>0</v>
      </c>
      <c r="BM510" s="11">
        <f t="shared" ca="1" si="278"/>
        <v>0.97245704452689363</v>
      </c>
      <c r="BN510" s="11">
        <f t="shared" ca="1" si="279"/>
        <v>3.4905604565162145</v>
      </c>
      <c r="BP510" s="8" cm="1">
        <f t="array" aca="1" ref="BP510" ca="1">MMULT(BF510:BN510,CU$43:CU$51)</f>
        <v>-1.7854448091593271</v>
      </c>
      <c r="BQ510" s="11">
        <f t="shared" ca="1" si="280"/>
        <v>0.85636788829868904</v>
      </c>
      <c r="BR510" s="11">
        <f t="shared" ca="1" si="281"/>
        <v>0.85636788829868904</v>
      </c>
      <c r="BT510" s="12">
        <f t="shared" ca="1" si="250"/>
        <v>-0.85636788829868904</v>
      </c>
      <c r="BU510" s="12">
        <f t="shared" ca="1" si="282"/>
        <v>0.733365960109156</v>
      </c>
      <c r="BW510" s="12">
        <f t="shared" ca="1" si="283"/>
        <v>1.9405000282771259</v>
      </c>
      <c r="BY510">
        <f t="shared" ca="1" si="251"/>
        <v>1</v>
      </c>
      <c r="CA510">
        <f t="shared" ca="1" si="252"/>
        <v>0</v>
      </c>
      <c r="CB510">
        <f t="shared" ca="1" si="253"/>
        <v>0</v>
      </c>
      <c r="CC510">
        <f t="shared" ca="1" si="254"/>
        <v>1</v>
      </c>
      <c r="CD510">
        <f t="shared" ca="1" si="255"/>
        <v>0</v>
      </c>
      <c r="CF510">
        <f t="shared" ca="1" si="284"/>
        <v>1</v>
      </c>
    </row>
    <row r="511" spans="1:84" x14ac:dyDescent="0.45">
      <c r="A511">
        <v>0</v>
      </c>
      <c r="C511">
        <v>1</v>
      </c>
      <c r="D511">
        <v>0</v>
      </c>
      <c r="E511">
        <v>0</v>
      </c>
      <c r="F511">
        <v>3</v>
      </c>
      <c r="G511">
        <v>1</v>
      </c>
      <c r="H511">
        <v>-0.63721698714702713</v>
      </c>
      <c r="I511">
        <v>-0.60250109543413988</v>
      </c>
      <c r="J511">
        <v>-0.78478953255489414</v>
      </c>
      <c r="K511">
        <v>-0.65206815497385195</v>
      </c>
      <c r="L511">
        <v>6.1656907707170992E-2</v>
      </c>
      <c r="M511">
        <v>-0.13281570203506449</v>
      </c>
      <c r="N511">
        <v>0.63672633472629792</v>
      </c>
      <c r="P511" s="5" cm="1">
        <f t="array" ref="P511">MMULT($C511:$N511,CU$4:CU$15)</f>
        <v>-3.7166748548563028E-2</v>
      </c>
      <c r="Q511" s="5" cm="1">
        <f t="array" ref="Q511">MMULT($C511:$N511,CV$4:CV$15)</f>
        <v>1.6535464839818377</v>
      </c>
      <c r="R511" s="5" cm="1">
        <f t="array" ref="R511">MMULT($C511:$N511,CW$4:CW$15)</f>
        <v>1.3098677466690056</v>
      </c>
      <c r="S511" s="5" cm="1">
        <f t="array" ref="S511">MMULT($C511:$N511,CX$4:CX$15)</f>
        <v>-2.9715008932175606</v>
      </c>
      <c r="T511" s="5" cm="1">
        <f t="array" ref="T511">MMULT($C511:$N511,CY$4:CY$15)</f>
        <v>-0.67358888798382777</v>
      </c>
      <c r="U511" s="5" cm="1">
        <f t="array" ref="U511">MMULT($C511:$N511,CZ$4:CZ$15)</f>
        <v>-0.1081765186956577</v>
      </c>
      <c r="V511" s="5" cm="1">
        <f t="array" ref="V511">MMULT($C511:$N511,DA$4:DA$15)</f>
        <v>-0.43858714025344681</v>
      </c>
      <c r="W511" s="5" cm="1">
        <f t="array" ref="W511">MMULT($C511:$N511,DB$4:DB$15)</f>
        <v>4.1451837029636263</v>
      </c>
      <c r="X511" s="5" cm="1">
        <f t="array" ref="X511">MMULT($C511:$N511,DC$4:DC$15)</f>
        <v>-0.80678378376169024</v>
      </c>
      <c r="Y511" s="5" cm="1">
        <f t="array" ref="Y511">MMULT($C511:$N511,DD$4:DD$15)</f>
        <v>0.92914518247030398</v>
      </c>
      <c r="Z511" s="5" cm="1">
        <f t="array" ref="Z511">MMULT($C511:$N511,DE$4:DE$15)</f>
        <v>-3.3961532662339211</v>
      </c>
      <c r="AA511" s="5" cm="1">
        <f t="array" ref="AA511">MMULT($C511:$N511,DF$4:DF$15)</f>
        <v>0.71772718223759935</v>
      </c>
      <c r="AB511" s="5" cm="1">
        <f t="array" ref="AB511">MMULT($C511:$N511,DG$4:DG$15)</f>
        <v>2.1786870271653265</v>
      </c>
      <c r="AC511" s="5" cm="1">
        <f t="array" ref="AC511">MMULT($C511:$N511,DH$4:DH$15)</f>
        <v>-0.89543763805196708</v>
      </c>
      <c r="AD511" s="5" cm="1">
        <f t="array" ref="AD511">MMULT($C511:$N511,DI$4:DI$15)</f>
        <v>0.65454541294740631</v>
      </c>
      <c r="AE511" s="5" cm="1">
        <f t="array" ref="AE511">MMULT($C511:$N511,DJ$4:DJ$15)</f>
        <v>2.6969516417742505</v>
      </c>
      <c r="AF511">
        <v>1</v>
      </c>
      <c r="AG511" s="7">
        <f t="shared" si="256"/>
        <v>0</v>
      </c>
      <c r="AH511" s="7">
        <f t="shared" si="257"/>
        <v>1.6535464839818377</v>
      </c>
      <c r="AI511" s="7">
        <f t="shared" si="258"/>
        <v>1.3098677466690056</v>
      </c>
      <c r="AJ511" s="7">
        <f t="shared" si="259"/>
        <v>0</v>
      </c>
      <c r="AK511" s="7">
        <f t="shared" si="260"/>
        <v>0</v>
      </c>
      <c r="AL511" s="7">
        <f t="shared" si="261"/>
        <v>0</v>
      </c>
      <c r="AM511" s="7">
        <f t="shared" si="262"/>
        <v>0</v>
      </c>
      <c r="AN511" s="7">
        <f t="shared" si="263"/>
        <v>4.1451837029636263</v>
      </c>
      <c r="AO511" s="7">
        <f t="shared" si="264"/>
        <v>0</v>
      </c>
      <c r="AP511" s="7">
        <f t="shared" si="265"/>
        <v>0.92914518247030398</v>
      </c>
      <c r="AQ511" s="7">
        <f t="shared" si="266"/>
        <v>0</v>
      </c>
      <c r="AR511" s="7">
        <f t="shared" si="267"/>
        <v>0.71772718223759935</v>
      </c>
      <c r="AS511" s="7">
        <f t="shared" si="268"/>
        <v>2.1786870271653265</v>
      </c>
      <c r="AT511" s="7">
        <f t="shared" si="269"/>
        <v>0</v>
      </c>
      <c r="AU511" s="7">
        <f t="shared" si="270"/>
        <v>0.65454541294740631</v>
      </c>
      <c r="AV511" s="7">
        <f t="shared" si="271"/>
        <v>2.6969516417742505</v>
      </c>
      <c r="AX511" s="8" cm="1">
        <f t="array" aca="1" ref="AX511" ca="1">MMULT($AF511:$AV511,CU$21:CU$37)</f>
        <v>4.7954637315801509</v>
      </c>
      <c r="AY511" s="8" cm="1">
        <f t="array" aca="1" ref="AY511" ca="1">MMULT($AF511:$AV511,CV$21:CV$37)</f>
        <v>2.7556475632652533</v>
      </c>
      <c r="AZ511" s="8" cm="1">
        <f t="array" aca="1" ref="AZ511" ca="1">MMULT($AF511:$AV511,CW$21:CW$37)</f>
        <v>-0.99680126668225799</v>
      </c>
      <c r="BA511" s="8" cm="1">
        <f t="array" aca="1" ref="BA511" ca="1">MMULT($AF511:$AV511,CX$21:CX$37)</f>
        <v>1.1041535839594265</v>
      </c>
      <c r="BB511" s="8" cm="1">
        <f t="array" aca="1" ref="BB511" ca="1">MMULT($AF511:$AV511,CY$21:CY$37)</f>
        <v>1.5063109593338238</v>
      </c>
      <c r="BC511" s="8" cm="1">
        <f t="array" aca="1" ref="BC511" ca="1">MMULT($AF511:$AV511,CZ$21:CZ$37)</f>
        <v>-4.0533957591985263</v>
      </c>
      <c r="BD511" s="8" cm="1">
        <f t="array" aca="1" ref="BD511" ca="1">MMULT($AF511:$AV511,DA$21:DA$37)</f>
        <v>1.064391400420625</v>
      </c>
      <c r="BE511" s="8" cm="1">
        <f t="array" aca="1" ref="BE511" ca="1">MMULT($AF511:$AV511,DB$21:DB$37)</f>
        <v>2.884436044229818</v>
      </c>
      <c r="BF511" s="11">
        <v>1</v>
      </c>
      <c r="BG511" s="11">
        <f t="shared" ca="1" si="272"/>
        <v>4.7954637315801509</v>
      </c>
      <c r="BH511" s="11">
        <f t="shared" ca="1" si="273"/>
        <v>2.7556475632652533</v>
      </c>
      <c r="BI511" s="11">
        <f t="shared" ca="1" si="274"/>
        <v>0</v>
      </c>
      <c r="BJ511" s="11">
        <f t="shared" ca="1" si="275"/>
        <v>1.1041535839594265</v>
      </c>
      <c r="BK511" s="11">
        <f t="shared" ca="1" si="276"/>
        <v>1.5063109593338238</v>
      </c>
      <c r="BL511" s="11">
        <f t="shared" ca="1" si="277"/>
        <v>0</v>
      </c>
      <c r="BM511" s="11">
        <f t="shared" ca="1" si="278"/>
        <v>1.064391400420625</v>
      </c>
      <c r="BN511" s="11">
        <f t="shared" ca="1" si="279"/>
        <v>2.884436044229818</v>
      </c>
      <c r="BP511" s="8" cm="1">
        <f t="array" aca="1" ref="BP511" ca="1">MMULT(BF511:BN511,CU$43:CU$51)</f>
        <v>-4.1838804914541123</v>
      </c>
      <c r="BQ511" s="11">
        <f t="shared" ca="1" si="280"/>
        <v>0.98498949211141873</v>
      </c>
      <c r="BR511" s="11">
        <f t="shared" ca="1" si="281"/>
        <v>0.98498949211141873</v>
      </c>
      <c r="BT511" s="12">
        <f t="shared" ca="1" si="250"/>
        <v>-0.98498949211141873</v>
      </c>
      <c r="BU511" s="12">
        <f t="shared" ca="1" si="282"/>
        <v>0.97020429956991061</v>
      </c>
      <c r="BW511" s="12">
        <f t="shared" ca="1" si="283"/>
        <v>4.19900479722825</v>
      </c>
      <c r="BY511">
        <f t="shared" ca="1" si="251"/>
        <v>1</v>
      </c>
      <c r="CA511">
        <f t="shared" ca="1" si="252"/>
        <v>0</v>
      </c>
      <c r="CB511">
        <f t="shared" ca="1" si="253"/>
        <v>0</v>
      </c>
      <c r="CC511">
        <f t="shared" ca="1" si="254"/>
        <v>1</v>
      </c>
      <c r="CD511">
        <f t="shared" ca="1" si="255"/>
        <v>0</v>
      </c>
      <c r="CF511">
        <f t="shared" ca="1" si="284"/>
        <v>1</v>
      </c>
    </row>
    <row r="512" spans="1:84" x14ac:dyDescent="0.45">
      <c r="A512">
        <v>0</v>
      </c>
      <c r="C512">
        <v>1</v>
      </c>
      <c r="D512">
        <v>0</v>
      </c>
      <c r="E512">
        <v>0</v>
      </c>
      <c r="F512">
        <v>2</v>
      </c>
      <c r="G512">
        <v>1</v>
      </c>
      <c r="H512">
        <v>-0.77490621128704196</v>
      </c>
      <c r="I512">
        <v>-0.44074910491732772</v>
      </c>
      <c r="J512">
        <v>-0.49433847658770791</v>
      </c>
      <c r="K512">
        <v>-0.65206815497385195</v>
      </c>
      <c r="L512">
        <v>0.27070086782297159</v>
      </c>
      <c r="M512">
        <v>0.20145139528444569</v>
      </c>
      <c r="N512">
        <v>0.63672633472629792</v>
      </c>
      <c r="P512" s="5" cm="1">
        <f t="array" ref="P512">MMULT($C512:$N512,CU$4:CU$15)</f>
        <v>-0.24217654036738803</v>
      </c>
      <c r="Q512" s="5" cm="1">
        <f t="array" ref="Q512">MMULT($C512:$N512,CV$4:CV$15)</f>
        <v>0.77592592072395161</v>
      </c>
      <c r="R512" s="5" cm="1">
        <f t="array" ref="R512">MMULT($C512:$N512,CW$4:CW$15)</f>
        <v>1.2244387584672349</v>
      </c>
      <c r="S512" s="5" cm="1">
        <f t="array" ref="S512">MMULT($C512:$N512,CX$4:CX$15)</f>
        <v>-2.3435991835859977</v>
      </c>
      <c r="T512" s="5" cm="1">
        <f t="array" ref="T512">MMULT($C512:$N512,CY$4:CY$15)</f>
        <v>-0.28303365541425263</v>
      </c>
      <c r="U512" s="5" cm="1">
        <f t="array" ref="U512">MMULT($C512:$N512,CZ$4:CZ$15)</f>
        <v>-0.46984007147919488</v>
      </c>
      <c r="V512" s="5" cm="1">
        <f t="array" ref="V512">MMULT($C512:$N512,DA$4:DA$15)</f>
        <v>-0.91658767986108247</v>
      </c>
      <c r="W512" s="5" cm="1">
        <f t="array" ref="W512">MMULT($C512:$N512,DB$4:DB$15)</f>
        <v>3.0814894426288455</v>
      </c>
      <c r="X512" s="5" cm="1">
        <f t="array" ref="X512">MMULT($C512:$N512,DC$4:DC$15)</f>
        <v>-1.1569976542124207</v>
      </c>
      <c r="Y512" s="5" cm="1">
        <f t="array" ref="Y512">MMULT($C512:$N512,DD$4:DD$15)</f>
        <v>-0.17009345605258841</v>
      </c>
      <c r="Z512" s="5" cm="1">
        <f t="array" ref="Z512">MMULT($C512:$N512,DE$4:DE$15)</f>
        <v>-2.2706797294390539</v>
      </c>
      <c r="AA512" s="5" cm="1">
        <f t="array" ref="AA512">MMULT($C512:$N512,DF$4:DF$15)</f>
        <v>0.21291486476584517</v>
      </c>
      <c r="AB512" s="5" cm="1">
        <f t="array" ref="AB512">MMULT($C512:$N512,DG$4:DG$15)</f>
        <v>1.7930033675011721</v>
      </c>
      <c r="AC512" s="5" cm="1">
        <f t="array" ref="AC512">MMULT($C512:$N512,DH$4:DH$15)</f>
        <v>-0.97655068414494228</v>
      </c>
      <c r="AD512" s="5" cm="1">
        <f t="array" ref="AD512">MMULT($C512:$N512,DI$4:DI$15)</f>
        <v>5.167234324499409E-2</v>
      </c>
      <c r="AE512" s="5" cm="1">
        <f t="array" ref="AE512">MMULT($C512:$N512,DJ$4:DJ$15)</f>
        <v>2.293329093248647</v>
      </c>
      <c r="AF512">
        <v>1</v>
      </c>
      <c r="AG512" s="7">
        <f t="shared" si="256"/>
        <v>0</v>
      </c>
      <c r="AH512" s="7">
        <f t="shared" si="257"/>
        <v>0.77592592072395161</v>
      </c>
      <c r="AI512" s="7">
        <f t="shared" si="258"/>
        <v>1.2244387584672349</v>
      </c>
      <c r="AJ512" s="7">
        <f t="shared" si="259"/>
        <v>0</v>
      </c>
      <c r="AK512" s="7">
        <f t="shared" si="260"/>
        <v>0</v>
      </c>
      <c r="AL512" s="7">
        <f t="shared" si="261"/>
        <v>0</v>
      </c>
      <c r="AM512" s="7">
        <f t="shared" si="262"/>
        <v>0</v>
      </c>
      <c r="AN512" s="7">
        <f t="shared" si="263"/>
        <v>3.0814894426288455</v>
      </c>
      <c r="AO512" s="7">
        <f t="shared" si="264"/>
        <v>0</v>
      </c>
      <c r="AP512" s="7">
        <f t="shared" si="265"/>
        <v>0</v>
      </c>
      <c r="AQ512" s="7">
        <f t="shared" si="266"/>
        <v>0</v>
      </c>
      <c r="AR512" s="7">
        <f t="shared" si="267"/>
        <v>0.21291486476584517</v>
      </c>
      <c r="AS512" s="7">
        <f t="shared" si="268"/>
        <v>1.7930033675011721</v>
      </c>
      <c r="AT512" s="7">
        <f t="shared" si="269"/>
        <v>0</v>
      </c>
      <c r="AU512" s="7">
        <f t="shared" si="270"/>
        <v>5.167234324499409E-2</v>
      </c>
      <c r="AV512" s="7">
        <f t="shared" si="271"/>
        <v>2.293329093248647</v>
      </c>
      <c r="AX512" s="8" cm="1">
        <f t="array" aca="1" ref="AX512" ca="1">MMULT($AF512:$AV512,CU$21:CU$37)</f>
        <v>4.392723260603641</v>
      </c>
      <c r="AY512" s="8" cm="1">
        <f t="array" aca="1" ref="AY512" ca="1">MMULT($AF512:$AV512,CV$21:CV$37)</f>
        <v>2.9271874439483994</v>
      </c>
      <c r="AZ512" s="8" cm="1">
        <f t="array" aca="1" ref="AZ512" ca="1">MMULT($AF512:$AV512,CW$21:CW$37)</f>
        <v>-0.97321073644285971</v>
      </c>
      <c r="BA512" s="8" cm="1">
        <f t="array" aca="1" ref="BA512" ca="1">MMULT($AF512:$AV512,CX$21:CX$37)</f>
        <v>9.2344943022572762E-2</v>
      </c>
      <c r="BB512" s="8" cm="1">
        <f t="array" aca="1" ref="BB512" ca="1">MMULT($AF512:$AV512,CY$21:CY$37)</f>
        <v>-0.12636163376310949</v>
      </c>
      <c r="BC512" s="8" cm="1">
        <f t="array" aca="1" ref="BC512" ca="1">MMULT($AF512:$AV512,CZ$21:CZ$37)</f>
        <v>-4.1640754044113848</v>
      </c>
      <c r="BD512" s="8" cm="1">
        <f t="array" aca="1" ref="BD512" ca="1">MMULT($AF512:$AV512,DA$21:DA$37)</f>
        <v>0.61070842212263787</v>
      </c>
      <c r="BE512" s="8" cm="1">
        <f t="array" aca="1" ref="BE512" ca="1">MMULT($AF512:$AV512,DB$21:DB$37)</f>
        <v>3.0135954089818471</v>
      </c>
      <c r="BF512" s="11">
        <v>1</v>
      </c>
      <c r="BG512" s="11">
        <f t="shared" ca="1" si="272"/>
        <v>4.392723260603641</v>
      </c>
      <c r="BH512" s="11">
        <f t="shared" ca="1" si="273"/>
        <v>2.9271874439483994</v>
      </c>
      <c r="BI512" s="11">
        <f t="shared" ca="1" si="274"/>
        <v>0</v>
      </c>
      <c r="BJ512" s="11">
        <f t="shared" ca="1" si="275"/>
        <v>9.2344943022572762E-2</v>
      </c>
      <c r="BK512" s="11">
        <f t="shared" ca="1" si="276"/>
        <v>0</v>
      </c>
      <c r="BL512" s="11">
        <f t="shared" ca="1" si="277"/>
        <v>0</v>
      </c>
      <c r="BM512" s="11">
        <f t="shared" ca="1" si="278"/>
        <v>0.61070842212263787</v>
      </c>
      <c r="BN512" s="11">
        <f t="shared" ca="1" si="279"/>
        <v>3.0135954089818471</v>
      </c>
      <c r="BP512" s="8" cm="1">
        <f t="array" aca="1" ref="BP512" ca="1">MMULT(BF512:BN512,CU$43:CU$51)</f>
        <v>-3.1933905734378576</v>
      </c>
      <c r="BQ512" s="11">
        <f t="shared" ca="1" si="280"/>
        <v>0.9605847938090657</v>
      </c>
      <c r="BR512" s="11">
        <f t="shared" ca="1" si="281"/>
        <v>0.9605847938090657</v>
      </c>
      <c r="BT512" s="12">
        <f t="shared" ca="1" si="250"/>
        <v>-0.9605847938090657</v>
      </c>
      <c r="BU512" s="12">
        <f t="shared" ca="1" si="282"/>
        <v>0.92272314609720529</v>
      </c>
      <c r="BW512" s="12">
        <f t="shared" ca="1" si="283"/>
        <v>3.2336035932031089</v>
      </c>
      <c r="BY512">
        <f t="shared" ca="1" si="251"/>
        <v>1</v>
      </c>
      <c r="CA512">
        <f t="shared" ca="1" si="252"/>
        <v>0</v>
      </c>
      <c r="CB512">
        <f t="shared" ca="1" si="253"/>
        <v>0</v>
      </c>
      <c r="CC512">
        <f t="shared" ca="1" si="254"/>
        <v>1</v>
      </c>
      <c r="CD512">
        <f t="shared" ca="1" si="255"/>
        <v>0</v>
      </c>
      <c r="CF512">
        <f t="shared" ca="1" si="284"/>
        <v>1</v>
      </c>
    </row>
    <row r="513" spans="1:84" x14ac:dyDescent="0.45">
      <c r="A513">
        <v>0</v>
      </c>
      <c r="C513">
        <v>1</v>
      </c>
      <c r="D513">
        <v>0</v>
      </c>
      <c r="E513">
        <v>0</v>
      </c>
      <c r="F513">
        <v>3</v>
      </c>
      <c r="G513">
        <v>1</v>
      </c>
      <c r="H513">
        <v>-0.36183853886699763</v>
      </c>
      <c r="I513">
        <v>-0.78093802188598194</v>
      </c>
      <c r="J513">
        <v>-1.2495112221023921</v>
      </c>
      <c r="K513">
        <v>-0.65206815497385195</v>
      </c>
      <c r="L513">
        <v>-0.44353266257268043</v>
      </c>
      <c r="M513">
        <v>-0.67531476161918758</v>
      </c>
      <c r="N513">
        <v>0.63672633472629792</v>
      </c>
      <c r="P513" s="5" cm="1">
        <f t="array" ref="P513">MMULT($C513:$N513,CU$4:CU$15)</f>
        <v>0.26879854301374351</v>
      </c>
      <c r="Q513" s="5" cm="1">
        <f t="array" ref="Q513">MMULT($C513:$N513,CV$4:CV$15)</f>
        <v>1.9679549078877026</v>
      </c>
      <c r="R513" s="5" cm="1">
        <f t="array" ref="R513">MMULT($C513:$N513,CW$4:CW$15)</f>
        <v>1.3390204375631061</v>
      </c>
      <c r="S513" s="5" cm="1">
        <f t="array" ref="S513">MMULT($C513:$N513,CX$4:CX$15)</f>
        <v>-2.787274042861954</v>
      </c>
      <c r="T513" s="5" cm="1">
        <f t="array" ref="T513">MMULT($C513:$N513,CY$4:CY$15)</f>
        <v>-0.911699087472301</v>
      </c>
      <c r="U513" s="5" cm="1">
        <f t="array" ref="U513">MMULT($C513:$N513,CZ$4:CZ$15)</f>
        <v>-0.24377590862814871</v>
      </c>
      <c r="V513" s="5" cm="1">
        <f t="array" ref="V513">MMULT($C513:$N513,DA$4:DA$15)</f>
        <v>-0.17858100905392438</v>
      </c>
      <c r="W513" s="5" cm="1">
        <f t="array" ref="W513">MMULT($C513:$N513,DB$4:DB$15)</f>
        <v>4.4966177322158503</v>
      </c>
      <c r="X513" s="5" cm="1">
        <f t="array" ref="X513">MMULT($C513:$N513,DC$4:DC$15)</f>
        <v>-0.32079504954151988</v>
      </c>
      <c r="Y513" s="5" cm="1">
        <f t="array" ref="Y513">MMULT($C513:$N513,DD$4:DD$15)</f>
        <v>2.1918364649116695</v>
      </c>
      <c r="Z513" s="5" cm="1">
        <f t="array" ref="Z513">MMULT($C513:$N513,DE$4:DE$15)</f>
        <v>-3.9496163112749905</v>
      </c>
      <c r="AA513" s="5" cm="1">
        <f t="array" ref="AA513">MMULT($C513:$N513,DF$4:DF$15)</f>
        <v>0.17599987728908098</v>
      </c>
      <c r="AB513" s="5" cm="1">
        <f t="array" ref="AB513">MMULT($C513:$N513,DG$4:DG$15)</f>
        <v>2.3024141032895047</v>
      </c>
      <c r="AC513" s="5" cm="1">
        <f t="array" ref="AC513">MMULT($C513:$N513,DH$4:DH$15)</f>
        <v>-0.71342506184131715</v>
      </c>
      <c r="AD513" s="5" cm="1">
        <f t="array" ref="AD513">MMULT($C513:$N513,DI$4:DI$15)</f>
        <v>0.23252900877983818</v>
      </c>
      <c r="AE513" s="5" cm="1">
        <f t="array" ref="AE513">MMULT($C513:$N513,DJ$4:DJ$15)</f>
        <v>2.1613300223454597</v>
      </c>
      <c r="AF513">
        <v>1</v>
      </c>
      <c r="AG513" s="7">
        <f t="shared" si="256"/>
        <v>0.26879854301374351</v>
      </c>
      <c r="AH513" s="7">
        <f t="shared" si="257"/>
        <v>1.9679549078877026</v>
      </c>
      <c r="AI513" s="7">
        <f t="shared" si="258"/>
        <v>1.3390204375631061</v>
      </c>
      <c r="AJ513" s="7">
        <f t="shared" si="259"/>
        <v>0</v>
      </c>
      <c r="AK513" s="7">
        <f t="shared" si="260"/>
        <v>0</v>
      </c>
      <c r="AL513" s="7">
        <f t="shared" si="261"/>
        <v>0</v>
      </c>
      <c r="AM513" s="7">
        <f t="shared" si="262"/>
        <v>0</v>
      </c>
      <c r="AN513" s="7">
        <f t="shared" si="263"/>
        <v>4.4966177322158503</v>
      </c>
      <c r="AO513" s="7">
        <f t="shared" si="264"/>
        <v>0</v>
      </c>
      <c r="AP513" s="7">
        <f t="shared" si="265"/>
        <v>2.1918364649116695</v>
      </c>
      <c r="AQ513" s="7">
        <f t="shared" si="266"/>
        <v>0</v>
      </c>
      <c r="AR513" s="7">
        <f t="shared" si="267"/>
        <v>0.17599987728908098</v>
      </c>
      <c r="AS513" s="7">
        <f t="shared" si="268"/>
        <v>2.3024141032895047</v>
      </c>
      <c r="AT513" s="7">
        <f t="shared" si="269"/>
        <v>0</v>
      </c>
      <c r="AU513" s="7">
        <f t="shared" si="270"/>
        <v>0.23252900877983818</v>
      </c>
      <c r="AV513" s="7">
        <f t="shared" si="271"/>
        <v>2.1613300223454597</v>
      </c>
      <c r="AX513" s="8" cm="1">
        <f t="array" aca="1" ref="AX513" ca="1">MMULT($AF513:$AV513,CU$21:CU$37)</f>
        <v>5.4269288637462569</v>
      </c>
      <c r="AY513" s="8" cm="1">
        <f t="array" aca="1" ref="AY513" ca="1">MMULT($AF513:$AV513,CV$21:CV$37)</f>
        <v>1.7547926157480225</v>
      </c>
      <c r="AZ513" s="8" cm="1">
        <f t="array" aca="1" ref="AZ513" ca="1">MMULT($AF513:$AV513,CW$21:CW$37)</f>
        <v>-2.3556718305243352</v>
      </c>
      <c r="BA513" s="8" cm="1">
        <f t="array" aca="1" ref="BA513" ca="1">MMULT($AF513:$AV513,CX$21:CX$37)</f>
        <v>2.0826876339821108</v>
      </c>
      <c r="BB513" s="8" cm="1">
        <f t="array" aca="1" ref="BB513" ca="1">MMULT($AF513:$AV513,CY$21:CY$37)</f>
        <v>1.9167320129161856</v>
      </c>
      <c r="BC513" s="8" cm="1">
        <f t="array" aca="1" ref="BC513" ca="1">MMULT($AF513:$AV513,CZ$21:CZ$37)</f>
        <v>-2.4818429715181276</v>
      </c>
      <c r="BD513" s="8" cm="1">
        <f t="array" aca="1" ref="BD513" ca="1">MMULT($AF513:$AV513,DA$21:DA$37)</f>
        <v>1.6232671127394522</v>
      </c>
      <c r="BE513" s="8" cm="1">
        <f t="array" aca="1" ref="BE513" ca="1">MMULT($AF513:$AV513,DB$21:DB$37)</f>
        <v>1.3398444080501919</v>
      </c>
      <c r="BF513" s="11">
        <v>1</v>
      </c>
      <c r="BG513" s="11">
        <f t="shared" ca="1" si="272"/>
        <v>5.4269288637462569</v>
      </c>
      <c r="BH513" s="11">
        <f t="shared" ca="1" si="273"/>
        <v>1.7547926157480225</v>
      </c>
      <c r="BI513" s="11">
        <f t="shared" ca="1" si="274"/>
        <v>0</v>
      </c>
      <c r="BJ513" s="11">
        <f t="shared" ca="1" si="275"/>
        <v>2.0826876339821108</v>
      </c>
      <c r="BK513" s="11">
        <f t="shared" ca="1" si="276"/>
        <v>1.9167320129161856</v>
      </c>
      <c r="BL513" s="11">
        <f t="shared" ca="1" si="277"/>
        <v>0</v>
      </c>
      <c r="BM513" s="11">
        <f t="shared" ca="1" si="278"/>
        <v>1.6232671127394522</v>
      </c>
      <c r="BN513" s="11">
        <f t="shared" ca="1" si="279"/>
        <v>1.3398444080501919</v>
      </c>
      <c r="BP513" s="8" cm="1">
        <f t="array" aca="1" ref="BP513" ca="1">MMULT(BF513:BN513,CU$43:CU$51)</f>
        <v>-5.0834201153279741</v>
      </c>
      <c r="BQ513" s="11">
        <f t="shared" ca="1" si="280"/>
        <v>0.99383951428758877</v>
      </c>
      <c r="BR513" s="11">
        <f t="shared" ca="1" si="281"/>
        <v>0.99383951428758877</v>
      </c>
      <c r="BT513" s="12">
        <f t="shared" ca="1" si="250"/>
        <v>-0.99383951428758877</v>
      </c>
      <c r="BU513" s="12">
        <f t="shared" ca="1" si="282"/>
        <v>0.98771698015939036</v>
      </c>
      <c r="BW513" s="12">
        <f t="shared" ca="1" si="283"/>
        <v>5.0895996551277527</v>
      </c>
      <c r="BY513">
        <f t="shared" ca="1" si="251"/>
        <v>1</v>
      </c>
      <c r="CA513">
        <f t="shared" ca="1" si="252"/>
        <v>0</v>
      </c>
      <c r="CB513">
        <f t="shared" ca="1" si="253"/>
        <v>0</v>
      </c>
      <c r="CC513">
        <f t="shared" ca="1" si="254"/>
        <v>1</v>
      </c>
      <c r="CD513">
        <f t="shared" ca="1" si="255"/>
        <v>0</v>
      </c>
      <c r="CF513">
        <f t="shared" ca="1" si="284"/>
        <v>1</v>
      </c>
    </row>
    <row r="514" spans="1:84" x14ac:dyDescent="0.45">
      <c r="A514">
        <v>0</v>
      </c>
      <c r="C514">
        <v>1</v>
      </c>
      <c r="D514">
        <v>0</v>
      </c>
      <c r="E514">
        <v>1</v>
      </c>
      <c r="F514">
        <v>3</v>
      </c>
      <c r="G514">
        <v>1</v>
      </c>
      <c r="H514">
        <v>1.8411890473732391</v>
      </c>
      <c r="I514">
        <v>0.48599510768730908</v>
      </c>
      <c r="J514">
        <v>-0.37815805420083332</v>
      </c>
      <c r="K514">
        <v>-0.35800225196461588</v>
      </c>
      <c r="L514">
        <v>2.5353437690774778</v>
      </c>
      <c r="M514">
        <v>2.398608324351104</v>
      </c>
      <c r="N514">
        <v>0.63672633472629792</v>
      </c>
      <c r="P514" s="5" cm="1">
        <f t="array" ref="P514">MMULT($C514:$N514,CU$4:CU$15)</f>
        <v>1.6565983825686019</v>
      </c>
      <c r="Q514" s="5" cm="1">
        <f t="array" ref="Q514">MMULT($C514:$N514,CV$4:CV$15)</f>
        <v>2.5216895699774122</v>
      </c>
      <c r="R514" s="5" cm="1">
        <f t="array" ref="R514">MMULT($C514:$N514,CW$4:CW$15)</f>
        <v>0.88083761504854996</v>
      </c>
      <c r="S514" s="5" cm="1">
        <f t="array" ref="S514">MMULT($C514:$N514,CX$4:CX$15)</f>
        <v>-0.25212937792314832</v>
      </c>
      <c r="T514" s="5" cm="1">
        <f t="array" ref="T514">MMULT($C514:$N514,CY$4:CY$15)</f>
        <v>-0.95259419839500858</v>
      </c>
      <c r="U514" s="5" cm="1">
        <f t="array" ref="U514">MMULT($C514:$N514,CZ$4:CZ$15)</f>
        <v>5.420884058724007E-2</v>
      </c>
      <c r="V514" s="5" cm="1">
        <f t="array" ref="V514">MMULT($C514:$N514,DA$4:DA$15)</f>
        <v>-0.75616417014968518</v>
      </c>
      <c r="W514" s="5" cm="1">
        <f t="array" ref="W514">MMULT($C514:$N514,DB$4:DB$15)</f>
        <v>1.0634596624120025</v>
      </c>
      <c r="X514" s="5" cm="1">
        <f t="array" ref="X514">MMULT($C514:$N514,DC$4:DC$15)</f>
        <v>-0.46869565868051916</v>
      </c>
      <c r="Y514" s="5" cm="1">
        <f t="array" ref="Y514">MMULT($C514:$N514,DD$4:DD$15)</f>
        <v>-1.6548802546059314</v>
      </c>
      <c r="Z514" s="5" cm="1">
        <f t="array" ref="Z514">MMULT($C514:$N514,DE$4:DE$15)</f>
        <v>-0.61087321536250783</v>
      </c>
      <c r="AA514" s="5" cm="1">
        <f t="array" ref="AA514">MMULT($C514:$N514,DF$4:DF$15)</f>
        <v>1.7480804243471579</v>
      </c>
      <c r="AB514" s="5" cm="1">
        <f t="array" ref="AB514">MMULT($C514:$N514,DG$4:DG$15)</f>
        <v>-0.61028671854880168</v>
      </c>
      <c r="AC514" s="5" cm="1">
        <f t="array" ref="AC514">MMULT($C514:$N514,DH$4:DH$15)</f>
        <v>-4.634922344039599</v>
      </c>
      <c r="AD514" s="5" cm="1">
        <f t="array" ref="AD514">MMULT($C514:$N514,DI$4:DI$15)</f>
        <v>4.7509148238809251</v>
      </c>
      <c r="AE514" s="5" cm="1">
        <f t="array" ref="AE514">MMULT($C514:$N514,DJ$4:DJ$15)</f>
        <v>0.93154463516728392</v>
      </c>
      <c r="AF514">
        <v>1</v>
      </c>
      <c r="AG514" s="7">
        <f t="shared" si="256"/>
        <v>1.6565983825686019</v>
      </c>
      <c r="AH514" s="7">
        <f t="shared" si="257"/>
        <v>2.5216895699774122</v>
      </c>
      <c r="AI514" s="7">
        <f t="shared" si="258"/>
        <v>0.88083761504854996</v>
      </c>
      <c r="AJ514" s="7">
        <f t="shared" si="259"/>
        <v>0</v>
      </c>
      <c r="AK514" s="7">
        <f t="shared" si="260"/>
        <v>0</v>
      </c>
      <c r="AL514" s="7">
        <f t="shared" si="261"/>
        <v>5.420884058724007E-2</v>
      </c>
      <c r="AM514" s="7">
        <f t="shared" si="262"/>
        <v>0</v>
      </c>
      <c r="AN514" s="7">
        <f t="shared" si="263"/>
        <v>1.0634596624120025</v>
      </c>
      <c r="AO514" s="7">
        <f t="shared" si="264"/>
        <v>0</v>
      </c>
      <c r="AP514" s="7">
        <f t="shared" si="265"/>
        <v>0</v>
      </c>
      <c r="AQ514" s="7">
        <f t="shared" si="266"/>
        <v>0</v>
      </c>
      <c r="AR514" s="7">
        <f t="shared" si="267"/>
        <v>1.7480804243471579</v>
      </c>
      <c r="AS514" s="7">
        <f t="shared" si="268"/>
        <v>0</v>
      </c>
      <c r="AT514" s="7">
        <f t="shared" si="269"/>
        <v>0</v>
      </c>
      <c r="AU514" s="7">
        <f t="shared" si="270"/>
        <v>4.7509148238809251</v>
      </c>
      <c r="AV514" s="7">
        <f t="shared" si="271"/>
        <v>0.93154463516728392</v>
      </c>
      <c r="AX514" s="8" cm="1">
        <f t="array" aca="1" ref="AX514" ca="1">MMULT($AF514:$AV514,CU$21:CU$37)</f>
        <v>-4.4137651032862593</v>
      </c>
      <c r="AY514" s="8" cm="1">
        <f t="array" aca="1" ref="AY514" ca="1">MMULT($AF514:$AV514,CV$21:CV$37)</f>
        <v>1.7763131471272668</v>
      </c>
      <c r="AZ514" s="8" cm="1">
        <f t="array" aca="1" ref="AZ514" ca="1">MMULT($AF514:$AV514,CW$21:CW$37)</f>
        <v>1.6906753723176082</v>
      </c>
      <c r="BA514" s="8" cm="1">
        <f t="array" aca="1" ref="BA514" ca="1">MMULT($AF514:$AV514,CX$21:CX$37)</f>
        <v>-1.7034335080949921</v>
      </c>
      <c r="BB514" s="8" cm="1">
        <f t="array" aca="1" ref="BB514" ca="1">MMULT($AF514:$AV514,CY$21:CY$37)</f>
        <v>5.593865614766778</v>
      </c>
      <c r="BC514" s="8" cm="1">
        <f t="array" aca="1" ref="BC514" ca="1">MMULT($AF514:$AV514,CZ$21:CZ$37)</f>
        <v>-2.1737542420541613</v>
      </c>
      <c r="BD514" s="8" cm="1">
        <f t="array" aca="1" ref="BD514" ca="1">MMULT($AF514:$AV514,DA$21:DA$37)</f>
        <v>-0.1867252063053326</v>
      </c>
      <c r="BE514" s="8" cm="1">
        <f t="array" aca="1" ref="BE514" ca="1">MMULT($AF514:$AV514,DB$21:DB$37)</f>
        <v>0.60459874032031868</v>
      </c>
      <c r="BF514" s="11">
        <v>1</v>
      </c>
      <c r="BG514" s="11">
        <f t="shared" ca="1" si="272"/>
        <v>0</v>
      </c>
      <c r="BH514" s="11">
        <f t="shared" ca="1" si="273"/>
        <v>1.7763131471272668</v>
      </c>
      <c r="BI514" s="11">
        <f t="shared" ca="1" si="274"/>
        <v>1.6906753723176082</v>
      </c>
      <c r="BJ514" s="11">
        <f t="shared" ca="1" si="275"/>
        <v>0</v>
      </c>
      <c r="BK514" s="11">
        <f t="shared" ca="1" si="276"/>
        <v>5.593865614766778</v>
      </c>
      <c r="BL514" s="11">
        <f t="shared" ca="1" si="277"/>
        <v>0</v>
      </c>
      <c r="BM514" s="11">
        <f t="shared" ca="1" si="278"/>
        <v>0</v>
      </c>
      <c r="BN514" s="11">
        <f t="shared" ca="1" si="279"/>
        <v>0.60459874032031868</v>
      </c>
      <c r="BP514" s="8" cm="1">
        <f t="array" aca="1" ref="BP514" ca="1">MMULT(BF514:BN514,CU$43:CU$51)</f>
        <v>-4.4937007303433845</v>
      </c>
      <c r="BQ514" s="11">
        <f t="shared" ca="1" si="280"/>
        <v>0.98894439678147861</v>
      </c>
      <c r="BR514" s="11">
        <f t="shared" ca="1" si="281"/>
        <v>0.98894439678147861</v>
      </c>
      <c r="BT514" s="12">
        <f t="shared" ref="BT514:BT577" ca="1" si="285">A514-BQ514</f>
        <v>-0.98894439678147861</v>
      </c>
      <c r="BU514" s="12">
        <f t="shared" ca="1" si="282"/>
        <v>0.97801101992548256</v>
      </c>
      <c r="BW514" s="12">
        <f t="shared" ca="1" si="283"/>
        <v>4.5048179009400622</v>
      </c>
      <c r="BY514">
        <f t="shared" ref="BY514:BY577" ca="1" si="286">IF(BQ514&gt;0.5,1,0)</f>
        <v>1</v>
      </c>
      <c r="CA514">
        <f t="shared" ref="CA514:CA577" ca="1" si="287">IF(AND(BY514=1,A514=1),1,0)</f>
        <v>0</v>
      </c>
      <c r="CB514">
        <f t="shared" ref="CB514:CB577" ca="1" si="288">IF(AND(BY514=0,A514=0),1,0)</f>
        <v>0</v>
      </c>
      <c r="CC514">
        <f t="shared" ref="CC514:CC577" ca="1" si="289">IF(AND(BY514=1,A514=0),1,0)</f>
        <v>1</v>
      </c>
      <c r="CD514">
        <f t="shared" ref="CD514:CD577" ca="1" si="290">IF(AND(BY514=0,A514=1),1,0)</f>
        <v>0</v>
      </c>
      <c r="CF514">
        <f t="shared" ca="1" si="284"/>
        <v>1</v>
      </c>
    </row>
    <row r="515" spans="1:84" x14ac:dyDescent="0.45">
      <c r="A515">
        <v>0</v>
      </c>
      <c r="C515">
        <v>1</v>
      </c>
      <c r="D515">
        <v>0</v>
      </c>
      <c r="E515">
        <v>0</v>
      </c>
      <c r="F515">
        <v>3</v>
      </c>
      <c r="G515">
        <v>1</v>
      </c>
      <c r="H515">
        <v>-1.050284659567071</v>
      </c>
      <c r="I515">
        <v>2.8582157730099982</v>
      </c>
      <c r="J515">
        <v>-0.95906016613520595</v>
      </c>
      <c r="K515">
        <v>3.4648544871554519</v>
      </c>
      <c r="L515">
        <v>-0.91388157283323168</v>
      </c>
      <c r="M515">
        <v>-0.47113307779679248</v>
      </c>
      <c r="N515">
        <v>0.63672633472629792</v>
      </c>
      <c r="P515" s="5" cm="1">
        <f t="array" ref="P515">MMULT($C515:$N515,CU$4:CU$15)</f>
        <v>-0.21980063241310502</v>
      </c>
      <c r="Q515" s="5" cm="1">
        <f t="array" ref="Q515">MMULT($C515:$N515,CV$4:CV$15)</f>
        <v>-1.0261629176792919</v>
      </c>
      <c r="R515" s="5" cm="1">
        <f t="array" ref="R515">MMULT($C515:$N515,CW$4:CW$15)</f>
        <v>-2.5773389077003461</v>
      </c>
      <c r="S515" s="5" cm="1">
        <f t="array" ref="S515">MMULT($C515:$N515,CX$4:CX$15)</f>
        <v>2.3428841454458</v>
      </c>
      <c r="T515" s="5" cm="1">
        <f t="array" ref="T515">MMULT($C515:$N515,CY$4:CY$15)</f>
        <v>3.9512289517105317</v>
      </c>
      <c r="U515" s="5" cm="1">
        <f t="array" ref="U515">MMULT($C515:$N515,CZ$4:CZ$15)</f>
        <v>2.0450241820635897</v>
      </c>
      <c r="V515" s="5" cm="1">
        <f t="array" ref="V515">MMULT($C515:$N515,DA$4:DA$15)</f>
        <v>1.6976188030780968</v>
      </c>
      <c r="W515" s="5" cm="1">
        <f t="array" ref="W515">MMULT($C515:$N515,DB$4:DB$15)</f>
        <v>5.9332825927240957</v>
      </c>
      <c r="X515" s="5" cm="1">
        <f t="array" ref="X515">MMULT($C515:$N515,DC$4:DC$15)</f>
        <v>1.1018551920526831</v>
      </c>
      <c r="Y515" s="5" cm="1">
        <f t="array" ref="Y515">MMULT($C515:$N515,DD$4:DD$15)</f>
        <v>2.0138786214477218</v>
      </c>
      <c r="Z515" s="5" cm="1">
        <f t="array" ref="Z515">MMULT($C515:$N515,DE$4:DE$15)</f>
        <v>-1.8498133114139697</v>
      </c>
      <c r="AA515" s="5" cm="1">
        <f t="array" ref="AA515">MMULT($C515:$N515,DF$4:DF$15)</f>
        <v>1.006794748987365</v>
      </c>
      <c r="AB515" s="5" cm="1">
        <f t="array" ref="AB515">MMULT($C515:$N515,DG$4:DG$15)</f>
        <v>0.54447774630983314</v>
      </c>
      <c r="AC515" s="5" cm="1">
        <f t="array" ref="AC515">MMULT($C515:$N515,DH$4:DH$15)</f>
        <v>1.2403174213540096</v>
      </c>
      <c r="AD515" s="5" cm="1">
        <f t="array" ref="AD515">MMULT($C515:$N515,DI$4:DI$15)</f>
        <v>3.9349233986346412</v>
      </c>
      <c r="AE515" s="5" cm="1">
        <f t="array" ref="AE515">MMULT($C515:$N515,DJ$4:DJ$15)</f>
        <v>4.9171359615538623</v>
      </c>
      <c r="AF515">
        <v>1</v>
      </c>
      <c r="AG515" s="7">
        <f t="shared" ref="AG515:AG578" si="291">MAX(P515,0)</f>
        <v>0</v>
      </c>
      <c r="AH515" s="7">
        <f t="shared" ref="AH515:AH578" si="292">MAX(Q515,0)</f>
        <v>0</v>
      </c>
      <c r="AI515" s="7">
        <f t="shared" ref="AI515:AI578" si="293">MAX(R515,0)</f>
        <v>0</v>
      </c>
      <c r="AJ515" s="7">
        <f t="shared" ref="AJ515:AJ578" si="294">MAX(S515,0)</f>
        <v>2.3428841454458</v>
      </c>
      <c r="AK515" s="7">
        <f t="shared" ref="AK515:AK578" si="295">MAX(T515,0)</f>
        <v>3.9512289517105317</v>
      </c>
      <c r="AL515" s="7">
        <f t="shared" ref="AL515:AL578" si="296">MAX(U515,0)</f>
        <v>2.0450241820635897</v>
      </c>
      <c r="AM515" s="7">
        <f t="shared" ref="AM515:AM578" si="297">MAX(V515,0)</f>
        <v>1.6976188030780968</v>
      </c>
      <c r="AN515" s="7">
        <f t="shared" ref="AN515:AN578" si="298">MAX(W515,0)</f>
        <v>5.9332825927240957</v>
      </c>
      <c r="AO515" s="7">
        <f t="shared" ref="AO515:AO578" si="299">MAX(X515,0)</f>
        <v>1.1018551920526831</v>
      </c>
      <c r="AP515" s="7">
        <f t="shared" ref="AP515:AP578" si="300">MAX(Y515,0)</f>
        <v>2.0138786214477218</v>
      </c>
      <c r="AQ515" s="7">
        <f t="shared" ref="AQ515:AQ578" si="301">MAX(Z515,0)</f>
        <v>0</v>
      </c>
      <c r="AR515" s="7">
        <f t="shared" ref="AR515:AR578" si="302">MAX(AA515,0)</f>
        <v>1.006794748987365</v>
      </c>
      <c r="AS515" s="7">
        <f t="shared" ref="AS515:AS578" si="303">MAX(AB515,0)</f>
        <v>0.54447774630983314</v>
      </c>
      <c r="AT515" s="7">
        <f t="shared" ref="AT515:AT578" si="304">MAX(AC515,0)</f>
        <v>1.2403174213540096</v>
      </c>
      <c r="AU515" s="7">
        <f t="shared" ref="AU515:AU578" si="305">MAX(AD515,0)</f>
        <v>3.9349233986346412</v>
      </c>
      <c r="AV515" s="7">
        <f t="shared" ref="AV515:AV578" si="306">MAX(AE515,0)</f>
        <v>4.9171359615538623</v>
      </c>
      <c r="AX515" s="8" cm="1">
        <f t="array" aca="1" ref="AX515" ca="1">MMULT($AF515:$AV515,CU$21:CU$37)</f>
        <v>9.9179766082835918</v>
      </c>
      <c r="AY515" s="8" cm="1">
        <f t="array" aca="1" ref="AY515" ca="1">MMULT($AF515:$AV515,CV$21:CV$37)</f>
        <v>4.2890224621694912</v>
      </c>
      <c r="AZ515" s="8" cm="1">
        <f t="array" aca="1" ref="AZ515" ca="1">MMULT($AF515:$AV515,CW$21:CW$37)</f>
        <v>3.211827726816177</v>
      </c>
      <c r="BA515" s="8" cm="1">
        <f t="array" aca="1" ref="BA515" ca="1">MMULT($AF515:$AV515,CX$21:CX$37)</f>
        <v>1.5757378302892389</v>
      </c>
      <c r="BB515" s="8" cm="1">
        <f t="array" aca="1" ref="BB515" ca="1">MMULT($AF515:$AV515,CY$21:CY$37)</f>
        <v>3.4779088138336021</v>
      </c>
      <c r="BC515" s="8" cm="1">
        <f t="array" aca="1" ref="BC515" ca="1">MMULT($AF515:$AV515,CZ$21:CZ$37)</f>
        <v>-11.231044478186702</v>
      </c>
      <c r="BD515" s="8" cm="1">
        <f t="array" aca="1" ref="BD515" ca="1">MMULT($AF515:$AV515,DA$21:DA$37)</f>
        <v>7.2931572845632342</v>
      </c>
      <c r="BE515" s="8" cm="1">
        <f t="array" aca="1" ref="BE515" ca="1">MMULT($AF515:$AV515,DB$21:DB$37)</f>
        <v>-2.6715115257441586</v>
      </c>
      <c r="BF515" s="11">
        <v>1</v>
      </c>
      <c r="BG515" s="11">
        <f t="shared" ref="BG515:BG578" ca="1" si="307">MAX(AX515,0)</f>
        <v>9.9179766082835918</v>
      </c>
      <c r="BH515" s="11">
        <f t="shared" ref="BH515:BH578" ca="1" si="308">MAX(AY515,0)</f>
        <v>4.2890224621694912</v>
      </c>
      <c r="BI515" s="11">
        <f t="shared" ref="BI515:BI578" ca="1" si="309">MAX(AZ515,0)</f>
        <v>3.211827726816177</v>
      </c>
      <c r="BJ515" s="11">
        <f t="shared" ref="BJ515:BJ578" ca="1" si="310">MAX(BA515,0)</f>
        <v>1.5757378302892389</v>
      </c>
      <c r="BK515" s="11">
        <f t="shared" ref="BK515:BK578" ca="1" si="311">MAX(BB515,0)</f>
        <v>3.4779088138336021</v>
      </c>
      <c r="BL515" s="11">
        <f t="shared" ref="BL515:BL578" ca="1" si="312">MAX(BC515,0)</f>
        <v>0</v>
      </c>
      <c r="BM515" s="11">
        <f t="shared" ref="BM515:BM578" ca="1" si="313">MAX(BD515,0)</f>
        <v>7.2931572845632342</v>
      </c>
      <c r="BN515" s="11">
        <f t="shared" ref="BN515:BN578" ca="1" si="314">MAX(BE515,0)</f>
        <v>0</v>
      </c>
      <c r="BP515" s="8" cm="1">
        <f t="array" aca="1" ref="BP515" ca="1">MMULT(BF515:BN515,CU$43:CU$51)</f>
        <v>-6.3973955776662113</v>
      </c>
      <c r="BQ515" s="11">
        <f t="shared" ref="BQ515:BQ578" ca="1" si="315">1/(1+EXP(BP515))</f>
        <v>0.99833688026492629</v>
      </c>
      <c r="BR515" s="11">
        <f t="shared" ref="BR515:BR578" ca="1" si="316">MAX(MIN(BQ515,1-0.0000000001),0.0000000001)</f>
        <v>0.99833688026492629</v>
      </c>
      <c r="BT515" s="12">
        <f t="shared" ca="1" si="285"/>
        <v>-0.99833688026492629</v>
      </c>
      <c r="BU515" s="12">
        <f t="shared" ref="BU515:BU578" ca="1" si="317">BT515^2</f>
        <v>0.99667652649710581</v>
      </c>
      <c r="BW515" s="12">
        <f t="shared" ref="BW515:BW578" ca="1" si="318">-(B515*LN(BR515)+(1-B515)*LN(1-BR515))</f>
        <v>6.3990600819201786</v>
      </c>
      <c r="BY515">
        <f t="shared" ca="1" si="286"/>
        <v>1</v>
      </c>
      <c r="CA515">
        <f t="shared" ca="1" si="287"/>
        <v>0</v>
      </c>
      <c r="CB515">
        <f t="shared" ca="1" si="288"/>
        <v>0</v>
      </c>
      <c r="CC515">
        <f t="shared" ca="1" si="289"/>
        <v>1</v>
      </c>
      <c r="CD515">
        <f t="shared" ca="1" si="290"/>
        <v>0</v>
      </c>
      <c r="CF515">
        <f t="shared" ref="CF515:CF578" ca="1" si="319">SUM(CA515:CD515)</f>
        <v>1</v>
      </c>
    </row>
    <row r="516" spans="1:84" x14ac:dyDescent="0.45">
      <c r="A516">
        <v>0</v>
      </c>
      <c r="C516">
        <v>1</v>
      </c>
      <c r="D516">
        <v>0</v>
      </c>
      <c r="E516">
        <v>0</v>
      </c>
      <c r="F516">
        <v>2</v>
      </c>
      <c r="G516">
        <v>1</v>
      </c>
      <c r="H516">
        <v>-0.36183853886699763</v>
      </c>
      <c r="I516">
        <v>1.5226180867974171</v>
      </c>
      <c r="J516">
        <v>-0.49433847658770791</v>
      </c>
      <c r="K516">
        <v>0.49746219315316148</v>
      </c>
      <c r="L516">
        <v>1.786269578662526</v>
      </c>
      <c r="M516">
        <v>2.48080515156082</v>
      </c>
      <c r="N516">
        <v>0.52006909315194561</v>
      </c>
      <c r="P516" s="5" cm="1">
        <f t="array" ref="P516">MMULT($C516:$N516,CU$4:CU$15)</f>
        <v>0.47701279202961738</v>
      </c>
      <c r="Q516" s="5" cm="1">
        <f t="array" ref="Q516">MMULT($C516:$N516,CV$4:CV$15)</f>
        <v>0.80336970798805174</v>
      </c>
      <c r="R516" s="5" cm="1">
        <f t="array" ref="R516">MMULT($C516:$N516,CW$4:CW$15)</f>
        <v>-0.74576576469670008</v>
      </c>
      <c r="S516" s="5" cm="1">
        <f t="array" ref="S516">MMULT($C516:$N516,CX$4:CX$15)</f>
        <v>0.51415357062439782</v>
      </c>
      <c r="T516" s="5" cm="1">
        <f t="array" ref="T516">MMULT($C516:$N516,CY$4:CY$15)</f>
        <v>1.6276411100921739</v>
      </c>
      <c r="U516" s="5" cm="1">
        <f t="array" ref="U516">MMULT($C516:$N516,CZ$4:CZ$15)</f>
        <v>-4.7327398516378349E-2</v>
      </c>
      <c r="V516" s="5" cm="1">
        <f t="array" ref="V516">MMULT($C516:$N516,DA$4:DA$15)</f>
        <v>-0.66436028341822473</v>
      </c>
      <c r="W516" s="5" cm="1">
        <f t="array" ref="W516">MMULT($C516:$N516,DB$4:DB$15)</f>
        <v>2.3794205637737629</v>
      </c>
      <c r="X516" s="5" cm="1">
        <f t="array" ref="X516">MMULT($C516:$N516,DC$4:DC$15)</f>
        <v>-1.2034605377557392</v>
      </c>
      <c r="Y516" s="5" cm="1">
        <f t="array" ref="Y516">MMULT($C516:$N516,DD$4:DD$15)</f>
        <v>-2.3035620286548166</v>
      </c>
      <c r="Z516" s="5" cm="1">
        <f t="array" ref="Z516">MMULT($C516:$N516,DE$4:DE$15)</f>
        <v>0.57399718119602328</v>
      </c>
      <c r="AA516" s="5" cm="1">
        <f t="array" ref="AA516">MMULT($C516:$N516,DF$4:DF$15)</f>
        <v>1.4704502537102699</v>
      </c>
      <c r="AB516" s="5" cm="1">
        <f t="array" ref="AB516">MMULT($C516:$N516,DG$4:DG$15)</f>
        <v>0.31395687537973821</v>
      </c>
      <c r="AC516" s="5" cm="1">
        <f t="array" ref="AC516">MMULT($C516:$N516,DH$4:DH$15)</f>
        <v>-2.7296597953717434</v>
      </c>
      <c r="AD516" s="5" cm="1">
        <f t="array" ref="AD516">MMULT($C516:$N516,DI$4:DI$15)</f>
        <v>3.2082401456569571</v>
      </c>
      <c r="AE516" s="5" cm="1">
        <f t="array" ref="AE516">MMULT($C516:$N516,DJ$4:DJ$15)</f>
        <v>2.174720492444985</v>
      </c>
      <c r="AF516">
        <v>1</v>
      </c>
      <c r="AG516" s="7">
        <f t="shared" si="291"/>
        <v>0.47701279202961738</v>
      </c>
      <c r="AH516" s="7">
        <f t="shared" si="292"/>
        <v>0.80336970798805174</v>
      </c>
      <c r="AI516" s="7">
        <f t="shared" si="293"/>
        <v>0</v>
      </c>
      <c r="AJ516" s="7">
        <f t="shared" si="294"/>
        <v>0.51415357062439782</v>
      </c>
      <c r="AK516" s="7">
        <f t="shared" si="295"/>
        <v>1.6276411100921739</v>
      </c>
      <c r="AL516" s="7">
        <f t="shared" si="296"/>
        <v>0</v>
      </c>
      <c r="AM516" s="7">
        <f t="shared" si="297"/>
        <v>0</v>
      </c>
      <c r="AN516" s="7">
        <f t="shared" si="298"/>
        <v>2.3794205637737629</v>
      </c>
      <c r="AO516" s="7">
        <f t="shared" si="299"/>
        <v>0</v>
      </c>
      <c r="AP516" s="7">
        <f t="shared" si="300"/>
        <v>0</v>
      </c>
      <c r="AQ516" s="7">
        <f t="shared" si="301"/>
        <v>0.57399718119602328</v>
      </c>
      <c r="AR516" s="7">
        <f t="shared" si="302"/>
        <v>1.4704502537102699</v>
      </c>
      <c r="AS516" s="7">
        <f t="shared" si="303"/>
        <v>0.31395687537973821</v>
      </c>
      <c r="AT516" s="7">
        <f t="shared" si="304"/>
        <v>0</v>
      </c>
      <c r="AU516" s="7">
        <f t="shared" si="305"/>
        <v>3.2082401456569571</v>
      </c>
      <c r="AV516" s="7">
        <f t="shared" si="306"/>
        <v>2.174720492444985</v>
      </c>
      <c r="AX516" s="8" cm="1">
        <f t="array" aca="1" ref="AX516" ca="1">MMULT($AF516:$AV516,CU$21:CU$37)</f>
        <v>0.47028248633633352</v>
      </c>
      <c r="AY516" s="8" cm="1">
        <f t="array" aca="1" ref="AY516" ca="1">MMULT($AF516:$AV516,CV$21:CV$37)</f>
        <v>2.1936720644772598</v>
      </c>
      <c r="AZ516" s="8" cm="1">
        <f t="array" aca="1" ref="AZ516" ca="1">MMULT($AF516:$AV516,CW$21:CW$37)</f>
        <v>1.5831675621136658</v>
      </c>
      <c r="BA516" s="8" cm="1">
        <f t="array" aca="1" ref="BA516" ca="1">MMULT($AF516:$AV516,CX$21:CX$37)</f>
        <v>-1.0461429029973655</v>
      </c>
      <c r="BB516" s="8" cm="1">
        <f t="array" aca="1" ref="BB516" ca="1">MMULT($AF516:$AV516,CY$21:CY$37)</f>
        <v>3.4416899979328268</v>
      </c>
      <c r="BC516" s="8" cm="1">
        <f t="array" aca="1" ref="BC516" ca="1">MMULT($AF516:$AV516,CZ$21:CZ$37)</f>
        <v>-4.7099011032227969</v>
      </c>
      <c r="BD516" s="8" cm="1">
        <f t="array" aca="1" ref="BD516" ca="1">MMULT($AF516:$AV516,DA$21:DA$37)</f>
        <v>1.4158517259619892</v>
      </c>
      <c r="BE516" s="8" cm="1">
        <f t="array" aca="1" ref="BE516" ca="1">MMULT($AF516:$AV516,DB$21:DB$37)</f>
        <v>0.3157018804892926</v>
      </c>
      <c r="BF516" s="11">
        <v>1</v>
      </c>
      <c r="BG516" s="11">
        <f t="shared" ca="1" si="307"/>
        <v>0.47028248633633352</v>
      </c>
      <c r="BH516" s="11">
        <f t="shared" ca="1" si="308"/>
        <v>2.1936720644772598</v>
      </c>
      <c r="BI516" s="11">
        <f t="shared" ca="1" si="309"/>
        <v>1.5831675621136658</v>
      </c>
      <c r="BJ516" s="11">
        <f t="shared" ca="1" si="310"/>
        <v>0</v>
      </c>
      <c r="BK516" s="11">
        <f t="shared" ca="1" si="311"/>
        <v>3.4416899979328268</v>
      </c>
      <c r="BL516" s="11">
        <f t="shared" ca="1" si="312"/>
        <v>0</v>
      </c>
      <c r="BM516" s="11">
        <f t="shared" ca="1" si="313"/>
        <v>1.4158517259619892</v>
      </c>
      <c r="BN516" s="11">
        <f t="shared" ca="1" si="314"/>
        <v>0.3157018804892926</v>
      </c>
      <c r="BP516" s="8" cm="1">
        <f t="array" aca="1" ref="BP516" ca="1">MMULT(BF516:BN516,CU$43:CU$51)</f>
        <v>-2.231782407984475</v>
      </c>
      <c r="BQ516" s="11">
        <f t="shared" ca="1" si="315"/>
        <v>0.90306749706849276</v>
      </c>
      <c r="BR516" s="11">
        <f t="shared" ca="1" si="316"/>
        <v>0.90306749706849276</v>
      </c>
      <c r="BT516" s="12">
        <f t="shared" ca="1" si="285"/>
        <v>-0.90306749706849276</v>
      </c>
      <c r="BU516" s="12">
        <f t="shared" ca="1" si="317"/>
        <v>0.81553090426155217</v>
      </c>
      <c r="BW516" s="12">
        <f t="shared" ca="1" si="318"/>
        <v>2.3337403887589332</v>
      </c>
      <c r="BY516">
        <f t="shared" ca="1" si="286"/>
        <v>1</v>
      </c>
      <c r="CA516">
        <f t="shared" ca="1" si="287"/>
        <v>0</v>
      </c>
      <c r="CB516">
        <f t="shared" ca="1" si="288"/>
        <v>0</v>
      </c>
      <c r="CC516">
        <f t="shared" ca="1" si="289"/>
        <v>1</v>
      </c>
      <c r="CD516">
        <f t="shared" ca="1" si="290"/>
        <v>0</v>
      </c>
      <c r="CF516">
        <f t="shared" ca="1" si="319"/>
        <v>1</v>
      </c>
    </row>
    <row r="517" spans="1:84" x14ac:dyDescent="0.45">
      <c r="A517">
        <v>0</v>
      </c>
      <c r="C517">
        <v>1</v>
      </c>
      <c r="D517">
        <v>0</v>
      </c>
      <c r="E517">
        <v>0</v>
      </c>
      <c r="F517">
        <v>3</v>
      </c>
      <c r="G517">
        <v>1</v>
      </c>
      <c r="H517">
        <v>-1.050284659567071</v>
      </c>
      <c r="I517">
        <v>0.82808949270187682</v>
      </c>
      <c r="J517">
        <v>-0.72669932136145687</v>
      </c>
      <c r="K517">
        <v>0.81826136007232797</v>
      </c>
      <c r="L517">
        <v>0.1139178977361211</v>
      </c>
      <c r="M517">
        <v>0.34011386901213991</v>
      </c>
      <c r="N517">
        <v>0.52006909315194561</v>
      </c>
      <c r="P517" s="5" cm="1">
        <f t="array" ref="P517">MMULT($C517:$N517,CU$4:CU$15)</f>
        <v>-0.22901174574626681</v>
      </c>
      <c r="Q517" s="5" cm="1">
        <f t="array" ref="Q517">MMULT($C517:$N517,CV$4:CV$15)</f>
        <v>0.73913083430806181</v>
      </c>
      <c r="R517" s="5" cm="1">
        <f t="array" ref="R517">MMULT($C517:$N517,CW$4:CW$15)</f>
        <v>-0.29072341236552479</v>
      </c>
      <c r="S517" s="5" cm="1">
        <f t="array" ref="S517">MMULT($C517:$N517,CX$4:CX$15)</f>
        <v>-1.0081297322963669</v>
      </c>
      <c r="T517" s="5" cm="1">
        <f t="array" ref="T517">MMULT($C517:$N517,CY$4:CY$15)</f>
        <v>1.390850650854252</v>
      </c>
      <c r="U517" s="5" cm="1">
        <f t="array" ref="U517">MMULT($C517:$N517,CZ$4:CZ$15)</f>
        <v>0.73250578843197434</v>
      </c>
      <c r="V517" s="5" cm="1">
        <f t="array" ref="V517">MMULT($C517:$N517,DA$4:DA$15)</f>
        <v>2.0502754859106909E-3</v>
      </c>
      <c r="W517" s="5" cm="1">
        <f t="array" ref="W517">MMULT($C517:$N517,DB$4:DB$15)</f>
        <v>4.7051363430167328</v>
      </c>
      <c r="X517" s="5" cm="1">
        <f t="array" ref="X517">MMULT($C517:$N517,DC$4:DC$15)</f>
        <v>-0.52480339952197297</v>
      </c>
      <c r="Y517" s="5" cm="1">
        <f t="array" ref="Y517">MMULT($C517:$N517,DD$4:DD$15)</f>
        <v>0.34816639220454937</v>
      </c>
      <c r="Z517" s="5" cm="1">
        <f t="array" ref="Z517">MMULT($C517:$N517,DE$4:DE$15)</f>
        <v>-2.2462851391362046</v>
      </c>
      <c r="AA517" s="5" cm="1">
        <f t="array" ref="AA517">MMULT($C517:$N517,DF$4:DF$15)</f>
        <v>1.1709064119597534</v>
      </c>
      <c r="AB517" s="5" cm="1">
        <f t="array" ref="AB517">MMULT($C517:$N517,DG$4:DG$15)</f>
        <v>1.4787851312865872</v>
      </c>
      <c r="AC517" s="5" cm="1">
        <f t="array" ref="AC517">MMULT($C517:$N517,DH$4:DH$15)</f>
        <v>-0.30679894494696963</v>
      </c>
      <c r="AD517" s="5" cm="1">
        <f t="array" ref="AD517">MMULT($C517:$N517,DI$4:DI$15)</f>
        <v>2.0088028678217338</v>
      </c>
      <c r="AE517" s="5" cm="1">
        <f t="array" ref="AE517">MMULT($C517:$N517,DJ$4:DJ$15)</f>
        <v>3.5870134954204018</v>
      </c>
      <c r="AF517">
        <v>1</v>
      </c>
      <c r="AG517" s="7">
        <f t="shared" si="291"/>
        <v>0</v>
      </c>
      <c r="AH517" s="7">
        <f t="shared" si="292"/>
        <v>0.73913083430806181</v>
      </c>
      <c r="AI517" s="7">
        <f t="shared" si="293"/>
        <v>0</v>
      </c>
      <c r="AJ517" s="7">
        <f t="shared" si="294"/>
        <v>0</v>
      </c>
      <c r="AK517" s="7">
        <f t="shared" si="295"/>
        <v>1.390850650854252</v>
      </c>
      <c r="AL517" s="7">
        <f t="shared" si="296"/>
        <v>0.73250578843197434</v>
      </c>
      <c r="AM517" s="7">
        <f t="shared" si="297"/>
        <v>2.0502754859106909E-3</v>
      </c>
      <c r="AN517" s="7">
        <f t="shared" si="298"/>
        <v>4.7051363430167328</v>
      </c>
      <c r="AO517" s="7">
        <f t="shared" si="299"/>
        <v>0</v>
      </c>
      <c r="AP517" s="7">
        <f t="shared" si="300"/>
        <v>0.34816639220454937</v>
      </c>
      <c r="AQ517" s="7">
        <f t="shared" si="301"/>
        <v>0</v>
      </c>
      <c r="AR517" s="7">
        <f t="shared" si="302"/>
        <v>1.1709064119597534</v>
      </c>
      <c r="AS517" s="7">
        <f t="shared" si="303"/>
        <v>1.4787851312865872</v>
      </c>
      <c r="AT517" s="7">
        <f t="shared" si="304"/>
        <v>0</v>
      </c>
      <c r="AU517" s="7">
        <f t="shared" si="305"/>
        <v>2.0088028678217338</v>
      </c>
      <c r="AV517" s="7">
        <f t="shared" si="306"/>
        <v>3.5870134954204018</v>
      </c>
      <c r="AX517" s="8" cm="1">
        <f t="array" aca="1" ref="AX517" ca="1">MMULT($AF517:$AV517,CU$21:CU$37)</f>
        <v>5.2550853581934023</v>
      </c>
      <c r="AY517" s="8" cm="1">
        <f t="array" aca="1" ref="AY517" ca="1">MMULT($AF517:$AV517,CV$21:CV$37)</f>
        <v>3.5318059120664591</v>
      </c>
      <c r="AZ517" s="8" cm="1">
        <f t="array" aca="1" ref="AZ517" ca="1">MMULT($AF517:$AV517,CW$21:CW$37)</f>
        <v>1.3050874760477349</v>
      </c>
      <c r="BA517" s="8" cm="1">
        <f t="array" aca="1" ref="BA517" ca="1">MMULT($AF517:$AV517,CX$21:CX$37)</f>
        <v>1.1942302617367873</v>
      </c>
      <c r="BB517" s="8" cm="1">
        <f t="array" aca="1" ref="BB517" ca="1">MMULT($AF517:$AV517,CY$21:CY$37)</f>
        <v>2.4968853206007733</v>
      </c>
      <c r="BC517" s="8" cm="1">
        <f t="array" aca="1" ref="BC517" ca="1">MMULT($AF517:$AV517,CZ$21:CZ$37)</f>
        <v>-6.2863650236777504</v>
      </c>
      <c r="BD517" s="8" cm="1">
        <f t="array" aca="1" ref="BD517" ca="1">MMULT($AF517:$AV517,DA$21:DA$37)</f>
        <v>3.6599510034447866</v>
      </c>
      <c r="BE517" s="8" cm="1">
        <f t="array" aca="1" ref="BE517" ca="1">MMULT($AF517:$AV517,DB$21:DB$37)</f>
        <v>2.4621442045473825</v>
      </c>
      <c r="BF517" s="11">
        <v>1</v>
      </c>
      <c r="BG517" s="11">
        <f t="shared" ca="1" si="307"/>
        <v>5.2550853581934023</v>
      </c>
      <c r="BH517" s="11">
        <f t="shared" ca="1" si="308"/>
        <v>3.5318059120664591</v>
      </c>
      <c r="BI517" s="11">
        <f t="shared" ca="1" si="309"/>
        <v>1.3050874760477349</v>
      </c>
      <c r="BJ517" s="11">
        <f t="shared" ca="1" si="310"/>
        <v>1.1942302617367873</v>
      </c>
      <c r="BK517" s="11">
        <f t="shared" ca="1" si="311"/>
        <v>2.4968853206007733</v>
      </c>
      <c r="BL517" s="11">
        <f t="shared" ca="1" si="312"/>
        <v>0</v>
      </c>
      <c r="BM517" s="11">
        <f t="shared" ca="1" si="313"/>
        <v>3.6599510034447866</v>
      </c>
      <c r="BN517" s="11">
        <f t="shared" ca="1" si="314"/>
        <v>2.4621442045473825</v>
      </c>
      <c r="BP517" s="8" cm="1">
        <f t="array" aca="1" ref="BP517" ca="1">MMULT(BF517:BN517,CU$43:CU$51)</f>
        <v>-3.3357607540606518</v>
      </c>
      <c r="BQ517" s="11">
        <f t="shared" ca="1" si="315"/>
        <v>0.96563544607756213</v>
      </c>
      <c r="BR517" s="11">
        <f t="shared" ca="1" si="316"/>
        <v>0.96563544607756213</v>
      </c>
      <c r="BT517" s="12">
        <f t="shared" ca="1" si="285"/>
        <v>-0.96563544607756213</v>
      </c>
      <c r="BU517" s="12">
        <f t="shared" ca="1" si="317"/>
        <v>0.93245181472141236</v>
      </c>
      <c r="BW517" s="12">
        <f t="shared" ca="1" si="318"/>
        <v>3.3707296550707926</v>
      </c>
      <c r="BY517">
        <f t="shared" ca="1" si="286"/>
        <v>1</v>
      </c>
      <c r="CA517">
        <f t="shared" ca="1" si="287"/>
        <v>0</v>
      </c>
      <c r="CB517">
        <f t="shared" ca="1" si="288"/>
        <v>0</v>
      </c>
      <c r="CC517">
        <f t="shared" ca="1" si="289"/>
        <v>1</v>
      </c>
      <c r="CD517">
        <f t="shared" ca="1" si="290"/>
        <v>0</v>
      </c>
      <c r="CF517">
        <f t="shared" ca="1" si="319"/>
        <v>1</v>
      </c>
    </row>
    <row r="518" spans="1:84" x14ac:dyDescent="0.45">
      <c r="A518">
        <v>0</v>
      </c>
      <c r="C518">
        <v>1</v>
      </c>
      <c r="D518">
        <v>0</v>
      </c>
      <c r="E518">
        <v>0</v>
      </c>
      <c r="F518">
        <v>2</v>
      </c>
      <c r="G518">
        <v>1</v>
      </c>
      <c r="H518">
        <v>-1.050284659567071</v>
      </c>
      <c r="I518">
        <v>-0.88680273134041654</v>
      </c>
      <c r="J518">
        <v>-1.3076014332958299</v>
      </c>
      <c r="K518">
        <v>-0.65206815497385195</v>
      </c>
      <c r="L518">
        <v>-1.140345862958682</v>
      </c>
      <c r="M518">
        <v>-1.0000517920158321</v>
      </c>
      <c r="N518">
        <v>0.52006909315194561</v>
      </c>
      <c r="P518" s="5" cm="1">
        <f t="array" ref="P518">MMULT($C518:$N518,CU$4:CU$15)</f>
        <v>-0.48900301857045492</v>
      </c>
      <c r="Q518" s="5" cm="1">
        <f t="array" ref="Q518">MMULT($C518:$N518,CV$4:CV$15)</f>
        <v>1.1337943781956503</v>
      </c>
      <c r="R518" s="5" cm="1">
        <f t="array" ref="R518">MMULT($C518:$N518,CW$4:CW$15)</f>
        <v>1.4063647026169834</v>
      </c>
      <c r="S518" s="5" cm="1">
        <f t="array" ref="S518">MMULT($C518:$N518,CX$4:CX$15)</f>
        <v>-2.5256385714526064</v>
      </c>
      <c r="T518" s="5" cm="1">
        <f t="array" ref="T518">MMULT($C518:$N518,CY$4:CY$15)</f>
        <v>-0.28638699923219268</v>
      </c>
      <c r="U518" s="5" cm="1">
        <f t="array" ref="U518">MMULT($C518:$N518,CZ$4:CZ$15)</f>
        <v>-0.35834966602391943</v>
      </c>
      <c r="V518" s="5" cm="1">
        <f t="array" ref="V518">MMULT($C518:$N518,DA$4:DA$15)</f>
        <v>-0.65279140243280964</v>
      </c>
      <c r="W518" s="5" cm="1">
        <f t="array" ref="W518">MMULT($C518:$N518,DB$4:DB$15)</f>
        <v>4.2527164138933928</v>
      </c>
      <c r="X518" s="5" cm="1">
        <f t="array" ref="X518">MMULT($C518:$N518,DC$4:DC$15)</f>
        <v>-0.63821419515121069</v>
      </c>
      <c r="Y518" s="5" cm="1">
        <f t="array" ref="Y518">MMULT($C518:$N518,DD$4:DD$15)</f>
        <v>2.0082212238205539</v>
      </c>
      <c r="Z518" s="5" cm="1">
        <f t="array" ref="Z518">MMULT($C518:$N518,DE$4:DE$15)</f>
        <v>-3.6332041999993248</v>
      </c>
      <c r="AA518" s="5" cm="1">
        <f t="array" ref="AA518">MMULT($C518:$N518,DF$4:DF$15)</f>
        <v>-0.90870153302024004</v>
      </c>
      <c r="AB518" s="5" cm="1">
        <f t="array" ref="AB518">MMULT($C518:$N518,DG$4:DG$15)</f>
        <v>2.4379789995927719</v>
      </c>
      <c r="AC518" s="5" cm="1">
        <f t="array" ref="AC518">MMULT($C518:$N518,DH$4:DH$15)</f>
        <v>0.47354093551239207</v>
      </c>
      <c r="AD518" s="5" cm="1">
        <f t="array" ref="AD518">MMULT($C518:$N518,DI$4:DI$15)</f>
        <v>-1.7313496492799472</v>
      </c>
      <c r="AE518" s="5" cm="1">
        <f t="array" ref="AE518">MMULT($C518:$N518,DJ$4:DJ$15)</f>
        <v>1.6573387236449273</v>
      </c>
      <c r="AF518">
        <v>1</v>
      </c>
      <c r="AG518" s="7">
        <f t="shared" si="291"/>
        <v>0</v>
      </c>
      <c r="AH518" s="7">
        <f t="shared" si="292"/>
        <v>1.1337943781956503</v>
      </c>
      <c r="AI518" s="7">
        <f t="shared" si="293"/>
        <v>1.4063647026169834</v>
      </c>
      <c r="AJ518" s="7">
        <f t="shared" si="294"/>
        <v>0</v>
      </c>
      <c r="AK518" s="7">
        <f t="shared" si="295"/>
        <v>0</v>
      </c>
      <c r="AL518" s="7">
        <f t="shared" si="296"/>
        <v>0</v>
      </c>
      <c r="AM518" s="7">
        <f t="shared" si="297"/>
        <v>0</v>
      </c>
      <c r="AN518" s="7">
        <f t="shared" si="298"/>
        <v>4.2527164138933928</v>
      </c>
      <c r="AO518" s="7">
        <f t="shared" si="299"/>
        <v>0</v>
      </c>
      <c r="AP518" s="7">
        <f t="shared" si="300"/>
        <v>2.0082212238205539</v>
      </c>
      <c r="AQ518" s="7">
        <f t="shared" si="301"/>
        <v>0</v>
      </c>
      <c r="AR518" s="7">
        <f t="shared" si="302"/>
        <v>0</v>
      </c>
      <c r="AS518" s="7">
        <f t="shared" si="303"/>
        <v>2.4379789995927719</v>
      </c>
      <c r="AT518" s="7">
        <f t="shared" si="304"/>
        <v>0.47354093551239207</v>
      </c>
      <c r="AU518" s="7">
        <f t="shared" si="305"/>
        <v>0</v>
      </c>
      <c r="AV518" s="7">
        <f t="shared" si="306"/>
        <v>1.6573387236449273</v>
      </c>
      <c r="AX518" s="8" cm="1">
        <f t="array" aca="1" ref="AX518" ca="1">MMULT($AF518:$AV518,CU$21:CU$37)</f>
        <v>5.693190903328996</v>
      </c>
      <c r="AY518" s="8" cm="1">
        <f t="array" aca="1" ref="AY518" ca="1">MMULT($AF518:$AV518,CV$21:CV$37)</f>
        <v>1.9009669633694162</v>
      </c>
      <c r="AZ518" s="8" cm="1">
        <f t="array" aca="1" ref="AZ518" ca="1">MMULT($AF518:$AV518,CW$21:CW$37)</f>
        <v>-2.1306665854368427</v>
      </c>
      <c r="BA518" s="8" cm="1">
        <f t="array" aca="1" ref="BA518" ca="1">MMULT($AF518:$AV518,CX$21:CX$37)</f>
        <v>1.4471787222945796</v>
      </c>
      <c r="BB518" s="8" cm="1">
        <f t="array" aca="1" ref="BB518" ca="1">MMULT($AF518:$AV518,CY$21:CY$37)</f>
        <v>0.52978761924345885</v>
      </c>
      <c r="BC518" s="8" cm="1">
        <f t="array" aca="1" ref="BC518" ca="1">MMULT($AF518:$AV518,CZ$21:CZ$37)</f>
        <v>-2.6806092996511248</v>
      </c>
      <c r="BD518" s="8" cm="1">
        <f t="array" aca="1" ref="BD518" ca="1">MMULT($AF518:$AV518,DA$21:DA$37)</f>
        <v>1.675509591302315</v>
      </c>
      <c r="BE518" s="8" cm="1">
        <f t="array" aca="1" ref="BE518" ca="1">MMULT($AF518:$AV518,DB$21:DB$37)</f>
        <v>0.81806716066673335</v>
      </c>
      <c r="BF518" s="11">
        <v>1</v>
      </c>
      <c r="BG518" s="11">
        <f t="shared" ca="1" si="307"/>
        <v>5.693190903328996</v>
      </c>
      <c r="BH518" s="11">
        <f t="shared" ca="1" si="308"/>
        <v>1.9009669633694162</v>
      </c>
      <c r="BI518" s="11">
        <f t="shared" ca="1" si="309"/>
        <v>0</v>
      </c>
      <c r="BJ518" s="11">
        <f t="shared" ca="1" si="310"/>
        <v>1.4471787222945796</v>
      </c>
      <c r="BK518" s="11">
        <f t="shared" ca="1" si="311"/>
        <v>0.52978761924345885</v>
      </c>
      <c r="BL518" s="11">
        <f t="shared" ca="1" si="312"/>
        <v>0</v>
      </c>
      <c r="BM518" s="11">
        <f t="shared" ca="1" si="313"/>
        <v>1.675509591302315</v>
      </c>
      <c r="BN518" s="11">
        <f t="shared" ca="1" si="314"/>
        <v>0.81806716066673335</v>
      </c>
      <c r="BP518" s="8" cm="1">
        <f t="array" aca="1" ref="BP518" ca="1">MMULT(BF518:BN518,CU$43:CU$51)</f>
        <v>-4.5330982023063511</v>
      </c>
      <c r="BQ518" s="11">
        <f t="shared" ca="1" si="315"/>
        <v>0.98936694982277629</v>
      </c>
      <c r="BR518" s="11">
        <f t="shared" ca="1" si="316"/>
        <v>0.98936694982277629</v>
      </c>
      <c r="BT518" s="12">
        <f t="shared" ca="1" si="285"/>
        <v>-0.98936694982277629</v>
      </c>
      <c r="BU518" s="12">
        <f t="shared" ca="1" si="317"/>
        <v>0.97884696140162397</v>
      </c>
      <c r="BW518" s="12">
        <f t="shared" ca="1" si="318"/>
        <v>4.5437881873152266</v>
      </c>
      <c r="BY518">
        <f t="shared" ca="1" si="286"/>
        <v>1</v>
      </c>
      <c r="CA518">
        <f t="shared" ca="1" si="287"/>
        <v>0</v>
      </c>
      <c r="CB518">
        <f t="shared" ca="1" si="288"/>
        <v>0</v>
      </c>
      <c r="CC518">
        <f t="shared" ca="1" si="289"/>
        <v>1</v>
      </c>
      <c r="CD518">
        <f t="shared" ca="1" si="290"/>
        <v>0</v>
      </c>
      <c r="CF518">
        <f t="shared" ca="1" si="319"/>
        <v>1</v>
      </c>
    </row>
    <row r="519" spans="1:84" x14ac:dyDescent="0.45">
      <c r="A519">
        <v>0</v>
      </c>
      <c r="C519">
        <v>1</v>
      </c>
      <c r="D519">
        <v>0</v>
      </c>
      <c r="E519">
        <v>0</v>
      </c>
      <c r="F519">
        <v>2</v>
      </c>
      <c r="G519">
        <v>1</v>
      </c>
      <c r="H519">
        <v>-1.050284659567071</v>
      </c>
      <c r="I519">
        <v>-0.90116628488448569</v>
      </c>
      <c r="J519">
        <v>-1.3076014332958299</v>
      </c>
      <c r="K519">
        <v>-0.65206815497385195</v>
      </c>
      <c r="L519">
        <v>-1.140345862958682</v>
      </c>
      <c r="M519">
        <v>-1.0393633180726529</v>
      </c>
      <c r="N519">
        <v>0.63672633472629792</v>
      </c>
      <c r="P519" s="5" cm="1">
        <f t="array" ref="P519">MMULT($C519:$N519,CU$4:CU$15)</f>
        <v>-0.52470296304083663</v>
      </c>
      <c r="Q519" s="5" cm="1">
        <f t="array" ref="Q519">MMULT($C519:$N519,CV$4:CV$15)</f>
        <v>1.0281597572551919</v>
      </c>
      <c r="R519" s="5" cm="1">
        <f t="array" ref="R519">MMULT($C519:$N519,CW$4:CW$15)</f>
        <v>1.4589587963522868</v>
      </c>
      <c r="S519" s="5" cm="1">
        <f t="array" ref="S519">MMULT($C519:$N519,CX$4:CX$15)</f>
        <v>-2.6029129612004263</v>
      </c>
      <c r="T519" s="5" cm="1">
        <f t="array" ref="T519">MMULT($C519:$N519,CY$4:CY$15)</f>
        <v>-0.32273915528099228</v>
      </c>
      <c r="U519" s="5" cm="1">
        <f t="array" ref="U519">MMULT($C519:$N519,CZ$4:CZ$15)</f>
        <v>-0.43964160717382006</v>
      </c>
      <c r="V519" s="5" cm="1">
        <f t="array" ref="V519">MMULT($C519:$N519,DA$4:DA$15)</f>
        <v>-0.5592099073796738</v>
      </c>
      <c r="W519" s="5" cm="1">
        <f t="array" ref="W519">MMULT($C519:$N519,DB$4:DB$15)</f>
        <v>4.2100310926894409</v>
      </c>
      <c r="X519" s="5" cm="1">
        <f t="array" ref="X519">MMULT($C519:$N519,DC$4:DC$15)</f>
        <v>-0.66239862707456121</v>
      </c>
      <c r="Y519" s="5" cm="1">
        <f t="array" ref="Y519">MMULT($C519:$N519,DD$4:DD$15)</f>
        <v>2.0330760613918684</v>
      </c>
      <c r="Z519" s="5" cm="1">
        <f t="array" ref="Z519">MMULT($C519:$N519,DE$4:DE$15)</f>
        <v>-3.7771735749940332</v>
      </c>
      <c r="AA519" s="5" cm="1">
        <f t="array" ref="AA519">MMULT($C519:$N519,DF$4:DF$15)</f>
        <v>-0.96858192266784593</v>
      </c>
      <c r="AB519" s="5" cm="1">
        <f t="array" ref="AB519">MMULT($C519:$N519,DG$4:DG$15)</f>
        <v>2.4673888853705193</v>
      </c>
      <c r="AC519" s="5" cm="1">
        <f t="array" ref="AC519">MMULT($C519:$N519,DH$4:DH$15)</f>
        <v>0.39925012081736039</v>
      </c>
      <c r="AD519" s="5" cm="1">
        <f t="array" ref="AD519">MMULT($C519:$N519,DI$4:DI$15)</f>
        <v>-1.7252964279842617</v>
      </c>
      <c r="AE519" s="5" cm="1">
        <f t="array" ref="AE519">MMULT($C519:$N519,DJ$4:DJ$15)</f>
        <v>1.7296084073793265</v>
      </c>
      <c r="AF519">
        <v>1</v>
      </c>
      <c r="AG519" s="7">
        <f t="shared" si="291"/>
        <v>0</v>
      </c>
      <c r="AH519" s="7">
        <f t="shared" si="292"/>
        <v>1.0281597572551919</v>
      </c>
      <c r="AI519" s="7">
        <f t="shared" si="293"/>
        <v>1.4589587963522868</v>
      </c>
      <c r="AJ519" s="7">
        <f t="shared" si="294"/>
        <v>0</v>
      </c>
      <c r="AK519" s="7">
        <f t="shared" si="295"/>
        <v>0</v>
      </c>
      <c r="AL519" s="7">
        <f t="shared" si="296"/>
        <v>0</v>
      </c>
      <c r="AM519" s="7">
        <f t="shared" si="297"/>
        <v>0</v>
      </c>
      <c r="AN519" s="7">
        <f t="shared" si="298"/>
        <v>4.2100310926894409</v>
      </c>
      <c r="AO519" s="7">
        <f t="shared" si="299"/>
        <v>0</v>
      </c>
      <c r="AP519" s="7">
        <f t="shared" si="300"/>
        <v>2.0330760613918684</v>
      </c>
      <c r="AQ519" s="7">
        <f t="shared" si="301"/>
        <v>0</v>
      </c>
      <c r="AR519" s="7">
        <f t="shared" si="302"/>
        <v>0</v>
      </c>
      <c r="AS519" s="7">
        <f t="shared" si="303"/>
        <v>2.4673888853705193</v>
      </c>
      <c r="AT519" s="7">
        <f t="shared" si="304"/>
        <v>0.39925012081736039</v>
      </c>
      <c r="AU519" s="7">
        <f t="shared" si="305"/>
        <v>0</v>
      </c>
      <c r="AV519" s="7">
        <f t="shared" si="306"/>
        <v>1.7296084073793265</v>
      </c>
      <c r="AX519" s="8" cm="1">
        <f t="array" aca="1" ref="AX519" ca="1">MMULT($AF519:$AV519,CU$21:CU$37)</f>
        <v>5.8322879508038357</v>
      </c>
      <c r="AY519" s="8" cm="1">
        <f t="array" aca="1" ref="AY519" ca="1">MMULT($AF519:$AV519,CV$21:CV$37)</f>
        <v>1.9052825989734445</v>
      </c>
      <c r="AZ519" s="8" cm="1">
        <f t="array" aca="1" ref="AZ519" ca="1">MMULT($AF519:$AV519,CW$21:CW$37)</f>
        <v>-2.1865490424788603</v>
      </c>
      <c r="BA519" s="8" cm="1">
        <f t="array" aca="1" ref="BA519" ca="1">MMULT($AF519:$AV519,CX$21:CX$37)</f>
        <v>1.3976293299895133</v>
      </c>
      <c r="BB519" s="8" cm="1">
        <f t="array" aca="1" ref="BB519" ca="1">MMULT($AF519:$AV519,CY$21:CY$37)</f>
        <v>0.44507769869118541</v>
      </c>
      <c r="BC519" s="8" cm="1">
        <f t="array" aca="1" ref="BC519" ca="1">MMULT($AF519:$AV519,CZ$21:CZ$37)</f>
        <v>-2.7784652508428831</v>
      </c>
      <c r="BD519" s="8" cm="1">
        <f t="array" aca="1" ref="BD519" ca="1">MMULT($AF519:$AV519,DA$21:DA$37)</f>
        <v>1.7312262173298065</v>
      </c>
      <c r="BE519" s="8" cm="1">
        <f t="array" aca="1" ref="BE519" ca="1">MMULT($AF519:$AV519,DB$21:DB$37)</f>
        <v>0.77777074503478927</v>
      </c>
      <c r="BF519" s="11">
        <v>1</v>
      </c>
      <c r="BG519" s="11">
        <f t="shared" ca="1" si="307"/>
        <v>5.8322879508038357</v>
      </c>
      <c r="BH519" s="11">
        <f t="shared" ca="1" si="308"/>
        <v>1.9052825989734445</v>
      </c>
      <c r="BI519" s="11">
        <f t="shared" ca="1" si="309"/>
        <v>0</v>
      </c>
      <c r="BJ519" s="11">
        <f t="shared" ca="1" si="310"/>
        <v>1.3976293299895133</v>
      </c>
      <c r="BK519" s="11">
        <f t="shared" ca="1" si="311"/>
        <v>0.44507769869118541</v>
      </c>
      <c r="BL519" s="11">
        <f t="shared" ca="1" si="312"/>
        <v>0</v>
      </c>
      <c r="BM519" s="11">
        <f t="shared" ca="1" si="313"/>
        <v>1.7312262173298065</v>
      </c>
      <c r="BN519" s="11">
        <f t="shared" ca="1" si="314"/>
        <v>0.77777074503478927</v>
      </c>
      <c r="BP519" s="8" cm="1">
        <f t="array" aca="1" ref="BP519" ca="1">MMULT(BF519:BN519,CU$43:CU$51)</f>
        <v>-4.5749650136976374</v>
      </c>
      <c r="BQ519" s="11">
        <f t="shared" ca="1" si="315"/>
        <v>0.98979848379301072</v>
      </c>
      <c r="BR519" s="11">
        <f t="shared" ca="1" si="316"/>
        <v>0.98979848379301072</v>
      </c>
      <c r="BT519" s="12">
        <f t="shared" ca="1" si="285"/>
        <v>-0.98979848379301072</v>
      </c>
      <c r="BU519" s="12">
        <f t="shared" ca="1" si="317"/>
        <v>0.97970103851894286</v>
      </c>
      <c r="BW519" s="12">
        <f t="shared" ca="1" si="318"/>
        <v>4.585218921994846</v>
      </c>
      <c r="BY519">
        <f t="shared" ca="1" si="286"/>
        <v>1</v>
      </c>
      <c r="CA519">
        <f t="shared" ca="1" si="287"/>
        <v>0</v>
      </c>
      <c r="CB519">
        <f t="shared" ca="1" si="288"/>
        <v>0</v>
      </c>
      <c r="CC519">
        <f t="shared" ca="1" si="289"/>
        <v>1</v>
      </c>
      <c r="CD519">
        <f t="shared" ca="1" si="290"/>
        <v>0</v>
      </c>
      <c r="CF519">
        <f t="shared" ca="1" si="319"/>
        <v>1</v>
      </c>
    </row>
    <row r="520" spans="1:84" x14ac:dyDescent="0.45">
      <c r="A520">
        <v>1</v>
      </c>
      <c r="C520">
        <v>1</v>
      </c>
      <c r="D520">
        <v>0</v>
      </c>
      <c r="E520">
        <v>0</v>
      </c>
      <c r="F520">
        <v>2</v>
      </c>
      <c r="G520">
        <v>1</v>
      </c>
      <c r="H520">
        <v>-1.050284659567071</v>
      </c>
      <c r="I520">
        <v>-0.9110901946058424</v>
      </c>
      <c r="J520">
        <v>-1.3656916444892671</v>
      </c>
      <c r="K520">
        <v>-0.65206815497385195</v>
      </c>
      <c r="L520">
        <v>-1.2100271829972831</v>
      </c>
      <c r="M520">
        <v>-1.0655710021105329</v>
      </c>
      <c r="N520">
        <v>0.52006909315194561</v>
      </c>
      <c r="P520" s="5" cm="1">
        <f t="array" ref="P520">MMULT($C520:$N520,CU$4:CU$15)</f>
        <v>-0.48008266424850482</v>
      </c>
      <c r="Q520" s="5" cm="1">
        <f t="array" ref="Q520">MMULT($C520:$N520,CV$4:CV$15)</f>
        <v>1.1617852882848847</v>
      </c>
      <c r="R520" s="5" cm="1">
        <f t="array" ref="R520">MMULT($C520:$N520,CW$4:CW$15)</f>
        <v>1.4095959135435998</v>
      </c>
      <c r="S520" s="5" cm="1">
        <f t="array" ref="S520">MMULT($C520:$N520,CX$4:CX$15)</f>
        <v>-2.5240789345359365</v>
      </c>
      <c r="T520" s="5" cm="1">
        <f t="array" ref="T520">MMULT($C520:$N520,CY$4:CY$15)</f>
        <v>-0.29032102439676644</v>
      </c>
      <c r="U520" s="5" cm="1">
        <f t="array" ref="U520">MMULT($C520:$N520,CZ$4:CZ$15)</f>
        <v>-0.37122045084814775</v>
      </c>
      <c r="V520" s="5" cm="1">
        <f t="array" ref="V520">MMULT($C520:$N520,DA$4:DA$15)</f>
        <v>-0.63172755070583797</v>
      </c>
      <c r="W520" s="5" cm="1">
        <f t="array" ref="W520">MMULT($C520:$N520,DB$4:DB$15)</f>
        <v>4.3166621010367834</v>
      </c>
      <c r="X520" s="5" cm="1">
        <f t="array" ref="X520">MMULT($C520:$N520,DC$4:DC$15)</f>
        <v>-0.60032028010348881</v>
      </c>
      <c r="Y520" s="5" cm="1">
        <f t="array" ref="Y520">MMULT($C520:$N520,DD$4:DD$15)</f>
        <v>2.1424038671731731</v>
      </c>
      <c r="Z520" s="5" cm="1">
        <f t="array" ref="Z520">MMULT($C520:$N520,DE$4:DE$15)</f>
        <v>-3.7119541737930453</v>
      </c>
      <c r="AA520" s="5" cm="1">
        <f t="array" ref="AA520">MMULT($C520:$N520,DF$4:DF$15)</f>
        <v>-0.98080147093518566</v>
      </c>
      <c r="AB520" s="5" cm="1">
        <f t="array" ref="AB520">MMULT($C520:$N520,DG$4:DG$15)</f>
        <v>2.4674045870020107</v>
      </c>
      <c r="AC520" s="5" cm="1">
        <f t="array" ref="AC520">MMULT($C520:$N520,DH$4:DH$15)</f>
        <v>0.52495783876441071</v>
      </c>
      <c r="AD520" s="5" cm="1">
        <f t="array" ref="AD520">MMULT($C520:$N520,DI$4:DI$15)</f>
        <v>-1.8196578304962123</v>
      </c>
      <c r="AE520" s="5" cm="1">
        <f t="array" ref="AE520">MMULT($C520:$N520,DJ$4:DJ$15)</f>
        <v>1.6080118255555329</v>
      </c>
      <c r="AF520">
        <v>1</v>
      </c>
      <c r="AG520" s="7">
        <f t="shared" si="291"/>
        <v>0</v>
      </c>
      <c r="AH520" s="7">
        <f t="shared" si="292"/>
        <v>1.1617852882848847</v>
      </c>
      <c r="AI520" s="7">
        <f t="shared" si="293"/>
        <v>1.4095959135435998</v>
      </c>
      <c r="AJ520" s="7">
        <f t="shared" si="294"/>
        <v>0</v>
      </c>
      <c r="AK520" s="7">
        <f t="shared" si="295"/>
        <v>0</v>
      </c>
      <c r="AL520" s="7">
        <f t="shared" si="296"/>
        <v>0</v>
      </c>
      <c r="AM520" s="7">
        <f t="shared" si="297"/>
        <v>0</v>
      </c>
      <c r="AN520" s="7">
        <f t="shared" si="298"/>
        <v>4.3166621010367834</v>
      </c>
      <c r="AO520" s="7">
        <f t="shared" si="299"/>
        <v>0</v>
      </c>
      <c r="AP520" s="7">
        <f t="shared" si="300"/>
        <v>2.1424038671731731</v>
      </c>
      <c r="AQ520" s="7">
        <f t="shared" si="301"/>
        <v>0</v>
      </c>
      <c r="AR520" s="7">
        <f t="shared" si="302"/>
        <v>0</v>
      </c>
      <c r="AS520" s="7">
        <f t="shared" si="303"/>
        <v>2.4674045870020107</v>
      </c>
      <c r="AT520" s="7">
        <f t="shared" si="304"/>
        <v>0.52495783876441071</v>
      </c>
      <c r="AU520" s="7">
        <f t="shared" si="305"/>
        <v>0</v>
      </c>
      <c r="AV520" s="7">
        <f t="shared" si="306"/>
        <v>1.6080118255555329</v>
      </c>
      <c r="AX520" s="8" cm="1">
        <f t="array" aca="1" ref="AX520" ca="1">MMULT($AF520:$AV520,CU$21:CU$37)</f>
        <v>5.7430665812571444</v>
      </c>
      <c r="AY520" s="8" cm="1">
        <f t="array" aca="1" ref="AY520" ca="1">MMULT($AF520:$AV520,CV$21:CV$37)</f>
        <v>1.8117585824152824</v>
      </c>
      <c r="AZ520" s="8" cm="1">
        <f t="array" aca="1" ref="AZ520" ca="1">MMULT($AF520:$AV520,CW$21:CW$37)</f>
        <v>-2.1878124608462555</v>
      </c>
      <c r="BA520" s="8" cm="1">
        <f t="array" aca="1" ref="BA520" ca="1">MMULT($AF520:$AV520,CX$21:CX$37)</f>
        <v>1.5336941224194338</v>
      </c>
      <c r="BB520" s="8" cm="1">
        <f t="array" aca="1" ref="BB520" ca="1">MMULT($AF520:$AV520,CY$21:CY$37)</f>
        <v>0.58422614502950698</v>
      </c>
      <c r="BC520" s="8" cm="1">
        <f t="array" aca="1" ref="BC520" ca="1">MMULT($AF520:$AV520,CZ$21:CZ$37)</f>
        <v>-2.5716103110881159</v>
      </c>
      <c r="BD520" s="8" cm="1">
        <f t="array" aca="1" ref="BD520" ca="1">MMULT($AF520:$AV520,DA$21:DA$37)</f>
        <v>1.7521750231661357</v>
      </c>
      <c r="BE520" s="8" cm="1">
        <f t="array" aca="1" ref="BE520" ca="1">MMULT($AF520:$AV520,DB$21:DB$37)</f>
        <v>0.67647710426040453</v>
      </c>
      <c r="BF520" s="11">
        <v>1</v>
      </c>
      <c r="BG520" s="11">
        <f t="shared" ca="1" si="307"/>
        <v>5.7430665812571444</v>
      </c>
      <c r="BH520" s="11">
        <f t="shared" ca="1" si="308"/>
        <v>1.8117585824152824</v>
      </c>
      <c r="BI520" s="11">
        <f t="shared" ca="1" si="309"/>
        <v>0</v>
      </c>
      <c r="BJ520" s="11">
        <f t="shared" ca="1" si="310"/>
        <v>1.5336941224194338</v>
      </c>
      <c r="BK520" s="11">
        <f t="shared" ca="1" si="311"/>
        <v>0.58422614502950698</v>
      </c>
      <c r="BL520" s="11">
        <f t="shared" ca="1" si="312"/>
        <v>0</v>
      </c>
      <c r="BM520" s="11">
        <f t="shared" ca="1" si="313"/>
        <v>1.7521750231661357</v>
      </c>
      <c r="BN520" s="11">
        <f t="shared" ca="1" si="314"/>
        <v>0.67647710426040453</v>
      </c>
      <c r="BP520" s="8" cm="1">
        <f t="array" aca="1" ref="BP520" ca="1">MMULT(BF520:BN520,CU$43:CU$51)</f>
        <v>-4.5952382197758173</v>
      </c>
      <c r="BQ520" s="11">
        <f t="shared" ca="1" si="315"/>
        <v>0.99000117179148162</v>
      </c>
      <c r="BR520" s="11">
        <f t="shared" ca="1" si="316"/>
        <v>0.99000117179148162</v>
      </c>
      <c r="BT520" s="12">
        <f t="shared" ca="1" si="285"/>
        <v>9.9988282085183844E-3</v>
      </c>
      <c r="BU520" s="12">
        <f t="shared" ca="1" si="317"/>
        <v>9.9976565543462965E-5</v>
      </c>
      <c r="BW520" s="12">
        <f t="shared" ca="1" si="318"/>
        <v>4.605287372002266</v>
      </c>
      <c r="BY520">
        <f t="shared" ca="1" si="286"/>
        <v>1</v>
      </c>
      <c r="CA520">
        <f t="shared" ca="1" si="287"/>
        <v>1</v>
      </c>
      <c r="CB520">
        <f t="shared" ca="1" si="288"/>
        <v>0</v>
      </c>
      <c r="CC520">
        <f t="shared" ca="1" si="289"/>
        <v>0</v>
      </c>
      <c r="CD520">
        <f t="shared" ca="1" si="290"/>
        <v>0</v>
      </c>
      <c r="CF520">
        <f t="shared" ca="1" si="319"/>
        <v>1</v>
      </c>
    </row>
    <row r="521" spans="1:84" x14ac:dyDescent="0.45">
      <c r="A521">
        <v>0</v>
      </c>
      <c r="C521">
        <v>1</v>
      </c>
      <c r="D521">
        <v>0</v>
      </c>
      <c r="E521">
        <v>0</v>
      </c>
      <c r="F521">
        <v>2</v>
      </c>
      <c r="G521">
        <v>1</v>
      </c>
      <c r="H521">
        <v>-1.050284659567071</v>
      </c>
      <c r="I521">
        <v>2.86043075870804</v>
      </c>
      <c r="J521">
        <v>0.2608342689269767</v>
      </c>
      <c r="K521">
        <v>2.5826567781277441</v>
      </c>
      <c r="L521">
        <v>0.82815142813177312</v>
      </c>
      <c r="M521">
        <v>0.58027155546835252</v>
      </c>
      <c r="N521">
        <v>0.52006909315194561</v>
      </c>
      <c r="P521" s="5" cm="1">
        <f t="array" ref="P521">MMULT($C521:$N521,CU$4:CU$15)</f>
        <v>-0.44963838872461542</v>
      </c>
      <c r="Q521" s="5" cm="1">
        <f t="array" ref="Q521">MMULT($C521:$N521,CV$4:CV$15)</f>
        <v>-1.688625699931821</v>
      </c>
      <c r="R521" s="5" cm="1">
        <f t="array" ref="R521">MMULT($C521:$N521,CW$4:CW$15)</f>
        <v>-2.3492845538819385</v>
      </c>
      <c r="S521" s="5" cm="1">
        <f t="array" ref="S521">MMULT($C521:$N521,CX$4:CX$15)</f>
        <v>1.8531264981876969</v>
      </c>
      <c r="T521" s="5" cm="1">
        <f t="array" ref="T521">MMULT($C521:$N521,CY$4:CY$15)</f>
        <v>3.7864511165867203</v>
      </c>
      <c r="U521" s="5" cm="1">
        <f t="array" ref="U521">MMULT($C521:$N521,CZ$4:CZ$15)</f>
        <v>1.2812885063268331</v>
      </c>
      <c r="V521" s="5" cm="1">
        <f t="array" ref="V521">MMULT($C521:$N521,DA$4:DA$15)</f>
        <v>0.53735280752937697</v>
      </c>
      <c r="W521" s="5" cm="1">
        <f t="array" ref="W521">MMULT($C521:$N521,DB$4:DB$15)</f>
        <v>3.8853147456105552</v>
      </c>
      <c r="X521" s="5" cm="1">
        <f t="array" ref="X521">MMULT($C521:$N521,DC$4:DC$15)</f>
        <v>0.26892457330624853</v>
      </c>
      <c r="Y521" s="5" cm="1">
        <f t="array" ref="Y521">MMULT($C521:$N521,DD$4:DD$15)</f>
        <v>-1.3017005361185687</v>
      </c>
      <c r="Z521" s="5" cm="1">
        <f t="array" ref="Z521">MMULT($C521:$N521,DE$4:DE$15)</f>
        <v>-0.13524187387117448</v>
      </c>
      <c r="AA521" s="5" cm="1">
        <f t="array" ref="AA521">MMULT($C521:$N521,DF$4:DF$15)</f>
        <v>1.1986180084415956</v>
      </c>
      <c r="AB521" s="5" cm="1">
        <f t="array" ref="AB521">MMULT($C521:$N521,DG$4:DG$15)</f>
        <v>-0.18077267372194053</v>
      </c>
      <c r="AC521" s="5" cm="1">
        <f t="array" ref="AC521">MMULT($C521:$N521,DH$4:DH$15)</f>
        <v>-0.10890537736205619</v>
      </c>
      <c r="AD521" s="5" cm="1">
        <f t="array" ref="AD521">MMULT($C521:$N521,DI$4:DI$15)</f>
        <v>4.0101673938019644</v>
      </c>
      <c r="AE521" s="5" cm="1">
        <f t="array" ref="AE521">MMULT($C521:$N521,DJ$4:DJ$15)</f>
        <v>5.3554779839548257</v>
      </c>
      <c r="AF521">
        <v>1</v>
      </c>
      <c r="AG521" s="7">
        <f t="shared" si="291"/>
        <v>0</v>
      </c>
      <c r="AH521" s="7">
        <f t="shared" si="292"/>
        <v>0</v>
      </c>
      <c r="AI521" s="7">
        <f t="shared" si="293"/>
        <v>0</v>
      </c>
      <c r="AJ521" s="7">
        <f t="shared" si="294"/>
        <v>1.8531264981876969</v>
      </c>
      <c r="AK521" s="7">
        <f t="shared" si="295"/>
        <v>3.7864511165867203</v>
      </c>
      <c r="AL521" s="7">
        <f t="shared" si="296"/>
        <v>1.2812885063268331</v>
      </c>
      <c r="AM521" s="7">
        <f t="shared" si="297"/>
        <v>0.53735280752937697</v>
      </c>
      <c r="AN521" s="7">
        <f t="shared" si="298"/>
        <v>3.8853147456105552</v>
      </c>
      <c r="AO521" s="7">
        <f t="shared" si="299"/>
        <v>0.26892457330624853</v>
      </c>
      <c r="AP521" s="7">
        <f t="shared" si="300"/>
        <v>0</v>
      </c>
      <c r="AQ521" s="7">
        <f t="shared" si="301"/>
        <v>0</v>
      </c>
      <c r="AR521" s="7">
        <f t="shared" si="302"/>
        <v>1.1986180084415956</v>
      </c>
      <c r="AS521" s="7">
        <f t="shared" si="303"/>
        <v>0</v>
      </c>
      <c r="AT521" s="7">
        <f t="shared" si="304"/>
        <v>0</v>
      </c>
      <c r="AU521" s="7">
        <f t="shared" si="305"/>
        <v>4.0101673938019644</v>
      </c>
      <c r="AV521" s="7">
        <f t="shared" si="306"/>
        <v>5.3554779839548257</v>
      </c>
      <c r="AX521" s="8" cm="1">
        <f t="array" aca="1" ref="AX521" ca="1">MMULT($AF521:$AV521,CU$21:CU$37)</f>
        <v>6.8727527097047441</v>
      </c>
      <c r="AY521" s="8" cm="1">
        <f t="array" aca="1" ref="AY521" ca="1">MMULT($AF521:$AV521,CV$21:CV$37)</f>
        <v>3.7717057559077682</v>
      </c>
      <c r="AZ521" s="8" cm="1">
        <f t="array" aca="1" ref="AZ521" ca="1">MMULT($AF521:$AV521,CW$21:CW$37)</f>
        <v>3.5321613485702472</v>
      </c>
      <c r="BA521" s="8" cm="1">
        <f t="array" aca="1" ref="BA521" ca="1">MMULT($AF521:$AV521,CX$21:CX$37)</f>
        <v>-0.33560545382658197</v>
      </c>
      <c r="BB521" s="8" cm="1">
        <f t="array" aca="1" ref="BB521" ca="1">MMULT($AF521:$AV521,CY$21:CY$37)</f>
        <v>3.2958591481711683</v>
      </c>
      <c r="BC521" s="8" cm="1">
        <f t="array" aca="1" ref="BC521" ca="1">MMULT($AF521:$AV521,CZ$21:CZ$37)</f>
        <v>-10.179174829455535</v>
      </c>
      <c r="BD521" s="8" cm="1">
        <f t="array" aca="1" ref="BD521" ca="1">MMULT($AF521:$AV521,DA$21:DA$37)</f>
        <v>5.4056594193302399</v>
      </c>
      <c r="BE521" s="8" cm="1">
        <f t="array" aca="1" ref="BE521" ca="1">MMULT($AF521:$AV521,DB$21:DB$37)</f>
        <v>0.31726058042663219</v>
      </c>
      <c r="BF521" s="11">
        <v>1</v>
      </c>
      <c r="BG521" s="11">
        <f t="shared" ca="1" si="307"/>
        <v>6.8727527097047441</v>
      </c>
      <c r="BH521" s="11">
        <f t="shared" ca="1" si="308"/>
        <v>3.7717057559077682</v>
      </c>
      <c r="BI521" s="11">
        <f t="shared" ca="1" si="309"/>
        <v>3.5321613485702472</v>
      </c>
      <c r="BJ521" s="11">
        <f t="shared" ca="1" si="310"/>
        <v>0</v>
      </c>
      <c r="BK521" s="11">
        <f t="shared" ca="1" si="311"/>
        <v>3.2958591481711683</v>
      </c>
      <c r="BL521" s="11">
        <f t="shared" ca="1" si="312"/>
        <v>0</v>
      </c>
      <c r="BM521" s="11">
        <f t="shared" ca="1" si="313"/>
        <v>5.4056594193302399</v>
      </c>
      <c r="BN521" s="11">
        <f t="shared" ca="1" si="314"/>
        <v>0.31726058042663219</v>
      </c>
      <c r="BP521" s="8" cm="1">
        <f t="array" aca="1" ref="BP521" ca="1">MMULT(BF521:BN521,CU$43:CU$51)</f>
        <v>-5.165215582516935</v>
      </c>
      <c r="BQ521" s="11">
        <f t="shared" ca="1" si="315"/>
        <v>0.99432060839166747</v>
      </c>
      <c r="BR521" s="11">
        <f t="shared" ca="1" si="316"/>
        <v>0.99432060839166747</v>
      </c>
      <c r="BT521" s="12">
        <f t="shared" ca="1" si="285"/>
        <v>-0.99432060839166747</v>
      </c>
      <c r="BU521" s="12">
        <f t="shared" ca="1" si="317"/>
        <v>0.98867347227237579</v>
      </c>
      <c r="BW521" s="12">
        <f t="shared" ca="1" si="318"/>
        <v>5.1709111631949538</v>
      </c>
      <c r="BY521">
        <f t="shared" ca="1" si="286"/>
        <v>1</v>
      </c>
      <c r="CA521">
        <f t="shared" ca="1" si="287"/>
        <v>0</v>
      </c>
      <c r="CB521">
        <f t="shared" ca="1" si="288"/>
        <v>0</v>
      </c>
      <c r="CC521">
        <f t="shared" ca="1" si="289"/>
        <v>1</v>
      </c>
      <c r="CD521">
        <f t="shared" ca="1" si="290"/>
        <v>0</v>
      </c>
      <c r="CF521">
        <f t="shared" ca="1" si="319"/>
        <v>1</v>
      </c>
    </row>
    <row r="522" spans="1:84" x14ac:dyDescent="0.45">
      <c r="A522">
        <v>0</v>
      </c>
      <c r="C522">
        <v>1</v>
      </c>
      <c r="D522">
        <v>0</v>
      </c>
      <c r="E522">
        <v>0</v>
      </c>
      <c r="F522">
        <v>3</v>
      </c>
      <c r="G522">
        <v>1</v>
      </c>
      <c r="H522">
        <v>-0.63721698714702713</v>
      </c>
      <c r="I522">
        <v>-5.922023653631571E-2</v>
      </c>
      <c r="J522">
        <v>0.49319511370072577</v>
      </c>
      <c r="K522">
        <v>-0.65206815497385195</v>
      </c>
      <c r="L522">
        <v>1.2985003383923239</v>
      </c>
      <c r="M522">
        <v>1.52303342581283</v>
      </c>
      <c r="N522">
        <v>0.52006909315194561</v>
      </c>
      <c r="P522" s="5" cm="1">
        <f t="array" ref="P522">MMULT($C522:$N522,CU$4:CU$15)</f>
        <v>-0.39930744951408204</v>
      </c>
      <c r="Q522" s="5" cm="1">
        <f t="array" ref="Q522">MMULT($C522:$N522,CV$4:CV$15)</f>
        <v>1.2127855471129034</v>
      </c>
      <c r="R522" s="5" cm="1">
        <f t="array" ref="R522">MMULT($C522:$N522,CW$4:CW$15)</f>
        <v>1.4386718913698808</v>
      </c>
      <c r="S522" s="5" cm="1">
        <f t="array" ref="S522">MMULT($C522:$N522,CX$4:CX$15)</f>
        <v>-2.8394794829599208</v>
      </c>
      <c r="T522" s="5" cm="1">
        <f t="array" ref="T522">MMULT($C522:$N522,CY$4:CY$15)</f>
        <v>-0.75081631763255485</v>
      </c>
      <c r="U522" s="5" cm="1">
        <f t="array" ref="U522">MMULT($C522:$N522,CZ$4:CZ$15)</f>
        <v>0.56642915932917437</v>
      </c>
      <c r="V522" s="5" cm="1">
        <f t="array" ref="V522">MMULT($C522:$N522,DA$4:DA$15)</f>
        <v>-0.91585036466261394</v>
      </c>
      <c r="W522" s="5" cm="1">
        <f t="array" ref="W522">MMULT($C522:$N522,DB$4:DB$15)</f>
        <v>2.5441464263927505</v>
      </c>
      <c r="X522" s="5" cm="1">
        <f t="array" ref="X522">MMULT($C522:$N522,DC$4:DC$15)</f>
        <v>-1.7762317954832794</v>
      </c>
      <c r="Y522" s="5" cm="1">
        <f t="array" ref="Y522">MMULT($C522:$N522,DD$4:DD$15)</f>
        <v>-1.9141236975196414</v>
      </c>
      <c r="Z522" s="5" cm="1">
        <f t="array" ref="Z522">MMULT($C522:$N522,DE$4:DE$15)</f>
        <v>-1.367915248994906</v>
      </c>
      <c r="AA522" s="5" cm="1">
        <f t="array" ref="AA522">MMULT($C522:$N522,DF$4:DF$15)</f>
        <v>2.5427319461584541</v>
      </c>
      <c r="AB522" s="5" cm="1">
        <f t="array" ref="AB522">MMULT($C522:$N522,DG$4:DG$15)</f>
        <v>1.6239728128876723</v>
      </c>
      <c r="AC522" s="5" cm="1">
        <f t="array" ref="AC522">MMULT($C522:$N522,DH$4:DH$15)</f>
        <v>-1.7339256636496263</v>
      </c>
      <c r="AD522" s="5" cm="1">
        <f t="array" ref="AD522">MMULT($C522:$N522,DI$4:DI$15)</f>
        <v>2.5939766734029504</v>
      </c>
      <c r="AE522" s="5" cm="1">
        <f t="array" ref="AE522">MMULT($C522:$N522,DJ$4:DJ$15)</f>
        <v>3.3380956208008881</v>
      </c>
      <c r="AF522">
        <v>1</v>
      </c>
      <c r="AG522" s="7">
        <f t="shared" si="291"/>
        <v>0</v>
      </c>
      <c r="AH522" s="7">
        <f t="shared" si="292"/>
        <v>1.2127855471129034</v>
      </c>
      <c r="AI522" s="7">
        <f t="shared" si="293"/>
        <v>1.4386718913698808</v>
      </c>
      <c r="AJ522" s="7">
        <f t="shared" si="294"/>
        <v>0</v>
      </c>
      <c r="AK522" s="7">
        <f t="shared" si="295"/>
        <v>0</v>
      </c>
      <c r="AL522" s="7">
        <f t="shared" si="296"/>
        <v>0.56642915932917437</v>
      </c>
      <c r="AM522" s="7">
        <f t="shared" si="297"/>
        <v>0</v>
      </c>
      <c r="AN522" s="7">
        <f t="shared" si="298"/>
        <v>2.5441464263927505</v>
      </c>
      <c r="AO522" s="7">
        <f t="shared" si="299"/>
        <v>0</v>
      </c>
      <c r="AP522" s="7">
        <f t="shared" si="300"/>
        <v>0</v>
      </c>
      <c r="AQ522" s="7">
        <f t="shared" si="301"/>
        <v>0</v>
      </c>
      <c r="AR522" s="7">
        <f t="shared" si="302"/>
        <v>2.5427319461584541</v>
      </c>
      <c r="AS522" s="7">
        <f t="shared" si="303"/>
        <v>1.6239728128876723</v>
      </c>
      <c r="AT522" s="7">
        <f t="shared" si="304"/>
        <v>0</v>
      </c>
      <c r="AU522" s="7">
        <f t="shared" si="305"/>
        <v>2.5939766734029504</v>
      </c>
      <c r="AV522" s="7">
        <f t="shared" si="306"/>
        <v>3.3380956208008881</v>
      </c>
      <c r="AX522" s="8" cm="1">
        <f t="array" aca="1" ref="AX522" ca="1">MMULT($AF522:$AV522,CU$21:CU$37)</f>
        <v>2.0615817756931212</v>
      </c>
      <c r="AY522" s="8" cm="1">
        <f t="array" aca="1" ref="AY522" ca="1">MMULT($AF522:$AV522,CV$21:CV$37)</f>
        <v>2.5984926486680786</v>
      </c>
      <c r="AZ522" s="8" cm="1">
        <f t="array" aca="1" ref="AZ522" ca="1">MMULT($AF522:$AV522,CW$21:CW$37)</f>
        <v>1.75376815042311</v>
      </c>
      <c r="BA522" s="8" cm="1">
        <f t="array" aca="1" ref="BA522" ca="1">MMULT($AF522:$AV522,CX$21:CX$37)</f>
        <v>-0.68130796885675537</v>
      </c>
      <c r="BB522" s="8" cm="1">
        <f t="array" aca="1" ref="BB522" ca="1">MMULT($AF522:$AV522,CY$21:CY$37)</f>
        <v>2.0254398657357235</v>
      </c>
      <c r="BC522" s="8" cm="1">
        <f t="array" aca="1" ref="BC522" ca="1">MMULT($AF522:$AV522,CZ$21:CZ$37)</f>
        <v>-6.1985308428212456</v>
      </c>
      <c r="BD522" s="8" cm="1">
        <f t="array" aca="1" ref="BD522" ca="1">MMULT($AF522:$AV522,DA$21:DA$37)</f>
        <v>1.3841936371690098</v>
      </c>
      <c r="BE522" s="8" cm="1">
        <f t="array" aca="1" ref="BE522" ca="1">MMULT($AF522:$AV522,DB$21:DB$37)</f>
        <v>3.8423737631361496</v>
      </c>
      <c r="BF522" s="11">
        <v>1</v>
      </c>
      <c r="BG522" s="11">
        <f t="shared" ca="1" si="307"/>
        <v>2.0615817756931212</v>
      </c>
      <c r="BH522" s="11">
        <f t="shared" ca="1" si="308"/>
        <v>2.5984926486680786</v>
      </c>
      <c r="BI522" s="11">
        <f t="shared" ca="1" si="309"/>
        <v>1.75376815042311</v>
      </c>
      <c r="BJ522" s="11">
        <f t="shared" ca="1" si="310"/>
        <v>0</v>
      </c>
      <c r="BK522" s="11">
        <f t="shared" ca="1" si="311"/>
        <v>2.0254398657357235</v>
      </c>
      <c r="BL522" s="11">
        <f t="shared" ca="1" si="312"/>
        <v>0</v>
      </c>
      <c r="BM522" s="11">
        <f t="shared" ca="1" si="313"/>
        <v>1.3841936371690098</v>
      </c>
      <c r="BN522" s="11">
        <f t="shared" ca="1" si="314"/>
        <v>3.8423737631361496</v>
      </c>
      <c r="BP522" s="8" cm="1">
        <f t="array" aca="1" ref="BP522" ca="1">MMULT(BF522:BN522,CU$43:CU$51)</f>
        <v>-1.91000807440264</v>
      </c>
      <c r="BQ522" s="11">
        <f t="shared" ca="1" si="315"/>
        <v>0.8710200549681314</v>
      </c>
      <c r="BR522" s="11">
        <f t="shared" ca="1" si="316"/>
        <v>0.8710200549681314</v>
      </c>
      <c r="BT522" s="12">
        <f t="shared" ca="1" si="285"/>
        <v>-0.8710200549681314</v>
      </c>
      <c r="BU522" s="12">
        <f t="shared" ca="1" si="317"/>
        <v>0.7586759361566866</v>
      </c>
      <c r="BW522" s="12">
        <f t="shared" ca="1" si="318"/>
        <v>2.0480983515756161</v>
      </c>
      <c r="BY522">
        <f t="shared" ca="1" si="286"/>
        <v>1</v>
      </c>
      <c r="CA522">
        <f t="shared" ca="1" si="287"/>
        <v>0</v>
      </c>
      <c r="CB522">
        <f t="shared" ca="1" si="288"/>
        <v>0</v>
      </c>
      <c r="CC522">
        <f t="shared" ca="1" si="289"/>
        <v>1</v>
      </c>
      <c r="CD522">
        <f t="shared" ca="1" si="290"/>
        <v>0</v>
      </c>
      <c r="CF522">
        <f t="shared" ca="1" si="319"/>
        <v>1</v>
      </c>
    </row>
    <row r="523" spans="1:84" x14ac:dyDescent="0.45">
      <c r="A523">
        <v>0</v>
      </c>
      <c r="C523">
        <v>1</v>
      </c>
      <c r="D523">
        <v>0</v>
      </c>
      <c r="E523">
        <v>0</v>
      </c>
      <c r="F523">
        <v>2</v>
      </c>
      <c r="G523">
        <v>1</v>
      </c>
      <c r="H523">
        <v>-0.49952776300701229</v>
      </c>
      <c r="I523">
        <v>0.38450233506918358</v>
      </c>
      <c r="J523">
        <v>-8.7706998233646929E-2</v>
      </c>
      <c r="K523">
        <v>0.1231964984141339</v>
      </c>
      <c r="L523">
        <v>-7.7705732370029396E-2</v>
      </c>
      <c r="M523">
        <v>0.39205273374175731</v>
      </c>
      <c r="N523">
        <v>0.52006909315194561</v>
      </c>
      <c r="P523" s="5" cm="1">
        <f t="array" ref="P523">MMULT($C523:$N523,CU$4:CU$15)</f>
        <v>-0.49672780012300505</v>
      </c>
      <c r="Q523" s="5" cm="1">
        <f t="array" ref="Q523">MMULT($C523:$N523,CV$4:CV$15)</f>
        <v>0.31312294472203633</v>
      </c>
      <c r="R523" s="5" cm="1">
        <f t="array" ref="R523">MMULT($C523:$N523,CW$4:CW$15)</f>
        <v>0.84162544979724374</v>
      </c>
      <c r="S523" s="5" cm="1">
        <f t="array" ref="S523">MMULT($C523:$N523,CX$4:CX$15)</f>
        <v>-1.0646312924877714</v>
      </c>
      <c r="T523" s="5" cm="1">
        <f t="array" ref="T523">MMULT($C523:$N523,CY$4:CY$15)</f>
        <v>3.0664548185737522E-2</v>
      </c>
      <c r="U523" s="5" cm="1">
        <f t="array" ref="U523">MMULT($C523:$N523,CZ$4:CZ$15)</f>
        <v>0.64489203217176461</v>
      </c>
      <c r="V523" s="5" cm="1">
        <f t="array" ref="V523">MMULT($C523:$N523,DA$4:DA$15)</f>
        <v>-0.29690788404857421</v>
      </c>
      <c r="W523" s="5" cm="1">
        <f t="array" ref="W523">MMULT($C523:$N523,DB$4:DB$15)</f>
        <v>2.6370696101956104</v>
      </c>
      <c r="X523" s="5" cm="1">
        <f t="array" ref="X523">MMULT($C523:$N523,DC$4:DC$15)</f>
        <v>-0.73290472031005438</v>
      </c>
      <c r="Y523" s="5" cm="1">
        <f t="array" ref="Y523">MMULT($C523:$N523,DD$4:DD$15)</f>
        <v>1.2882291963640933E-2</v>
      </c>
      <c r="Z523" s="5" cm="1">
        <f t="array" ref="Z523">MMULT($C523:$N523,DE$4:DE$15)</f>
        <v>-1.4375213488701457</v>
      </c>
      <c r="AA523" s="5" cm="1">
        <f t="array" ref="AA523">MMULT($C523:$N523,DF$4:DF$15)</f>
        <v>0.87829779935447838</v>
      </c>
      <c r="AB523" s="5" cm="1">
        <f t="array" ref="AB523">MMULT($C523:$N523,DG$4:DG$15)</f>
        <v>1.3608620253632393</v>
      </c>
      <c r="AC523" s="5" cm="1">
        <f t="array" ref="AC523">MMULT($C523:$N523,DH$4:DH$15)</f>
        <v>-0.4204960945218888</v>
      </c>
      <c r="AD523" s="5" cm="1">
        <f t="array" ref="AD523">MMULT($C523:$N523,DI$4:DI$15)</f>
        <v>1.4189102553095854</v>
      </c>
      <c r="AE523" s="5" cm="1">
        <f t="array" ref="AE523">MMULT($C523:$N523,DJ$4:DJ$15)</f>
        <v>2.5143387072619574</v>
      </c>
      <c r="AF523">
        <v>1</v>
      </c>
      <c r="AG523" s="7">
        <f t="shared" si="291"/>
        <v>0</v>
      </c>
      <c r="AH523" s="7">
        <f t="shared" si="292"/>
        <v>0.31312294472203633</v>
      </c>
      <c r="AI523" s="7">
        <f t="shared" si="293"/>
        <v>0.84162544979724374</v>
      </c>
      <c r="AJ523" s="7">
        <f t="shared" si="294"/>
        <v>0</v>
      </c>
      <c r="AK523" s="7">
        <f t="shared" si="295"/>
        <v>3.0664548185737522E-2</v>
      </c>
      <c r="AL523" s="7">
        <f t="shared" si="296"/>
        <v>0.64489203217176461</v>
      </c>
      <c r="AM523" s="7">
        <f t="shared" si="297"/>
        <v>0</v>
      </c>
      <c r="AN523" s="7">
        <f t="shared" si="298"/>
        <v>2.6370696101956104</v>
      </c>
      <c r="AO523" s="7">
        <f t="shared" si="299"/>
        <v>0</v>
      </c>
      <c r="AP523" s="7">
        <f t="shared" si="300"/>
        <v>1.2882291963640933E-2</v>
      </c>
      <c r="AQ523" s="7">
        <f t="shared" si="301"/>
        <v>0</v>
      </c>
      <c r="AR523" s="7">
        <f t="shared" si="302"/>
        <v>0.87829779935447838</v>
      </c>
      <c r="AS523" s="7">
        <f t="shared" si="303"/>
        <v>1.3608620253632393</v>
      </c>
      <c r="AT523" s="7">
        <f t="shared" si="304"/>
        <v>0</v>
      </c>
      <c r="AU523" s="7">
        <f t="shared" si="305"/>
        <v>1.4189102553095854</v>
      </c>
      <c r="AV523" s="7">
        <f t="shared" si="306"/>
        <v>2.5143387072619574</v>
      </c>
      <c r="AX523" s="8" cm="1">
        <f t="array" aca="1" ref="AX523" ca="1">MMULT($AF523:$AV523,CU$21:CU$37)</f>
        <v>3.387265675600823</v>
      </c>
      <c r="AY523" s="8" cm="1">
        <f t="array" aca="1" ref="AY523" ca="1">MMULT($AF523:$AV523,CV$21:CV$37)</f>
        <v>2.7866226014500004</v>
      </c>
      <c r="AZ523" s="8" cm="1">
        <f t="array" aca="1" ref="AZ523" ca="1">MMULT($AF523:$AV523,CW$21:CW$37)</f>
        <v>0.79032978739075421</v>
      </c>
      <c r="BA523" s="8" cm="1">
        <f t="array" aca="1" ref="BA523" ca="1">MMULT($AF523:$AV523,CX$21:CX$37)</f>
        <v>0.1673992646172581</v>
      </c>
      <c r="BB523" s="8" cm="1">
        <f t="array" aca="1" ref="BB523" ca="1">MMULT($AF523:$AV523,CY$21:CY$37)</f>
        <v>0.50107052942442998</v>
      </c>
      <c r="BC523" s="8" cm="1">
        <f t="array" aca="1" ref="BC523" ca="1">MMULT($AF523:$AV523,CZ$21:CZ$37)</f>
        <v>-5.3414933012883292</v>
      </c>
      <c r="BD523" s="8" cm="1">
        <f t="array" aca="1" ref="BD523" ca="1">MMULT($AF523:$AV523,DA$21:DA$37)</f>
        <v>1.4876858817663929</v>
      </c>
      <c r="BE523" s="8" cm="1">
        <f t="array" aca="1" ref="BE523" ca="1">MMULT($AF523:$AV523,DB$21:DB$37)</f>
        <v>2.664367300868804</v>
      </c>
      <c r="BF523" s="11">
        <v>1</v>
      </c>
      <c r="BG523" s="11">
        <f t="shared" ca="1" si="307"/>
        <v>3.387265675600823</v>
      </c>
      <c r="BH523" s="11">
        <f t="shared" ca="1" si="308"/>
        <v>2.7866226014500004</v>
      </c>
      <c r="BI523" s="11">
        <f t="shared" ca="1" si="309"/>
        <v>0.79032978739075421</v>
      </c>
      <c r="BJ523" s="11">
        <f t="shared" ca="1" si="310"/>
        <v>0.1673992646172581</v>
      </c>
      <c r="BK523" s="11">
        <f t="shared" ca="1" si="311"/>
        <v>0.50107052942442998</v>
      </c>
      <c r="BL523" s="11">
        <f t="shared" ca="1" si="312"/>
        <v>0</v>
      </c>
      <c r="BM523" s="11">
        <f t="shared" ca="1" si="313"/>
        <v>1.4876858817663929</v>
      </c>
      <c r="BN523" s="11">
        <f t="shared" ca="1" si="314"/>
        <v>2.664367300868804</v>
      </c>
      <c r="BP523" s="8" cm="1">
        <f t="array" aca="1" ref="BP523" ca="1">MMULT(BF523:BN523,CU$43:CU$51)</f>
        <v>-2.0993036569335475</v>
      </c>
      <c r="BQ523" s="11">
        <f t="shared" ca="1" si="315"/>
        <v>0.89083547952040976</v>
      </c>
      <c r="BR523" s="11">
        <f t="shared" ca="1" si="316"/>
        <v>0.89083547952040976</v>
      </c>
      <c r="BT523" s="12">
        <f t="shared" ca="1" si="285"/>
        <v>-0.89083547952040976</v>
      </c>
      <c r="BU523" s="12">
        <f t="shared" ca="1" si="317"/>
        <v>0.79358785157235834</v>
      </c>
      <c r="BW523" s="12">
        <f t="shared" ca="1" si="318"/>
        <v>2.2148991724971396</v>
      </c>
      <c r="BY523">
        <f t="shared" ca="1" si="286"/>
        <v>1</v>
      </c>
      <c r="CA523">
        <f t="shared" ca="1" si="287"/>
        <v>0</v>
      </c>
      <c r="CB523">
        <f t="shared" ca="1" si="288"/>
        <v>0</v>
      </c>
      <c r="CC523">
        <f t="shared" ca="1" si="289"/>
        <v>1</v>
      </c>
      <c r="CD523">
        <f t="shared" ca="1" si="290"/>
        <v>0</v>
      </c>
      <c r="CF523">
        <f t="shared" ca="1" si="319"/>
        <v>1</v>
      </c>
    </row>
    <row r="524" spans="1:84" x14ac:dyDescent="0.45">
      <c r="A524">
        <v>1</v>
      </c>
      <c r="C524">
        <v>1</v>
      </c>
      <c r="D524">
        <v>0</v>
      </c>
      <c r="E524">
        <v>0</v>
      </c>
      <c r="F524">
        <v>2</v>
      </c>
      <c r="G524">
        <v>1</v>
      </c>
      <c r="H524">
        <v>1.565810599093209</v>
      </c>
      <c r="I524">
        <v>-0.8769658734587209</v>
      </c>
      <c r="J524">
        <v>-1.2495112221023921</v>
      </c>
      <c r="K524">
        <v>-0.65206815497385195</v>
      </c>
      <c r="L524">
        <v>-0.56547497264023072</v>
      </c>
      <c r="M524">
        <v>-0.98099165817010092</v>
      </c>
      <c r="N524">
        <v>5.3440126854536772E-2</v>
      </c>
      <c r="P524" s="5" cm="1">
        <f t="array" ref="P524">MMULT($C524:$N524,CU$4:CU$15)</f>
        <v>2.0823746550271593</v>
      </c>
      <c r="Q524" s="5" cm="1">
        <f t="array" ref="Q524">MMULT($C524:$N524,CV$4:CV$15)</f>
        <v>2.3153895262535347</v>
      </c>
      <c r="R524" s="5" cm="1">
        <f t="array" ref="R524">MMULT($C524:$N524,CW$4:CW$15)</f>
        <v>1.3527631513828675</v>
      </c>
      <c r="S524" s="5" cm="1">
        <f t="array" ref="S524">MMULT($C524:$N524,CX$4:CX$15)</f>
        <v>-0.70348762596310133</v>
      </c>
      <c r="T524" s="5" cm="1">
        <f t="array" ref="T524">MMULT($C524:$N524,CY$4:CY$15)</f>
        <v>-2.2622441523981207</v>
      </c>
      <c r="U524" s="5" cm="1">
        <f t="array" ref="U524">MMULT($C524:$N524,CZ$4:CZ$15)</f>
        <v>-0.48329349406988437</v>
      </c>
      <c r="V524" s="5" cm="1">
        <f t="array" ref="V524">MMULT($C524:$N524,DA$4:DA$15)</f>
        <v>-0.38697256341652558</v>
      </c>
      <c r="W524" s="5" cm="1">
        <f t="array" ref="W524">MMULT($C524:$N524,DB$4:DB$15)</f>
        <v>2.8593537732414323</v>
      </c>
      <c r="X524" s="5" cm="1">
        <f t="array" ref="X524">MMULT($C524:$N524,DC$4:DC$15)</f>
        <v>1.024158608198223</v>
      </c>
      <c r="Y524" s="5" cm="1">
        <f t="array" ref="Y524">MMULT($C524:$N524,DD$4:DD$15)</f>
        <v>3.5579229591286299</v>
      </c>
      <c r="Z524" s="5" cm="1">
        <f t="array" ref="Z524">MMULT($C524:$N524,DE$4:DE$15)</f>
        <v>-2.1948535984987751</v>
      </c>
      <c r="AA524" s="5" cm="1">
        <f t="array" ref="AA524">MMULT($C524:$N524,DF$4:DF$15)</f>
        <v>-0.18728390075114695</v>
      </c>
      <c r="AB524" s="5" cm="1">
        <f t="array" ref="AB524">MMULT($C524:$N524,DG$4:DG$15)</f>
        <v>1.3061339276651471</v>
      </c>
      <c r="AC524" s="5" cm="1">
        <f t="array" ref="AC524">MMULT($C524:$N524,DH$4:DH$15)</f>
        <v>-1.5183200093567415</v>
      </c>
      <c r="AD524" s="5" cm="1">
        <f t="array" ref="AD524">MMULT($C524:$N524,DI$4:DI$15)</f>
        <v>0.93106360049862458</v>
      </c>
      <c r="AE524" s="5" cm="1">
        <f t="array" ref="AE524">MMULT($C524:$N524,DJ$4:DJ$15)</f>
        <v>-2.6424507567369446E-2</v>
      </c>
      <c r="AF524">
        <v>1</v>
      </c>
      <c r="AG524" s="7">
        <f t="shared" si="291"/>
        <v>2.0823746550271593</v>
      </c>
      <c r="AH524" s="7">
        <f t="shared" si="292"/>
        <v>2.3153895262535347</v>
      </c>
      <c r="AI524" s="7">
        <f t="shared" si="293"/>
        <v>1.3527631513828675</v>
      </c>
      <c r="AJ524" s="7">
        <f t="shared" si="294"/>
        <v>0</v>
      </c>
      <c r="AK524" s="7">
        <f t="shared" si="295"/>
        <v>0</v>
      </c>
      <c r="AL524" s="7">
        <f t="shared" si="296"/>
        <v>0</v>
      </c>
      <c r="AM524" s="7">
        <f t="shared" si="297"/>
        <v>0</v>
      </c>
      <c r="AN524" s="7">
        <f t="shared" si="298"/>
        <v>2.8593537732414323</v>
      </c>
      <c r="AO524" s="7">
        <f t="shared" si="299"/>
        <v>1.024158608198223</v>
      </c>
      <c r="AP524" s="7">
        <f t="shared" si="300"/>
        <v>3.5579229591286299</v>
      </c>
      <c r="AQ524" s="7">
        <f t="shared" si="301"/>
        <v>0</v>
      </c>
      <c r="AR524" s="7">
        <f t="shared" si="302"/>
        <v>0</v>
      </c>
      <c r="AS524" s="7">
        <f t="shared" si="303"/>
        <v>1.3061339276651471</v>
      </c>
      <c r="AT524" s="7">
        <f t="shared" si="304"/>
        <v>0</v>
      </c>
      <c r="AU524" s="7">
        <f t="shared" si="305"/>
        <v>0.93106360049862458</v>
      </c>
      <c r="AV524" s="7">
        <f t="shared" si="306"/>
        <v>0</v>
      </c>
      <c r="AX524" s="8" cm="1">
        <f t="array" aca="1" ref="AX524" ca="1">MMULT($AF524:$AV524,CU$21:CU$37)</f>
        <v>2.0544817986175534</v>
      </c>
      <c r="AY524" s="8" cm="1">
        <f t="array" aca="1" ref="AY524" ca="1">MMULT($AF524:$AV524,CV$21:CV$37)</f>
        <v>-0.4514091851876636</v>
      </c>
      <c r="AZ524" s="8" cm="1">
        <f t="array" aca="1" ref="AZ524" ca="1">MMULT($AF524:$AV524,CW$21:CW$37)</f>
        <v>-4.0590827574096977</v>
      </c>
      <c r="BA524" s="8" cm="1">
        <f t="array" aca="1" ref="BA524" ca="1">MMULT($AF524:$AV524,CX$21:CX$37)</f>
        <v>1.0681733925149171</v>
      </c>
      <c r="BB524" s="8" cm="1">
        <f t="array" aca="1" ref="BB524" ca="1">MMULT($AF524:$AV524,CY$21:CY$37)</f>
        <v>3.7220861601710373</v>
      </c>
      <c r="BC524" s="8" cm="1">
        <f t="array" aca="1" ref="BC524" ca="1">MMULT($AF524:$AV524,CZ$21:CZ$37)</f>
        <v>0.26887905657650724</v>
      </c>
      <c r="BD524" s="8" cm="1">
        <f t="array" aca="1" ref="BD524" ca="1">MMULT($AF524:$AV524,DA$21:DA$37)</f>
        <v>1.5708288694032535</v>
      </c>
      <c r="BE524" s="8" cm="1">
        <f t="array" aca="1" ref="BE524" ca="1">MMULT($AF524:$AV524,DB$21:DB$37)</f>
        <v>-3.0255138974492142</v>
      </c>
      <c r="BF524" s="11">
        <v>1</v>
      </c>
      <c r="BG524" s="11">
        <f t="shared" ca="1" si="307"/>
        <v>2.0544817986175534</v>
      </c>
      <c r="BH524" s="11">
        <f t="shared" ca="1" si="308"/>
        <v>0</v>
      </c>
      <c r="BI524" s="11">
        <f t="shared" ca="1" si="309"/>
        <v>0</v>
      </c>
      <c r="BJ524" s="11">
        <f t="shared" ca="1" si="310"/>
        <v>1.0681733925149171</v>
      </c>
      <c r="BK524" s="11">
        <f t="shared" ca="1" si="311"/>
        <v>3.7220861601710373</v>
      </c>
      <c r="BL524" s="11">
        <f t="shared" ca="1" si="312"/>
        <v>0.26887905657650724</v>
      </c>
      <c r="BM524" s="11">
        <f t="shared" ca="1" si="313"/>
        <v>1.5708288694032535</v>
      </c>
      <c r="BN524" s="11">
        <f t="shared" ca="1" si="314"/>
        <v>0</v>
      </c>
      <c r="BP524" s="8" cm="1">
        <f t="array" aca="1" ref="BP524" ca="1">MMULT(BF524:BN524,CU$43:CU$51)</f>
        <v>-3.7729835234465376</v>
      </c>
      <c r="BQ524" s="11">
        <f t="shared" ca="1" si="315"/>
        <v>0.97753297888333324</v>
      </c>
      <c r="BR524" s="11">
        <f t="shared" ca="1" si="316"/>
        <v>0.97753297888333324</v>
      </c>
      <c r="BT524" s="12">
        <f t="shared" ca="1" si="285"/>
        <v>2.2467021116666763E-2</v>
      </c>
      <c r="BU524" s="12">
        <f t="shared" ca="1" si="317"/>
        <v>5.0476703785675022E-4</v>
      </c>
      <c r="BW524" s="12">
        <f t="shared" ca="1" si="318"/>
        <v>3.7957067731502008</v>
      </c>
      <c r="BY524">
        <f t="shared" ca="1" si="286"/>
        <v>1</v>
      </c>
      <c r="CA524">
        <f t="shared" ca="1" si="287"/>
        <v>1</v>
      </c>
      <c r="CB524">
        <f t="shared" ca="1" si="288"/>
        <v>0</v>
      </c>
      <c r="CC524">
        <f t="shared" ca="1" si="289"/>
        <v>0</v>
      </c>
      <c r="CD524">
        <f t="shared" ca="1" si="290"/>
        <v>0</v>
      </c>
      <c r="CF524">
        <f t="shared" ca="1" si="319"/>
        <v>1</v>
      </c>
    </row>
    <row r="525" spans="1:84" x14ac:dyDescent="0.45">
      <c r="A525">
        <v>0</v>
      </c>
      <c r="C525">
        <v>1</v>
      </c>
      <c r="D525">
        <v>0</v>
      </c>
      <c r="E525">
        <v>6</v>
      </c>
      <c r="F525">
        <v>4</v>
      </c>
      <c r="G525">
        <v>1</v>
      </c>
      <c r="H525">
        <v>1.29043215081318</v>
      </c>
      <c r="I525">
        <v>-0.43143455807359798</v>
      </c>
      <c r="J525">
        <v>0.2027440577335394</v>
      </c>
      <c r="K525">
        <v>-0.65206815497385195</v>
      </c>
      <c r="L525">
        <v>0.23586020780367151</v>
      </c>
      <c r="M525">
        <v>1.277634202549041</v>
      </c>
      <c r="N525">
        <v>0.40341185157759341</v>
      </c>
      <c r="P525" s="5" cm="1">
        <f t="array" ref="P525">MMULT($C525:$N525,CU$4:CU$15)</f>
        <v>-5.0819760443073854</v>
      </c>
      <c r="Q525" s="5" cm="1">
        <f t="array" ref="Q525">MMULT($C525:$N525,CV$4:CV$15)</f>
        <v>3.1287606981343945</v>
      </c>
      <c r="R525" s="5" cm="1">
        <f t="array" ref="R525">MMULT($C525:$N525,CW$4:CW$15)</f>
        <v>4.8808953605766767</v>
      </c>
      <c r="S525" s="5" cm="1">
        <f t="array" ref="S525">MMULT($C525:$N525,CX$4:CX$15)</f>
        <v>-2.0646979509139021</v>
      </c>
      <c r="T525" s="5" cm="1">
        <f t="array" ref="T525">MMULT($C525:$N525,CY$4:CY$15)</f>
        <v>0.2744324832432628</v>
      </c>
      <c r="U525" s="5" cm="1">
        <f t="array" ref="U525">MMULT($C525:$N525,CZ$4:CZ$15)</f>
        <v>5.5110898746653012</v>
      </c>
      <c r="V525" s="5" cm="1">
        <f t="array" ref="V525">MMULT($C525:$N525,DA$4:DA$15)</f>
        <v>-2.1549732648755122</v>
      </c>
      <c r="W525" s="5" cm="1">
        <f t="array" ref="W525">MMULT($C525:$N525,DB$4:DB$15)</f>
        <v>-0.50836043510493911</v>
      </c>
      <c r="X525" s="5" cm="1">
        <f t="array" ref="X525">MMULT($C525:$N525,DC$4:DC$15)</f>
        <v>-0.80678820732741086</v>
      </c>
      <c r="Y525" s="5" cm="1">
        <f t="array" ref="Y525">MMULT($C525:$N525,DD$4:DD$15)</f>
        <v>-3.5785655026890266</v>
      </c>
      <c r="Z525" s="5" cm="1">
        <f t="array" ref="Z525">MMULT($C525:$N525,DE$4:DE$15)</f>
        <v>-6.0575926169537686</v>
      </c>
      <c r="AA525" s="5" cm="1">
        <f t="array" ref="AA525">MMULT($C525:$N525,DF$4:DF$15)</f>
        <v>-1.9927931833614403</v>
      </c>
      <c r="AB525" s="5" cm="1">
        <f t="array" ref="AB525">MMULT($C525:$N525,DG$4:DG$15)</f>
        <v>-3.3252941707112189</v>
      </c>
      <c r="AC525" s="5" cm="1">
        <f t="array" ref="AC525">MMULT($C525:$N525,DH$4:DH$15)</f>
        <v>1.1264396027708954</v>
      </c>
      <c r="AD525" s="5" cm="1">
        <f t="array" ref="AD525">MMULT($C525:$N525,DI$4:DI$15)</f>
        <v>3.5657007126498455E-2</v>
      </c>
      <c r="AE525" s="5" cm="1">
        <f t="array" ref="AE525">MMULT($C525:$N525,DJ$4:DJ$15)</f>
        <v>-0.356057357720863</v>
      </c>
      <c r="AF525">
        <v>1</v>
      </c>
      <c r="AG525" s="7">
        <f t="shared" si="291"/>
        <v>0</v>
      </c>
      <c r="AH525" s="7">
        <f t="shared" si="292"/>
        <v>3.1287606981343945</v>
      </c>
      <c r="AI525" s="7">
        <f t="shared" si="293"/>
        <v>4.8808953605766767</v>
      </c>
      <c r="AJ525" s="7">
        <f t="shared" si="294"/>
        <v>0</v>
      </c>
      <c r="AK525" s="7">
        <f t="shared" si="295"/>
        <v>0.2744324832432628</v>
      </c>
      <c r="AL525" s="7">
        <f t="shared" si="296"/>
        <v>5.5110898746653012</v>
      </c>
      <c r="AM525" s="7">
        <f t="shared" si="297"/>
        <v>0</v>
      </c>
      <c r="AN525" s="7">
        <f t="shared" si="298"/>
        <v>0</v>
      </c>
      <c r="AO525" s="7">
        <f t="shared" si="299"/>
        <v>0</v>
      </c>
      <c r="AP525" s="7">
        <f t="shared" si="300"/>
        <v>0</v>
      </c>
      <c r="AQ525" s="7">
        <f t="shared" si="301"/>
        <v>0</v>
      </c>
      <c r="AR525" s="7">
        <f t="shared" si="302"/>
        <v>0</v>
      </c>
      <c r="AS525" s="7">
        <f t="shared" si="303"/>
        <v>0</v>
      </c>
      <c r="AT525" s="7">
        <f t="shared" si="304"/>
        <v>1.1264396027708954</v>
      </c>
      <c r="AU525" s="7">
        <f t="shared" si="305"/>
        <v>3.5657007126498455E-2</v>
      </c>
      <c r="AV525" s="7">
        <f t="shared" si="306"/>
        <v>0</v>
      </c>
      <c r="AX525" s="8" cm="1">
        <f t="array" aca="1" ref="AX525" ca="1">MMULT($AF525:$AV525,CU$21:CU$37)</f>
        <v>2.8687180008611133</v>
      </c>
      <c r="AY525" s="8" cm="1">
        <f t="array" aca="1" ref="AY525" ca="1">MMULT($AF525:$AV525,CV$21:CV$37)</f>
        <v>-0.28822629770718555</v>
      </c>
      <c r="AZ525" s="8" cm="1">
        <f t="array" aca="1" ref="AZ525" ca="1">MMULT($AF525:$AV525,CW$21:CW$37)</f>
        <v>2.7556998680032403</v>
      </c>
      <c r="BA525" s="8" cm="1">
        <f t="array" aca="1" ref="BA525" ca="1">MMULT($AF525:$AV525,CX$21:CX$37)</f>
        <v>-1.8192123699767502</v>
      </c>
      <c r="BB525" s="8" cm="1">
        <f t="array" aca="1" ref="BB525" ca="1">MMULT($AF525:$AV525,CY$21:CY$37)</f>
        <v>-5.1838322042296925</v>
      </c>
      <c r="BC525" s="8" cm="1">
        <f t="array" aca="1" ref="BC525" ca="1">MMULT($AF525:$AV525,CZ$21:CZ$37)</f>
        <v>-6.2883111415454698</v>
      </c>
      <c r="BD525" s="8" cm="1">
        <f t="array" aca="1" ref="BD525" ca="1">MMULT($AF525:$AV525,DA$21:DA$37)</f>
        <v>5.5261208164111979</v>
      </c>
      <c r="BE525" s="8" cm="1">
        <f t="array" aca="1" ref="BE525" ca="1">MMULT($AF525:$AV525,DB$21:DB$37)</f>
        <v>3.9149014966637723</v>
      </c>
      <c r="BF525" s="11">
        <v>1</v>
      </c>
      <c r="BG525" s="11">
        <f t="shared" ca="1" si="307"/>
        <v>2.8687180008611133</v>
      </c>
      <c r="BH525" s="11">
        <f t="shared" ca="1" si="308"/>
        <v>0</v>
      </c>
      <c r="BI525" s="11">
        <f t="shared" ca="1" si="309"/>
        <v>2.7556998680032403</v>
      </c>
      <c r="BJ525" s="11">
        <f t="shared" ca="1" si="310"/>
        <v>0</v>
      </c>
      <c r="BK525" s="11">
        <f t="shared" ca="1" si="311"/>
        <v>0</v>
      </c>
      <c r="BL525" s="11">
        <f t="shared" ca="1" si="312"/>
        <v>0</v>
      </c>
      <c r="BM525" s="11">
        <f t="shared" ca="1" si="313"/>
        <v>5.5261208164111979</v>
      </c>
      <c r="BN525" s="11">
        <f t="shared" ca="1" si="314"/>
        <v>3.9149014966637723</v>
      </c>
      <c r="BP525" s="8" cm="1">
        <f t="array" aca="1" ref="BP525" ca="1">MMULT(BF525:BN525,CU$43:CU$51)</f>
        <v>1.791158843201083</v>
      </c>
      <c r="BQ525" s="11">
        <f t="shared" ca="1" si="315"/>
        <v>0.14293070467874494</v>
      </c>
      <c r="BR525" s="11">
        <f t="shared" ca="1" si="316"/>
        <v>0.14293070467874494</v>
      </c>
      <c r="BT525" s="12">
        <f t="shared" ca="1" si="285"/>
        <v>-0.14293070467874494</v>
      </c>
      <c r="BU525" s="12">
        <f t="shared" ca="1" si="317"/>
        <v>2.0429186339962602E-2</v>
      </c>
      <c r="BW525" s="12">
        <f t="shared" ca="1" si="318"/>
        <v>0.15423650563539001</v>
      </c>
      <c r="BY525">
        <f t="shared" ca="1" si="286"/>
        <v>0</v>
      </c>
      <c r="CA525">
        <f t="shared" ca="1" si="287"/>
        <v>0</v>
      </c>
      <c r="CB525">
        <f t="shared" ca="1" si="288"/>
        <v>1</v>
      </c>
      <c r="CC525">
        <f t="shared" ca="1" si="289"/>
        <v>0</v>
      </c>
      <c r="CD525">
        <f t="shared" ca="1" si="290"/>
        <v>0</v>
      </c>
      <c r="CF525">
        <f t="shared" ca="1" si="319"/>
        <v>1</v>
      </c>
    </row>
    <row r="526" spans="1:84" x14ac:dyDescent="0.45">
      <c r="A526">
        <v>1</v>
      </c>
      <c r="C526">
        <v>1</v>
      </c>
      <c r="D526">
        <v>1</v>
      </c>
      <c r="E526">
        <v>0</v>
      </c>
      <c r="F526">
        <v>2</v>
      </c>
      <c r="G526">
        <v>1</v>
      </c>
      <c r="H526">
        <v>0.18891835769306151</v>
      </c>
      <c r="I526">
        <v>-0.40566721353393481</v>
      </c>
      <c r="J526">
        <v>-0.84287974374833141</v>
      </c>
      <c r="K526">
        <v>-0.60751271512396765</v>
      </c>
      <c r="L526">
        <v>0.32296185785192172</v>
      </c>
      <c r="M526">
        <v>0.17762622797728181</v>
      </c>
      <c r="N526">
        <v>0.40341185157759341</v>
      </c>
      <c r="P526" s="5" cm="1">
        <f t="array" ref="P526">MMULT($C526:$N526,CU$4:CU$15)</f>
        <v>1.2885376937556594</v>
      </c>
      <c r="Q526" s="5" cm="1">
        <f t="array" ref="Q526">MMULT($C526:$N526,CV$4:CV$15)</f>
        <v>0.65989623876998027</v>
      </c>
      <c r="R526" s="5" cm="1">
        <f t="array" ref="R526">MMULT($C526:$N526,CW$4:CW$15)</f>
        <v>1.9982780553509225</v>
      </c>
      <c r="S526" s="5" cm="1">
        <f t="array" ref="S526">MMULT($C526:$N526,CX$4:CX$15)</f>
        <v>-2.1431511936102017</v>
      </c>
      <c r="T526" s="5" cm="1">
        <f t="array" ref="T526">MMULT($C526:$N526,CY$4:CY$15)</f>
        <v>-0.70296727986898</v>
      </c>
      <c r="U526" s="5" cm="1">
        <f t="array" ref="U526">MMULT($C526:$N526,CZ$4:CZ$15)</f>
        <v>-1.304786579649645</v>
      </c>
      <c r="V526" s="5" cm="1">
        <f t="array" ref="V526">MMULT($C526:$N526,DA$4:DA$15)</f>
        <v>-5.0925426869936508E-2</v>
      </c>
      <c r="W526" s="5" cm="1">
        <f t="array" ref="W526">MMULT($C526:$N526,DB$4:DB$15)</f>
        <v>2.7959151488436249</v>
      </c>
      <c r="X526" s="5" cm="1">
        <f t="array" ref="X526">MMULT($C526:$N526,DC$4:DC$15)</f>
        <v>-1.0740299935627902</v>
      </c>
      <c r="Y526" s="5" cm="1">
        <f t="array" ref="Y526">MMULT($C526:$N526,DD$4:DD$15)</f>
        <v>1.4917757948017776</v>
      </c>
      <c r="Z526" s="5" cm="1">
        <f t="array" ref="Z526">MMULT($C526:$N526,DE$4:DE$15)</f>
        <v>-0.92577520991339779</v>
      </c>
      <c r="AA526" s="5" cm="1">
        <f t="array" ref="AA526">MMULT($C526:$N526,DF$4:DF$15)</f>
        <v>1.2098293940104028</v>
      </c>
      <c r="AB526" s="5" cm="1">
        <f t="array" ref="AB526">MMULT($C526:$N526,DG$4:DG$15)</f>
        <v>0.98657438507309658</v>
      </c>
      <c r="AC526" s="5" cm="1">
        <f t="array" ref="AC526">MMULT($C526:$N526,DH$4:DH$15)</f>
        <v>-1.9218825532098285</v>
      </c>
      <c r="AD526" s="5" cm="1">
        <f t="array" ref="AD526">MMULT($C526:$N526,DI$4:DI$15)</f>
        <v>1.0961867499398108</v>
      </c>
      <c r="AE526" s="5" cm="1">
        <f t="array" ref="AE526">MMULT($C526:$N526,DJ$4:DJ$15)</f>
        <v>1.2763597273864753</v>
      </c>
      <c r="AF526">
        <v>1</v>
      </c>
      <c r="AG526" s="7">
        <f t="shared" si="291"/>
        <v>1.2885376937556594</v>
      </c>
      <c r="AH526" s="7">
        <f t="shared" si="292"/>
        <v>0.65989623876998027</v>
      </c>
      <c r="AI526" s="7">
        <f t="shared" si="293"/>
        <v>1.9982780553509225</v>
      </c>
      <c r="AJ526" s="7">
        <f t="shared" si="294"/>
        <v>0</v>
      </c>
      <c r="AK526" s="7">
        <f t="shared" si="295"/>
        <v>0</v>
      </c>
      <c r="AL526" s="7">
        <f t="shared" si="296"/>
        <v>0</v>
      </c>
      <c r="AM526" s="7">
        <f t="shared" si="297"/>
        <v>0</v>
      </c>
      <c r="AN526" s="7">
        <f t="shared" si="298"/>
        <v>2.7959151488436249</v>
      </c>
      <c r="AO526" s="7">
        <f t="shared" si="299"/>
        <v>0</v>
      </c>
      <c r="AP526" s="7">
        <f t="shared" si="300"/>
        <v>1.4917757948017776</v>
      </c>
      <c r="AQ526" s="7">
        <f t="shared" si="301"/>
        <v>0</v>
      </c>
      <c r="AR526" s="7">
        <f t="shared" si="302"/>
        <v>1.2098293940104028</v>
      </c>
      <c r="AS526" s="7">
        <f t="shared" si="303"/>
        <v>0.98657438507309658</v>
      </c>
      <c r="AT526" s="7">
        <f t="shared" si="304"/>
        <v>0</v>
      </c>
      <c r="AU526" s="7">
        <f t="shared" si="305"/>
        <v>1.0961867499398108</v>
      </c>
      <c r="AV526" s="7">
        <f t="shared" si="306"/>
        <v>1.2763597273864753</v>
      </c>
      <c r="AX526" s="8" cm="1">
        <f t="array" aca="1" ref="AX526" ca="1">MMULT($AF526:$AV526,CU$21:CU$37)</f>
        <v>2.3245926002624642</v>
      </c>
      <c r="AY526" s="8" cm="1">
        <f t="array" aca="1" ref="AY526" ca="1">MMULT($AF526:$AV526,CV$21:CV$37)</f>
        <v>0.87416005731978075</v>
      </c>
      <c r="AZ526" s="8" cm="1">
        <f t="array" aca="1" ref="AZ526" ca="1">MMULT($AF526:$AV526,CW$21:CW$37)</f>
        <v>-1.2594480324458988</v>
      </c>
      <c r="BA526" s="8" cm="1">
        <f t="array" aca="1" ref="BA526" ca="1">MMULT($AF526:$AV526,CX$21:CX$37)</f>
        <v>0.46535192480456056</v>
      </c>
      <c r="BB526" s="8" cm="1">
        <f t="array" aca="1" ref="BB526" ca="1">MMULT($AF526:$AV526,CY$21:CY$37)</f>
        <v>1.9148354367986109</v>
      </c>
      <c r="BC526" s="8" cm="1">
        <f t="array" aca="1" ref="BC526" ca="1">MMULT($AF526:$AV526,CZ$21:CZ$37)</f>
        <v>-3.3576147265575331</v>
      </c>
      <c r="BD526" s="8" cm="1">
        <f t="array" aca="1" ref="BD526" ca="1">MMULT($AF526:$AV526,DA$21:DA$37)</f>
        <v>2.9810152148011286</v>
      </c>
      <c r="BE526" s="8" cm="1">
        <f t="array" aca="1" ref="BE526" ca="1">MMULT($AF526:$AV526,DB$21:DB$37)</f>
        <v>1.0387203035911923</v>
      </c>
      <c r="BF526" s="11">
        <v>1</v>
      </c>
      <c r="BG526" s="11">
        <f t="shared" ca="1" si="307"/>
        <v>2.3245926002624642</v>
      </c>
      <c r="BH526" s="11">
        <f t="shared" ca="1" si="308"/>
        <v>0.87416005731978075</v>
      </c>
      <c r="BI526" s="11">
        <f t="shared" ca="1" si="309"/>
        <v>0</v>
      </c>
      <c r="BJ526" s="11">
        <f t="shared" ca="1" si="310"/>
        <v>0.46535192480456056</v>
      </c>
      <c r="BK526" s="11">
        <f t="shared" ca="1" si="311"/>
        <v>1.9148354367986109</v>
      </c>
      <c r="BL526" s="11">
        <f t="shared" ca="1" si="312"/>
        <v>0</v>
      </c>
      <c r="BM526" s="11">
        <f t="shared" ca="1" si="313"/>
        <v>2.9810152148011286</v>
      </c>
      <c r="BN526" s="11">
        <f t="shared" ca="1" si="314"/>
        <v>1.0387203035911923</v>
      </c>
      <c r="BP526" s="8" cm="1">
        <f t="array" aca="1" ref="BP526" ca="1">MMULT(BF526:BN526,CU$43:CU$51)</f>
        <v>-1.0562415354370081</v>
      </c>
      <c r="BQ526" s="11">
        <f t="shared" ca="1" si="315"/>
        <v>0.74197164294555606</v>
      </c>
      <c r="BR526" s="11">
        <f t="shared" ca="1" si="316"/>
        <v>0.74197164294555606</v>
      </c>
      <c r="BT526" s="12">
        <f t="shared" ca="1" si="285"/>
        <v>0.25802835705444394</v>
      </c>
      <c r="BU526" s="12">
        <f t="shared" ca="1" si="317"/>
        <v>6.6578633044215602E-2</v>
      </c>
      <c r="BW526" s="12">
        <f t="shared" ca="1" si="318"/>
        <v>1.3546857890365618</v>
      </c>
      <c r="BY526">
        <f t="shared" ca="1" si="286"/>
        <v>1</v>
      </c>
      <c r="CA526">
        <f t="shared" ca="1" si="287"/>
        <v>1</v>
      </c>
      <c r="CB526">
        <f t="shared" ca="1" si="288"/>
        <v>0</v>
      </c>
      <c r="CC526">
        <f t="shared" ca="1" si="289"/>
        <v>0</v>
      </c>
      <c r="CD526">
        <f t="shared" ca="1" si="290"/>
        <v>0</v>
      </c>
      <c r="CF526">
        <f t="shared" ca="1" si="319"/>
        <v>1</v>
      </c>
    </row>
    <row r="527" spans="1:84" x14ac:dyDescent="0.45">
      <c r="A527">
        <v>0</v>
      </c>
      <c r="C527">
        <v>1</v>
      </c>
      <c r="D527">
        <v>0</v>
      </c>
      <c r="E527">
        <v>0</v>
      </c>
      <c r="F527">
        <v>3</v>
      </c>
      <c r="G527">
        <v>1</v>
      </c>
      <c r="H527">
        <v>-1.050284659567071</v>
      </c>
      <c r="I527">
        <v>-0.73683175645772958</v>
      </c>
      <c r="J527">
        <v>-1.133330799715518</v>
      </c>
      <c r="K527">
        <v>-0.65206815497385195</v>
      </c>
      <c r="L527">
        <v>-1.0009832228814819</v>
      </c>
      <c r="M527">
        <v>-0.53188725443006057</v>
      </c>
      <c r="N527">
        <v>0.17009736842888901</v>
      </c>
      <c r="P527" s="5" cm="1">
        <f t="array" ref="P527">MMULT($C527:$N527,CU$4:CU$15)</f>
        <v>-0.56797682444494502</v>
      </c>
      <c r="Q527" s="5" cm="1">
        <f t="array" ref="Q527">MMULT($C527:$N527,CV$4:CV$15)</f>
        <v>2.1356313451389872</v>
      </c>
      <c r="R527" s="5" cm="1">
        <f t="array" ref="R527">MMULT($C527:$N527,CW$4:CW$15)</f>
        <v>1.4218701535277847</v>
      </c>
      <c r="S527" s="5" cm="1">
        <f t="array" ref="S527">MMULT($C527:$N527,CX$4:CX$15)</f>
        <v>-2.9105636080454071</v>
      </c>
      <c r="T527" s="5" cm="1">
        <f t="array" ref="T527">MMULT($C527:$N527,CY$4:CY$15)</f>
        <v>-0.50066426256301688</v>
      </c>
      <c r="U527" s="5" cm="1">
        <f t="array" ref="U527">MMULT($C527:$N527,CZ$4:CZ$15)</f>
        <v>0.62301664731850037</v>
      </c>
      <c r="V527" s="5" cm="1">
        <f t="array" ref="V527">MMULT($C527:$N527,DA$4:DA$15)</f>
        <v>-0.55002819675118575</v>
      </c>
      <c r="W527" s="5" cm="1">
        <f t="array" ref="W527">MMULT($C527:$N527,DB$4:DB$15)</f>
        <v>4.8386522833146826</v>
      </c>
      <c r="X527" s="5" cm="1">
        <f t="array" ref="X527">MMULT($C527:$N527,DC$4:DC$15)</f>
        <v>-0.68075920885591246</v>
      </c>
      <c r="Y527" s="5" cm="1">
        <f t="array" ref="Y527">MMULT($C527:$N527,DD$4:DD$15)</f>
        <v>1.9304947202817635</v>
      </c>
      <c r="Z527" s="5" cm="1">
        <f t="array" ref="Z527">MMULT($C527:$N527,DE$4:DE$15)</f>
        <v>-3.6315291577789139</v>
      </c>
      <c r="AA527" s="5" cm="1">
        <f t="array" ref="AA527">MMULT($C527:$N527,DF$4:DF$15)</f>
        <v>0.43848377126423022</v>
      </c>
      <c r="AB527" s="5" cm="1">
        <f t="array" ref="AB527">MMULT($C527:$N527,DG$4:DG$15)</f>
        <v>2.6031538493446296</v>
      </c>
      <c r="AC527" s="5" cm="1">
        <f t="array" ref="AC527">MMULT($C527:$N527,DH$4:DH$15)</f>
        <v>0.62587673526274501</v>
      </c>
      <c r="AD527" s="5" cm="1">
        <f t="array" ref="AD527">MMULT($C527:$N527,DI$4:DI$15)</f>
        <v>-0.52787528072700096</v>
      </c>
      <c r="AE527" s="5" cm="1">
        <f t="array" ref="AE527">MMULT($C527:$N527,DJ$4:DJ$15)</f>
        <v>2.0927388623825398</v>
      </c>
      <c r="AF527">
        <v>1</v>
      </c>
      <c r="AG527" s="7">
        <f t="shared" si="291"/>
        <v>0</v>
      </c>
      <c r="AH527" s="7">
        <f t="shared" si="292"/>
        <v>2.1356313451389872</v>
      </c>
      <c r="AI527" s="7">
        <f t="shared" si="293"/>
        <v>1.4218701535277847</v>
      </c>
      <c r="AJ527" s="7">
        <f t="shared" si="294"/>
        <v>0</v>
      </c>
      <c r="AK527" s="7">
        <f t="shared" si="295"/>
        <v>0</v>
      </c>
      <c r="AL527" s="7">
        <f t="shared" si="296"/>
        <v>0.62301664731850037</v>
      </c>
      <c r="AM527" s="7">
        <f t="shared" si="297"/>
        <v>0</v>
      </c>
      <c r="AN527" s="7">
        <f t="shared" si="298"/>
        <v>4.8386522833146826</v>
      </c>
      <c r="AO527" s="7">
        <f t="shared" si="299"/>
        <v>0</v>
      </c>
      <c r="AP527" s="7">
        <f t="shared" si="300"/>
        <v>1.9304947202817635</v>
      </c>
      <c r="AQ527" s="7">
        <f t="shared" si="301"/>
        <v>0</v>
      </c>
      <c r="AR527" s="7">
        <f t="shared" si="302"/>
        <v>0.43848377126423022</v>
      </c>
      <c r="AS527" s="7">
        <f t="shared" si="303"/>
        <v>2.6031538493446296</v>
      </c>
      <c r="AT527" s="7">
        <f t="shared" si="304"/>
        <v>0.62587673526274501</v>
      </c>
      <c r="AU527" s="7">
        <f t="shared" si="305"/>
        <v>0</v>
      </c>
      <c r="AV527" s="7">
        <f t="shared" si="306"/>
        <v>2.0927388623825398</v>
      </c>
      <c r="AX527" s="8" cm="1">
        <f t="array" aca="1" ref="AX527" ca="1">MMULT($AF527:$AV527,CU$21:CU$37)</f>
        <v>6.1107831531093328</v>
      </c>
      <c r="AY527" s="8" cm="1">
        <f t="array" aca="1" ref="AY527" ca="1">MMULT($AF527:$AV527,CV$21:CV$37)</f>
        <v>1.9718444259250081</v>
      </c>
      <c r="AZ527" s="8" cm="1">
        <f t="array" aca="1" ref="AZ527" ca="1">MMULT($AF527:$AV527,CW$21:CW$37)</f>
        <v>-1.5416094812861956</v>
      </c>
      <c r="BA527" s="8" cm="1">
        <f t="array" aca="1" ref="BA527" ca="1">MMULT($AF527:$AV527,CX$21:CX$37)</f>
        <v>2.0848196794245126</v>
      </c>
      <c r="BB527" s="8" cm="1">
        <f t="array" aca="1" ref="BB527" ca="1">MMULT($AF527:$AV527,CY$21:CY$37)</f>
        <v>0.96006740934096979</v>
      </c>
      <c r="BC527" s="8" cm="1">
        <f t="array" aca="1" ref="BC527" ca="1">MMULT($AF527:$AV527,CZ$21:CZ$37)</f>
        <v>-3.4073004051555502</v>
      </c>
      <c r="BD527" s="8" cm="1">
        <f t="array" aca="1" ref="BD527" ca="1">MMULT($AF527:$AV527,DA$21:DA$37)</f>
        <v>2.0774529858177004</v>
      </c>
      <c r="BE527" s="8" cm="1">
        <f t="array" aca="1" ref="BE527" ca="1">MMULT($AF527:$AV527,DB$21:DB$37)</f>
        <v>2.1286749220764629</v>
      </c>
      <c r="BF527" s="11">
        <v>1</v>
      </c>
      <c r="BG527" s="11">
        <f t="shared" ca="1" si="307"/>
        <v>6.1107831531093328</v>
      </c>
      <c r="BH527" s="11">
        <f t="shared" ca="1" si="308"/>
        <v>1.9718444259250081</v>
      </c>
      <c r="BI527" s="11">
        <f t="shared" ca="1" si="309"/>
        <v>0</v>
      </c>
      <c r="BJ527" s="11">
        <f t="shared" ca="1" si="310"/>
        <v>2.0848196794245126</v>
      </c>
      <c r="BK527" s="11">
        <f t="shared" ca="1" si="311"/>
        <v>0.96006740934096979</v>
      </c>
      <c r="BL527" s="11">
        <f t="shared" ca="1" si="312"/>
        <v>0</v>
      </c>
      <c r="BM527" s="11">
        <f t="shared" ca="1" si="313"/>
        <v>2.0774529858177004</v>
      </c>
      <c r="BN527" s="11">
        <f t="shared" ca="1" si="314"/>
        <v>2.1286749220764629</v>
      </c>
      <c r="BP527" s="8" cm="1">
        <f t="array" aca="1" ref="BP527" ca="1">MMULT(BF527:BN527,CU$43:CU$51)</f>
        <v>-4.4599704707856587</v>
      </c>
      <c r="BQ527" s="11">
        <f t="shared" ca="1" si="315"/>
        <v>0.98856946320177563</v>
      </c>
      <c r="BR527" s="11">
        <f t="shared" ca="1" si="316"/>
        <v>0.98856946320177563</v>
      </c>
      <c r="BT527" s="12">
        <f t="shared" ca="1" si="285"/>
        <v>-0.98856946320177563</v>
      </c>
      <c r="BU527" s="12">
        <f t="shared" ca="1" si="317"/>
        <v>0.97726958357504679</v>
      </c>
      <c r="BW527" s="12">
        <f t="shared" ca="1" si="318"/>
        <v>4.471466838304055</v>
      </c>
      <c r="BY527">
        <f t="shared" ca="1" si="286"/>
        <v>1</v>
      </c>
      <c r="CA527">
        <f t="shared" ca="1" si="287"/>
        <v>0</v>
      </c>
      <c r="CB527">
        <f t="shared" ca="1" si="288"/>
        <v>0</v>
      </c>
      <c r="CC527">
        <f t="shared" ca="1" si="289"/>
        <v>1</v>
      </c>
      <c r="CD527">
        <f t="shared" ca="1" si="290"/>
        <v>0</v>
      </c>
      <c r="CF527">
        <f t="shared" ca="1" si="319"/>
        <v>1</v>
      </c>
    </row>
    <row r="528" spans="1:84" x14ac:dyDescent="0.45">
      <c r="A528">
        <v>1</v>
      </c>
      <c r="C528">
        <v>1</v>
      </c>
      <c r="D528">
        <v>0</v>
      </c>
      <c r="E528">
        <v>0</v>
      </c>
      <c r="F528">
        <v>3</v>
      </c>
      <c r="G528">
        <v>1</v>
      </c>
      <c r="H528">
        <v>-0.36183853886699763</v>
      </c>
      <c r="I528">
        <v>-0.72375463565531795</v>
      </c>
      <c r="J528">
        <v>-1.3076014332958299</v>
      </c>
      <c r="K528">
        <v>-0.65206815497385195</v>
      </c>
      <c r="L528">
        <v>-0.66999695269813109</v>
      </c>
      <c r="M528">
        <v>-0.49614950346931458</v>
      </c>
      <c r="N528">
        <v>0.28675461000324121</v>
      </c>
      <c r="P528" s="5" cm="1">
        <f t="array" ref="P528">MMULT($C528:$N528,CU$4:CU$15)</f>
        <v>0.24057655952084317</v>
      </c>
      <c r="Q528" s="5" cm="1">
        <f t="array" ref="Q528">MMULT($C528:$N528,CV$4:CV$15)</f>
        <v>2.3683687823511588</v>
      </c>
      <c r="R528" s="5" cm="1">
        <f t="array" ref="R528">MMULT($C528:$N528,CW$4:CW$15)</f>
        <v>1.30320906085915</v>
      </c>
      <c r="S528" s="5" cm="1">
        <f t="array" ref="S528">MMULT($C528:$N528,CX$4:CX$15)</f>
        <v>-2.4763178604171037</v>
      </c>
      <c r="T528" s="5" cm="1">
        <f t="array" ref="T528">MMULT($C528:$N528,CY$4:CY$15)</f>
        <v>-0.88890138810404351</v>
      </c>
      <c r="U528" s="5" cm="1">
        <f t="array" ref="U528">MMULT($C528:$N528,CZ$4:CZ$15)</f>
        <v>0.18656998454389659</v>
      </c>
      <c r="V528" s="5" cm="1">
        <f t="array" ref="V528">MMULT($C528:$N528,DA$4:DA$15)</f>
        <v>-0.36544019906584191</v>
      </c>
      <c r="W528" s="5" cm="1">
        <f t="array" ref="W528">MMULT($C528:$N528,DB$4:DB$15)</f>
        <v>4.5407910555740143</v>
      </c>
      <c r="X528" s="5" cm="1">
        <f t="array" ref="X528">MMULT($C528:$N528,DC$4:DC$15)</f>
        <v>-0.29141097803824378</v>
      </c>
      <c r="Y528" s="5" cm="1">
        <f t="array" ref="Y528">MMULT($C528:$N528,DD$4:DD$15)</f>
        <v>2.3058212838999297</v>
      </c>
      <c r="Z528" s="5" cm="1">
        <f t="array" ref="Z528">MMULT($C528:$N528,DE$4:DE$15)</f>
        <v>-3.4982570567740803</v>
      </c>
      <c r="AA528" s="5" cm="1">
        <f t="array" ref="AA528">MMULT($C528:$N528,DF$4:DF$15)</f>
        <v>0.38452826188448352</v>
      </c>
      <c r="AB528" s="5" cm="1">
        <f t="array" ref="AB528">MMULT($C528:$N528,DG$4:DG$15)</f>
        <v>2.2956956691543478</v>
      </c>
      <c r="AC528" s="5" cm="1">
        <f t="array" ref="AC528">MMULT($C528:$N528,DH$4:DH$15)</f>
        <v>-0.32262171286094671</v>
      </c>
      <c r="AD528" s="5" cm="1">
        <f t="array" ref="AD528">MMULT($C528:$N528,DI$4:DI$15)</f>
        <v>0.15806995306188604</v>
      </c>
      <c r="AE528" s="5" cm="1">
        <f t="array" ref="AE528">MMULT($C528:$N528,DJ$4:DJ$15)</f>
        <v>1.6923244790795289</v>
      </c>
      <c r="AF528">
        <v>1</v>
      </c>
      <c r="AG528" s="7">
        <f t="shared" si="291"/>
        <v>0.24057655952084317</v>
      </c>
      <c r="AH528" s="7">
        <f t="shared" si="292"/>
        <v>2.3683687823511588</v>
      </c>
      <c r="AI528" s="7">
        <f t="shared" si="293"/>
        <v>1.30320906085915</v>
      </c>
      <c r="AJ528" s="7">
        <f t="shared" si="294"/>
        <v>0</v>
      </c>
      <c r="AK528" s="7">
        <f t="shared" si="295"/>
        <v>0</v>
      </c>
      <c r="AL528" s="7">
        <f t="shared" si="296"/>
        <v>0.18656998454389659</v>
      </c>
      <c r="AM528" s="7">
        <f t="shared" si="297"/>
        <v>0</v>
      </c>
      <c r="AN528" s="7">
        <f t="shared" si="298"/>
        <v>4.5407910555740143</v>
      </c>
      <c r="AO528" s="7">
        <f t="shared" si="299"/>
        <v>0</v>
      </c>
      <c r="AP528" s="7">
        <f t="shared" si="300"/>
        <v>2.3058212838999297</v>
      </c>
      <c r="AQ528" s="7">
        <f t="shared" si="301"/>
        <v>0</v>
      </c>
      <c r="AR528" s="7">
        <f t="shared" si="302"/>
        <v>0.38452826188448352</v>
      </c>
      <c r="AS528" s="7">
        <f t="shared" si="303"/>
        <v>2.2956956691543478</v>
      </c>
      <c r="AT528" s="7">
        <f t="shared" si="304"/>
        <v>0</v>
      </c>
      <c r="AU528" s="7">
        <f t="shared" si="305"/>
        <v>0.15806995306188604</v>
      </c>
      <c r="AV528" s="7">
        <f t="shared" si="306"/>
        <v>1.6923244790795289</v>
      </c>
      <c r="AX528" s="8" cm="1">
        <f t="array" aca="1" ref="AX528" ca="1">MMULT($AF528:$AV528,CU$21:CU$37)</f>
        <v>4.8092071637322498</v>
      </c>
      <c r="AY528" s="8" cm="1">
        <f t="array" aca="1" ref="AY528" ca="1">MMULT($AF528:$AV528,CV$21:CV$37)</f>
        <v>1.2493019925690798</v>
      </c>
      <c r="AZ528" s="8" cm="1">
        <f t="array" aca="1" ref="AZ528" ca="1">MMULT($AF528:$AV528,CW$21:CW$37)</f>
        <v>-2.3272361788145468</v>
      </c>
      <c r="BA528" s="8" cm="1">
        <f t="array" aca="1" ref="BA528" ca="1">MMULT($AF528:$AV528,CX$21:CX$37)</f>
        <v>2.3960590053049358</v>
      </c>
      <c r="BB528" s="8" cm="1">
        <f t="array" aca="1" ref="BB528" ca="1">MMULT($AF528:$AV528,CY$21:CY$37)</f>
        <v>2.0918686276270293</v>
      </c>
      <c r="BC528" s="8" cm="1">
        <f t="array" aca="1" ref="BC528" ca="1">MMULT($AF528:$AV528,CZ$21:CZ$37)</f>
        <v>-2.0016106110362699</v>
      </c>
      <c r="BD528" s="8" cm="1">
        <f t="array" aca="1" ref="BD528" ca="1">MMULT($AF528:$AV528,DA$21:DA$37)</f>
        <v>1.600373196986423</v>
      </c>
      <c r="BE528" s="8" cm="1">
        <f t="array" aca="1" ref="BE528" ca="1">MMULT($AF528:$AV528,DB$21:DB$37)</f>
        <v>1.2665577583096841</v>
      </c>
      <c r="BF528" s="11">
        <v>1</v>
      </c>
      <c r="BG528" s="11">
        <f t="shared" ca="1" si="307"/>
        <v>4.8092071637322498</v>
      </c>
      <c r="BH528" s="11">
        <f t="shared" ca="1" si="308"/>
        <v>1.2493019925690798</v>
      </c>
      <c r="BI528" s="11">
        <f t="shared" ca="1" si="309"/>
        <v>0</v>
      </c>
      <c r="BJ528" s="11">
        <f t="shared" ca="1" si="310"/>
        <v>2.3960590053049358</v>
      </c>
      <c r="BK528" s="11">
        <f t="shared" ca="1" si="311"/>
        <v>2.0918686276270293</v>
      </c>
      <c r="BL528" s="11">
        <f t="shared" ca="1" si="312"/>
        <v>0</v>
      </c>
      <c r="BM528" s="11">
        <f t="shared" ca="1" si="313"/>
        <v>1.600373196986423</v>
      </c>
      <c r="BN528" s="11">
        <f t="shared" ca="1" si="314"/>
        <v>1.2665577583096841</v>
      </c>
      <c r="BP528" s="8" cm="1">
        <f t="array" aca="1" ref="BP528" ca="1">MMULT(BF528:BN528,CU$43:CU$51)</f>
        <v>-4.6893322074755597</v>
      </c>
      <c r="BQ528" s="11">
        <f t="shared" ca="1" si="315"/>
        <v>0.99089091519889083</v>
      </c>
      <c r="BR528" s="11">
        <f t="shared" ca="1" si="316"/>
        <v>0.99089091519889083</v>
      </c>
      <c r="BT528" s="12">
        <f t="shared" ca="1" si="285"/>
        <v>9.1090848011091685E-3</v>
      </c>
      <c r="BU528" s="12">
        <f t="shared" ca="1" si="317"/>
        <v>8.2975425913798056E-5</v>
      </c>
      <c r="BW528" s="12">
        <f t="shared" ca="1" si="318"/>
        <v>4.6984830336668857</v>
      </c>
      <c r="BY528">
        <f t="shared" ca="1" si="286"/>
        <v>1</v>
      </c>
      <c r="CA528">
        <f t="shared" ca="1" si="287"/>
        <v>1</v>
      </c>
      <c r="CB528">
        <f t="shared" ca="1" si="288"/>
        <v>0</v>
      </c>
      <c r="CC528">
        <f t="shared" ca="1" si="289"/>
        <v>0</v>
      </c>
      <c r="CD528">
        <f t="shared" ca="1" si="290"/>
        <v>0</v>
      </c>
      <c r="CF528">
        <f t="shared" ca="1" si="319"/>
        <v>1</v>
      </c>
    </row>
    <row r="529" spans="1:84" x14ac:dyDescent="0.45">
      <c r="A529">
        <v>1</v>
      </c>
      <c r="C529">
        <v>1</v>
      </c>
      <c r="D529">
        <v>0</v>
      </c>
      <c r="E529">
        <v>0</v>
      </c>
      <c r="F529">
        <v>3</v>
      </c>
      <c r="G529">
        <v>1</v>
      </c>
      <c r="H529">
        <v>-0.36183853886699763</v>
      </c>
      <c r="I529">
        <v>-0.6787971966837133</v>
      </c>
      <c r="J529">
        <v>-0.43624826539427058</v>
      </c>
      <c r="K529">
        <v>-0.53622401136415287</v>
      </c>
      <c r="L529">
        <v>-0.61773596266918085</v>
      </c>
      <c r="M529">
        <v>-0.66816721142703839</v>
      </c>
      <c r="N529">
        <v>0.40341185157759341</v>
      </c>
      <c r="P529" s="5" cm="1">
        <f t="array" ref="P529">MMULT($C529:$N529,CU$4:CU$15)</f>
        <v>-0.23715180718140919</v>
      </c>
      <c r="Q529" s="5" cm="1">
        <f t="array" ref="Q529">MMULT($C529:$N529,CV$4:CV$15)</f>
        <v>1.555902059277362</v>
      </c>
      <c r="R529" s="5" cm="1">
        <f t="array" ref="R529">MMULT($C529:$N529,CW$4:CW$15)</f>
        <v>1.6934691805725173</v>
      </c>
      <c r="S529" s="5" cm="1">
        <f t="array" ref="S529">MMULT($C529:$N529,CX$4:CX$15)</f>
        <v>-2.8409309144560169</v>
      </c>
      <c r="T529" s="5" cm="1">
        <f t="array" ref="T529">MMULT($C529:$N529,CY$4:CY$15)</f>
        <v>-1.2781582985994018</v>
      </c>
      <c r="U529" s="5" cm="1">
        <f t="array" ref="U529">MMULT($C529:$N529,CZ$4:CZ$15)</f>
        <v>0.65473635915978445</v>
      </c>
      <c r="V529" s="5" cm="1">
        <f t="array" ref="V529">MMULT($C529:$N529,DA$4:DA$15)</f>
        <v>-0.20597423427858341</v>
      </c>
      <c r="W529" s="5" cm="1">
        <f t="array" ref="W529">MMULT($C529:$N529,DB$4:DB$15)</f>
        <v>3.9238099322118143</v>
      </c>
      <c r="X529" s="5" cm="1">
        <f t="array" ref="X529">MMULT($C529:$N529,DC$4:DC$15)</f>
        <v>-0.37045514876652158</v>
      </c>
      <c r="Y529" s="5" cm="1">
        <f t="array" ref="Y529">MMULT($C529:$N529,DD$4:DD$15)</f>
        <v>1.7845145024702789</v>
      </c>
      <c r="Z529" s="5" cm="1">
        <f t="array" ref="Z529">MMULT($C529:$N529,DE$4:DE$15)</f>
        <v>-3.4252193188866906</v>
      </c>
      <c r="AA529" s="5" cm="1">
        <f t="array" ref="AA529">MMULT($C529:$N529,DF$4:DF$15)</f>
        <v>0.96048698084671436</v>
      </c>
      <c r="AB529" s="5" cm="1">
        <f t="array" ref="AB529">MMULT($C529:$N529,DG$4:DG$15)</f>
        <v>2.2463190059069866</v>
      </c>
      <c r="AC529" s="5" cm="1">
        <f t="array" ref="AC529">MMULT($C529:$N529,DH$4:DH$15)</f>
        <v>-3.2456164304461299E-3</v>
      </c>
      <c r="AD529" s="5" cm="1">
        <f t="array" ref="AD529">MMULT($C529:$N529,DI$4:DI$15)</f>
        <v>0.79742046968607583</v>
      </c>
      <c r="AE529" s="5" cm="1">
        <f t="array" ref="AE529">MMULT($C529:$N529,DJ$4:DJ$15)</f>
        <v>2.6675103740008463</v>
      </c>
      <c r="AF529">
        <v>1</v>
      </c>
      <c r="AG529" s="7">
        <f t="shared" si="291"/>
        <v>0</v>
      </c>
      <c r="AH529" s="7">
        <f t="shared" si="292"/>
        <v>1.555902059277362</v>
      </c>
      <c r="AI529" s="7">
        <f t="shared" si="293"/>
        <v>1.6934691805725173</v>
      </c>
      <c r="AJ529" s="7">
        <f t="shared" si="294"/>
        <v>0</v>
      </c>
      <c r="AK529" s="7">
        <f t="shared" si="295"/>
        <v>0</v>
      </c>
      <c r="AL529" s="7">
        <f t="shared" si="296"/>
        <v>0.65473635915978445</v>
      </c>
      <c r="AM529" s="7">
        <f t="shared" si="297"/>
        <v>0</v>
      </c>
      <c r="AN529" s="7">
        <f t="shared" si="298"/>
        <v>3.9238099322118143</v>
      </c>
      <c r="AO529" s="7">
        <f t="shared" si="299"/>
        <v>0</v>
      </c>
      <c r="AP529" s="7">
        <f t="shared" si="300"/>
        <v>1.7845145024702789</v>
      </c>
      <c r="AQ529" s="7">
        <f t="shared" si="301"/>
        <v>0</v>
      </c>
      <c r="AR529" s="7">
        <f t="shared" si="302"/>
        <v>0.96048698084671436</v>
      </c>
      <c r="AS529" s="7">
        <f t="shared" si="303"/>
        <v>2.2463190059069866</v>
      </c>
      <c r="AT529" s="7">
        <f t="shared" si="304"/>
        <v>0</v>
      </c>
      <c r="AU529" s="7">
        <f t="shared" si="305"/>
        <v>0.79742046968607583</v>
      </c>
      <c r="AV529" s="7">
        <f t="shared" si="306"/>
        <v>2.6675103740008463</v>
      </c>
      <c r="AX529" s="8" cm="1">
        <f t="array" aca="1" ref="AX529" ca="1">MMULT($AF529:$AV529,CU$21:CU$37)</f>
        <v>5.3361993563796393</v>
      </c>
      <c r="AY529" s="8" cm="1">
        <f t="array" aca="1" ref="AY529" ca="1">MMULT($AF529:$AV529,CV$21:CV$37)</f>
        <v>1.7994042239435113</v>
      </c>
      <c r="AZ529" s="8" cm="1">
        <f t="array" aca="1" ref="AZ529" ca="1">MMULT($AF529:$AV529,CW$21:CW$37)</f>
        <v>-0.93074413106944343</v>
      </c>
      <c r="BA529" s="8" cm="1">
        <f t="array" aca="1" ref="BA529" ca="1">MMULT($AF529:$AV529,CX$21:CX$37)</f>
        <v>1.3944532341130234</v>
      </c>
      <c r="BB529" s="8" cm="1">
        <f t="array" aca="1" ref="BB529" ca="1">MMULT($AF529:$AV529,CY$21:CY$37)</f>
        <v>1.1918533685304094</v>
      </c>
      <c r="BC529" s="8" cm="1">
        <f t="array" aca="1" ref="BC529" ca="1">MMULT($AF529:$AV529,CZ$21:CZ$37)</f>
        <v>-4.2757759883257185</v>
      </c>
      <c r="BD529" s="8" cm="1">
        <f t="array" aca="1" ref="BD529" ca="1">MMULT($AF529:$AV529,DA$21:DA$37)</f>
        <v>2.3004244276997841</v>
      </c>
      <c r="BE529" s="8" cm="1">
        <f t="array" aca="1" ref="BE529" ca="1">MMULT($AF529:$AV529,DB$21:DB$37)</f>
        <v>2.1619094721741106</v>
      </c>
      <c r="BF529" s="11">
        <v>1</v>
      </c>
      <c r="BG529" s="11">
        <f t="shared" ca="1" si="307"/>
        <v>5.3361993563796393</v>
      </c>
      <c r="BH529" s="11">
        <f t="shared" ca="1" si="308"/>
        <v>1.7994042239435113</v>
      </c>
      <c r="BI529" s="11">
        <f t="shared" ca="1" si="309"/>
        <v>0</v>
      </c>
      <c r="BJ529" s="11">
        <f t="shared" ca="1" si="310"/>
        <v>1.3944532341130234</v>
      </c>
      <c r="BK529" s="11">
        <f t="shared" ca="1" si="311"/>
        <v>1.1918533685304094</v>
      </c>
      <c r="BL529" s="11">
        <f t="shared" ca="1" si="312"/>
        <v>0</v>
      </c>
      <c r="BM529" s="11">
        <f t="shared" ca="1" si="313"/>
        <v>2.3004244276997841</v>
      </c>
      <c r="BN529" s="11">
        <f t="shared" ca="1" si="314"/>
        <v>2.1619094721741106</v>
      </c>
      <c r="BP529" s="8" cm="1">
        <f t="array" aca="1" ref="BP529" ca="1">MMULT(BF529:BN529,CU$43:CU$51)</f>
        <v>-3.6878562216585644</v>
      </c>
      <c r="BQ529" s="11">
        <f t="shared" ca="1" si="315"/>
        <v>0.97558539606010475</v>
      </c>
      <c r="BR529" s="11">
        <f t="shared" ca="1" si="316"/>
        <v>0.97558539606010475</v>
      </c>
      <c r="BT529" s="12">
        <f t="shared" ca="1" si="285"/>
        <v>2.4414603939895252E-2</v>
      </c>
      <c r="BU529" s="12">
        <f t="shared" ca="1" si="317"/>
        <v>5.9607288554194881E-4</v>
      </c>
      <c r="BW529" s="12">
        <f t="shared" ca="1" si="318"/>
        <v>3.7125738035990574</v>
      </c>
      <c r="BY529">
        <f t="shared" ca="1" si="286"/>
        <v>1</v>
      </c>
      <c r="CA529">
        <f t="shared" ca="1" si="287"/>
        <v>1</v>
      </c>
      <c r="CB529">
        <f t="shared" ca="1" si="288"/>
        <v>0</v>
      </c>
      <c r="CC529">
        <f t="shared" ca="1" si="289"/>
        <v>0</v>
      </c>
      <c r="CD529">
        <f t="shared" ca="1" si="290"/>
        <v>0</v>
      </c>
      <c r="CF529">
        <f t="shared" ca="1" si="319"/>
        <v>1</v>
      </c>
    </row>
    <row r="530" spans="1:84" x14ac:dyDescent="0.45">
      <c r="A530">
        <v>1</v>
      </c>
      <c r="C530">
        <v>1</v>
      </c>
      <c r="D530">
        <v>0</v>
      </c>
      <c r="E530">
        <v>0</v>
      </c>
      <c r="F530">
        <v>3</v>
      </c>
      <c r="G530">
        <v>1</v>
      </c>
      <c r="H530">
        <v>-1.050284659567071</v>
      </c>
      <c r="I530">
        <v>-0.9110901946058424</v>
      </c>
      <c r="J530">
        <v>-1.3656916444892671</v>
      </c>
      <c r="K530">
        <v>-0.65206815497385195</v>
      </c>
      <c r="L530">
        <v>-1.2100271829972831</v>
      </c>
      <c r="M530">
        <v>-1.0655710021105329</v>
      </c>
      <c r="N530">
        <v>0.40341185157759341</v>
      </c>
      <c r="P530" s="5" cm="1">
        <f t="array" ref="P530">MMULT($C530:$N530,CU$4:CU$15)</f>
        <v>-0.51124048210885986</v>
      </c>
      <c r="Q530" s="5" cm="1">
        <f t="array" ref="Q530">MMULT($C530:$N530,CV$4:CV$15)</f>
        <v>1.9759187913393859</v>
      </c>
      <c r="R530" s="5" cm="1">
        <f t="array" ref="R530">MMULT($C530:$N530,CW$4:CW$15)</f>
        <v>1.4600737431861819</v>
      </c>
      <c r="S530" s="5" cm="1">
        <f t="array" ref="S530">MMULT($C530:$N530,CX$4:CX$15)</f>
        <v>-3.1511273643989535</v>
      </c>
      <c r="T530" s="5" cm="1">
        <f t="array" ref="T530">MMULT($C530:$N530,CY$4:CY$15)</f>
        <v>-0.54239907461377956</v>
      </c>
      <c r="U530" s="5" cm="1">
        <f t="array" ref="U530">MMULT($C530:$N530,CZ$4:CZ$15)</f>
        <v>0.26176119818464683</v>
      </c>
      <c r="V530" s="5" cm="1">
        <f t="array" ref="V530">MMULT($C530:$N530,DA$4:DA$15)</f>
        <v>-0.30625397745813998</v>
      </c>
      <c r="W530" s="5" cm="1">
        <f t="array" ref="W530">MMULT($C530:$N530,DB$4:DB$15)</f>
        <v>5.1659741296702073</v>
      </c>
      <c r="X530" s="5" cm="1">
        <f t="array" ref="X530">MMULT($C530:$N530,DC$4:DC$15)</f>
        <v>-0.46197418114306898</v>
      </c>
      <c r="Y530" s="5" cm="1">
        <f t="array" ref="Y530">MMULT($C530:$N530,DD$4:DD$15)</f>
        <v>2.5738215490325542</v>
      </c>
      <c r="Z530" s="5" cm="1">
        <f t="array" ref="Z530">MMULT($C530:$N530,DE$4:DE$15)</f>
        <v>-4.4010235289243793</v>
      </c>
      <c r="AA530" s="5" cm="1">
        <f t="array" ref="AA530">MMULT($C530:$N530,DF$4:DF$15)</f>
        <v>-9.9634465247402521E-2</v>
      </c>
      <c r="AB530" s="5" cm="1">
        <f t="array" ref="AB530">MMULT($C530:$N530,DG$4:DG$15)</f>
        <v>2.7576799915795953</v>
      </c>
      <c r="AC530" s="5" cm="1">
        <f t="array" ref="AC530">MMULT($C530:$N530,DH$4:DH$15)</f>
        <v>0.6636765825284725</v>
      </c>
      <c r="AD530" s="5" cm="1">
        <f t="array" ref="AD530">MMULT($C530:$N530,DI$4:DI$15)</f>
        <v>-0.94899653463515743</v>
      </c>
      <c r="AE530" s="5" cm="1">
        <f t="array" ref="AE530">MMULT($C530:$N530,DJ$4:DJ$15)</f>
        <v>2.2375013536554675</v>
      </c>
      <c r="AF530">
        <v>1</v>
      </c>
      <c r="AG530" s="7">
        <f t="shared" si="291"/>
        <v>0</v>
      </c>
      <c r="AH530" s="7">
        <f t="shared" si="292"/>
        <v>1.9759187913393859</v>
      </c>
      <c r="AI530" s="7">
        <f t="shared" si="293"/>
        <v>1.4600737431861819</v>
      </c>
      <c r="AJ530" s="7">
        <f t="shared" si="294"/>
        <v>0</v>
      </c>
      <c r="AK530" s="7">
        <f t="shared" si="295"/>
        <v>0</v>
      </c>
      <c r="AL530" s="7">
        <f t="shared" si="296"/>
        <v>0.26176119818464683</v>
      </c>
      <c r="AM530" s="7">
        <f t="shared" si="297"/>
        <v>0</v>
      </c>
      <c r="AN530" s="7">
        <f t="shared" si="298"/>
        <v>5.1659741296702073</v>
      </c>
      <c r="AO530" s="7">
        <f t="shared" si="299"/>
        <v>0</v>
      </c>
      <c r="AP530" s="7">
        <f t="shared" si="300"/>
        <v>2.5738215490325542</v>
      </c>
      <c r="AQ530" s="7">
        <f t="shared" si="301"/>
        <v>0</v>
      </c>
      <c r="AR530" s="7">
        <f t="shared" si="302"/>
        <v>0</v>
      </c>
      <c r="AS530" s="7">
        <f t="shared" si="303"/>
        <v>2.7576799915795953</v>
      </c>
      <c r="AT530" s="7">
        <f t="shared" si="304"/>
        <v>0.6636765825284725</v>
      </c>
      <c r="AU530" s="7">
        <f t="shared" si="305"/>
        <v>0</v>
      </c>
      <c r="AV530" s="7">
        <f t="shared" si="306"/>
        <v>2.2375013536554675</v>
      </c>
      <c r="AX530" s="8" cm="1">
        <f t="array" aca="1" ref="AX530" ca="1">MMULT($AF530:$AV530,CU$21:CU$37)</f>
        <v>6.9266353726552943</v>
      </c>
      <c r="AY530" s="8" cm="1">
        <f t="array" aca="1" ref="AY530" ca="1">MMULT($AF530:$AV530,CV$21:CV$37)</f>
        <v>2.0319464363086537</v>
      </c>
      <c r="AZ530" s="8" cm="1">
        <f t="array" aca="1" ref="AZ530" ca="1">MMULT($AF530:$AV530,CW$21:CW$37)</f>
        <v>-2.2292277520039239</v>
      </c>
      <c r="BA530" s="8" cm="1">
        <f t="array" aca="1" ref="BA530" ca="1">MMULT($AF530:$AV530,CX$21:CX$37)</f>
        <v>2.3382115183439498</v>
      </c>
      <c r="BB530" s="8" cm="1">
        <f t="array" aca="1" ref="BB530" ca="1">MMULT($AF530:$AV530,CY$21:CY$37)</f>
        <v>1.2304619782545689</v>
      </c>
      <c r="BC530" s="8" cm="1">
        <f t="array" aca="1" ref="BC530" ca="1">MMULT($AF530:$AV530,CZ$21:CZ$37)</f>
        <v>-2.8862808345750954</v>
      </c>
      <c r="BD530" s="8" cm="1">
        <f t="array" aca="1" ref="BD530" ca="1">MMULT($AF530:$AV530,DA$21:DA$37)</f>
        <v>2.167520523937148</v>
      </c>
      <c r="BE530" s="8" cm="1">
        <f t="array" aca="1" ref="BE530" ca="1">MMULT($AF530:$AV530,DB$21:DB$37)</f>
        <v>1.2651428763333159</v>
      </c>
      <c r="BF530" s="11">
        <v>1</v>
      </c>
      <c r="BG530" s="11">
        <f t="shared" ca="1" si="307"/>
        <v>6.9266353726552943</v>
      </c>
      <c r="BH530" s="11">
        <f t="shared" ca="1" si="308"/>
        <v>2.0319464363086537</v>
      </c>
      <c r="BI530" s="11">
        <f t="shared" ca="1" si="309"/>
        <v>0</v>
      </c>
      <c r="BJ530" s="11">
        <f t="shared" ca="1" si="310"/>
        <v>2.3382115183439498</v>
      </c>
      <c r="BK530" s="11">
        <f t="shared" ca="1" si="311"/>
        <v>1.2304619782545689</v>
      </c>
      <c r="BL530" s="11">
        <f t="shared" ca="1" si="312"/>
        <v>0</v>
      </c>
      <c r="BM530" s="11">
        <f t="shared" ca="1" si="313"/>
        <v>2.167520523937148</v>
      </c>
      <c r="BN530" s="11">
        <f t="shared" ca="1" si="314"/>
        <v>1.2651428763333159</v>
      </c>
      <c r="BP530" s="8" cm="1">
        <f t="array" aca="1" ref="BP530" ca="1">MMULT(BF530:BN530,CU$43:CU$51)</f>
        <v>-5.5770597950949812</v>
      </c>
      <c r="BQ530" s="11">
        <f t="shared" ca="1" si="315"/>
        <v>0.99623058826802857</v>
      </c>
      <c r="BR530" s="11">
        <f t="shared" ca="1" si="316"/>
        <v>0.99623058826802857</v>
      </c>
      <c r="BT530" s="12">
        <f t="shared" ca="1" si="285"/>
        <v>3.7694117319714282E-3</v>
      </c>
      <c r="BU530" s="12">
        <f t="shared" ca="1" si="317"/>
        <v>1.4208464805123842E-5</v>
      </c>
      <c r="BW530" s="12">
        <f t="shared" ca="1" si="318"/>
        <v>5.5808363289624836</v>
      </c>
      <c r="BY530">
        <f t="shared" ca="1" si="286"/>
        <v>1</v>
      </c>
      <c r="CA530">
        <f t="shared" ca="1" si="287"/>
        <v>1</v>
      </c>
      <c r="CB530">
        <f t="shared" ca="1" si="288"/>
        <v>0</v>
      </c>
      <c r="CC530">
        <f t="shared" ca="1" si="289"/>
        <v>0</v>
      </c>
      <c r="CD530">
        <f t="shared" ca="1" si="290"/>
        <v>0</v>
      </c>
      <c r="CF530">
        <f t="shared" ca="1" si="319"/>
        <v>1</v>
      </c>
    </row>
    <row r="531" spans="1:84" x14ac:dyDescent="0.45">
      <c r="A531">
        <v>0</v>
      </c>
      <c r="C531">
        <v>1</v>
      </c>
      <c r="D531">
        <v>0</v>
      </c>
      <c r="E531">
        <v>0</v>
      </c>
      <c r="F531">
        <v>3</v>
      </c>
      <c r="G531">
        <v>1</v>
      </c>
      <c r="H531">
        <v>-1.050284659567071</v>
      </c>
      <c r="I531">
        <v>-0.82728829029216289</v>
      </c>
      <c r="J531">
        <v>-1.1914210109089549</v>
      </c>
      <c r="K531">
        <v>-0.65206815497385195</v>
      </c>
      <c r="L531">
        <v>-0.94872223285253177</v>
      </c>
      <c r="M531">
        <v>-0.81111821527002204</v>
      </c>
      <c r="N531">
        <v>0.40341185157759341</v>
      </c>
      <c r="P531" s="5" cm="1">
        <f t="array" ref="P531">MMULT($C531:$N531,CU$4:CU$15)</f>
        <v>-0.5114030648494452</v>
      </c>
      <c r="Q531" s="5" cm="1">
        <f t="array" ref="Q531">MMULT($C531:$N531,CV$4:CV$15)</f>
        <v>1.8998554401958472</v>
      </c>
      <c r="R531" s="5" cm="1">
        <f t="array" ref="R531">MMULT($C531:$N531,CW$4:CW$15)</f>
        <v>1.4301830472289123</v>
      </c>
      <c r="S531" s="5" cm="1">
        <f t="array" ref="S531">MMULT($C531:$N531,CX$4:CX$15)</f>
        <v>-3.1389496507832817</v>
      </c>
      <c r="T531" s="5" cm="1">
        <f t="array" ref="T531">MMULT($C531:$N531,CY$4:CY$15)</f>
        <v>-0.50996188848042279</v>
      </c>
      <c r="U531" s="5" cm="1">
        <f t="array" ref="U531">MMULT($C531:$N531,CZ$4:CZ$15)</f>
        <v>0.27734393091600529</v>
      </c>
      <c r="V531" s="5" cm="1">
        <f t="array" ref="V531">MMULT($C531:$N531,DA$4:DA$15)</f>
        <v>-0.39644017290625577</v>
      </c>
      <c r="W531" s="5" cm="1">
        <f t="array" ref="W531">MMULT($C531:$N531,DB$4:DB$15)</f>
        <v>4.9565781427785378</v>
      </c>
      <c r="X531" s="5" cm="1">
        <f t="array" ref="X531">MMULT($C531:$N531,DC$4:DC$15)</f>
        <v>-0.60638879454302863</v>
      </c>
      <c r="Y531" s="5" cm="1">
        <f t="array" ref="Y531">MMULT($C531:$N531,DD$4:DD$15)</f>
        <v>2.0938427053927895</v>
      </c>
      <c r="Z531" s="5" cm="1">
        <f t="array" ref="Z531">MMULT($C531:$N531,DE$4:DE$15)</f>
        <v>-4.1077281901214189</v>
      </c>
      <c r="AA531" s="5" cm="1">
        <f t="array" ref="AA531">MMULT($C531:$N531,DF$4:DF$15)</f>
        <v>0.14500324101572901</v>
      </c>
      <c r="AB531" s="5" cm="1">
        <f t="array" ref="AB531">MMULT($C531:$N531,DG$4:DG$15)</f>
        <v>2.6509115876287894</v>
      </c>
      <c r="AC531" s="5" cm="1">
        <f t="array" ref="AC531">MMULT($C531:$N531,DH$4:DH$15)</f>
        <v>0.44698058554895481</v>
      </c>
      <c r="AD531" s="5" cm="1">
        <f t="array" ref="AD531">MMULT($C531:$N531,DI$4:DI$15)</f>
        <v>-0.64621264770595355</v>
      </c>
      <c r="AE531" s="5" cm="1">
        <f t="array" ref="AE531">MMULT($C531:$N531,DJ$4:DJ$15)</f>
        <v>2.3749023003345435</v>
      </c>
      <c r="AF531">
        <v>1</v>
      </c>
      <c r="AG531" s="7">
        <f t="shared" si="291"/>
        <v>0</v>
      </c>
      <c r="AH531" s="7">
        <f t="shared" si="292"/>
        <v>1.8998554401958472</v>
      </c>
      <c r="AI531" s="7">
        <f t="shared" si="293"/>
        <v>1.4301830472289123</v>
      </c>
      <c r="AJ531" s="7">
        <f t="shared" si="294"/>
        <v>0</v>
      </c>
      <c r="AK531" s="7">
        <f t="shared" si="295"/>
        <v>0</v>
      </c>
      <c r="AL531" s="7">
        <f t="shared" si="296"/>
        <v>0.27734393091600529</v>
      </c>
      <c r="AM531" s="7">
        <f t="shared" si="297"/>
        <v>0</v>
      </c>
      <c r="AN531" s="7">
        <f t="shared" si="298"/>
        <v>4.9565781427785378</v>
      </c>
      <c r="AO531" s="7">
        <f t="shared" si="299"/>
        <v>0</v>
      </c>
      <c r="AP531" s="7">
        <f t="shared" si="300"/>
        <v>2.0938427053927895</v>
      </c>
      <c r="AQ531" s="7">
        <f t="shared" si="301"/>
        <v>0</v>
      </c>
      <c r="AR531" s="7">
        <f t="shared" si="302"/>
        <v>0.14500324101572901</v>
      </c>
      <c r="AS531" s="7">
        <f t="shared" si="303"/>
        <v>2.6509115876287894</v>
      </c>
      <c r="AT531" s="7">
        <f t="shared" si="304"/>
        <v>0.44698058554895481</v>
      </c>
      <c r="AU531" s="7">
        <f t="shared" si="305"/>
        <v>0</v>
      </c>
      <c r="AV531" s="7">
        <f t="shared" si="306"/>
        <v>2.3749023003345435</v>
      </c>
      <c r="AX531" s="8" cm="1">
        <f t="array" aca="1" ref="AX531" ca="1">MMULT($AF531:$AV531,CU$21:CU$37)</f>
        <v>6.6152219690947813</v>
      </c>
      <c r="AY531" s="8" cm="1">
        <f t="array" aca="1" ref="AY531" ca="1">MMULT($AF531:$AV531,CV$21:CV$37)</f>
        <v>2.2415965958084398</v>
      </c>
      <c r="AZ531" s="8" cm="1">
        <f t="array" aca="1" ref="AZ531" ca="1">MMULT($AF531:$AV531,CW$21:CW$37)</f>
        <v>-1.9801613358438543</v>
      </c>
      <c r="BA531" s="8" cm="1">
        <f t="array" aca="1" ref="BA531" ca="1">MMULT($AF531:$AV531,CX$21:CX$37)</f>
        <v>2.1110839123226932</v>
      </c>
      <c r="BB531" s="8" cm="1">
        <f t="array" aca="1" ref="BB531" ca="1">MMULT($AF531:$AV531,CY$21:CY$37)</f>
        <v>1.1151729798753391</v>
      </c>
      <c r="BC531" s="8" cm="1">
        <f t="array" aca="1" ref="BC531" ca="1">MMULT($AF531:$AV531,CZ$21:CZ$37)</f>
        <v>-3.2921693004860146</v>
      </c>
      <c r="BD531" s="8" cm="1">
        <f t="array" aca="1" ref="BD531" ca="1">MMULT($AF531:$AV531,DA$21:DA$37)</f>
        <v>1.9363428277058921</v>
      </c>
      <c r="BE531" s="8" cm="1">
        <f t="array" aca="1" ref="BE531" ca="1">MMULT($AF531:$AV531,DB$21:DB$37)</f>
        <v>1.8425206787775115</v>
      </c>
      <c r="BF531" s="11">
        <v>1</v>
      </c>
      <c r="BG531" s="11">
        <f t="shared" ca="1" si="307"/>
        <v>6.6152219690947813</v>
      </c>
      <c r="BH531" s="11">
        <f t="shared" ca="1" si="308"/>
        <v>2.2415965958084398</v>
      </c>
      <c r="BI531" s="11">
        <f t="shared" ca="1" si="309"/>
        <v>0</v>
      </c>
      <c r="BJ531" s="11">
        <f t="shared" ca="1" si="310"/>
        <v>2.1110839123226932</v>
      </c>
      <c r="BK531" s="11">
        <f t="shared" ca="1" si="311"/>
        <v>1.1151729798753391</v>
      </c>
      <c r="BL531" s="11">
        <f t="shared" ca="1" si="312"/>
        <v>0</v>
      </c>
      <c r="BM531" s="11">
        <f t="shared" ca="1" si="313"/>
        <v>1.9363428277058921</v>
      </c>
      <c r="BN531" s="11">
        <f t="shared" ca="1" si="314"/>
        <v>1.8425206787775115</v>
      </c>
      <c r="BP531" s="8" cm="1">
        <f t="array" aca="1" ref="BP531" ca="1">MMULT(BF531:BN531,CU$43:CU$51)</f>
        <v>-5.2288354251626377</v>
      </c>
      <c r="BQ531" s="11">
        <f t="shared" ca="1" si="315"/>
        <v>0.99466881040026323</v>
      </c>
      <c r="BR531" s="11">
        <f t="shared" ca="1" si="316"/>
        <v>0.99466881040026323</v>
      </c>
      <c r="BT531" s="12">
        <f t="shared" ca="1" si="285"/>
        <v>-0.99466881040026323</v>
      </c>
      <c r="BU531" s="12">
        <f t="shared" ca="1" si="317"/>
        <v>0.9893660423830748</v>
      </c>
      <c r="BW531" s="12">
        <f t="shared" ca="1" si="318"/>
        <v>5.2341808762633946</v>
      </c>
      <c r="BY531">
        <f t="shared" ca="1" si="286"/>
        <v>1</v>
      </c>
      <c r="CA531">
        <f t="shared" ca="1" si="287"/>
        <v>0</v>
      </c>
      <c r="CB531">
        <f t="shared" ca="1" si="288"/>
        <v>0</v>
      </c>
      <c r="CC531">
        <f t="shared" ca="1" si="289"/>
        <v>1</v>
      </c>
      <c r="CD531">
        <f t="shared" ca="1" si="290"/>
        <v>0</v>
      </c>
      <c r="CF531">
        <f t="shared" ca="1" si="319"/>
        <v>1</v>
      </c>
    </row>
    <row r="532" spans="1:84" x14ac:dyDescent="0.45">
      <c r="A532">
        <v>0</v>
      </c>
      <c r="C532">
        <v>1</v>
      </c>
      <c r="D532">
        <v>0</v>
      </c>
      <c r="E532">
        <v>0</v>
      </c>
      <c r="F532">
        <v>4</v>
      </c>
      <c r="G532">
        <v>1</v>
      </c>
      <c r="H532">
        <v>-1.050284659567071</v>
      </c>
      <c r="I532">
        <v>-0.60776289552031737</v>
      </c>
      <c r="J532">
        <v>-0.95906016613520595</v>
      </c>
      <c r="K532">
        <v>-0.65206815497385195</v>
      </c>
      <c r="L532">
        <v>0.30554152784227168</v>
      </c>
      <c r="M532">
        <v>0.40801559583755709</v>
      </c>
      <c r="N532">
        <v>5.3440126854536772E-2</v>
      </c>
      <c r="P532" s="5" cm="1">
        <f t="array" ref="P532">MMULT($C532:$N532,CU$4:CU$15)</f>
        <v>9.008333376294983E-2</v>
      </c>
      <c r="Q532" s="5" cm="1">
        <f t="array" ref="Q532">MMULT($C532:$N532,CV$4:CV$15)</f>
        <v>2.8890904710037772</v>
      </c>
      <c r="R532" s="5" cm="1">
        <f t="array" ref="R532">MMULT($C532:$N532,CW$4:CW$15)</f>
        <v>0.98700117559583178</v>
      </c>
      <c r="S532" s="5" cm="1">
        <f t="array" ref="S532">MMULT($C532:$N532,CX$4:CX$15)</f>
        <v>-3.4193273055339439</v>
      </c>
      <c r="T532" s="5" cm="1">
        <f t="array" ref="T532">MMULT($C532:$N532,CY$4:CY$15)</f>
        <v>-0.32362404508306664</v>
      </c>
      <c r="U532" s="5" cm="1">
        <f t="array" ref="U532">MMULT($C532:$N532,CZ$4:CZ$15)</f>
        <v>0.5683396980605846</v>
      </c>
      <c r="V532" s="5" cm="1">
        <f t="array" ref="V532">MMULT($C532:$N532,DA$4:DA$15)</f>
        <v>-0.90032236289587941</v>
      </c>
      <c r="W532" s="5" cm="1">
        <f t="array" ref="W532">MMULT($C532:$N532,DB$4:DB$15)</f>
        <v>5.44210715977189</v>
      </c>
      <c r="X532" s="5" cm="1">
        <f t="array" ref="X532">MMULT($C532:$N532,DC$4:DC$15)</f>
        <v>-1.0721753156486444</v>
      </c>
      <c r="Y532" s="5" cm="1">
        <f t="array" ref="Y532">MMULT($C532:$N532,DD$4:DD$15)</f>
        <v>0.60607178568625952</v>
      </c>
      <c r="Z532" s="5" cm="1">
        <f t="array" ref="Z532">MMULT($C532:$N532,DE$4:DE$15)</f>
        <v>-3.2864424773116219</v>
      </c>
      <c r="AA532" s="5" cm="1">
        <f t="array" ref="AA532">MMULT($C532:$N532,DF$4:DF$15)</f>
        <v>1.8660365745354943</v>
      </c>
      <c r="AB532" s="5" cm="1">
        <f t="array" ref="AB532">MMULT($C532:$N532,DG$4:DG$15)</f>
        <v>2.4447022893693267</v>
      </c>
      <c r="AC532" s="5" cm="1">
        <f t="array" ref="AC532">MMULT($C532:$N532,DH$4:DH$15)</f>
        <v>-0.60618417978379502</v>
      </c>
      <c r="AD532" s="5" cm="1">
        <f t="array" ref="AD532">MMULT($C532:$N532,DI$4:DI$15)</f>
        <v>1.1476847517030044</v>
      </c>
      <c r="AE532" s="5" cm="1">
        <f t="array" ref="AE532">MMULT($C532:$N532,DJ$4:DJ$15)</f>
        <v>2.9788627183149794</v>
      </c>
      <c r="AF532">
        <v>1</v>
      </c>
      <c r="AG532" s="7">
        <f t="shared" si="291"/>
        <v>9.008333376294983E-2</v>
      </c>
      <c r="AH532" s="7">
        <f t="shared" si="292"/>
        <v>2.8890904710037772</v>
      </c>
      <c r="AI532" s="7">
        <f t="shared" si="293"/>
        <v>0.98700117559583178</v>
      </c>
      <c r="AJ532" s="7">
        <f t="shared" si="294"/>
        <v>0</v>
      </c>
      <c r="AK532" s="7">
        <f t="shared" si="295"/>
        <v>0</v>
      </c>
      <c r="AL532" s="7">
        <f t="shared" si="296"/>
        <v>0.5683396980605846</v>
      </c>
      <c r="AM532" s="7">
        <f t="shared" si="297"/>
        <v>0</v>
      </c>
      <c r="AN532" s="7">
        <f t="shared" si="298"/>
        <v>5.44210715977189</v>
      </c>
      <c r="AO532" s="7">
        <f t="shared" si="299"/>
        <v>0</v>
      </c>
      <c r="AP532" s="7">
        <f t="shared" si="300"/>
        <v>0.60607178568625952</v>
      </c>
      <c r="AQ532" s="7">
        <f t="shared" si="301"/>
        <v>0</v>
      </c>
      <c r="AR532" s="7">
        <f t="shared" si="302"/>
        <v>1.8660365745354943</v>
      </c>
      <c r="AS532" s="7">
        <f t="shared" si="303"/>
        <v>2.4447022893693267</v>
      </c>
      <c r="AT532" s="7">
        <f t="shared" si="304"/>
        <v>0</v>
      </c>
      <c r="AU532" s="7">
        <f t="shared" si="305"/>
        <v>1.1476847517030044</v>
      </c>
      <c r="AV532" s="7">
        <f t="shared" si="306"/>
        <v>2.9788627183149794</v>
      </c>
      <c r="AX532" s="8" cm="1">
        <f t="array" aca="1" ref="AX532" ca="1">MMULT($AF532:$AV532,CU$21:CU$37)</f>
        <v>4.4317107504210451</v>
      </c>
      <c r="AY532" s="8" cm="1">
        <f t="array" aca="1" ref="AY532" ca="1">MMULT($AF532:$AV532,CV$21:CV$37)</f>
        <v>3.0807559128577413</v>
      </c>
      <c r="AZ532" s="8" cm="1">
        <f t="array" aca="1" ref="AZ532" ca="1">MMULT($AF532:$AV532,CW$21:CW$37)</f>
        <v>0.18116184849058672</v>
      </c>
      <c r="BA532" s="8" cm="1">
        <f t="array" aca="1" ref="BA532" ca="1">MMULT($AF532:$AV532,CX$21:CX$37)</f>
        <v>2.3607456682995576</v>
      </c>
      <c r="BB532" s="8" cm="1">
        <f t="array" aca="1" ref="BB532" ca="1">MMULT($AF532:$AV532,CY$21:CY$37)</f>
        <v>2.9988702496290163</v>
      </c>
      <c r="BC532" s="8" cm="1">
        <f t="array" aca="1" ref="BC532" ca="1">MMULT($AF532:$AV532,CZ$21:CZ$37)</f>
        <v>-5.1543779496760038</v>
      </c>
      <c r="BD532" s="8" cm="1">
        <f t="array" aca="1" ref="BD532" ca="1">MMULT($AF532:$AV532,DA$21:DA$37)</f>
        <v>1.4063314216048295</v>
      </c>
      <c r="BE532" s="8" cm="1">
        <f t="array" aca="1" ref="BE532" ca="1">MMULT($AF532:$AV532,DB$21:DB$37)</f>
        <v>4.6295383308336913</v>
      </c>
      <c r="BF532" s="11">
        <v>1</v>
      </c>
      <c r="BG532" s="11">
        <f t="shared" ca="1" si="307"/>
        <v>4.4317107504210451</v>
      </c>
      <c r="BH532" s="11">
        <f t="shared" ca="1" si="308"/>
        <v>3.0807559128577413</v>
      </c>
      <c r="BI532" s="11">
        <f t="shared" ca="1" si="309"/>
        <v>0.18116184849058672</v>
      </c>
      <c r="BJ532" s="11">
        <f t="shared" ca="1" si="310"/>
        <v>2.3607456682995576</v>
      </c>
      <c r="BK532" s="11">
        <f t="shared" ca="1" si="311"/>
        <v>2.9988702496290163</v>
      </c>
      <c r="BL532" s="11">
        <f t="shared" ca="1" si="312"/>
        <v>0</v>
      </c>
      <c r="BM532" s="11">
        <f t="shared" ca="1" si="313"/>
        <v>1.4063314216048295</v>
      </c>
      <c r="BN532" s="11">
        <f t="shared" ca="1" si="314"/>
        <v>4.6295383308336913</v>
      </c>
      <c r="BP532" s="8" cm="1">
        <f t="array" aca="1" ref="BP532" ca="1">MMULT(BF532:BN532,CU$43:CU$51)</f>
        <v>-3.9807389667600517</v>
      </c>
      <c r="BQ532" s="11">
        <f t="shared" ca="1" si="315"/>
        <v>0.98167041071983807</v>
      </c>
      <c r="BR532" s="11">
        <f t="shared" ca="1" si="316"/>
        <v>0.98167041071983807</v>
      </c>
      <c r="BT532" s="12">
        <f t="shared" ca="1" si="285"/>
        <v>-0.98167041071983807</v>
      </c>
      <c r="BU532" s="12">
        <f t="shared" ca="1" si="317"/>
        <v>0.96367679528285555</v>
      </c>
      <c r="BW532" s="12">
        <f t="shared" ca="1" si="318"/>
        <v>3.9992386243558173</v>
      </c>
      <c r="BY532">
        <f t="shared" ca="1" si="286"/>
        <v>1</v>
      </c>
      <c r="CA532">
        <f t="shared" ca="1" si="287"/>
        <v>0</v>
      </c>
      <c r="CB532">
        <f t="shared" ca="1" si="288"/>
        <v>0</v>
      </c>
      <c r="CC532">
        <f t="shared" ca="1" si="289"/>
        <v>1</v>
      </c>
      <c r="CD532">
        <f t="shared" ca="1" si="290"/>
        <v>0</v>
      </c>
      <c r="CF532">
        <f t="shared" ca="1" si="319"/>
        <v>1</v>
      </c>
    </row>
    <row r="533" spans="1:84" x14ac:dyDescent="0.45">
      <c r="A533">
        <v>1</v>
      </c>
      <c r="C533">
        <v>1</v>
      </c>
      <c r="D533">
        <v>0</v>
      </c>
      <c r="E533">
        <v>0</v>
      </c>
      <c r="F533">
        <v>4</v>
      </c>
      <c r="G533">
        <v>1</v>
      </c>
      <c r="H533">
        <v>-1.050284659567071</v>
      </c>
      <c r="I533">
        <v>-0.9110901946058424</v>
      </c>
      <c r="J533">
        <v>-1.3656916444892671</v>
      </c>
      <c r="K533">
        <v>-0.65206815497385195</v>
      </c>
      <c r="L533">
        <v>-1.2100271829972831</v>
      </c>
      <c r="M533">
        <v>-1.0655710021105329</v>
      </c>
      <c r="N533">
        <v>0.40341185157759341</v>
      </c>
      <c r="P533" s="5" cm="1">
        <f t="array" ref="P533">MMULT($C533:$N533,CU$4:CU$15)</f>
        <v>-0.5911278115582963</v>
      </c>
      <c r="Q533" s="5" cm="1">
        <f t="array" ref="Q533">MMULT($C533:$N533,CV$4:CV$15)</f>
        <v>2.6962774531607119</v>
      </c>
      <c r="R533" s="5" cm="1">
        <f t="array" ref="R533">MMULT($C533:$N533,CW$4:CW$15)</f>
        <v>1.567480622495133</v>
      </c>
      <c r="S533" s="5" cm="1">
        <f t="array" ref="S533">MMULT($C533:$N533,CX$4:CX$15)</f>
        <v>-3.8362630706481546</v>
      </c>
      <c r="T533" s="5" cm="1">
        <f t="array" ref="T533">MMULT($C533:$N533,CY$4:CY$15)</f>
        <v>-0.82955472873783831</v>
      </c>
      <c r="U533" s="5" cm="1">
        <f t="array" ref="U533">MMULT($C533:$N533,CZ$4:CZ$15)</f>
        <v>0.83359507238322827</v>
      </c>
      <c r="V533" s="5" cm="1">
        <f t="array" ref="V533">MMULT($C533:$N533,DA$4:DA$15)</f>
        <v>0.11653156699486827</v>
      </c>
      <c r="W533" s="5" cm="1">
        <f t="array" ref="W533">MMULT($C533:$N533,DB$4:DB$15)</f>
        <v>5.946413352233618</v>
      </c>
      <c r="X533" s="5" cm="1">
        <f t="array" ref="X533">MMULT($C533:$N533,DC$4:DC$15)</f>
        <v>-0.36694522337043789</v>
      </c>
      <c r="Y533" s="5" cm="1">
        <f t="array" ref="Y533">MMULT($C533:$N533,DD$4:DD$15)</f>
        <v>3.0073901834942252</v>
      </c>
      <c r="Z533" s="5" cm="1">
        <f t="array" ref="Z533">MMULT($C533:$N533,DE$4:DE$15)</f>
        <v>-5.2007468140676911</v>
      </c>
      <c r="AA533" s="5" cm="1">
        <f t="array" ref="AA533">MMULT($C533:$N533,DF$4:DF$15)</f>
        <v>0.74373630908027788</v>
      </c>
      <c r="AB533" s="5" cm="1">
        <f t="array" ref="AB533">MMULT($C533:$N533,DG$4:DG$15)</f>
        <v>3.0750733510838733</v>
      </c>
      <c r="AC533" s="5" cm="1">
        <f t="array" ref="AC533">MMULT($C533:$N533,DH$4:DH$15)</f>
        <v>0.72019450347465797</v>
      </c>
      <c r="AD533" s="5" cm="1">
        <f t="array" ref="AD533">MMULT($C533:$N533,DI$4:DI$15)</f>
        <v>-5.1089941582048978E-2</v>
      </c>
      <c r="AE533" s="5" cm="1">
        <f t="array" ref="AE533">MMULT($C533:$N533,DJ$4:DJ$15)</f>
        <v>2.9116869107103991</v>
      </c>
      <c r="AF533">
        <v>1</v>
      </c>
      <c r="AG533" s="7">
        <f t="shared" si="291"/>
        <v>0</v>
      </c>
      <c r="AH533" s="7">
        <f t="shared" si="292"/>
        <v>2.6962774531607119</v>
      </c>
      <c r="AI533" s="7">
        <f t="shared" si="293"/>
        <v>1.567480622495133</v>
      </c>
      <c r="AJ533" s="7">
        <f t="shared" si="294"/>
        <v>0</v>
      </c>
      <c r="AK533" s="7">
        <f t="shared" si="295"/>
        <v>0</v>
      </c>
      <c r="AL533" s="7">
        <f t="shared" si="296"/>
        <v>0.83359507238322827</v>
      </c>
      <c r="AM533" s="7">
        <f t="shared" si="297"/>
        <v>0.11653156699486827</v>
      </c>
      <c r="AN533" s="7">
        <f t="shared" si="298"/>
        <v>5.946413352233618</v>
      </c>
      <c r="AO533" s="7">
        <f t="shared" si="299"/>
        <v>0</v>
      </c>
      <c r="AP533" s="7">
        <f t="shared" si="300"/>
        <v>3.0073901834942252</v>
      </c>
      <c r="AQ533" s="7">
        <f t="shared" si="301"/>
        <v>0</v>
      </c>
      <c r="AR533" s="7">
        <f t="shared" si="302"/>
        <v>0.74373630908027788</v>
      </c>
      <c r="AS533" s="7">
        <f t="shared" si="303"/>
        <v>3.0750733510838733</v>
      </c>
      <c r="AT533" s="7">
        <f t="shared" si="304"/>
        <v>0.72019450347465797</v>
      </c>
      <c r="AU533" s="7">
        <f t="shared" si="305"/>
        <v>0</v>
      </c>
      <c r="AV533" s="7">
        <f t="shared" si="306"/>
        <v>2.9116869107103991</v>
      </c>
      <c r="AX533" s="8" cm="1">
        <f t="array" aca="1" ref="AX533" ca="1">MMULT($AF533:$AV533,CU$21:CU$37)</f>
        <v>7.8798454813765062</v>
      </c>
      <c r="AY533" s="8" cm="1">
        <f t="array" aca="1" ref="AY533" ca="1">MMULT($AF533:$AV533,CV$21:CV$37)</f>
        <v>1.8214685777324706</v>
      </c>
      <c r="AZ533" s="8" cm="1">
        <f t="array" aca="1" ref="AZ533" ca="1">MMULT($AF533:$AV533,CW$21:CW$37)</f>
        <v>-1.8916439047642184</v>
      </c>
      <c r="BA533" s="8" cm="1">
        <f t="array" aca="1" ref="BA533" ca="1">MMULT($AF533:$AV533,CX$21:CX$37)</f>
        <v>3.3273721539317331</v>
      </c>
      <c r="BB533" s="8" cm="1">
        <f t="array" aca="1" ref="BB533" ca="1">MMULT($AF533:$AV533,CY$21:CY$37)</f>
        <v>1.8505362153302345</v>
      </c>
      <c r="BC533" s="8" cm="1">
        <f t="array" aca="1" ref="BC533" ca="1">MMULT($AF533:$AV533,CZ$21:CZ$37)</f>
        <v>-3.7957816227217678</v>
      </c>
      <c r="BD533" s="8" cm="1">
        <f t="array" aca="1" ref="BD533" ca="1">MMULT($AF533:$AV533,DA$21:DA$37)</f>
        <v>3.1955998992008903</v>
      </c>
      <c r="BE533" s="8" cm="1">
        <f t="array" aca="1" ref="BE533" ca="1">MMULT($AF533:$AV533,DB$21:DB$37)</f>
        <v>2.2506586904529451</v>
      </c>
      <c r="BF533" s="11">
        <v>1</v>
      </c>
      <c r="BG533" s="11">
        <f t="shared" ca="1" si="307"/>
        <v>7.8798454813765062</v>
      </c>
      <c r="BH533" s="11">
        <f t="shared" ca="1" si="308"/>
        <v>1.8214685777324706</v>
      </c>
      <c r="BI533" s="11">
        <f t="shared" ca="1" si="309"/>
        <v>0</v>
      </c>
      <c r="BJ533" s="11">
        <f t="shared" ca="1" si="310"/>
        <v>3.3273721539317331</v>
      </c>
      <c r="BK533" s="11">
        <f t="shared" ca="1" si="311"/>
        <v>1.8505362153302345</v>
      </c>
      <c r="BL533" s="11">
        <f t="shared" ca="1" si="312"/>
        <v>0</v>
      </c>
      <c r="BM533" s="11">
        <f t="shared" ca="1" si="313"/>
        <v>3.1955998992008903</v>
      </c>
      <c r="BN533" s="11">
        <f t="shared" ca="1" si="314"/>
        <v>2.2506586904529451</v>
      </c>
      <c r="BP533" s="8" cm="1">
        <f t="array" aca="1" ref="BP533" ca="1">MMULT(BF533:BN533,CU$43:CU$51)</f>
        <v>-5.6933104954552043</v>
      </c>
      <c r="BQ533" s="11">
        <f t="shared" ca="1" si="315"/>
        <v>0.99664288484413477</v>
      </c>
      <c r="BR533" s="11">
        <f t="shared" ca="1" si="316"/>
        <v>0.99664288484413477</v>
      </c>
      <c r="BT533" s="12">
        <f t="shared" ca="1" si="285"/>
        <v>3.3571151558652312E-3</v>
      </c>
      <c r="BU533" s="12">
        <f t="shared" ca="1" si="317"/>
        <v>1.1270222169740035E-5</v>
      </c>
      <c r="BW533" s="12">
        <f t="shared" ca="1" si="318"/>
        <v>5.69667325836578</v>
      </c>
      <c r="BY533">
        <f t="shared" ca="1" si="286"/>
        <v>1</v>
      </c>
      <c r="CA533">
        <f t="shared" ca="1" si="287"/>
        <v>1</v>
      </c>
      <c r="CB533">
        <f t="shared" ca="1" si="288"/>
        <v>0</v>
      </c>
      <c r="CC533">
        <f t="shared" ca="1" si="289"/>
        <v>0</v>
      </c>
      <c r="CD533">
        <f t="shared" ca="1" si="290"/>
        <v>0</v>
      </c>
      <c r="CF533">
        <f t="shared" ca="1" si="319"/>
        <v>1</v>
      </c>
    </row>
    <row r="534" spans="1:84" x14ac:dyDescent="0.45">
      <c r="A534">
        <v>0</v>
      </c>
      <c r="C534">
        <v>1</v>
      </c>
      <c r="D534">
        <v>0</v>
      </c>
      <c r="E534">
        <v>0</v>
      </c>
      <c r="F534">
        <v>5</v>
      </c>
      <c r="G534">
        <v>1</v>
      </c>
      <c r="H534">
        <v>-1.050284659567071</v>
      </c>
      <c r="I534">
        <v>-0.9110901946058424</v>
      </c>
      <c r="J534">
        <v>-1.3656916444892671</v>
      </c>
      <c r="K534">
        <v>-0.65206815497385195</v>
      </c>
      <c r="L534">
        <v>-1.2100271829972831</v>
      </c>
      <c r="M534">
        <v>-1.0655710021105329</v>
      </c>
      <c r="N534">
        <v>0.40341185157759341</v>
      </c>
      <c r="P534" s="5" cm="1">
        <f t="array" ref="P534">MMULT($C534:$N534,CU$4:CU$15)</f>
        <v>-0.67101514100773241</v>
      </c>
      <c r="Q534" s="5" cm="1">
        <f t="array" ref="Q534">MMULT($C534:$N534,CV$4:CV$15)</f>
        <v>3.4166361149820377</v>
      </c>
      <c r="R534" s="5" cm="1">
        <f t="array" ref="R534">MMULT($C534:$N534,CW$4:CW$15)</f>
        <v>1.6748875018040841</v>
      </c>
      <c r="S534" s="5" cm="1">
        <f t="array" ref="S534">MMULT($C534:$N534,CX$4:CX$15)</f>
        <v>-4.5213987768973567</v>
      </c>
      <c r="T534" s="5" cm="1">
        <f t="array" ref="T534">MMULT($C534:$N534,CY$4:CY$15)</f>
        <v>-1.1167103828618972</v>
      </c>
      <c r="U534" s="5" cm="1">
        <f t="array" ref="U534">MMULT($C534:$N534,CZ$4:CZ$15)</f>
        <v>1.4054289465818095</v>
      </c>
      <c r="V534" s="5" cm="1">
        <f t="array" ref="V534">MMULT($C534:$N534,DA$4:DA$15)</f>
        <v>0.53931711144787653</v>
      </c>
      <c r="W534" s="5" cm="1">
        <f t="array" ref="W534">MMULT($C534:$N534,DB$4:DB$15)</f>
        <v>6.7268525747970305</v>
      </c>
      <c r="X534" s="5" cm="1">
        <f t="array" ref="X534">MMULT($C534:$N534,DC$4:DC$15)</f>
        <v>-0.27191626559780735</v>
      </c>
      <c r="Y534" s="5" cm="1">
        <f t="array" ref="Y534">MMULT($C534:$N534,DD$4:DD$15)</f>
        <v>3.4409588179558961</v>
      </c>
      <c r="Z534" s="5" cm="1">
        <f t="array" ref="Z534">MMULT($C534:$N534,DE$4:DE$15)</f>
        <v>-6.0004700992110021</v>
      </c>
      <c r="AA534" s="5" cm="1">
        <f t="array" ref="AA534">MMULT($C534:$N534,DF$4:DF$15)</f>
        <v>1.5871070834079575</v>
      </c>
      <c r="AB534" s="5" cm="1">
        <f t="array" ref="AB534">MMULT($C534:$N534,DG$4:DG$15)</f>
        <v>3.3924667105881512</v>
      </c>
      <c r="AC534" s="5" cm="1">
        <f t="array" ref="AC534">MMULT($C534:$N534,DH$4:DH$15)</f>
        <v>0.77671242442084365</v>
      </c>
      <c r="AD534" s="5" cm="1">
        <f t="array" ref="AD534">MMULT($C534:$N534,DI$4:DI$15)</f>
        <v>0.84681665147105978</v>
      </c>
      <c r="AE534" s="5" cm="1">
        <f t="array" ref="AE534">MMULT($C534:$N534,DJ$4:DJ$15)</f>
        <v>3.5858724677653298</v>
      </c>
      <c r="AF534">
        <v>1</v>
      </c>
      <c r="AG534" s="7">
        <f t="shared" si="291"/>
        <v>0</v>
      </c>
      <c r="AH534" s="7">
        <f t="shared" si="292"/>
        <v>3.4166361149820377</v>
      </c>
      <c r="AI534" s="7">
        <f t="shared" si="293"/>
        <v>1.6748875018040841</v>
      </c>
      <c r="AJ534" s="7">
        <f t="shared" si="294"/>
        <v>0</v>
      </c>
      <c r="AK534" s="7">
        <f t="shared" si="295"/>
        <v>0</v>
      </c>
      <c r="AL534" s="7">
        <f t="shared" si="296"/>
        <v>1.4054289465818095</v>
      </c>
      <c r="AM534" s="7">
        <f t="shared" si="297"/>
        <v>0.53931711144787653</v>
      </c>
      <c r="AN534" s="7">
        <f t="shared" si="298"/>
        <v>6.7268525747970305</v>
      </c>
      <c r="AO534" s="7">
        <f t="shared" si="299"/>
        <v>0</v>
      </c>
      <c r="AP534" s="7">
        <f t="shared" si="300"/>
        <v>3.4409588179558961</v>
      </c>
      <c r="AQ534" s="7">
        <f t="shared" si="301"/>
        <v>0</v>
      </c>
      <c r="AR534" s="7">
        <f t="shared" si="302"/>
        <v>1.5871070834079575</v>
      </c>
      <c r="AS534" s="7">
        <f t="shared" si="303"/>
        <v>3.3924667105881512</v>
      </c>
      <c r="AT534" s="7">
        <f t="shared" si="304"/>
        <v>0.77671242442084365</v>
      </c>
      <c r="AU534" s="7">
        <f t="shared" si="305"/>
        <v>0.84681665147105978</v>
      </c>
      <c r="AV534" s="7">
        <f t="shared" si="306"/>
        <v>3.5858724677653298</v>
      </c>
      <c r="AX534" s="8" cm="1">
        <f t="array" aca="1" ref="AX534" ca="1">MMULT($AF534:$AV534,CU$21:CU$37)</f>
        <v>8.0825778445716807</v>
      </c>
      <c r="AY534" s="8" cm="1">
        <f t="array" aca="1" ref="AY534" ca="1">MMULT($AF534:$AV534,CV$21:CV$37)</f>
        <v>2.1767819647778803</v>
      </c>
      <c r="AZ534" s="8" cm="1">
        <f t="array" aca="1" ref="AZ534" ca="1">MMULT($AF534:$AV534,CW$21:CW$37)</f>
        <v>-1.0515320651877516</v>
      </c>
      <c r="BA534" s="8" cm="1">
        <f t="array" aca="1" ref="BA534" ca="1">MMULT($AF534:$AV534,CX$21:CX$37)</f>
        <v>3.9873982559880532</v>
      </c>
      <c r="BB534" s="8" cm="1">
        <f t="array" aca="1" ref="BB534" ca="1">MMULT($AF534:$AV534,CY$21:CY$37)</f>
        <v>3.0716126006213695</v>
      </c>
      <c r="BC534" s="8" cm="1">
        <f t="array" aca="1" ref="BC534" ca="1">MMULT($AF534:$AV534,CZ$21:CZ$37)</f>
        <v>-4.8145693308528745</v>
      </c>
      <c r="BD534" s="8" cm="1">
        <f t="array" aca="1" ref="BD534" ca="1">MMULT($AF534:$AV534,DA$21:DA$37)</f>
        <v>4.0938122015172116</v>
      </c>
      <c r="BE534" s="8" cm="1">
        <f t="array" aca="1" ref="BE534" ca="1">MMULT($AF534:$AV534,DB$21:DB$37)</f>
        <v>2.6106490350406011</v>
      </c>
      <c r="BF534" s="11">
        <v>1</v>
      </c>
      <c r="BG534" s="11">
        <f t="shared" ca="1" si="307"/>
        <v>8.0825778445716807</v>
      </c>
      <c r="BH534" s="11">
        <f t="shared" ca="1" si="308"/>
        <v>2.1767819647778803</v>
      </c>
      <c r="BI534" s="11">
        <f t="shared" ca="1" si="309"/>
        <v>0</v>
      </c>
      <c r="BJ534" s="11">
        <f t="shared" ca="1" si="310"/>
        <v>3.9873982559880532</v>
      </c>
      <c r="BK534" s="11">
        <f t="shared" ca="1" si="311"/>
        <v>3.0716126006213695</v>
      </c>
      <c r="BL534" s="11">
        <f t="shared" ca="1" si="312"/>
        <v>0</v>
      </c>
      <c r="BM534" s="11">
        <f t="shared" ca="1" si="313"/>
        <v>4.0938122015172116</v>
      </c>
      <c r="BN534" s="11">
        <f t="shared" ca="1" si="314"/>
        <v>2.6106490350406011</v>
      </c>
      <c r="BP534" s="8" cm="1">
        <f t="array" aca="1" ref="BP534" ca="1">MMULT(BF534:BN534,CU$43:CU$51)</f>
        <v>-5.7010485244974038</v>
      </c>
      <c r="BQ534" s="11">
        <f t="shared" ca="1" si="315"/>
        <v>0.99666867584493968</v>
      </c>
      <c r="BR534" s="11">
        <f t="shared" ca="1" si="316"/>
        <v>0.99666867584493968</v>
      </c>
      <c r="BT534" s="12">
        <f t="shared" ca="1" si="285"/>
        <v>-0.99666867584493968</v>
      </c>
      <c r="BU534" s="12">
        <f t="shared" ca="1" si="317"/>
        <v>0.99334844941050549</v>
      </c>
      <c r="BW534" s="12">
        <f t="shared" ca="1" si="318"/>
        <v>5.7043854098670135</v>
      </c>
      <c r="BY534">
        <f t="shared" ca="1" si="286"/>
        <v>1</v>
      </c>
      <c r="CA534">
        <f t="shared" ca="1" si="287"/>
        <v>0</v>
      </c>
      <c r="CB534">
        <f t="shared" ca="1" si="288"/>
        <v>0</v>
      </c>
      <c r="CC534">
        <f t="shared" ca="1" si="289"/>
        <v>1</v>
      </c>
      <c r="CD534">
        <f t="shared" ca="1" si="290"/>
        <v>0</v>
      </c>
      <c r="CF534">
        <f t="shared" ca="1" si="319"/>
        <v>1</v>
      </c>
    </row>
    <row r="535" spans="1:84" x14ac:dyDescent="0.45">
      <c r="A535">
        <v>0</v>
      </c>
      <c r="C535">
        <v>1</v>
      </c>
      <c r="D535">
        <v>0</v>
      </c>
      <c r="E535">
        <v>1</v>
      </c>
      <c r="F535">
        <v>2</v>
      </c>
      <c r="G535">
        <v>1</v>
      </c>
      <c r="H535">
        <v>1.8411890473732391</v>
      </c>
      <c r="I535">
        <v>0.45588484359122361</v>
      </c>
      <c r="J535">
        <v>2.4101720830841549</v>
      </c>
      <c r="K535">
        <v>-0.65206815497385195</v>
      </c>
      <c r="L535">
        <v>2.761808059202929</v>
      </c>
      <c r="M535">
        <v>2.621373638673087</v>
      </c>
      <c r="N535">
        <v>-0.1798743562941677</v>
      </c>
      <c r="P535" s="5" cm="1">
        <f t="array" ref="P535">MMULT($C535:$N535,CU$4:CU$15)</f>
        <v>0.28185141550868553</v>
      </c>
      <c r="Q535" s="5" cm="1">
        <f t="array" ref="Q535">MMULT($C535:$N535,CV$4:CV$15)</f>
        <v>0.85157058397944141</v>
      </c>
      <c r="R535" s="5" cm="1">
        <f t="array" ref="R535">MMULT($C535:$N535,CW$4:CW$15)</f>
        <v>2.102278115650237</v>
      </c>
      <c r="S535" s="5" cm="1">
        <f t="array" ref="S535">MMULT($C535:$N535,CX$4:CX$15)</f>
        <v>-0.60840137914375159</v>
      </c>
      <c r="T535" s="5" cm="1">
        <f t="array" ref="T535">MMULT($C535:$N535,CY$4:CY$15)</f>
        <v>-2.1542584891437895</v>
      </c>
      <c r="U535" s="5" cm="1">
        <f t="array" ref="U535">MMULT($C535:$N535,CZ$4:CZ$15)</f>
        <v>1.7650804030710805</v>
      </c>
      <c r="V535" s="5" cm="1">
        <f t="array" ref="V535">MMULT($C535:$N535,DA$4:DA$15)</f>
        <v>-1.8031358421278281</v>
      </c>
      <c r="W535" s="5" cm="1">
        <f t="array" ref="W535">MMULT($C535:$N535,DB$4:DB$15)</f>
        <v>-1.7243861556059494</v>
      </c>
      <c r="X535" s="5" cm="1">
        <f t="array" ref="X535">MMULT($C535:$N535,DC$4:DC$15)</f>
        <v>-0.98687215303824094</v>
      </c>
      <c r="Y535" s="5" cm="1">
        <f t="array" ref="Y535">MMULT($C535:$N535,DD$4:DD$15)</f>
        <v>-4.3081874311699728</v>
      </c>
      <c r="Z535" s="5" cm="1">
        <f t="array" ref="Z535">MMULT($C535:$N535,DE$4:DE$15)</f>
        <v>1.8240998858217292</v>
      </c>
      <c r="AA535" s="5" cm="1">
        <f t="array" ref="AA535">MMULT($C535:$N535,DF$4:DF$15)</f>
        <v>3.413788900081252</v>
      </c>
      <c r="AB535" s="5" cm="1">
        <f t="array" ref="AB535">MMULT($C535:$N535,DG$4:DG$15)</f>
        <v>-1.1287174856018212</v>
      </c>
      <c r="AC535" s="5" cm="1">
        <f t="array" ref="AC535">MMULT($C535:$N535,DH$4:DH$15)</f>
        <v>-3.1633969358637648</v>
      </c>
      <c r="AD535" s="5" cm="1">
        <f t="array" ref="AD535">MMULT($C535:$N535,DI$4:DI$15)</f>
        <v>5.4251447841970011</v>
      </c>
      <c r="AE535" s="5" cm="1">
        <f t="array" ref="AE535">MMULT($C535:$N535,DJ$4:DJ$15)</f>
        <v>2.0937357894771327</v>
      </c>
      <c r="AF535">
        <v>1</v>
      </c>
      <c r="AG535" s="7">
        <f t="shared" si="291"/>
        <v>0.28185141550868553</v>
      </c>
      <c r="AH535" s="7">
        <f t="shared" si="292"/>
        <v>0.85157058397944141</v>
      </c>
      <c r="AI535" s="7">
        <f t="shared" si="293"/>
        <v>2.102278115650237</v>
      </c>
      <c r="AJ535" s="7">
        <f t="shared" si="294"/>
        <v>0</v>
      </c>
      <c r="AK535" s="7">
        <f t="shared" si="295"/>
        <v>0</v>
      </c>
      <c r="AL535" s="7">
        <f t="shared" si="296"/>
        <v>1.7650804030710805</v>
      </c>
      <c r="AM535" s="7">
        <f t="shared" si="297"/>
        <v>0</v>
      </c>
      <c r="AN535" s="7">
        <f t="shared" si="298"/>
        <v>0</v>
      </c>
      <c r="AO535" s="7">
        <f t="shared" si="299"/>
        <v>0</v>
      </c>
      <c r="AP535" s="7">
        <f t="shared" si="300"/>
        <v>0</v>
      </c>
      <c r="AQ535" s="7">
        <f t="shared" si="301"/>
        <v>1.8240998858217292</v>
      </c>
      <c r="AR535" s="7">
        <f t="shared" si="302"/>
        <v>3.413788900081252</v>
      </c>
      <c r="AS535" s="7">
        <f t="shared" si="303"/>
        <v>0</v>
      </c>
      <c r="AT535" s="7">
        <f t="shared" si="304"/>
        <v>0</v>
      </c>
      <c r="AU535" s="7">
        <f t="shared" si="305"/>
        <v>5.4251447841970011</v>
      </c>
      <c r="AV535" s="7">
        <f t="shared" si="306"/>
        <v>2.0937357894771327</v>
      </c>
      <c r="AX535" s="8" cm="1">
        <f t="array" aca="1" ref="AX535" ca="1">MMULT($AF535:$AV535,CU$21:CU$37)</f>
        <v>-3.0990935382752141</v>
      </c>
      <c r="AY535" s="8" cm="1">
        <f t="array" aca="1" ref="AY535" ca="1">MMULT($AF535:$AV535,CV$21:CV$37)</f>
        <v>1.8288744914533455</v>
      </c>
      <c r="AZ535" s="8" cm="1">
        <f t="array" aca="1" ref="AZ535" ca="1">MMULT($AF535:$AV535,CW$21:CW$37)</f>
        <v>4.8267535791941363</v>
      </c>
      <c r="BA535" s="8" cm="1">
        <f t="array" aca="1" ref="BA535" ca="1">MMULT($AF535:$AV535,CX$21:CX$37)</f>
        <v>-3.2328189822038738</v>
      </c>
      <c r="BB535" s="8" cm="1">
        <f t="array" aca="1" ref="BB535" ca="1">MMULT($AF535:$AV535,CY$21:CY$37)</f>
        <v>1.9738993202768986</v>
      </c>
      <c r="BC535" s="8" cm="1">
        <f t="array" aca="1" ref="BC535" ca="1">MMULT($AF535:$AV535,CZ$21:CZ$37)</f>
        <v>-7.9670953157356719</v>
      </c>
      <c r="BD535" s="8" cm="1">
        <f t="array" aca="1" ref="BD535" ca="1">MMULT($AF535:$AV535,DA$21:DA$37)</f>
        <v>0.99813304646990098</v>
      </c>
      <c r="BE535" s="8" cm="1">
        <f t="array" aca="1" ref="BE535" ca="1">MMULT($AF535:$AV535,DB$21:DB$37)</f>
        <v>1.5303251302368421</v>
      </c>
      <c r="BF535" s="11">
        <v>1</v>
      </c>
      <c r="BG535" s="11">
        <f t="shared" ca="1" si="307"/>
        <v>0</v>
      </c>
      <c r="BH535" s="11">
        <f t="shared" ca="1" si="308"/>
        <v>1.8288744914533455</v>
      </c>
      <c r="BI535" s="11">
        <f t="shared" ca="1" si="309"/>
        <v>4.8267535791941363</v>
      </c>
      <c r="BJ535" s="11">
        <f t="shared" ca="1" si="310"/>
        <v>0</v>
      </c>
      <c r="BK535" s="11">
        <f t="shared" ca="1" si="311"/>
        <v>1.9738993202768986</v>
      </c>
      <c r="BL535" s="11">
        <f t="shared" ca="1" si="312"/>
        <v>0</v>
      </c>
      <c r="BM535" s="11">
        <f t="shared" ca="1" si="313"/>
        <v>0.99813304646990098</v>
      </c>
      <c r="BN535" s="11">
        <f t="shared" ca="1" si="314"/>
        <v>1.5303251302368421</v>
      </c>
      <c r="BP535" s="8" cm="1">
        <f t="array" aca="1" ref="BP535" ca="1">MMULT(BF535:BN535,CU$43:CU$51)</f>
        <v>-1.9357923475524053</v>
      </c>
      <c r="BQ535" s="11">
        <f t="shared" ca="1" si="315"/>
        <v>0.87388916021581953</v>
      </c>
      <c r="BR535" s="11">
        <f t="shared" ca="1" si="316"/>
        <v>0.87388916021581953</v>
      </c>
      <c r="BT535" s="12">
        <f t="shared" ca="1" si="285"/>
        <v>-0.87388916021581953</v>
      </c>
      <c r="BU535" s="12">
        <f t="shared" ca="1" si="317"/>
        <v>0.76368226434271025</v>
      </c>
      <c r="BW535" s="12">
        <f t="shared" ca="1" si="318"/>
        <v>2.0705940778962479</v>
      </c>
      <c r="BY535">
        <f t="shared" ca="1" si="286"/>
        <v>1</v>
      </c>
      <c r="CA535">
        <f t="shared" ca="1" si="287"/>
        <v>0</v>
      </c>
      <c r="CB535">
        <f t="shared" ca="1" si="288"/>
        <v>0</v>
      </c>
      <c r="CC535">
        <f t="shared" ca="1" si="289"/>
        <v>1</v>
      </c>
      <c r="CD535">
        <f t="shared" ca="1" si="290"/>
        <v>0</v>
      </c>
      <c r="CF535">
        <f t="shared" ca="1" si="319"/>
        <v>1</v>
      </c>
    </row>
    <row r="536" spans="1:84" x14ac:dyDescent="0.45">
      <c r="A536">
        <v>0</v>
      </c>
      <c r="C536">
        <v>1</v>
      </c>
      <c r="D536">
        <v>0</v>
      </c>
      <c r="E536">
        <v>1</v>
      </c>
      <c r="F536">
        <v>2</v>
      </c>
      <c r="G536">
        <v>2</v>
      </c>
      <c r="H536">
        <v>-0.77490621128704196</v>
      </c>
      <c r="I536">
        <v>1.8285182513662559</v>
      </c>
      <c r="J536">
        <v>-0.32006784300739599</v>
      </c>
      <c r="K536">
        <v>1.57570383752036</v>
      </c>
      <c r="L536">
        <v>0.63652779802562254</v>
      </c>
      <c r="M536">
        <v>0.45090089699045222</v>
      </c>
      <c r="N536">
        <v>0.17009736842888901</v>
      </c>
      <c r="P536" s="5" cm="1">
        <f t="array" ref="P536">MMULT($C536:$N536,CU$4:CU$15)</f>
        <v>-3.9927892986781552E-2</v>
      </c>
      <c r="Q536" s="5" cm="1">
        <f t="array" ref="Q536">MMULT($C536:$N536,CV$4:CV$15)</f>
        <v>-0.8323601300973138</v>
      </c>
      <c r="R536" s="5" cm="1">
        <f t="array" ref="R536">MMULT($C536:$N536,CW$4:CW$15)</f>
        <v>-1.2889467886114969</v>
      </c>
      <c r="S536" s="5" cm="1">
        <f t="array" ref="S536">MMULT($C536:$N536,CX$4:CX$15)</f>
        <v>0.95506254904158772</v>
      </c>
      <c r="T536" s="5" cm="1">
        <f t="array" ref="T536">MMULT($C536:$N536,CY$4:CY$15)</f>
        <v>3.1007332782507078</v>
      </c>
      <c r="U536" s="5" cm="1">
        <f t="array" ref="U536">MMULT($C536:$N536,CZ$4:CZ$15)</f>
        <v>0.9175001194151059</v>
      </c>
      <c r="V536" s="5" cm="1">
        <f t="array" ref="V536">MMULT($C536:$N536,DA$4:DA$15)</f>
        <v>-1.3714525396884534</v>
      </c>
      <c r="W536" s="5" cm="1">
        <f t="array" ref="W536">MMULT($C536:$N536,DB$4:DB$15)</f>
        <v>4.5954523056905803</v>
      </c>
      <c r="X536" s="5" cm="1">
        <f t="array" ref="X536">MMULT($C536:$N536,DC$4:DC$15)</f>
        <v>0.63691206582208482</v>
      </c>
      <c r="Y536" s="5" cm="1">
        <f t="array" ref="Y536">MMULT($C536:$N536,DD$4:DD$15)</f>
        <v>-0.80112996837913852</v>
      </c>
      <c r="Z536" s="5" cm="1">
        <f t="array" ref="Z536">MMULT($C536:$N536,DE$4:DE$15)</f>
        <v>-1.253402030260826</v>
      </c>
      <c r="AA536" s="5" cm="1">
        <f t="array" ref="AA536">MMULT($C536:$N536,DF$4:DF$15)</f>
        <v>-0.55032674530242143</v>
      </c>
      <c r="AB536" s="5" cm="1">
        <f t="array" ref="AB536">MMULT($C536:$N536,DG$4:DG$15)</f>
        <v>-0.64730053379458841</v>
      </c>
      <c r="AC536" s="5" cm="1">
        <f t="array" ref="AC536">MMULT($C536:$N536,DH$4:DH$15)</f>
        <v>-0.25340591087844944</v>
      </c>
      <c r="AD536" s="5" cm="1">
        <f t="array" ref="AD536">MMULT($C536:$N536,DI$4:DI$15)</f>
        <v>2.1823351326241727</v>
      </c>
      <c r="AE536" s="5" cm="1">
        <f t="array" ref="AE536">MMULT($C536:$N536,DJ$4:DJ$15)</f>
        <v>3.5167434756894127</v>
      </c>
      <c r="AF536">
        <v>1</v>
      </c>
      <c r="AG536" s="7">
        <f t="shared" si="291"/>
        <v>0</v>
      </c>
      <c r="AH536" s="7">
        <f t="shared" si="292"/>
        <v>0</v>
      </c>
      <c r="AI536" s="7">
        <f t="shared" si="293"/>
        <v>0</v>
      </c>
      <c r="AJ536" s="7">
        <f t="shared" si="294"/>
        <v>0.95506254904158772</v>
      </c>
      <c r="AK536" s="7">
        <f t="shared" si="295"/>
        <v>3.1007332782507078</v>
      </c>
      <c r="AL536" s="7">
        <f t="shared" si="296"/>
        <v>0.9175001194151059</v>
      </c>
      <c r="AM536" s="7">
        <f t="shared" si="297"/>
        <v>0</v>
      </c>
      <c r="AN536" s="7">
        <f t="shared" si="298"/>
        <v>4.5954523056905803</v>
      </c>
      <c r="AO536" s="7">
        <f t="shared" si="299"/>
        <v>0.63691206582208482</v>
      </c>
      <c r="AP536" s="7">
        <f t="shared" si="300"/>
        <v>0</v>
      </c>
      <c r="AQ536" s="7">
        <f t="shared" si="301"/>
        <v>0</v>
      </c>
      <c r="AR536" s="7">
        <f t="shared" si="302"/>
        <v>0</v>
      </c>
      <c r="AS536" s="7">
        <f t="shared" si="303"/>
        <v>0</v>
      </c>
      <c r="AT536" s="7">
        <f t="shared" si="304"/>
        <v>0</v>
      </c>
      <c r="AU536" s="7">
        <f t="shared" si="305"/>
        <v>2.1823351326241727</v>
      </c>
      <c r="AV536" s="7">
        <f t="shared" si="306"/>
        <v>3.5167434756894127</v>
      </c>
      <c r="AX536" s="8" cm="1">
        <f t="array" aca="1" ref="AX536" ca="1">MMULT($AF536:$AV536,CU$21:CU$37)</f>
        <v>6.7555833686908464</v>
      </c>
      <c r="AY536" s="8" cm="1">
        <f t="array" aca="1" ref="AY536" ca="1">MMULT($AF536:$AV536,CV$21:CV$37)</f>
        <v>3.7825406913504569</v>
      </c>
      <c r="AZ536" s="8" cm="1">
        <f t="array" aca="1" ref="AZ536" ca="1">MMULT($AF536:$AV536,CW$21:CW$37)</f>
        <v>1.9114776845623065</v>
      </c>
      <c r="BA536" s="8" cm="1">
        <f t="array" aca="1" ref="BA536" ca="1">MMULT($AF536:$AV536,CX$21:CX$37)</f>
        <v>0.52971503103820339</v>
      </c>
      <c r="BB536" s="8" cm="1">
        <f t="array" aca="1" ref="BB536" ca="1">MMULT($AF536:$AV536,CY$21:CY$37)</f>
        <v>2.0128346554779308</v>
      </c>
      <c r="BC536" s="8" cm="1">
        <f t="array" aca="1" ref="BC536" ca="1">MMULT($AF536:$AV536,CZ$21:CZ$37)</f>
        <v>-7.9741820535960661</v>
      </c>
      <c r="BD536" s="8" cm="1">
        <f t="array" aca="1" ref="BD536" ca="1">MMULT($AF536:$AV536,DA$21:DA$37)</f>
        <v>4.8722108051303268</v>
      </c>
      <c r="BE536" s="8" cm="1">
        <f t="array" aca="1" ref="BE536" ca="1">MMULT($AF536:$AV536,DB$21:DB$37)</f>
        <v>0.46362278231657372</v>
      </c>
      <c r="BF536" s="11">
        <v>1</v>
      </c>
      <c r="BG536" s="11">
        <f t="shared" ca="1" si="307"/>
        <v>6.7555833686908464</v>
      </c>
      <c r="BH536" s="11">
        <f t="shared" ca="1" si="308"/>
        <v>3.7825406913504569</v>
      </c>
      <c r="BI536" s="11">
        <f t="shared" ca="1" si="309"/>
        <v>1.9114776845623065</v>
      </c>
      <c r="BJ536" s="11">
        <f t="shared" ca="1" si="310"/>
        <v>0.52971503103820339</v>
      </c>
      <c r="BK536" s="11">
        <f t="shared" ca="1" si="311"/>
        <v>2.0128346554779308</v>
      </c>
      <c r="BL536" s="11">
        <f t="shared" ca="1" si="312"/>
        <v>0</v>
      </c>
      <c r="BM536" s="11">
        <f t="shared" ca="1" si="313"/>
        <v>4.8722108051303268</v>
      </c>
      <c r="BN536" s="11">
        <f t="shared" ca="1" si="314"/>
        <v>0.46362278231657372</v>
      </c>
      <c r="BP536" s="8" cm="1">
        <f t="array" aca="1" ref="BP536" ca="1">MMULT(BF536:BN536,CU$43:CU$51)</f>
        <v>-4.1160092027894324</v>
      </c>
      <c r="BQ536" s="11">
        <f t="shared" ca="1" si="315"/>
        <v>0.98395225767673589</v>
      </c>
      <c r="BR536" s="11">
        <f t="shared" ca="1" si="316"/>
        <v>0.98395225767673589</v>
      </c>
      <c r="BT536" s="12">
        <f t="shared" ca="1" si="285"/>
        <v>-0.98395225767673589</v>
      </c>
      <c r="BU536" s="12">
        <f t="shared" ca="1" si="317"/>
        <v>0.96816204538714568</v>
      </c>
      <c r="BW536" s="12">
        <f t="shared" ca="1" si="318"/>
        <v>4.1321871045175813</v>
      </c>
      <c r="BY536">
        <f t="shared" ca="1" si="286"/>
        <v>1</v>
      </c>
      <c r="CA536">
        <f t="shared" ca="1" si="287"/>
        <v>0</v>
      </c>
      <c r="CB536">
        <f t="shared" ca="1" si="288"/>
        <v>0</v>
      </c>
      <c r="CC536">
        <f t="shared" ca="1" si="289"/>
        <v>1</v>
      </c>
      <c r="CD536">
        <f t="shared" ca="1" si="290"/>
        <v>0</v>
      </c>
      <c r="CF536">
        <f t="shared" ca="1" si="319"/>
        <v>1</v>
      </c>
    </row>
    <row r="537" spans="1:84" x14ac:dyDescent="0.45">
      <c r="A537">
        <v>0</v>
      </c>
      <c r="C537">
        <v>1</v>
      </c>
      <c r="D537">
        <v>0</v>
      </c>
      <c r="E537">
        <v>0</v>
      </c>
      <c r="F537">
        <v>2</v>
      </c>
      <c r="G537">
        <v>1</v>
      </c>
      <c r="H537">
        <v>-1.050284659567071</v>
      </c>
      <c r="I537">
        <v>-0.63339482608717457</v>
      </c>
      <c r="J537">
        <v>-0.61051889897458234</v>
      </c>
      <c r="K537">
        <v>-0.65206815497385195</v>
      </c>
      <c r="L537">
        <v>4.4236577697520943E-2</v>
      </c>
      <c r="M537">
        <v>-0.3227022854731611</v>
      </c>
      <c r="N537">
        <v>0.40341185157759341</v>
      </c>
      <c r="P537" s="5" cm="1">
        <f t="array" ref="P537">MMULT($C537:$N537,CU$4:CU$15)</f>
        <v>-0.26958175328095879</v>
      </c>
      <c r="Q537" s="5" cm="1">
        <f t="array" ref="Q537">MMULT($C537:$N537,CV$4:CV$15)</f>
        <v>0.81573925017410409</v>
      </c>
      <c r="R537" s="5" cm="1">
        <f t="array" ref="R537">MMULT($C537:$N537,CW$4:CW$15)</f>
        <v>1.0761510771988732</v>
      </c>
      <c r="S537" s="5" cm="1">
        <f t="array" ref="S537">MMULT($C537:$N537,CX$4:CX$15)</f>
        <v>-2.5819345359878421</v>
      </c>
      <c r="T537" s="5" cm="1">
        <f t="array" ref="T537">MMULT($C537:$N537,CY$4:CY$15)</f>
        <v>-2.797484451266434E-2</v>
      </c>
      <c r="U537" s="5" cm="1">
        <f t="array" ref="U537">MMULT($C537:$N537,CZ$4:CZ$15)</f>
        <v>-0.50695150888521268</v>
      </c>
      <c r="V537" s="5" cm="1">
        <f t="array" ref="V537">MMULT($C537:$N537,DA$4:DA$15)</f>
        <v>-1.163399858510799</v>
      </c>
      <c r="W537" s="5" cm="1">
        <f t="array" ref="W537">MMULT($C537:$N537,DB$4:DB$15)</f>
        <v>3.767494830281525</v>
      </c>
      <c r="X537" s="5" cm="1">
        <f t="array" ref="X537">MMULT($C537:$N537,DC$4:DC$15)</f>
        <v>-0.96471288700056812</v>
      </c>
      <c r="Y537" s="5" cm="1">
        <f t="array" ref="Y537">MMULT($C537:$N537,DD$4:DD$15)</f>
        <v>0.17345624592378389</v>
      </c>
      <c r="Z537" s="5" cm="1">
        <f t="array" ref="Z537">MMULT($C537:$N537,DE$4:DE$15)</f>
        <v>-2.6432800664050893</v>
      </c>
      <c r="AA537" s="5" cm="1">
        <f t="array" ref="AA537">MMULT($C537:$N537,DF$4:DF$15)</f>
        <v>-0.12596292688562621</v>
      </c>
      <c r="AB537" s="5" cm="1">
        <f t="array" ref="AB537">MMULT($C537:$N537,DG$4:DG$15)</f>
        <v>1.9377516597701689</v>
      </c>
      <c r="AC537" s="5" cm="1">
        <f t="array" ref="AC537">MMULT($C537:$N537,DH$4:DH$15)</f>
        <v>-0.35921819727583681</v>
      </c>
      <c r="AD537" s="5" cm="1">
        <f t="array" ref="AD537">MMULT($C537:$N537,DI$4:DI$15)</f>
        <v>-0.68362402371888964</v>
      </c>
      <c r="AE537" s="5" cm="1">
        <f t="array" ref="AE537">MMULT($C537:$N537,DJ$4:DJ$15)</f>
        <v>2.5243594211473557</v>
      </c>
      <c r="AF537">
        <v>1</v>
      </c>
      <c r="AG537" s="7">
        <f t="shared" si="291"/>
        <v>0</v>
      </c>
      <c r="AH537" s="7">
        <f t="shared" si="292"/>
        <v>0.81573925017410409</v>
      </c>
      <c r="AI537" s="7">
        <f t="shared" si="293"/>
        <v>1.0761510771988732</v>
      </c>
      <c r="AJ537" s="7">
        <f t="shared" si="294"/>
        <v>0</v>
      </c>
      <c r="AK537" s="7">
        <f t="shared" si="295"/>
        <v>0</v>
      </c>
      <c r="AL537" s="7">
        <f t="shared" si="296"/>
        <v>0</v>
      </c>
      <c r="AM537" s="7">
        <f t="shared" si="297"/>
        <v>0</v>
      </c>
      <c r="AN537" s="7">
        <f t="shared" si="298"/>
        <v>3.767494830281525</v>
      </c>
      <c r="AO537" s="7">
        <f t="shared" si="299"/>
        <v>0</v>
      </c>
      <c r="AP537" s="7">
        <f t="shared" si="300"/>
        <v>0.17345624592378389</v>
      </c>
      <c r="AQ537" s="7">
        <f t="shared" si="301"/>
        <v>0</v>
      </c>
      <c r="AR537" s="7">
        <f t="shared" si="302"/>
        <v>0</v>
      </c>
      <c r="AS537" s="7">
        <f t="shared" si="303"/>
        <v>1.9377516597701689</v>
      </c>
      <c r="AT537" s="7">
        <f t="shared" si="304"/>
        <v>0</v>
      </c>
      <c r="AU537" s="7">
        <f t="shared" si="305"/>
        <v>0</v>
      </c>
      <c r="AV537" s="7">
        <f t="shared" si="306"/>
        <v>2.5243594211473557</v>
      </c>
      <c r="AX537" s="8" cm="1">
        <f t="array" aca="1" ref="AX537" ca="1">MMULT($AF537:$AV537,CU$21:CU$37)</f>
        <v>5.3020599359214913</v>
      </c>
      <c r="AY537" s="8" cm="1">
        <f t="array" aca="1" ref="AY537" ca="1">MMULT($AF537:$AV537,CV$21:CV$37)</f>
        <v>3.3350163842834935</v>
      </c>
      <c r="AZ537" s="8" cm="1">
        <f t="array" aca="1" ref="AZ537" ca="1">MMULT($AF537:$AV537,CW$21:CW$37)</f>
        <v>-1.0712555966054982</v>
      </c>
      <c r="BA537" s="8" cm="1">
        <f t="array" aca="1" ref="BA537" ca="1">MMULT($AF537:$AV537,CX$21:CX$37)</f>
        <v>0.7684785667036248</v>
      </c>
      <c r="BB537" s="8" cm="1">
        <f t="array" aca="1" ref="BB537" ca="1">MMULT($AF537:$AV537,CY$21:CY$37)</f>
        <v>0.1125922396210155</v>
      </c>
      <c r="BC537" s="8" cm="1">
        <f t="array" aca="1" ref="BC537" ca="1">MMULT($AF537:$AV537,CZ$21:CZ$37)</f>
        <v>-4.4156275946881083</v>
      </c>
      <c r="BD537" s="8" cm="1">
        <f t="array" aca="1" ref="BD537" ca="1">MMULT($AF537:$AV537,DA$21:DA$37)</f>
        <v>0.85733993898858596</v>
      </c>
      <c r="BE537" s="8" cm="1">
        <f t="array" aca="1" ref="BE537" ca="1">MMULT($AF537:$AV537,DB$21:DB$37)</f>
        <v>3.0861801861859992</v>
      </c>
      <c r="BF537" s="11">
        <v>1</v>
      </c>
      <c r="BG537" s="11">
        <f t="shared" ca="1" si="307"/>
        <v>5.3020599359214913</v>
      </c>
      <c r="BH537" s="11">
        <f t="shared" ca="1" si="308"/>
        <v>3.3350163842834935</v>
      </c>
      <c r="BI537" s="11">
        <f t="shared" ca="1" si="309"/>
        <v>0</v>
      </c>
      <c r="BJ537" s="11">
        <f t="shared" ca="1" si="310"/>
        <v>0.7684785667036248</v>
      </c>
      <c r="BK537" s="11">
        <f t="shared" ca="1" si="311"/>
        <v>0.1125922396210155</v>
      </c>
      <c r="BL537" s="11">
        <f t="shared" ca="1" si="312"/>
        <v>0</v>
      </c>
      <c r="BM537" s="11">
        <f t="shared" ca="1" si="313"/>
        <v>0.85733993898858596</v>
      </c>
      <c r="BN537" s="11">
        <f t="shared" ca="1" si="314"/>
        <v>3.0861801861859992</v>
      </c>
      <c r="BP537" s="8" cm="1">
        <f t="array" aca="1" ref="BP537" ca="1">MMULT(BF537:BN537,CU$43:CU$51)</f>
        <v>-3.8338839450731008</v>
      </c>
      <c r="BQ537" s="11">
        <f t="shared" ca="1" si="315"/>
        <v>0.97883230102343133</v>
      </c>
      <c r="BR537" s="11">
        <f t="shared" ca="1" si="316"/>
        <v>0.97883230102343133</v>
      </c>
      <c r="BT537" s="12">
        <f t="shared" ca="1" si="285"/>
        <v>-0.97883230102343133</v>
      </c>
      <c r="BU537" s="12">
        <f t="shared" ca="1" si="317"/>
        <v>0.95811267352682528</v>
      </c>
      <c r="BW537" s="12">
        <f t="shared" ca="1" si="318"/>
        <v>3.8552788923942938</v>
      </c>
      <c r="BY537">
        <f t="shared" ca="1" si="286"/>
        <v>1</v>
      </c>
      <c r="CA537">
        <f t="shared" ca="1" si="287"/>
        <v>0</v>
      </c>
      <c r="CB537">
        <f t="shared" ca="1" si="288"/>
        <v>0</v>
      </c>
      <c r="CC537">
        <f t="shared" ca="1" si="289"/>
        <v>1</v>
      </c>
      <c r="CD537">
        <f t="shared" ca="1" si="290"/>
        <v>0</v>
      </c>
      <c r="CF537">
        <f t="shared" ca="1" si="319"/>
        <v>1</v>
      </c>
    </row>
    <row r="538" spans="1:84" x14ac:dyDescent="0.45">
      <c r="A538">
        <v>0</v>
      </c>
      <c r="C538">
        <v>1</v>
      </c>
      <c r="D538">
        <v>0</v>
      </c>
      <c r="E538">
        <v>0</v>
      </c>
      <c r="F538">
        <v>3</v>
      </c>
      <c r="G538">
        <v>1</v>
      </c>
      <c r="H538">
        <v>-1.050284659567071</v>
      </c>
      <c r="I538">
        <v>-0.69450521752921379</v>
      </c>
      <c r="J538">
        <v>-1.075240588522081</v>
      </c>
      <c r="K538">
        <v>-0.50057965948424554</v>
      </c>
      <c r="L538">
        <v>-0.61773596266918085</v>
      </c>
      <c r="M538">
        <v>-0.81183297028923695</v>
      </c>
      <c r="N538">
        <v>0.28675461000324121</v>
      </c>
      <c r="P538" s="5" cm="1">
        <f t="array" ref="P538">MMULT($C538:$N538,CU$4:CU$15)</f>
        <v>-0.28145779485048134</v>
      </c>
      <c r="Q538" s="5" cm="1">
        <f t="array" ref="Q538">MMULT($C538:$N538,CV$4:CV$15)</f>
        <v>1.7756835612972783</v>
      </c>
      <c r="R538" s="5" cm="1">
        <f t="array" ref="R538">MMULT($C538:$N538,CW$4:CW$15)</f>
        <v>1.0724322654378</v>
      </c>
      <c r="S538" s="5" cm="1">
        <f t="array" ref="S538">MMULT($C538:$N538,CX$4:CX$15)</f>
        <v>-2.967784391283375</v>
      </c>
      <c r="T538" s="5" cm="1">
        <f t="array" ref="T538">MMULT($C538:$N538,CY$4:CY$15)</f>
        <v>-0.20150687484805541</v>
      </c>
      <c r="U538" s="5" cm="1">
        <f t="array" ref="U538">MMULT($C538:$N538,CZ$4:CZ$15)</f>
        <v>0.18555137648102041</v>
      </c>
      <c r="V538" s="5" cm="1">
        <f t="array" ref="V538">MMULT($C538:$N538,DA$4:DA$15)</f>
        <v>-0.56180292183103386</v>
      </c>
      <c r="W538" s="5" cm="1">
        <f t="array" ref="W538">MMULT($C538:$N538,DB$4:DB$15)</f>
        <v>5.1186822548646607</v>
      </c>
      <c r="X538" s="5" cm="1">
        <f t="array" ref="X538">MMULT($C538:$N538,DC$4:DC$15)</f>
        <v>-0.48309206451229625</v>
      </c>
      <c r="Y538" s="5" cm="1">
        <f t="array" ref="Y538">MMULT($C538:$N538,DD$4:DD$15)</f>
        <v>1.7534975307684679</v>
      </c>
      <c r="Z538" s="5" cm="1">
        <f t="array" ref="Z538">MMULT($C538:$N538,DE$4:DE$15)</f>
        <v>-3.8588771837601694</v>
      </c>
      <c r="AA538" s="5" cm="1">
        <f t="array" ref="AA538">MMULT($C538:$N538,DF$4:DF$15)</f>
        <v>0.24107408598663954</v>
      </c>
      <c r="AB538" s="5" cm="1">
        <f t="array" ref="AB538">MMULT($C538:$N538,DG$4:DG$15)</f>
        <v>2.4247401893127254</v>
      </c>
      <c r="AC538" s="5" cm="1">
        <f t="array" ref="AC538">MMULT($C538:$N538,DH$4:DH$15)</f>
        <v>0.31217443427307728</v>
      </c>
      <c r="AD538" s="5" cm="1">
        <f t="array" ref="AD538">MMULT($C538:$N538,DI$4:DI$15)</f>
        <v>-0.37310738785021041</v>
      </c>
      <c r="AE538" s="5" cm="1">
        <f t="array" ref="AE538">MMULT($C538:$N538,DJ$4:DJ$15)</f>
        <v>2.7466520568404427</v>
      </c>
      <c r="AF538">
        <v>1</v>
      </c>
      <c r="AG538" s="7">
        <f t="shared" si="291"/>
        <v>0</v>
      </c>
      <c r="AH538" s="7">
        <f t="shared" si="292"/>
        <v>1.7756835612972783</v>
      </c>
      <c r="AI538" s="7">
        <f t="shared" si="293"/>
        <v>1.0724322654378</v>
      </c>
      <c r="AJ538" s="7">
        <f t="shared" si="294"/>
        <v>0</v>
      </c>
      <c r="AK538" s="7">
        <f t="shared" si="295"/>
        <v>0</v>
      </c>
      <c r="AL538" s="7">
        <f t="shared" si="296"/>
        <v>0.18555137648102041</v>
      </c>
      <c r="AM538" s="7">
        <f t="shared" si="297"/>
        <v>0</v>
      </c>
      <c r="AN538" s="7">
        <f t="shared" si="298"/>
        <v>5.1186822548646607</v>
      </c>
      <c r="AO538" s="7">
        <f t="shared" si="299"/>
        <v>0</v>
      </c>
      <c r="AP538" s="7">
        <f t="shared" si="300"/>
        <v>1.7534975307684679</v>
      </c>
      <c r="AQ538" s="7">
        <f t="shared" si="301"/>
        <v>0</v>
      </c>
      <c r="AR538" s="7">
        <f t="shared" si="302"/>
        <v>0.24107408598663954</v>
      </c>
      <c r="AS538" s="7">
        <f t="shared" si="303"/>
        <v>2.4247401893127254</v>
      </c>
      <c r="AT538" s="7">
        <f t="shared" si="304"/>
        <v>0.31217443427307728</v>
      </c>
      <c r="AU538" s="7">
        <f t="shared" si="305"/>
        <v>0</v>
      </c>
      <c r="AV538" s="7">
        <f t="shared" si="306"/>
        <v>2.7466520568404427</v>
      </c>
      <c r="AX538" s="8" cm="1">
        <f t="array" aca="1" ref="AX538" ca="1">MMULT($AF538:$AV538,CU$21:CU$37)</f>
        <v>6.6464293627158089</v>
      </c>
      <c r="AY538" s="8" cm="1">
        <f t="array" aca="1" ref="AY538" ca="1">MMULT($AF538:$AV538,CV$21:CV$37)</f>
        <v>2.5713814145979441</v>
      </c>
      <c r="AZ538" s="8" cm="1">
        <f t="array" aca="1" ref="AZ538" ca="1">MMULT($AF538:$AV538,CW$21:CW$37)</f>
        <v>-1.6480276470155129</v>
      </c>
      <c r="BA538" s="8" cm="1">
        <f t="array" aca="1" ref="BA538" ca="1">MMULT($AF538:$AV538,CX$21:CX$37)</f>
        <v>2.5148652433894085</v>
      </c>
      <c r="BB538" s="8" cm="1">
        <f t="array" aca="1" ref="BB538" ca="1">MMULT($AF538:$AV538,CY$21:CY$37)</f>
        <v>1.4551178863106005</v>
      </c>
      <c r="BC538" s="8" cm="1">
        <f t="array" aca="1" ref="BC538" ca="1">MMULT($AF538:$AV538,CZ$21:CZ$37)</f>
        <v>-3.7930669244211375</v>
      </c>
      <c r="BD538" s="8" cm="1">
        <f t="array" aca="1" ref="BD538" ca="1">MMULT($AF538:$AV538,DA$21:DA$37)</f>
        <v>1.9346362707158802</v>
      </c>
      <c r="BE538" s="8" cm="1">
        <f t="array" aca="1" ref="BE538" ca="1">MMULT($AF538:$AV538,DB$21:DB$37)</f>
        <v>2.5347200548798199</v>
      </c>
      <c r="BF538" s="11">
        <v>1</v>
      </c>
      <c r="BG538" s="11">
        <f t="shared" ca="1" si="307"/>
        <v>6.6464293627158089</v>
      </c>
      <c r="BH538" s="11">
        <f t="shared" ca="1" si="308"/>
        <v>2.5713814145979441</v>
      </c>
      <c r="BI538" s="11">
        <f t="shared" ca="1" si="309"/>
        <v>0</v>
      </c>
      <c r="BJ538" s="11">
        <f t="shared" ca="1" si="310"/>
        <v>2.5148652433894085</v>
      </c>
      <c r="BK538" s="11">
        <f t="shared" ca="1" si="311"/>
        <v>1.4551178863106005</v>
      </c>
      <c r="BL538" s="11">
        <f t="shared" ca="1" si="312"/>
        <v>0</v>
      </c>
      <c r="BM538" s="11">
        <f t="shared" ca="1" si="313"/>
        <v>1.9346362707158802</v>
      </c>
      <c r="BN538" s="11">
        <f t="shared" ca="1" si="314"/>
        <v>2.5347200548798199</v>
      </c>
      <c r="BP538" s="8" cm="1">
        <f t="array" aca="1" ref="BP538" ca="1">MMULT(BF538:BN538,CU$43:CU$51)</f>
        <v>-5.2345805333234425</v>
      </c>
      <c r="BQ538" s="11">
        <f t="shared" ca="1" si="315"/>
        <v>0.99469918895890663</v>
      </c>
      <c r="BR538" s="11">
        <f t="shared" ca="1" si="316"/>
        <v>0.99469918895890663</v>
      </c>
      <c r="BT538" s="12">
        <f t="shared" ca="1" si="285"/>
        <v>-0.99469918895890663</v>
      </c>
      <c r="BU538" s="12">
        <f t="shared" ca="1" si="317"/>
        <v>0.98942647651550664</v>
      </c>
      <c r="BW538" s="12">
        <f t="shared" ca="1" si="318"/>
        <v>5.2398954435100498</v>
      </c>
      <c r="BY538">
        <f t="shared" ca="1" si="286"/>
        <v>1</v>
      </c>
      <c r="CA538">
        <f t="shared" ca="1" si="287"/>
        <v>0</v>
      </c>
      <c r="CB538">
        <f t="shared" ca="1" si="288"/>
        <v>0</v>
      </c>
      <c r="CC538">
        <f t="shared" ca="1" si="289"/>
        <v>1</v>
      </c>
      <c r="CD538">
        <f t="shared" ca="1" si="290"/>
        <v>0</v>
      </c>
      <c r="CF538">
        <f t="shared" ca="1" si="319"/>
        <v>1</v>
      </c>
    </row>
    <row r="539" spans="1:84" x14ac:dyDescent="0.45">
      <c r="A539">
        <v>0</v>
      </c>
      <c r="C539">
        <v>1</v>
      </c>
      <c r="D539">
        <v>0</v>
      </c>
      <c r="E539">
        <v>0</v>
      </c>
      <c r="F539">
        <v>2</v>
      </c>
      <c r="G539">
        <v>1</v>
      </c>
      <c r="H539">
        <v>-0.77490621128704196</v>
      </c>
      <c r="I539">
        <v>0.62302437574039038</v>
      </c>
      <c r="J539">
        <v>-0.90096995494176868</v>
      </c>
      <c r="K539">
        <v>0.72023939240258272</v>
      </c>
      <c r="L539">
        <v>-0.46095299258233052</v>
      </c>
      <c r="M539">
        <v>-0.54618235481435895</v>
      </c>
      <c r="N539">
        <v>0.40341185157759341</v>
      </c>
      <c r="P539" s="5" cm="1">
        <f t="array" ref="P539">MMULT($C539:$N539,CU$4:CU$15)</f>
        <v>-8.8925139529705016E-2</v>
      </c>
      <c r="Q539" s="5" cm="1">
        <f t="array" ref="Q539">MMULT($C539:$N539,CV$4:CV$15)</f>
        <v>0.25434226319678666</v>
      </c>
      <c r="R539" s="5" cm="1">
        <f t="array" ref="R539">MMULT($C539:$N539,CW$4:CW$15)</f>
        <v>-0.26678417420808198</v>
      </c>
      <c r="S539" s="5" cm="1">
        <f t="array" ref="S539">MMULT($C539:$N539,CX$4:CX$15)</f>
        <v>-0.40868893228804548</v>
      </c>
      <c r="T539" s="5" cm="1">
        <f t="array" ref="T539">MMULT($C539:$N539,CY$4:CY$15)</f>
        <v>1.2908032601043811</v>
      </c>
      <c r="U539" s="5" cm="1">
        <f t="array" ref="U539">MMULT($C539:$N539,CZ$4:CZ$15)</f>
        <v>0.25205953702240247</v>
      </c>
      <c r="V539" s="5" cm="1">
        <f t="array" ref="V539">MMULT($C539:$N539,DA$4:DA$15)</f>
        <v>-0.11633752298312972</v>
      </c>
      <c r="W539" s="5" cm="1">
        <f t="array" ref="W539">MMULT($C539:$N539,DB$4:DB$15)</f>
        <v>4.2692158899852872</v>
      </c>
      <c r="X539" s="5" cm="1">
        <f t="array" ref="X539">MMULT($C539:$N539,DC$4:DC$15)</f>
        <v>8.9762681672096695E-2</v>
      </c>
      <c r="Y539" s="5" cm="1">
        <f t="array" ref="Y539">MMULT($C539:$N539,DD$4:DD$15)</f>
        <v>1.2483229583202959</v>
      </c>
      <c r="Z539" s="5" cm="1">
        <f t="array" ref="Z539">MMULT($C539:$N539,DE$4:DE$15)</f>
        <v>-2.2171556990946311</v>
      </c>
      <c r="AA539" s="5" cm="1">
        <f t="array" ref="AA539">MMULT($C539:$N539,DF$4:DF$15)</f>
        <v>-0.21780006339743743</v>
      </c>
      <c r="AB539" s="5" cm="1">
        <f t="array" ref="AB539">MMULT($C539:$N539,DG$4:DG$15)</f>
        <v>1.2848456906451491</v>
      </c>
      <c r="AC539" s="5" cm="1">
        <f t="array" ref="AC539">MMULT($C539:$N539,DH$4:DH$15)</f>
        <v>0.18950192770625884</v>
      </c>
      <c r="AD539" s="5" cm="1">
        <f t="array" ref="AD539">MMULT($C539:$N539,DI$4:DI$15)</f>
        <v>0.63102742504259302</v>
      </c>
      <c r="AE539" s="5" cm="1">
        <f t="array" ref="AE539">MMULT($C539:$N539,DJ$4:DJ$15)</f>
        <v>2.812883352722265</v>
      </c>
      <c r="AF539">
        <v>1</v>
      </c>
      <c r="AG539" s="7">
        <f t="shared" si="291"/>
        <v>0</v>
      </c>
      <c r="AH539" s="7">
        <f t="shared" si="292"/>
        <v>0.25434226319678666</v>
      </c>
      <c r="AI539" s="7">
        <f t="shared" si="293"/>
        <v>0</v>
      </c>
      <c r="AJ539" s="7">
        <f t="shared" si="294"/>
        <v>0</v>
      </c>
      <c r="AK539" s="7">
        <f t="shared" si="295"/>
        <v>1.2908032601043811</v>
      </c>
      <c r="AL539" s="7">
        <f t="shared" si="296"/>
        <v>0.25205953702240247</v>
      </c>
      <c r="AM539" s="7">
        <f t="shared" si="297"/>
        <v>0</v>
      </c>
      <c r="AN539" s="7">
        <f t="shared" si="298"/>
        <v>4.2692158899852872</v>
      </c>
      <c r="AO539" s="7">
        <f t="shared" si="299"/>
        <v>8.9762681672096695E-2</v>
      </c>
      <c r="AP539" s="7">
        <f t="shared" si="300"/>
        <v>1.2483229583202959</v>
      </c>
      <c r="AQ539" s="7">
        <f t="shared" si="301"/>
        <v>0</v>
      </c>
      <c r="AR539" s="7">
        <f t="shared" si="302"/>
        <v>0</v>
      </c>
      <c r="AS539" s="7">
        <f t="shared" si="303"/>
        <v>1.2848456906451491</v>
      </c>
      <c r="AT539" s="7">
        <f t="shared" si="304"/>
        <v>0.18950192770625884</v>
      </c>
      <c r="AU539" s="7">
        <f t="shared" si="305"/>
        <v>0.63102742504259302</v>
      </c>
      <c r="AV539" s="7">
        <f t="shared" si="306"/>
        <v>2.812883352722265</v>
      </c>
      <c r="AX539" s="8" cm="1">
        <f t="array" aca="1" ref="AX539" ca="1">MMULT($AF539:$AV539,CU$21:CU$37)</f>
        <v>6.0452249560869848</v>
      </c>
      <c r="AY539" s="8" cm="1">
        <f t="array" aca="1" ref="AY539" ca="1">MMULT($AF539:$AV539,CV$21:CV$37)</f>
        <v>2.4856899211125274</v>
      </c>
      <c r="AZ539" s="8" cm="1">
        <f t="array" aca="1" ref="AZ539" ca="1">MMULT($AF539:$AV539,CW$21:CW$37)</f>
        <v>-0.60971804984502564</v>
      </c>
      <c r="BA539" s="8" cm="1">
        <f t="array" aca="1" ref="BA539" ca="1">MMULT($AF539:$AV539,CX$21:CX$37)</f>
        <v>1.5467668942349477</v>
      </c>
      <c r="BB539" s="8" cm="1">
        <f t="array" aca="1" ref="BB539" ca="1">MMULT($AF539:$AV539,CY$21:CY$37)</f>
        <v>1.4807074047334894</v>
      </c>
      <c r="BC539" s="8" cm="1">
        <f t="array" aca="1" ref="BC539" ca="1">MMULT($AF539:$AV539,CZ$21:CZ$37)</f>
        <v>-4.2647453608788579</v>
      </c>
      <c r="BD539" s="8" cm="1">
        <f t="array" aca="1" ref="BD539" ca="1">MMULT($AF539:$AV539,DA$21:DA$37)</f>
        <v>3.5533575748564306</v>
      </c>
      <c r="BE539" s="8" cm="1">
        <f t="array" aca="1" ref="BE539" ca="1">MMULT($AF539:$AV539,DB$21:DB$37)</f>
        <v>0.87539490228326722</v>
      </c>
      <c r="BF539" s="11">
        <v>1</v>
      </c>
      <c r="BG539" s="11">
        <f t="shared" ca="1" si="307"/>
        <v>6.0452249560869848</v>
      </c>
      <c r="BH539" s="11">
        <f t="shared" ca="1" si="308"/>
        <v>2.4856899211125274</v>
      </c>
      <c r="BI539" s="11">
        <f t="shared" ca="1" si="309"/>
        <v>0</v>
      </c>
      <c r="BJ539" s="11">
        <f t="shared" ca="1" si="310"/>
        <v>1.5467668942349477</v>
      </c>
      <c r="BK539" s="11">
        <f t="shared" ca="1" si="311"/>
        <v>1.4807074047334894</v>
      </c>
      <c r="BL539" s="11">
        <f t="shared" ca="1" si="312"/>
        <v>0</v>
      </c>
      <c r="BM539" s="11">
        <f t="shared" ca="1" si="313"/>
        <v>3.5533575748564306</v>
      </c>
      <c r="BN539" s="11">
        <f t="shared" ca="1" si="314"/>
        <v>0.87539490228326722</v>
      </c>
      <c r="BP539" s="8" cm="1">
        <f t="array" aca="1" ref="BP539" ca="1">MMULT(BF539:BN539,CU$43:CU$51)</f>
        <v>-3.6857711838063354</v>
      </c>
      <c r="BQ539" s="11">
        <f t="shared" ca="1" si="315"/>
        <v>0.97553568424437154</v>
      </c>
      <c r="BR539" s="11">
        <f t="shared" ca="1" si="316"/>
        <v>0.97553568424437154</v>
      </c>
      <c r="BT539" s="12">
        <f t="shared" ca="1" si="285"/>
        <v>-0.97553568424437154</v>
      </c>
      <c r="BU539" s="12">
        <f t="shared" ca="1" si="317"/>
        <v>0.95166987123413416</v>
      </c>
      <c r="BW539" s="12">
        <f t="shared" ca="1" si="318"/>
        <v>3.7105397229285746</v>
      </c>
      <c r="BY539">
        <f t="shared" ca="1" si="286"/>
        <v>1</v>
      </c>
      <c r="CA539">
        <f t="shared" ca="1" si="287"/>
        <v>0</v>
      </c>
      <c r="CB539">
        <f t="shared" ca="1" si="288"/>
        <v>0</v>
      </c>
      <c r="CC539">
        <f t="shared" ca="1" si="289"/>
        <v>1</v>
      </c>
      <c r="CD539">
        <f t="shared" ca="1" si="290"/>
        <v>0</v>
      </c>
      <c r="CF539">
        <f t="shared" ca="1" si="319"/>
        <v>1</v>
      </c>
    </row>
    <row r="540" spans="1:84" x14ac:dyDescent="0.45">
      <c r="A540">
        <v>0</v>
      </c>
      <c r="C540">
        <v>1</v>
      </c>
      <c r="D540">
        <v>0</v>
      </c>
      <c r="E540">
        <v>0</v>
      </c>
      <c r="F540">
        <v>2</v>
      </c>
      <c r="G540">
        <v>2</v>
      </c>
      <c r="H540">
        <v>-1.050284659567071</v>
      </c>
      <c r="I540">
        <v>0.65070686075259621</v>
      </c>
      <c r="J540">
        <v>-1.3076014332958299</v>
      </c>
      <c r="K540">
        <v>0.880638975862166</v>
      </c>
      <c r="L540">
        <v>-0.7570986027463813</v>
      </c>
      <c r="M540">
        <v>-0.89522105586431078</v>
      </c>
      <c r="N540">
        <v>-0.6465033225915765</v>
      </c>
      <c r="P540" s="5" cm="1">
        <f t="array" ref="P540">MMULT($C540:$N540,CU$4:CU$15)</f>
        <v>1.1241330910718894</v>
      </c>
      <c r="Q540" s="5" cm="1">
        <f t="array" ref="Q540">MMULT($C540:$N540,CV$4:CV$15)</f>
        <v>0.5460924014678521</v>
      </c>
      <c r="R540" s="5" cm="1">
        <f t="array" ref="R540">MMULT($C540:$N540,CW$4:CW$15)</f>
        <v>-1.1990385546613429</v>
      </c>
      <c r="S540" s="5" cm="1">
        <f t="array" ref="S540">MMULT($C540:$N540,CX$4:CX$15)</f>
        <v>0.12443290305429366</v>
      </c>
      <c r="T540" s="5" cm="1">
        <f t="array" ref="T540">MMULT($C540:$N540,CY$4:CY$15)</f>
        <v>1.965106287549589</v>
      </c>
      <c r="U540" s="5" cm="1">
        <f t="array" ref="U540">MMULT($C540:$N540,CZ$4:CZ$15)</f>
        <v>0.23396927436022413</v>
      </c>
      <c r="V540" s="5" cm="1">
        <f t="array" ref="V540">MMULT($C540:$N540,DA$4:DA$15)</f>
        <v>-1.7135627604046499</v>
      </c>
      <c r="W540" s="5" cm="1">
        <f t="array" ref="W540">MMULT($C540:$N540,DB$4:DB$15)</f>
        <v>6.5911376655031404</v>
      </c>
      <c r="X540" s="5" cm="1">
        <f t="array" ref="X540">MMULT($C540:$N540,DC$4:DC$15)</f>
        <v>1.153589424459756</v>
      </c>
      <c r="Y540" s="5" cm="1">
        <f t="array" ref="Y540">MMULT($C540:$N540,DD$4:DD$15)</f>
        <v>2.292982292342594</v>
      </c>
      <c r="Z540" s="5" cm="1">
        <f t="array" ref="Z540">MMULT($C540:$N540,DE$4:DE$15)</f>
        <v>-1.7206212255498325</v>
      </c>
      <c r="AA540" s="5" cm="1">
        <f t="array" ref="AA540">MMULT($C540:$N540,DF$4:DF$15)</f>
        <v>-0.76504376377490657</v>
      </c>
      <c r="AB540" s="5" cm="1">
        <f t="array" ref="AB540">MMULT($C540:$N540,DG$4:DG$15)</f>
        <v>1.0828290041218191</v>
      </c>
      <c r="AC540" s="5" cm="1">
        <f t="array" ref="AC540">MMULT($C540:$N540,DH$4:DH$15)</f>
        <v>0.9040834593486744</v>
      </c>
      <c r="AD540" s="5" cm="1">
        <f t="array" ref="AD540">MMULT($C540:$N540,DI$4:DI$15)</f>
        <v>8.7543841351236273E-2</v>
      </c>
      <c r="AE540" s="5" cm="1">
        <f t="array" ref="AE540">MMULT($C540:$N540,DJ$4:DJ$15)</f>
        <v>2.4393328904562561</v>
      </c>
      <c r="AF540">
        <v>1</v>
      </c>
      <c r="AG540" s="7">
        <f t="shared" si="291"/>
        <v>1.1241330910718894</v>
      </c>
      <c r="AH540" s="7">
        <f t="shared" si="292"/>
        <v>0.5460924014678521</v>
      </c>
      <c r="AI540" s="7">
        <f t="shared" si="293"/>
        <v>0</v>
      </c>
      <c r="AJ540" s="7">
        <f t="shared" si="294"/>
        <v>0.12443290305429366</v>
      </c>
      <c r="AK540" s="7">
        <f t="shared" si="295"/>
        <v>1.965106287549589</v>
      </c>
      <c r="AL540" s="7">
        <f t="shared" si="296"/>
        <v>0.23396927436022413</v>
      </c>
      <c r="AM540" s="7">
        <f t="shared" si="297"/>
        <v>0</v>
      </c>
      <c r="AN540" s="7">
        <f t="shared" si="298"/>
        <v>6.5911376655031404</v>
      </c>
      <c r="AO540" s="7">
        <f t="shared" si="299"/>
        <v>1.153589424459756</v>
      </c>
      <c r="AP540" s="7">
        <f t="shared" si="300"/>
        <v>2.292982292342594</v>
      </c>
      <c r="AQ540" s="7">
        <f t="shared" si="301"/>
        <v>0</v>
      </c>
      <c r="AR540" s="7">
        <f t="shared" si="302"/>
        <v>0</v>
      </c>
      <c r="AS540" s="7">
        <f t="shared" si="303"/>
        <v>1.0828290041218191</v>
      </c>
      <c r="AT540" s="7">
        <f t="shared" si="304"/>
        <v>0.9040834593486744</v>
      </c>
      <c r="AU540" s="7">
        <f t="shared" si="305"/>
        <v>8.7543841351236273E-2</v>
      </c>
      <c r="AV540" s="7">
        <f t="shared" si="306"/>
        <v>2.4393328904562561</v>
      </c>
      <c r="AX540" s="8" cm="1">
        <f t="array" aca="1" ref="AX540" ca="1">MMULT($AF540:$AV540,CU$21:CU$37)</f>
        <v>8.4649095265342922</v>
      </c>
      <c r="AY540" s="8" cm="1">
        <f t="array" aca="1" ref="AY540" ca="1">MMULT($AF540:$AV540,CV$21:CV$37)</f>
        <v>2.7468120221436361</v>
      </c>
      <c r="AZ540" s="8" cm="1">
        <f t="array" aca="1" ref="AZ540" ca="1">MMULT($AF540:$AV540,CW$21:CW$37)</f>
        <v>-1.6283986387933114</v>
      </c>
      <c r="BA540" s="8" cm="1">
        <f t="array" aca="1" ref="BA540" ca="1">MMULT($AF540:$AV540,CX$21:CX$37)</f>
        <v>2.8744654106605503</v>
      </c>
      <c r="BB540" s="8" cm="1">
        <f t="array" aca="1" ref="BB540" ca="1">MMULT($AF540:$AV540,CY$21:CY$37)</f>
        <v>2.8545352245972277</v>
      </c>
      <c r="BC540" s="8" cm="1">
        <f t="array" aca="1" ref="BC540" ca="1">MMULT($AF540:$AV540,CZ$21:CZ$37)</f>
        <v>-5.2685555376467201</v>
      </c>
      <c r="BD540" s="8" cm="1">
        <f t="array" aca="1" ref="BD540" ca="1">MMULT($AF540:$AV540,DA$21:DA$37)</f>
        <v>5.8781904098640512</v>
      </c>
      <c r="BE540" s="8" cm="1">
        <f t="array" aca="1" ref="BE540" ca="1">MMULT($AF540:$AV540,DB$21:DB$37)</f>
        <v>-0.37507298996759997</v>
      </c>
      <c r="BF540" s="11">
        <v>1</v>
      </c>
      <c r="BG540" s="11">
        <f t="shared" ca="1" si="307"/>
        <v>8.4649095265342922</v>
      </c>
      <c r="BH540" s="11">
        <f t="shared" ca="1" si="308"/>
        <v>2.7468120221436361</v>
      </c>
      <c r="BI540" s="11">
        <f t="shared" ca="1" si="309"/>
        <v>0</v>
      </c>
      <c r="BJ540" s="11">
        <f t="shared" ca="1" si="310"/>
        <v>2.8744654106605503</v>
      </c>
      <c r="BK540" s="11">
        <f t="shared" ca="1" si="311"/>
        <v>2.8545352245972277</v>
      </c>
      <c r="BL540" s="11">
        <f t="shared" ca="1" si="312"/>
        <v>0</v>
      </c>
      <c r="BM540" s="11">
        <f t="shared" ca="1" si="313"/>
        <v>5.8781904098640512</v>
      </c>
      <c r="BN540" s="11">
        <f t="shared" ca="1" si="314"/>
        <v>0</v>
      </c>
      <c r="BP540" s="8" cm="1">
        <f t="array" aca="1" ref="BP540" ca="1">MMULT(BF540:BN540,CU$43:CU$51)</f>
        <v>-4.9881287784775532</v>
      </c>
      <c r="BQ540" s="11">
        <f t="shared" ca="1" si="315"/>
        <v>0.99322776456629269</v>
      </c>
      <c r="BR540" s="11">
        <f t="shared" ca="1" si="316"/>
        <v>0.99322776456629269</v>
      </c>
      <c r="BT540" s="12">
        <f t="shared" ca="1" si="285"/>
        <v>-0.99322776456629269</v>
      </c>
      <c r="BU540" s="12">
        <f t="shared" ca="1" si="317"/>
        <v>0.98650139230535494</v>
      </c>
      <c r="BW540" s="12">
        <f t="shared" ca="1" si="318"/>
        <v>4.9949240495584295</v>
      </c>
      <c r="BY540">
        <f t="shared" ca="1" si="286"/>
        <v>1</v>
      </c>
      <c r="CA540">
        <f t="shared" ca="1" si="287"/>
        <v>0</v>
      </c>
      <c r="CB540">
        <f t="shared" ca="1" si="288"/>
        <v>0</v>
      </c>
      <c r="CC540">
        <f t="shared" ca="1" si="289"/>
        <v>1</v>
      </c>
      <c r="CD540">
        <f t="shared" ca="1" si="290"/>
        <v>0</v>
      </c>
      <c r="CF540">
        <f t="shared" ca="1" si="319"/>
        <v>1</v>
      </c>
    </row>
    <row r="541" spans="1:84" x14ac:dyDescent="0.45">
      <c r="A541">
        <v>0</v>
      </c>
      <c r="C541">
        <v>1</v>
      </c>
      <c r="D541">
        <v>0</v>
      </c>
      <c r="E541">
        <v>0</v>
      </c>
      <c r="F541">
        <v>4</v>
      </c>
      <c r="G541">
        <v>1</v>
      </c>
      <c r="H541">
        <v>-1.050284659567071</v>
      </c>
      <c r="I541">
        <v>-0.81934722802975168</v>
      </c>
      <c r="J541">
        <v>1.713089548762909</v>
      </c>
      <c r="K541">
        <v>-0.57186836324406032</v>
      </c>
      <c r="L541">
        <v>-0.70483761271743117</v>
      </c>
      <c r="M541">
        <v>-0.83494338257718603</v>
      </c>
      <c r="N541">
        <v>-0.76316056416592881</v>
      </c>
      <c r="P541" s="5" cm="1">
        <f t="array" ref="P541">MMULT($C541:$N541,CU$4:CU$15)</f>
        <v>-1.6424436148785273</v>
      </c>
      <c r="Q541" s="5" cm="1">
        <f t="array" ref="Q541">MMULT($C541:$N541,CV$4:CV$15)</f>
        <v>1.4955208423167154</v>
      </c>
      <c r="R541" s="5" cm="1">
        <f t="array" ref="R541">MMULT($C541:$N541,CW$4:CW$15)</f>
        <v>2.4639004290186772</v>
      </c>
      <c r="S541" s="5" cm="1">
        <f t="array" ref="S541">MMULT($C541:$N541,CX$4:CX$15)</f>
        <v>-4.4542745388030065</v>
      </c>
      <c r="T541" s="5" cm="1">
        <f t="array" ref="T541">MMULT($C541:$N541,CY$4:CY$15)</f>
        <v>-1.9792410096536825</v>
      </c>
      <c r="U541" s="5" cm="1">
        <f t="array" ref="U541">MMULT($C541:$N541,CZ$4:CZ$15)</f>
        <v>3.2791694630939805</v>
      </c>
      <c r="V541" s="5" cm="1">
        <f t="array" ref="V541">MMULT($C541:$N541,DA$4:DA$15)</f>
        <v>-0.93109429832920043</v>
      </c>
      <c r="W541" s="5" cm="1">
        <f t="array" ref="W541">MMULT($C541:$N541,DB$4:DB$15)</f>
        <v>4.1470102490988054</v>
      </c>
      <c r="X541" s="5" cm="1">
        <f t="array" ref="X541">MMULT($C541:$N541,DC$4:DC$15)</f>
        <v>-0.66247128290777857</v>
      </c>
      <c r="Y541" s="5" cm="1">
        <f t="array" ref="Y541">MMULT($C541:$N541,DD$4:DD$15)</f>
        <v>0.35548648745493161</v>
      </c>
      <c r="Z541" s="5" cm="1">
        <f t="array" ref="Z541">MMULT($C541:$N541,DE$4:DE$15)</f>
        <v>-2.8449219736611973</v>
      </c>
      <c r="AA541" s="5" cm="1">
        <f t="array" ref="AA541">MMULT($C541:$N541,DF$4:DF$15)</f>
        <v>3.7022157322189906</v>
      </c>
      <c r="AB541" s="5" cm="1">
        <f t="array" ref="AB541">MMULT($C541:$N541,DG$4:DG$15)</f>
        <v>2.5716103485178046</v>
      </c>
      <c r="AC541" s="5" cm="1">
        <f t="array" ref="AC541">MMULT($C541:$N541,DH$4:DH$15)</f>
        <v>2.3974761946729748</v>
      </c>
      <c r="AD541" s="5" cm="1">
        <f t="array" ref="AD541">MMULT($C541:$N541,DI$4:DI$15)</f>
        <v>1.9864888386761488</v>
      </c>
      <c r="AE541" s="5" cm="1">
        <f t="array" ref="AE541">MMULT($C541:$N541,DJ$4:DJ$15)</f>
        <v>5.1340799172136355</v>
      </c>
      <c r="AF541">
        <v>1</v>
      </c>
      <c r="AG541" s="7">
        <f t="shared" si="291"/>
        <v>0</v>
      </c>
      <c r="AH541" s="7">
        <f t="shared" si="292"/>
        <v>1.4955208423167154</v>
      </c>
      <c r="AI541" s="7">
        <f t="shared" si="293"/>
        <v>2.4639004290186772</v>
      </c>
      <c r="AJ541" s="7">
        <f t="shared" si="294"/>
        <v>0</v>
      </c>
      <c r="AK541" s="7">
        <f t="shared" si="295"/>
        <v>0</v>
      </c>
      <c r="AL541" s="7">
        <f t="shared" si="296"/>
        <v>3.2791694630939805</v>
      </c>
      <c r="AM541" s="7">
        <f t="shared" si="297"/>
        <v>0</v>
      </c>
      <c r="AN541" s="7">
        <f t="shared" si="298"/>
        <v>4.1470102490988054</v>
      </c>
      <c r="AO541" s="7">
        <f t="shared" si="299"/>
        <v>0</v>
      </c>
      <c r="AP541" s="7">
        <f t="shared" si="300"/>
        <v>0.35548648745493161</v>
      </c>
      <c r="AQ541" s="7">
        <f t="shared" si="301"/>
        <v>0</v>
      </c>
      <c r="AR541" s="7">
        <f t="shared" si="302"/>
        <v>3.7022157322189906</v>
      </c>
      <c r="AS541" s="7">
        <f t="shared" si="303"/>
        <v>2.5716103485178046</v>
      </c>
      <c r="AT541" s="7">
        <f t="shared" si="304"/>
        <v>2.3974761946729748</v>
      </c>
      <c r="AU541" s="7">
        <f t="shared" si="305"/>
        <v>1.9864888386761488</v>
      </c>
      <c r="AV541" s="7">
        <f t="shared" si="306"/>
        <v>5.1340799172136355</v>
      </c>
      <c r="AX541" s="8" cm="1">
        <f t="array" aca="1" ref="AX541" ca="1">MMULT($AF541:$AV541,CU$21:CU$37)</f>
        <v>7.6440601063972178</v>
      </c>
      <c r="AY541" s="8" cm="1">
        <f t="array" aca="1" ref="AY541" ca="1">MMULT($AF541:$AV541,CV$21:CV$37)</f>
        <v>3.1654576507720469</v>
      </c>
      <c r="AZ541" s="8" cm="1">
        <f t="array" aca="1" ref="AZ541" ca="1">MMULT($AF541:$AV541,CW$21:CW$37)</f>
        <v>4.313359179727736</v>
      </c>
      <c r="BA541" s="8" cm="1">
        <f t="array" aca="1" ref="BA541" ca="1">MMULT($AF541:$AV541,CX$21:CX$37)</f>
        <v>-5.8276596730914551E-2</v>
      </c>
      <c r="BB541" s="8" cm="1">
        <f t="array" aca="1" ref="BB541" ca="1">MMULT($AF541:$AV541,CY$21:CY$37)</f>
        <v>-0.67128200654781112</v>
      </c>
      <c r="BC541" s="8" cm="1">
        <f t="array" aca="1" ref="BC541" ca="1">MMULT($AF541:$AV541,CZ$21:CZ$37)</f>
        <v>-11.583369440648651</v>
      </c>
      <c r="BD541" s="8" cm="1">
        <f t="array" aca="1" ref="BD541" ca="1">MMULT($AF541:$AV541,DA$21:DA$37)</f>
        <v>6.1144159311778186</v>
      </c>
      <c r="BE541" s="8" cm="1">
        <f t="array" aca="1" ref="BE541" ca="1">MMULT($AF541:$AV541,DB$21:DB$37)</f>
        <v>7.0901806568228007</v>
      </c>
      <c r="BF541" s="11">
        <v>1</v>
      </c>
      <c r="BG541" s="11">
        <f t="shared" ca="1" si="307"/>
        <v>7.6440601063972178</v>
      </c>
      <c r="BH541" s="11">
        <f t="shared" ca="1" si="308"/>
        <v>3.1654576507720469</v>
      </c>
      <c r="BI541" s="11">
        <f t="shared" ca="1" si="309"/>
        <v>4.313359179727736</v>
      </c>
      <c r="BJ541" s="11">
        <f t="shared" ca="1" si="310"/>
        <v>0</v>
      </c>
      <c r="BK541" s="11">
        <f t="shared" ca="1" si="311"/>
        <v>0</v>
      </c>
      <c r="BL541" s="11">
        <f t="shared" ca="1" si="312"/>
        <v>0</v>
      </c>
      <c r="BM541" s="11">
        <f t="shared" ca="1" si="313"/>
        <v>6.1144159311778186</v>
      </c>
      <c r="BN541" s="11">
        <f t="shared" ca="1" si="314"/>
        <v>7.0901806568228007</v>
      </c>
      <c r="BP541" s="8" cm="1">
        <f t="array" aca="1" ref="BP541" ca="1">MMULT(BF541:BN541,CU$43:CU$51)</f>
        <v>-1.5502043628865072</v>
      </c>
      <c r="BQ541" s="11">
        <f t="shared" ca="1" si="315"/>
        <v>0.82494324622581872</v>
      </c>
      <c r="BR541" s="11">
        <f t="shared" ca="1" si="316"/>
        <v>0.82494324622581872</v>
      </c>
      <c r="BT541" s="12">
        <f t="shared" ca="1" si="285"/>
        <v>-0.82494324622581872</v>
      </c>
      <c r="BU541" s="12">
        <f t="shared" ca="1" si="317"/>
        <v>0.68053135949359178</v>
      </c>
      <c r="BW541" s="12">
        <f t="shared" ca="1" si="318"/>
        <v>1.7426450503538264</v>
      </c>
      <c r="BY541">
        <f t="shared" ca="1" si="286"/>
        <v>1</v>
      </c>
      <c r="CA541">
        <f t="shared" ca="1" si="287"/>
        <v>0</v>
      </c>
      <c r="CB541">
        <f t="shared" ca="1" si="288"/>
        <v>0</v>
      </c>
      <c r="CC541">
        <f t="shared" ca="1" si="289"/>
        <v>1</v>
      </c>
      <c r="CD541">
        <f t="shared" ca="1" si="290"/>
        <v>0</v>
      </c>
      <c r="CF541">
        <f t="shared" ca="1" si="319"/>
        <v>1</v>
      </c>
    </row>
    <row r="542" spans="1:84" x14ac:dyDescent="0.45">
      <c r="A542">
        <v>0</v>
      </c>
      <c r="C542">
        <v>1</v>
      </c>
      <c r="D542">
        <v>0</v>
      </c>
      <c r="E542">
        <v>0</v>
      </c>
      <c r="F542">
        <v>2</v>
      </c>
      <c r="G542">
        <v>1</v>
      </c>
      <c r="H542">
        <v>-8.6460090586968019E-2</v>
      </c>
      <c r="I542">
        <v>-0.90107923304482462</v>
      </c>
      <c r="J542">
        <v>-1.1914210109089549</v>
      </c>
      <c r="K542">
        <v>-0.65206815497385195</v>
      </c>
      <c r="L542">
        <v>-0.94872223285253177</v>
      </c>
      <c r="M542">
        <v>-1.041745834803369</v>
      </c>
      <c r="N542">
        <v>-0.6465033225915765</v>
      </c>
      <c r="P542" s="5" cm="1">
        <f t="array" ref="P542">MMULT($C542:$N542,CU$4:CU$15)</f>
        <v>0.8180098342304114</v>
      </c>
      <c r="Q542" s="5" cm="1">
        <f t="array" ref="Q542">MMULT($C542:$N542,CV$4:CV$15)</f>
        <v>2.2926121464099687</v>
      </c>
      <c r="R542" s="5" cm="1">
        <f t="array" ref="R542">MMULT($C542:$N542,CW$4:CW$15)</f>
        <v>0.96427786562381668</v>
      </c>
      <c r="S542" s="5" cm="1">
        <f t="array" ref="S542">MMULT($C542:$N542,CX$4:CX$15)</f>
        <v>-1.4212082323754238</v>
      </c>
      <c r="T542" s="5" cm="1">
        <f t="array" ref="T542">MMULT($C542:$N542,CY$4:CY$15)</f>
        <v>-0.78290419634820163</v>
      </c>
      <c r="U542" s="5" cm="1">
        <f t="array" ref="U542">MMULT($C542:$N542,CZ$4:CZ$15)</f>
        <v>0.17673475038487602</v>
      </c>
      <c r="V542" s="5" cm="1">
        <f t="array" ref="V542">MMULT($C542:$N542,DA$4:DA$15)</f>
        <v>-1.3759976481137852</v>
      </c>
      <c r="W542" s="5" cm="1">
        <f t="array" ref="W542">MMULT($C542:$N542,DB$4:DB$15)</f>
        <v>4.2718681052524357</v>
      </c>
      <c r="X542" s="5" cm="1">
        <f t="array" ref="X542">MMULT($C542:$N542,DC$4:DC$15)</f>
        <v>0.34522136226229494</v>
      </c>
      <c r="Y542" s="5" cm="1">
        <f t="array" ref="Y542">MMULT($C542:$N542,DD$4:DD$15)</f>
        <v>2.5413860180891974</v>
      </c>
      <c r="Z542" s="5" cm="1">
        <f t="array" ref="Z542">MMULT($C542:$N542,DE$4:DE$15)</f>
        <v>-2.1734072485909466</v>
      </c>
      <c r="AA542" s="5" cm="1">
        <f t="array" ref="AA542">MMULT($C542:$N542,DF$4:DF$15)</f>
        <v>-0.26773443274681102</v>
      </c>
      <c r="AB542" s="5" cm="1">
        <f t="array" ref="AB542">MMULT($C542:$N542,DG$4:DG$15)</f>
        <v>1.7993748251757382</v>
      </c>
      <c r="AC542" s="5" cm="1">
        <f t="array" ref="AC542">MMULT($C542:$N542,DH$4:DH$15)</f>
        <v>0.5108845617611707</v>
      </c>
      <c r="AD542" s="5" cm="1">
        <f t="array" ref="AD542">MMULT($C542:$N542,DI$4:DI$15)</f>
        <v>-0.95098974974444561</v>
      </c>
      <c r="AE542" s="5" cm="1">
        <f t="array" ref="AE542">MMULT($C542:$N542,DJ$4:DJ$15)</f>
        <v>0.75201859962517603</v>
      </c>
      <c r="AF542">
        <v>1</v>
      </c>
      <c r="AG542" s="7">
        <f t="shared" si="291"/>
        <v>0.8180098342304114</v>
      </c>
      <c r="AH542" s="7">
        <f t="shared" si="292"/>
        <v>2.2926121464099687</v>
      </c>
      <c r="AI542" s="7">
        <f t="shared" si="293"/>
        <v>0.96427786562381668</v>
      </c>
      <c r="AJ542" s="7">
        <f t="shared" si="294"/>
        <v>0</v>
      </c>
      <c r="AK542" s="7">
        <f t="shared" si="295"/>
        <v>0</v>
      </c>
      <c r="AL542" s="7">
        <f t="shared" si="296"/>
        <v>0.17673475038487602</v>
      </c>
      <c r="AM542" s="7">
        <f t="shared" si="297"/>
        <v>0</v>
      </c>
      <c r="AN542" s="7">
        <f t="shared" si="298"/>
        <v>4.2718681052524357</v>
      </c>
      <c r="AO542" s="7">
        <f t="shared" si="299"/>
        <v>0.34522136226229494</v>
      </c>
      <c r="AP542" s="7">
        <f t="shared" si="300"/>
        <v>2.5413860180891974</v>
      </c>
      <c r="AQ542" s="7">
        <f t="shared" si="301"/>
        <v>0</v>
      </c>
      <c r="AR542" s="7">
        <f t="shared" si="302"/>
        <v>0</v>
      </c>
      <c r="AS542" s="7">
        <f t="shared" si="303"/>
        <v>1.7993748251757382</v>
      </c>
      <c r="AT542" s="7">
        <f t="shared" si="304"/>
        <v>0.5108845617611707</v>
      </c>
      <c r="AU542" s="7">
        <f t="shared" si="305"/>
        <v>0</v>
      </c>
      <c r="AV542" s="7">
        <f t="shared" si="306"/>
        <v>0.75201859962517603</v>
      </c>
      <c r="AX542" s="8" cm="1">
        <f t="array" aca="1" ref="AX542" ca="1">MMULT($AF542:$AV542,CU$21:CU$37)</f>
        <v>4.0319308947290446</v>
      </c>
      <c r="AY542" s="8" cm="1">
        <f t="array" aca="1" ref="AY542" ca="1">MMULT($AF542:$AV542,CV$21:CV$37)</f>
        <v>0.80523254506860453</v>
      </c>
      <c r="AZ542" s="8" cm="1">
        <f t="array" aca="1" ref="AZ542" ca="1">MMULT($AF542:$AV542,CW$21:CW$37)</f>
        <v>-2.6944900147543511</v>
      </c>
      <c r="BA542" s="8" cm="1">
        <f t="array" aca="1" ref="BA542" ca="1">MMULT($AF542:$AV542,CX$21:CX$37)</f>
        <v>2.3690065509231029</v>
      </c>
      <c r="BB542" s="8" cm="1">
        <f t="array" aca="1" ref="BB542" ca="1">MMULT($AF542:$AV542,CY$21:CY$37)</f>
        <v>2.2919132765938555</v>
      </c>
      <c r="BC542" s="8" cm="1">
        <f t="array" aca="1" ref="BC542" ca="1">MMULT($AF542:$AV542,CZ$21:CZ$37)</f>
        <v>-1.1394369442627275</v>
      </c>
      <c r="BD542" s="8" cm="1">
        <f t="array" aca="1" ref="BD542" ca="1">MMULT($AF542:$AV542,DA$21:DA$37)</f>
        <v>1.7209106269314687</v>
      </c>
      <c r="BE542" s="8" cm="1">
        <f t="array" aca="1" ref="BE542" ca="1">MMULT($AF542:$AV542,DB$21:DB$37)</f>
        <v>1.4079955699081159E-2</v>
      </c>
      <c r="BF542" s="11">
        <v>1</v>
      </c>
      <c r="BG542" s="11">
        <f t="shared" ca="1" si="307"/>
        <v>4.0319308947290446</v>
      </c>
      <c r="BH542" s="11">
        <f t="shared" ca="1" si="308"/>
        <v>0.80523254506860453</v>
      </c>
      <c r="BI542" s="11">
        <f t="shared" ca="1" si="309"/>
        <v>0</v>
      </c>
      <c r="BJ542" s="11">
        <f t="shared" ca="1" si="310"/>
        <v>2.3690065509231029</v>
      </c>
      <c r="BK542" s="11">
        <f t="shared" ca="1" si="311"/>
        <v>2.2919132765938555</v>
      </c>
      <c r="BL542" s="11">
        <f t="shared" ca="1" si="312"/>
        <v>0</v>
      </c>
      <c r="BM542" s="11">
        <f t="shared" ca="1" si="313"/>
        <v>1.7209106269314687</v>
      </c>
      <c r="BN542" s="11">
        <f t="shared" ca="1" si="314"/>
        <v>1.4079955699081159E-2</v>
      </c>
      <c r="BP542" s="8" cm="1">
        <f t="array" aca="1" ref="BP542" ca="1">MMULT(BF542:BN542,CU$43:CU$51)</f>
        <v>-4.3558248954481211</v>
      </c>
      <c r="BQ542" s="11">
        <f t="shared" ca="1" si="315"/>
        <v>0.98733072002151245</v>
      </c>
      <c r="BR542" s="11">
        <f t="shared" ca="1" si="316"/>
        <v>0.98733072002151245</v>
      </c>
      <c r="BT542" s="12">
        <f t="shared" ca="1" si="285"/>
        <v>-0.98733072002151245</v>
      </c>
      <c r="BU542" s="12">
        <f t="shared" ca="1" si="317"/>
        <v>0.97482195069819821</v>
      </c>
      <c r="BW542" s="12">
        <f t="shared" ca="1" si="318"/>
        <v>4.3685751151125638</v>
      </c>
      <c r="BY542">
        <f t="shared" ca="1" si="286"/>
        <v>1</v>
      </c>
      <c r="CA542">
        <f t="shared" ca="1" si="287"/>
        <v>0</v>
      </c>
      <c r="CB542">
        <f t="shared" ca="1" si="288"/>
        <v>0</v>
      </c>
      <c r="CC542">
        <f t="shared" ca="1" si="289"/>
        <v>1</v>
      </c>
      <c r="CD542">
        <f t="shared" ca="1" si="290"/>
        <v>0</v>
      </c>
      <c r="CF542">
        <f t="shared" ca="1" si="319"/>
        <v>1</v>
      </c>
    </row>
    <row r="543" spans="1:84" x14ac:dyDescent="0.45">
      <c r="A543">
        <v>0</v>
      </c>
      <c r="C543">
        <v>1</v>
      </c>
      <c r="D543">
        <v>0</v>
      </c>
      <c r="E543">
        <v>0</v>
      </c>
      <c r="F543">
        <v>4</v>
      </c>
      <c r="G543">
        <v>1</v>
      </c>
      <c r="H543">
        <v>-1.050284659567071</v>
      </c>
      <c r="I543">
        <v>-0.9110901946058424</v>
      </c>
      <c r="J543">
        <v>-1.3656916444892671</v>
      </c>
      <c r="K543">
        <v>-0.65206815497385195</v>
      </c>
      <c r="L543">
        <v>-1.2100271829972831</v>
      </c>
      <c r="M543">
        <v>-1.0655710021105329</v>
      </c>
      <c r="N543">
        <v>-0.76316056416592881</v>
      </c>
      <c r="P543" s="5" cm="1">
        <f t="array" ref="P543">MMULT($C543:$N543,CU$4:CU$15)</f>
        <v>-0.10383269566748698</v>
      </c>
      <c r="Q543" s="5" cm="1">
        <f t="array" ref="Q543">MMULT($C543:$N543,CV$4:CV$15)</f>
        <v>3.6340258654924682</v>
      </c>
      <c r="R543" s="5" cm="1">
        <f t="array" ref="R543">MMULT($C543:$N543,CW$4:CW$15)</f>
        <v>0.99819012583144118</v>
      </c>
      <c r="S543" s="5" cm="1">
        <f t="array" ref="S543">MMULT($C543:$N543,CX$4:CX$15)</f>
        <v>-3.2553903067863148</v>
      </c>
      <c r="T543" s="5" cm="1">
        <f t="array" ref="T543">MMULT($C543:$N543,CY$4:CY$15)</f>
        <v>-0.47877868966738046</v>
      </c>
      <c r="U543" s="5" cm="1">
        <f t="array" ref="U543">MMULT($C543:$N543,CZ$4:CZ$15)</f>
        <v>1.4450728207253625</v>
      </c>
      <c r="V543" s="5" cm="1">
        <f t="array" ref="V543">MMULT($C543:$N543,DA$4:DA$15)</f>
        <v>-0.85658814505823444</v>
      </c>
      <c r="W543" s="5" cm="1">
        <f t="array" ref="W543">MMULT($C543:$N543,DB$4:DB$15)</f>
        <v>6.6351414129337254</v>
      </c>
      <c r="X543" s="5" cm="1">
        <f t="array" ref="X543">MMULT($C543:$N543,DC$4:DC$15)</f>
        <v>6.6226188507451933E-2</v>
      </c>
      <c r="Y543" s="5" cm="1">
        <f t="array" ref="Y543">MMULT($C543:$N543,DD$4:DD$15)</f>
        <v>2.9858806574713306</v>
      </c>
      <c r="Z543" s="5" cm="1">
        <f t="array" ref="Z543">MMULT($C543:$N543,DE$4:DE$15)</f>
        <v>-4.0942075139479046</v>
      </c>
      <c r="AA543" s="5" cm="1">
        <f t="array" ref="AA543">MMULT($C543:$N543,DF$4:DF$15)</f>
        <v>1.1216986226813102</v>
      </c>
      <c r="AB543" s="5" cm="1">
        <f t="array" ref="AB543">MMULT($C543:$N543,DG$4:DG$15)</f>
        <v>2.8038938018169377</v>
      </c>
      <c r="AC543" s="5" cm="1">
        <f t="array" ref="AC543">MMULT($C543:$N543,DH$4:DH$15)</f>
        <v>1.5422027316534188</v>
      </c>
      <c r="AD543" s="5" cm="1">
        <f t="array" ref="AD543">MMULT($C543:$N543,DI$4:DI$15)</f>
        <v>-0.32354291350259257</v>
      </c>
      <c r="AE543" s="5" cm="1">
        <f t="array" ref="AE543">MMULT($C543:$N543,DJ$4:DJ$15)</f>
        <v>2.4647266211604353</v>
      </c>
      <c r="AF543">
        <v>1</v>
      </c>
      <c r="AG543" s="7">
        <f t="shared" si="291"/>
        <v>0</v>
      </c>
      <c r="AH543" s="7">
        <f t="shared" si="292"/>
        <v>3.6340258654924682</v>
      </c>
      <c r="AI543" s="7">
        <f t="shared" si="293"/>
        <v>0.99819012583144118</v>
      </c>
      <c r="AJ543" s="7">
        <f t="shared" si="294"/>
        <v>0</v>
      </c>
      <c r="AK543" s="7">
        <f t="shared" si="295"/>
        <v>0</v>
      </c>
      <c r="AL543" s="7">
        <f t="shared" si="296"/>
        <v>1.4450728207253625</v>
      </c>
      <c r="AM543" s="7">
        <f t="shared" si="297"/>
        <v>0</v>
      </c>
      <c r="AN543" s="7">
        <f t="shared" si="298"/>
        <v>6.6351414129337254</v>
      </c>
      <c r="AO543" s="7">
        <f t="shared" si="299"/>
        <v>6.6226188507451933E-2</v>
      </c>
      <c r="AP543" s="7">
        <f t="shared" si="300"/>
        <v>2.9858806574713306</v>
      </c>
      <c r="AQ543" s="7">
        <f t="shared" si="301"/>
        <v>0</v>
      </c>
      <c r="AR543" s="7">
        <f t="shared" si="302"/>
        <v>1.1216986226813102</v>
      </c>
      <c r="AS543" s="7">
        <f t="shared" si="303"/>
        <v>2.8038938018169377</v>
      </c>
      <c r="AT543" s="7">
        <f t="shared" si="304"/>
        <v>1.5422027316534188</v>
      </c>
      <c r="AU543" s="7">
        <f t="shared" si="305"/>
        <v>0</v>
      </c>
      <c r="AV543" s="7">
        <f t="shared" si="306"/>
        <v>2.4647266211604353</v>
      </c>
      <c r="AX543" s="8" cm="1">
        <f t="array" aca="1" ref="AX543" ca="1">MMULT($AF543:$AV543,CU$21:CU$37)</f>
        <v>7.3551202059997367</v>
      </c>
      <c r="AY543" s="8" cm="1">
        <f t="array" aca="1" ref="AY543" ca="1">MMULT($AF543:$AV543,CV$21:CV$37)</f>
        <v>1.4740655020364299</v>
      </c>
      <c r="AZ543" s="8" cm="1">
        <f t="array" aca="1" ref="AZ543" ca="1">MMULT($AF543:$AV543,CW$21:CW$37)</f>
        <v>-0.77573751135768687</v>
      </c>
      <c r="BA543" s="8" cm="1">
        <f t="array" aca="1" ref="BA543" ca="1">MMULT($AF543:$AV543,CX$21:CX$37)</f>
        <v>4.4758729282452698</v>
      </c>
      <c r="BB543" s="8" cm="1">
        <f t="array" aca="1" ref="BB543" ca="1">MMULT($AF543:$AV543,CY$21:CY$37)</f>
        <v>2.4866413881224578</v>
      </c>
      <c r="BC543" s="8" cm="1">
        <f t="array" aca="1" ref="BC543" ca="1">MMULT($AF543:$AV543,CZ$21:CZ$37)</f>
        <v>-3.879658490218401</v>
      </c>
      <c r="BD543" s="8" cm="1">
        <f t="array" aca="1" ref="BD543" ca="1">MMULT($AF543:$AV543,DA$21:DA$37)</f>
        <v>3.6973711696054696</v>
      </c>
      <c r="BE543" s="8" cm="1">
        <f t="array" aca="1" ref="BE543" ca="1">MMULT($AF543:$AV543,DB$21:DB$37)</f>
        <v>3.0602674179194356</v>
      </c>
      <c r="BF543" s="11">
        <v>1</v>
      </c>
      <c r="BG543" s="11">
        <f t="shared" ca="1" si="307"/>
        <v>7.3551202059997367</v>
      </c>
      <c r="BH543" s="11">
        <f t="shared" ca="1" si="308"/>
        <v>1.4740655020364299</v>
      </c>
      <c r="BI543" s="11">
        <f t="shared" ca="1" si="309"/>
        <v>0</v>
      </c>
      <c r="BJ543" s="11">
        <f t="shared" ca="1" si="310"/>
        <v>4.4758729282452698</v>
      </c>
      <c r="BK543" s="11">
        <f t="shared" ca="1" si="311"/>
        <v>2.4866413881224578</v>
      </c>
      <c r="BL543" s="11">
        <f t="shared" ca="1" si="312"/>
        <v>0</v>
      </c>
      <c r="BM543" s="11">
        <f t="shared" ca="1" si="313"/>
        <v>3.6973711696054696</v>
      </c>
      <c r="BN543" s="11">
        <f t="shared" ca="1" si="314"/>
        <v>3.0602674179194356</v>
      </c>
      <c r="BP543" s="8" cm="1">
        <f t="array" aca="1" ref="BP543" ca="1">MMULT(BF543:BN543,CU$43:CU$51)</f>
        <v>-4.9160358704304743</v>
      </c>
      <c r="BQ543" s="11">
        <f t="shared" ca="1" si="315"/>
        <v>0.99272518774529417</v>
      </c>
      <c r="BR543" s="11">
        <f t="shared" ca="1" si="316"/>
        <v>0.99272518774529417</v>
      </c>
      <c r="BT543" s="12">
        <f t="shared" ca="1" si="285"/>
        <v>-0.99272518774529417</v>
      </c>
      <c r="BU543" s="12">
        <f t="shared" ca="1" si="317"/>
        <v>0.98550329838392958</v>
      </c>
      <c r="BW543" s="12">
        <f t="shared" ca="1" si="318"/>
        <v>4.9233372731708727</v>
      </c>
      <c r="BY543">
        <f t="shared" ca="1" si="286"/>
        <v>1</v>
      </c>
      <c r="CA543">
        <f t="shared" ca="1" si="287"/>
        <v>0</v>
      </c>
      <c r="CB543">
        <f t="shared" ca="1" si="288"/>
        <v>0</v>
      </c>
      <c r="CC543">
        <f t="shared" ca="1" si="289"/>
        <v>1</v>
      </c>
      <c r="CD543">
        <f t="shared" ca="1" si="290"/>
        <v>0</v>
      </c>
      <c r="CF543">
        <f t="shared" ca="1" si="319"/>
        <v>1</v>
      </c>
    </row>
    <row r="544" spans="1:84" x14ac:dyDescent="0.45">
      <c r="A544">
        <v>0</v>
      </c>
      <c r="C544">
        <v>1</v>
      </c>
      <c r="D544">
        <v>0</v>
      </c>
      <c r="E544">
        <v>0</v>
      </c>
      <c r="F544">
        <v>2</v>
      </c>
      <c r="G544">
        <v>1</v>
      </c>
      <c r="H544">
        <v>-0.2241493147269828</v>
      </c>
      <c r="I544">
        <v>-0.85476765434515956</v>
      </c>
      <c r="J544">
        <v>-1.2495112221023921</v>
      </c>
      <c r="K544">
        <v>-0.65206815497385195</v>
      </c>
      <c r="L544">
        <v>-0.82677992278498147</v>
      </c>
      <c r="M544">
        <v>-0.91666370644075834</v>
      </c>
      <c r="N544">
        <v>-0.87981780574028101</v>
      </c>
      <c r="P544" s="5" cm="1">
        <f t="array" ref="P544">MMULT($C544:$N544,CU$4:CU$15)</f>
        <v>0.88782768078600638</v>
      </c>
      <c r="Q544" s="5" cm="1">
        <f t="array" ref="Q544">MMULT($C544:$N544,CV$4:CV$15)</f>
        <v>2.4940080528412794</v>
      </c>
      <c r="R544" s="5" cm="1">
        <f t="array" ref="R544">MMULT($C544:$N544,CW$4:CW$15)</f>
        <v>0.72570784015895984</v>
      </c>
      <c r="S544" s="5" cm="1">
        <f t="array" ref="S544">MMULT($C544:$N544,CX$4:CX$15)</f>
        <v>-1.3220290849877736</v>
      </c>
      <c r="T544" s="5" cm="1">
        <f t="array" ref="T544">MMULT($C544:$N544,CY$4:CY$15)</f>
        <v>-0.48647672840511408</v>
      </c>
      <c r="U544" s="5" cm="1">
        <f t="array" ref="U544">MMULT($C544:$N544,CZ$4:CZ$15)</f>
        <v>0.2095424088118597</v>
      </c>
      <c r="V544" s="5" cm="1">
        <f t="array" ref="V544">MMULT($C544:$N544,DA$4:DA$15)</f>
        <v>-1.6613598043486273</v>
      </c>
      <c r="W544" s="5" cm="1">
        <f t="array" ref="W544">MMULT($C544:$N544,DB$4:DB$15)</f>
        <v>4.5208242167543702</v>
      </c>
      <c r="X544" s="5" cm="1">
        <f t="array" ref="X544">MMULT($C544:$N544,DC$4:DC$15)</f>
        <v>0.31779824470272527</v>
      </c>
      <c r="Y544" s="5" cm="1">
        <f t="array" ref="Y544">MMULT($C544:$N544,DD$4:DD$15)</f>
        <v>2.2948300484939828</v>
      </c>
      <c r="Z544" s="5" cm="1">
        <f t="array" ref="Z544">MMULT($C544:$N544,DE$4:DE$15)</f>
        <v>-1.9030294935065419</v>
      </c>
      <c r="AA544" s="5" cm="1">
        <f t="array" ref="AA544">MMULT($C544:$N544,DF$4:DF$15)</f>
        <v>-0.22176765532084014</v>
      </c>
      <c r="AB544" s="5" cm="1">
        <f t="array" ref="AB544">MMULT($C544:$N544,DG$4:DG$15)</f>
        <v>1.7367725244285317</v>
      </c>
      <c r="AC544" s="5" cm="1">
        <f t="array" ref="AC544">MMULT($C544:$N544,DH$4:DH$15)</f>
        <v>0.60794085944011433</v>
      </c>
      <c r="AD544" s="5" cm="1">
        <f t="array" ref="AD544">MMULT($C544:$N544,DI$4:DI$15)</f>
        <v>-1.0872447378740728</v>
      </c>
      <c r="AE544" s="5" cm="1">
        <f t="array" ref="AE544">MMULT($C544:$N544,DJ$4:DJ$15)</f>
        <v>0.71558972818386613</v>
      </c>
      <c r="AF544">
        <v>1</v>
      </c>
      <c r="AG544" s="7">
        <f t="shared" si="291"/>
        <v>0.88782768078600638</v>
      </c>
      <c r="AH544" s="7">
        <f t="shared" si="292"/>
        <v>2.4940080528412794</v>
      </c>
      <c r="AI544" s="7">
        <f t="shared" si="293"/>
        <v>0.72570784015895984</v>
      </c>
      <c r="AJ544" s="7">
        <f t="shared" si="294"/>
        <v>0</v>
      </c>
      <c r="AK544" s="7">
        <f t="shared" si="295"/>
        <v>0</v>
      </c>
      <c r="AL544" s="7">
        <f t="shared" si="296"/>
        <v>0.2095424088118597</v>
      </c>
      <c r="AM544" s="7">
        <f t="shared" si="297"/>
        <v>0</v>
      </c>
      <c r="AN544" s="7">
        <f t="shared" si="298"/>
        <v>4.5208242167543702</v>
      </c>
      <c r="AO544" s="7">
        <f t="shared" si="299"/>
        <v>0.31779824470272527</v>
      </c>
      <c r="AP544" s="7">
        <f t="shared" si="300"/>
        <v>2.2948300484939828</v>
      </c>
      <c r="AQ544" s="7">
        <f t="shared" si="301"/>
        <v>0</v>
      </c>
      <c r="AR544" s="7">
        <f t="shared" si="302"/>
        <v>0</v>
      </c>
      <c r="AS544" s="7">
        <f t="shared" si="303"/>
        <v>1.7367725244285317</v>
      </c>
      <c r="AT544" s="7">
        <f t="shared" si="304"/>
        <v>0.60794085944011433</v>
      </c>
      <c r="AU544" s="7">
        <f t="shared" si="305"/>
        <v>0</v>
      </c>
      <c r="AV544" s="7">
        <f t="shared" si="306"/>
        <v>0.71558972818386613</v>
      </c>
      <c r="AX544" s="8" cm="1">
        <f t="array" aca="1" ref="AX544" ca="1">MMULT($AF544:$AV544,CU$21:CU$37)</f>
        <v>3.8629122856945646</v>
      </c>
      <c r="AY544" s="8" cm="1">
        <f t="array" aca="1" ref="AY544" ca="1">MMULT($AF544:$AV544,CV$21:CV$37)</f>
        <v>1.0447170416539391</v>
      </c>
      <c r="AZ544" s="8" cm="1">
        <f t="array" aca="1" ref="AZ544" ca="1">MMULT($AF544:$AV544,CW$21:CW$37)</f>
        <v>-2.4659855363337182</v>
      </c>
      <c r="BA544" s="8" cm="1">
        <f t="array" aca="1" ref="BA544" ca="1">MMULT($AF544:$AV544,CX$21:CX$37)</f>
        <v>2.6309357749630404</v>
      </c>
      <c r="BB544" s="8" cm="1">
        <f t="array" aca="1" ref="BB544" ca="1">MMULT($AF544:$AV544,CY$21:CY$37)</f>
        <v>2.5451265108269023</v>
      </c>
      <c r="BC544" s="8" cm="1">
        <f t="array" aca="1" ref="BC544" ca="1">MMULT($AF544:$AV544,CZ$21:CZ$37)</f>
        <v>-1.2008743200535239</v>
      </c>
      <c r="BD544" s="8" cm="1">
        <f t="array" aca="1" ref="BD544" ca="1">MMULT($AF544:$AV544,DA$21:DA$37)</f>
        <v>1.628944693478507</v>
      </c>
      <c r="BE544" s="8" cm="1">
        <f t="array" aca="1" ref="BE544" ca="1">MMULT($AF544:$AV544,DB$21:DB$37)</f>
        <v>0.39976640336760583</v>
      </c>
      <c r="BF544" s="11">
        <v>1</v>
      </c>
      <c r="BG544" s="11">
        <f t="shared" ca="1" si="307"/>
        <v>3.8629122856945646</v>
      </c>
      <c r="BH544" s="11">
        <f t="shared" ca="1" si="308"/>
        <v>1.0447170416539391</v>
      </c>
      <c r="BI544" s="11">
        <f t="shared" ca="1" si="309"/>
        <v>0</v>
      </c>
      <c r="BJ544" s="11">
        <f t="shared" ca="1" si="310"/>
        <v>2.6309357749630404</v>
      </c>
      <c r="BK544" s="11">
        <f t="shared" ca="1" si="311"/>
        <v>2.5451265108269023</v>
      </c>
      <c r="BL544" s="11">
        <f t="shared" ca="1" si="312"/>
        <v>0</v>
      </c>
      <c r="BM544" s="11">
        <f t="shared" ca="1" si="313"/>
        <v>1.628944693478507</v>
      </c>
      <c r="BN544" s="11">
        <f t="shared" ca="1" si="314"/>
        <v>0.39976640336760583</v>
      </c>
      <c r="BP544" s="8" cm="1">
        <f t="array" aca="1" ref="BP544" ca="1">MMULT(BF544:BN544,CU$43:CU$51)</f>
        <v>-4.2932661214869823</v>
      </c>
      <c r="BQ544" s="11">
        <f t="shared" ca="1" si="315"/>
        <v>0.9865238510146016</v>
      </c>
      <c r="BR544" s="11">
        <f t="shared" ca="1" si="316"/>
        <v>0.9865238510146016</v>
      </c>
      <c r="BT544" s="12">
        <f t="shared" ca="1" si="285"/>
        <v>-0.9865238510146016</v>
      </c>
      <c r="BU544" s="12">
        <f t="shared" ca="1" si="317"/>
        <v>0.97322930862067991</v>
      </c>
      <c r="BW544" s="12">
        <f t="shared" ca="1" si="318"/>
        <v>4.3068338978890894</v>
      </c>
      <c r="BY544">
        <f t="shared" ca="1" si="286"/>
        <v>1</v>
      </c>
      <c r="CA544">
        <f t="shared" ca="1" si="287"/>
        <v>0</v>
      </c>
      <c r="CB544">
        <f t="shared" ca="1" si="288"/>
        <v>0</v>
      </c>
      <c r="CC544">
        <f t="shared" ca="1" si="289"/>
        <v>1</v>
      </c>
      <c r="CD544">
        <f t="shared" ca="1" si="290"/>
        <v>0</v>
      </c>
      <c r="CF544">
        <f t="shared" ca="1" si="319"/>
        <v>1</v>
      </c>
    </row>
    <row r="545" spans="1:84" x14ac:dyDescent="0.45">
      <c r="A545">
        <v>0</v>
      </c>
      <c r="C545">
        <v>1</v>
      </c>
      <c r="D545">
        <v>0</v>
      </c>
      <c r="E545">
        <v>0</v>
      </c>
      <c r="F545">
        <v>3</v>
      </c>
      <c r="G545">
        <v>1</v>
      </c>
      <c r="H545">
        <v>-1.050284659567071</v>
      </c>
      <c r="I545">
        <v>-0.7040228853321524</v>
      </c>
      <c r="J545">
        <v>-0.90096995494176868</v>
      </c>
      <c r="K545">
        <v>-0.65206815497385195</v>
      </c>
      <c r="L545">
        <v>-0.32159035250513007</v>
      </c>
      <c r="M545">
        <v>-0.4401603602974794</v>
      </c>
      <c r="N545">
        <v>-0.87981780574028101</v>
      </c>
      <c r="P545" s="5" cm="1">
        <f t="array" ref="P545">MMULT($C545:$N545,CU$4:CU$15)</f>
        <v>0.17299914562663521</v>
      </c>
      <c r="Q545" s="5" cm="1">
        <f t="array" ref="Q545">MMULT($C545:$N545,CV$4:CV$15)</f>
        <v>2.7654831897737302</v>
      </c>
      <c r="R545" s="5" cm="1">
        <f t="array" ref="R545">MMULT($C545:$N545,CW$4:CW$15)</f>
        <v>0.62457998063933773</v>
      </c>
      <c r="S545" s="5" cm="1">
        <f t="array" ref="S545">MMULT($C545:$N545,CX$4:CX$15)</f>
        <v>-2.5280308369173676</v>
      </c>
      <c r="T545" s="5" cm="1">
        <f t="array" ref="T545">MMULT($C545:$N545,CY$4:CY$15)</f>
        <v>2.8645453594363379E-2</v>
      </c>
      <c r="U545" s="5" cm="1">
        <f t="array" ref="U545">MMULT($C545:$N545,CZ$4:CZ$15)</f>
        <v>0.78035212774397933</v>
      </c>
      <c r="V545" s="5" cm="1">
        <f t="array" ref="V545">MMULT($C545:$N545,DA$4:DA$15)</f>
        <v>-1.7028833800989132</v>
      </c>
      <c r="W545" s="5" cm="1">
        <f t="array" ref="W545">MMULT($C545:$N545,DB$4:DB$15)</f>
        <v>5.4779954611662101</v>
      </c>
      <c r="X545" s="5" cm="1">
        <f t="array" ref="X545">MMULT($C545:$N545,DC$4:DC$15)</f>
        <v>-0.32573996991705695</v>
      </c>
      <c r="Y545" s="5" cm="1">
        <f t="array" ref="Y545">MMULT($C545:$N545,DD$4:DD$15)</f>
        <v>1.1442188897490522</v>
      </c>
      <c r="Z545" s="5" cm="1">
        <f t="array" ref="Z545">MMULT($C545:$N545,DE$4:DE$15)</f>
        <v>-2.4329192691099095</v>
      </c>
      <c r="AA545" s="5" cm="1">
        <f t="array" ref="AA545">MMULT($C545:$N545,DF$4:DF$15)</f>
        <v>0.90522883612240412</v>
      </c>
      <c r="AB545" s="5" cm="1">
        <f t="array" ref="AB545">MMULT($C545:$N545,DG$4:DG$15)</f>
        <v>2.1075206996612406</v>
      </c>
      <c r="AC545" s="5" cm="1">
        <f t="array" ref="AC545">MMULT($C545:$N545,DH$4:DH$15)</f>
        <v>0.82534541984880416</v>
      </c>
      <c r="AD545" s="5" cm="1">
        <f t="array" ref="AD545">MMULT($C545:$N545,DI$4:DI$15)</f>
        <v>-0.42835958203655178</v>
      </c>
      <c r="AE545" s="5" cm="1">
        <f t="array" ref="AE545">MMULT($C545:$N545,DJ$4:DJ$15)</f>
        <v>2.2846659860449265</v>
      </c>
      <c r="AF545">
        <v>1</v>
      </c>
      <c r="AG545" s="7">
        <f t="shared" si="291"/>
        <v>0.17299914562663521</v>
      </c>
      <c r="AH545" s="7">
        <f t="shared" si="292"/>
        <v>2.7654831897737302</v>
      </c>
      <c r="AI545" s="7">
        <f t="shared" si="293"/>
        <v>0.62457998063933773</v>
      </c>
      <c r="AJ545" s="7">
        <f t="shared" si="294"/>
        <v>0</v>
      </c>
      <c r="AK545" s="7">
        <f t="shared" si="295"/>
        <v>2.8645453594363379E-2</v>
      </c>
      <c r="AL545" s="7">
        <f t="shared" si="296"/>
        <v>0.78035212774397933</v>
      </c>
      <c r="AM545" s="7">
        <f t="shared" si="297"/>
        <v>0</v>
      </c>
      <c r="AN545" s="7">
        <f t="shared" si="298"/>
        <v>5.4779954611662101</v>
      </c>
      <c r="AO545" s="7">
        <f t="shared" si="299"/>
        <v>0</v>
      </c>
      <c r="AP545" s="7">
        <f t="shared" si="300"/>
        <v>1.1442188897490522</v>
      </c>
      <c r="AQ545" s="7">
        <f t="shared" si="301"/>
        <v>0</v>
      </c>
      <c r="AR545" s="7">
        <f t="shared" si="302"/>
        <v>0.90522883612240412</v>
      </c>
      <c r="AS545" s="7">
        <f t="shared" si="303"/>
        <v>2.1075206996612406</v>
      </c>
      <c r="AT545" s="7">
        <f t="shared" si="304"/>
        <v>0.82534541984880416</v>
      </c>
      <c r="AU545" s="7">
        <f t="shared" si="305"/>
        <v>0</v>
      </c>
      <c r="AV545" s="7">
        <f t="shared" si="306"/>
        <v>2.2846659860449265</v>
      </c>
      <c r="AX545" s="8" cm="1">
        <f t="array" aca="1" ref="AX545" ca="1">MMULT($AF545:$AV545,CU$21:CU$37)</f>
        <v>5.3541362452302099</v>
      </c>
      <c r="AY545" s="8" cm="1">
        <f t="array" aca="1" ref="AY545" ca="1">MMULT($AF545:$AV545,CV$21:CV$37)</f>
        <v>2.3775475225238099</v>
      </c>
      <c r="AZ545" s="8" cm="1">
        <f t="array" aca="1" ref="AZ545" ca="1">MMULT($AF545:$AV545,CW$21:CW$37)</f>
        <v>-0.48203853417071274</v>
      </c>
      <c r="BA545" s="8" cm="1">
        <f t="array" aca="1" ref="BA545" ca="1">MMULT($AF545:$AV545,CX$21:CX$37)</f>
        <v>3.1442171979480382</v>
      </c>
      <c r="BB545" s="8" cm="1">
        <f t="array" aca="1" ref="BB545" ca="1">MMULT($AF545:$AV545,CY$21:CY$37)</f>
        <v>2.0685510421630848</v>
      </c>
      <c r="BC545" s="8" cm="1">
        <f t="array" aca="1" ref="BC545" ca="1">MMULT($AF545:$AV545,CZ$21:CZ$37)</f>
        <v>-4.0555313812656166</v>
      </c>
      <c r="BD545" s="8" cm="1">
        <f t="array" aca="1" ref="BD545" ca="1">MMULT($AF545:$AV545,DA$21:DA$37)</f>
        <v>2.1522860758927691</v>
      </c>
      <c r="BE545" s="8" cm="1">
        <f t="array" aca="1" ref="BE545" ca="1">MMULT($AF545:$AV545,DB$21:DB$37)</f>
        <v>3.8934502391155013</v>
      </c>
      <c r="BF545" s="11">
        <v>1</v>
      </c>
      <c r="BG545" s="11">
        <f t="shared" ca="1" si="307"/>
        <v>5.3541362452302099</v>
      </c>
      <c r="BH545" s="11">
        <f t="shared" ca="1" si="308"/>
        <v>2.3775475225238099</v>
      </c>
      <c r="BI545" s="11">
        <f t="shared" ca="1" si="309"/>
        <v>0</v>
      </c>
      <c r="BJ545" s="11">
        <f t="shared" ca="1" si="310"/>
        <v>3.1442171979480382</v>
      </c>
      <c r="BK545" s="11">
        <f t="shared" ca="1" si="311"/>
        <v>2.0685510421630848</v>
      </c>
      <c r="BL545" s="11">
        <f t="shared" ca="1" si="312"/>
        <v>0</v>
      </c>
      <c r="BM545" s="11">
        <f t="shared" ca="1" si="313"/>
        <v>2.1522860758927691</v>
      </c>
      <c r="BN545" s="11">
        <f t="shared" ca="1" si="314"/>
        <v>3.8934502391155013</v>
      </c>
      <c r="BP545" s="8" cm="1">
        <f t="array" aca="1" ref="BP545" ca="1">MMULT(BF545:BN545,CU$43:CU$51)</f>
        <v>-3.7976328907177539</v>
      </c>
      <c r="BQ545" s="11">
        <f t="shared" ca="1" si="315"/>
        <v>0.97806800967416707</v>
      </c>
      <c r="BR545" s="11">
        <f t="shared" ca="1" si="316"/>
        <v>0.97806800967416707</v>
      </c>
      <c r="BT545" s="12">
        <f t="shared" ca="1" si="285"/>
        <v>-0.97806800967416707</v>
      </c>
      <c r="BU545" s="12">
        <f t="shared" ca="1" si="317"/>
        <v>0.95661703154798661</v>
      </c>
      <c r="BW545" s="12">
        <f t="shared" ca="1" si="318"/>
        <v>3.8198089625386937</v>
      </c>
      <c r="BY545">
        <f t="shared" ca="1" si="286"/>
        <v>1</v>
      </c>
      <c r="CA545">
        <f t="shared" ca="1" si="287"/>
        <v>0</v>
      </c>
      <c r="CB545">
        <f t="shared" ca="1" si="288"/>
        <v>0</v>
      </c>
      <c r="CC545">
        <f t="shared" ca="1" si="289"/>
        <v>1</v>
      </c>
      <c r="CD545">
        <f t="shared" ca="1" si="290"/>
        <v>0</v>
      </c>
      <c r="CF545">
        <f t="shared" ca="1" si="319"/>
        <v>1</v>
      </c>
    </row>
    <row r="546" spans="1:84" x14ac:dyDescent="0.45">
      <c r="A546">
        <v>0</v>
      </c>
      <c r="C546">
        <v>1</v>
      </c>
      <c r="D546">
        <v>0</v>
      </c>
      <c r="E546">
        <v>0</v>
      </c>
      <c r="F546">
        <v>2</v>
      </c>
      <c r="G546">
        <v>1</v>
      </c>
      <c r="H546">
        <v>-1.050284659567071</v>
      </c>
      <c r="I546">
        <v>-0.75343931297972722</v>
      </c>
      <c r="J546">
        <v>-1.017150377328643</v>
      </c>
      <c r="K546">
        <v>-0.58969053918401404</v>
      </c>
      <c r="L546">
        <v>-0.93130190284288172</v>
      </c>
      <c r="M546">
        <v>-0.80468542009708777</v>
      </c>
      <c r="N546">
        <v>-1.696418496760747</v>
      </c>
      <c r="P546" s="5" cm="1">
        <f t="array" ref="P546">MMULT($C546:$N546,CU$4:CU$15)</f>
        <v>0.34245600159456935</v>
      </c>
      <c r="Q546" s="5" cm="1">
        <f t="array" ref="Q546">MMULT($C546:$N546,CV$4:CV$15)</f>
        <v>2.7143586959352892</v>
      </c>
      <c r="R546" s="5" cm="1">
        <f t="array" ref="R546">MMULT($C546:$N546,CW$4:CW$15)</f>
        <v>0.31371020619215206</v>
      </c>
      <c r="S546" s="5" cm="1">
        <f t="array" ref="S546">MMULT($C546:$N546,CX$4:CX$15)</f>
        <v>-1.3900748873234665</v>
      </c>
      <c r="T546" s="5" cm="1">
        <f t="array" ref="T546">MMULT($C546:$N546,CY$4:CY$15)</f>
        <v>0.39935106906114626</v>
      </c>
      <c r="U546" s="5" cm="1">
        <f t="array" ref="U546">MMULT($C546:$N546,CZ$4:CZ$15)</f>
        <v>0.95168508733463675</v>
      </c>
      <c r="V546" s="5" cm="1">
        <f t="array" ref="V546">MMULT($C546:$N546,DA$4:DA$15)</f>
        <v>-2.5245199250277475</v>
      </c>
      <c r="W546" s="5" cm="1">
        <f t="array" ref="W546">MMULT($C546:$N546,DB$4:DB$15)</f>
        <v>5.2964742616512446</v>
      </c>
      <c r="X546" s="5" cm="1">
        <f t="array" ref="X546">MMULT($C546:$N546,DC$4:DC$15)</f>
        <v>8.2227733647271428E-2</v>
      </c>
      <c r="Y546" s="5" cm="1">
        <f t="array" ref="Y546">MMULT($C546:$N546,DD$4:DD$15)</f>
        <v>1.4922395148781435</v>
      </c>
      <c r="Z546" s="5" cm="1">
        <f t="array" ref="Z546">MMULT($C546:$N546,DE$4:DE$15)</f>
        <v>-1.2303008428188307</v>
      </c>
      <c r="AA546" s="5" cm="1">
        <f t="array" ref="AA546">MMULT($C546:$N546,DF$4:DF$15)</f>
        <v>0.1247060597708991</v>
      </c>
      <c r="AB546" s="5" cm="1">
        <f t="array" ref="AB546">MMULT($C546:$N546,DG$4:DG$15)</f>
        <v>1.7990776547606995</v>
      </c>
      <c r="AC546" s="5" cm="1">
        <f t="array" ref="AC546">MMULT($C546:$N546,DH$4:DH$15)</f>
        <v>1.9491735428405517</v>
      </c>
      <c r="AD546" s="5" cm="1">
        <f t="array" ref="AD546">MMULT($C546:$N546,DI$4:DI$15)</f>
        <v>-1.8419948741496526</v>
      </c>
      <c r="AE546" s="5" cm="1">
        <f t="array" ref="AE546">MMULT($C546:$N546,DJ$4:DJ$15)</f>
        <v>1.0920326793229718</v>
      </c>
      <c r="AF546">
        <v>1</v>
      </c>
      <c r="AG546" s="7">
        <f t="shared" si="291"/>
        <v>0.34245600159456935</v>
      </c>
      <c r="AH546" s="7">
        <f t="shared" si="292"/>
        <v>2.7143586959352892</v>
      </c>
      <c r="AI546" s="7">
        <f t="shared" si="293"/>
        <v>0.31371020619215206</v>
      </c>
      <c r="AJ546" s="7">
        <f t="shared" si="294"/>
        <v>0</v>
      </c>
      <c r="AK546" s="7">
        <f t="shared" si="295"/>
        <v>0.39935106906114626</v>
      </c>
      <c r="AL546" s="7">
        <f t="shared" si="296"/>
        <v>0.95168508733463675</v>
      </c>
      <c r="AM546" s="7">
        <f t="shared" si="297"/>
        <v>0</v>
      </c>
      <c r="AN546" s="7">
        <f t="shared" si="298"/>
        <v>5.2964742616512446</v>
      </c>
      <c r="AO546" s="7">
        <f t="shared" si="299"/>
        <v>8.2227733647271428E-2</v>
      </c>
      <c r="AP546" s="7">
        <f t="shared" si="300"/>
        <v>1.4922395148781435</v>
      </c>
      <c r="AQ546" s="7">
        <f t="shared" si="301"/>
        <v>0</v>
      </c>
      <c r="AR546" s="7">
        <f t="shared" si="302"/>
        <v>0.1247060597708991</v>
      </c>
      <c r="AS546" s="7">
        <f t="shared" si="303"/>
        <v>1.7990776547606995</v>
      </c>
      <c r="AT546" s="7">
        <f t="shared" si="304"/>
        <v>1.9491735428405517</v>
      </c>
      <c r="AU546" s="7">
        <f t="shared" si="305"/>
        <v>0</v>
      </c>
      <c r="AV546" s="7">
        <f t="shared" si="306"/>
        <v>1.0920326793229718</v>
      </c>
      <c r="AX546" s="8" cm="1">
        <f t="array" aca="1" ref="AX546" ca="1">MMULT($AF546:$AV546,CU$21:CU$37)</f>
        <v>4.8839232168388227</v>
      </c>
      <c r="AY546" s="8" cm="1">
        <f t="array" aca="1" ref="AY546" ca="1">MMULT($AF546:$AV546,CV$21:CV$37)</f>
        <v>2.0362396429641443</v>
      </c>
      <c r="AZ546" s="8" cm="1">
        <f t="array" aca="1" ref="AZ546" ca="1">MMULT($AF546:$AV546,CW$21:CW$37)</f>
        <v>-0.43901376862051383</v>
      </c>
      <c r="BA546" s="8" cm="1">
        <f t="array" aca="1" ref="BA546" ca="1">MMULT($AF546:$AV546,CX$21:CX$37)</f>
        <v>2.5914343566228877</v>
      </c>
      <c r="BB546" s="8" cm="1">
        <f t="array" aca="1" ref="BB546" ca="1">MMULT($AF546:$AV546,CY$21:CY$37)</f>
        <v>1.6337100954688752</v>
      </c>
      <c r="BC546" s="8" cm="1">
        <f t="array" aca="1" ref="BC546" ca="1">MMULT($AF546:$AV546,CZ$21:CZ$37)</f>
        <v>-2.7707371963532177</v>
      </c>
      <c r="BD546" s="8" cm="1">
        <f t="array" aca="1" ref="BD546" ca="1">MMULT($AF546:$AV546,DA$21:DA$37)</f>
        <v>2.6403545132696427</v>
      </c>
      <c r="BE546" s="8" cm="1">
        <f t="array" aca="1" ref="BE546" ca="1">MMULT($AF546:$AV546,DB$21:DB$37)</f>
        <v>1.9784227438593676</v>
      </c>
      <c r="BF546" s="11">
        <v>1</v>
      </c>
      <c r="BG546" s="11">
        <f t="shared" ca="1" si="307"/>
        <v>4.8839232168388227</v>
      </c>
      <c r="BH546" s="11">
        <f t="shared" ca="1" si="308"/>
        <v>2.0362396429641443</v>
      </c>
      <c r="BI546" s="11">
        <f t="shared" ca="1" si="309"/>
        <v>0</v>
      </c>
      <c r="BJ546" s="11">
        <f t="shared" ca="1" si="310"/>
        <v>2.5914343566228877</v>
      </c>
      <c r="BK546" s="11">
        <f t="shared" ca="1" si="311"/>
        <v>1.6337100954688752</v>
      </c>
      <c r="BL546" s="11">
        <f t="shared" ca="1" si="312"/>
        <v>0</v>
      </c>
      <c r="BM546" s="11">
        <f t="shared" ca="1" si="313"/>
        <v>2.6403545132696427</v>
      </c>
      <c r="BN546" s="11">
        <f t="shared" ca="1" si="314"/>
        <v>1.9784227438593676</v>
      </c>
      <c r="BP546" s="8" cm="1">
        <f t="array" aca="1" ref="BP546" ca="1">MMULT(BF546:BN546,CU$43:CU$51)</f>
        <v>-3.2001126080449476</v>
      </c>
      <c r="BQ546" s="11">
        <f t="shared" ca="1" si="315"/>
        <v>0.96083851462326586</v>
      </c>
      <c r="BR546" s="11">
        <f t="shared" ca="1" si="316"/>
        <v>0.96083851462326586</v>
      </c>
      <c r="BT546" s="12">
        <f t="shared" ca="1" si="285"/>
        <v>-0.96083851462326586</v>
      </c>
      <c r="BU546" s="12">
        <f t="shared" ca="1" si="317"/>
        <v>0.92321065118344392</v>
      </c>
      <c r="BW546" s="12">
        <f t="shared" ca="1" si="318"/>
        <v>3.2400615310704923</v>
      </c>
      <c r="BY546">
        <f t="shared" ca="1" si="286"/>
        <v>1</v>
      </c>
      <c r="CA546">
        <f t="shared" ca="1" si="287"/>
        <v>0</v>
      </c>
      <c r="CB546">
        <f t="shared" ca="1" si="288"/>
        <v>0</v>
      </c>
      <c r="CC546">
        <f t="shared" ca="1" si="289"/>
        <v>1</v>
      </c>
      <c r="CD546">
        <f t="shared" ca="1" si="290"/>
        <v>0</v>
      </c>
      <c r="CF546">
        <f t="shared" ca="1" si="319"/>
        <v>1</v>
      </c>
    </row>
    <row r="547" spans="1:84" x14ac:dyDescent="0.45">
      <c r="A547">
        <v>0</v>
      </c>
      <c r="C547">
        <v>1</v>
      </c>
      <c r="D547">
        <v>0</v>
      </c>
      <c r="E547">
        <v>0</v>
      </c>
      <c r="F547">
        <v>1</v>
      </c>
      <c r="G547">
        <v>2</v>
      </c>
      <c r="H547">
        <v>0.60198603011310592</v>
      </c>
      <c r="I547">
        <v>0.40014264892828111</v>
      </c>
      <c r="J547">
        <v>0.2027440577335394</v>
      </c>
      <c r="K547">
        <v>-8.1758524895333654E-2</v>
      </c>
      <c r="L547">
        <v>1.072036048266874</v>
      </c>
      <c r="M547">
        <v>0.31462093999347451</v>
      </c>
      <c r="N547">
        <v>-1.8130757383350991</v>
      </c>
      <c r="P547" s="5" cm="1">
        <f t="array" ref="P547">MMULT($C547:$N547,CU$4:CU$15)</f>
        <v>2.6467048851329387</v>
      </c>
      <c r="Q547" s="5" cm="1">
        <f t="array" ref="Q547">MMULT($C547:$N547,CV$4:CV$15)</f>
        <v>1.1251241010689297</v>
      </c>
      <c r="R547" s="5" cm="1">
        <f t="array" ref="R547">MMULT($C547:$N547,CW$4:CW$15)</f>
        <v>-0.79224356623895498</v>
      </c>
      <c r="S547" s="5" cm="1">
        <f t="array" ref="S547">MMULT($C547:$N547,CX$4:CX$15)</f>
        <v>0.93358659310500747</v>
      </c>
      <c r="T547" s="5" cm="1">
        <f t="array" ref="T547">MMULT($C547:$N547,CY$4:CY$15)</f>
        <v>0.21350963711247373</v>
      </c>
      <c r="U547" s="5" cm="1">
        <f t="array" ref="U547">MMULT($C547:$N547,CZ$4:CZ$15)</f>
        <v>0.10614915741219799</v>
      </c>
      <c r="V547" s="5" cm="1">
        <f t="array" ref="V547">MMULT($C547:$N547,DA$4:DA$15)</f>
        <v>-3.4572635970431733</v>
      </c>
      <c r="W547" s="5" cm="1">
        <f t="array" ref="W547">MMULT($C547:$N547,DB$4:DB$15)</f>
        <v>3.6564586208036793</v>
      </c>
      <c r="X547" s="5" cm="1">
        <f t="array" ref="X547">MMULT($C547:$N547,DC$4:DC$15)</f>
        <v>1.2917860385406796</v>
      </c>
      <c r="Y547" s="5" cm="1">
        <f t="array" ref="Y547">MMULT($C547:$N547,DD$4:DD$15)</f>
        <v>-0.12137883890577253</v>
      </c>
      <c r="Z547" s="5" cm="1">
        <f t="array" ref="Z547">MMULT($C547:$N547,DE$4:DE$15)</f>
        <v>1.8510784785330539</v>
      </c>
      <c r="AA547" s="5" cm="1">
        <f t="array" ref="AA547">MMULT($C547:$N547,DF$4:DF$15)</f>
        <v>0.55889929166002483</v>
      </c>
      <c r="AB547" s="5" cm="1">
        <f t="array" ref="AB547">MMULT($C547:$N547,DG$4:DG$15)</f>
        <v>-0.31278219575111166</v>
      </c>
      <c r="AC547" s="5" cm="1">
        <f t="array" ref="AC547">MMULT($C547:$N547,DH$4:DH$15)</f>
        <v>-0.91825894641012895</v>
      </c>
      <c r="AD547" s="5" cm="1">
        <f t="array" ref="AD547">MMULT($C547:$N547,DI$4:DI$15)</f>
        <v>1.6710237486828634</v>
      </c>
      <c r="AE547" s="5" cm="1">
        <f t="array" ref="AE547">MMULT($C547:$N547,DJ$4:DJ$15)</f>
        <v>1.2349866716743838</v>
      </c>
      <c r="AF547">
        <v>1</v>
      </c>
      <c r="AG547" s="7">
        <f t="shared" si="291"/>
        <v>2.6467048851329387</v>
      </c>
      <c r="AH547" s="7">
        <f t="shared" si="292"/>
        <v>1.1251241010689297</v>
      </c>
      <c r="AI547" s="7">
        <f t="shared" si="293"/>
        <v>0</v>
      </c>
      <c r="AJ547" s="7">
        <f t="shared" si="294"/>
        <v>0.93358659310500747</v>
      </c>
      <c r="AK547" s="7">
        <f t="shared" si="295"/>
        <v>0.21350963711247373</v>
      </c>
      <c r="AL547" s="7">
        <f t="shared" si="296"/>
        <v>0.10614915741219799</v>
      </c>
      <c r="AM547" s="7">
        <f t="shared" si="297"/>
        <v>0</v>
      </c>
      <c r="AN547" s="7">
        <f t="shared" si="298"/>
        <v>3.6564586208036793</v>
      </c>
      <c r="AO547" s="7">
        <f t="shared" si="299"/>
        <v>1.2917860385406796</v>
      </c>
      <c r="AP547" s="7">
        <f t="shared" si="300"/>
        <v>0</v>
      </c>
      <c r="AQ547" s="7">
        <f t="shared" si="301"/>
        <v>1.8510784785330539</v>
      </c>
      <c r="AR547" s="7">
        <f t="shared" si="302"/>
        <v>0.55889929166002483</v>
      </c>
      <c r="AS547" s="7">
        <f t="shared" si="303"/>
        <v>0</v>
      </c>
      <c r="AT547" s="7">
        <f t="shared" si="304"/>
        <v>0</v>
      </c>
      <c r="AU547" s="7">
        <f t="shared" si="305"/>
        <v>1.6710237486828634</v>
      </c>
      <c r="AV547" s="7">
        <f t="shared" si="306"/>
        <v>1.2349866716743838</v>
      </c>
      <c r="AX547" s="8" cm="1">
        <f t="array" aca="1" ref="AX547" ca="1">MMULT($AF547:$AV547,CU$21:CU$37)</f>
        <v>2.0508962038591863</v>
      </c>
      <c r="AY547" s="8" cm="1">
        <f t="array" aca="1" ref="AY547" ca="1">MMULT($AF547:$AV547,CV$21:CV$37)</f>
        <v>3.5025809654815689</v>
      </c>
      <c r="AZ547" s="8" cm="1">
        <f t="array" aca="1" ref="AZ547" ca="1">MMULT($AF547:$AV547,CW$21:CW$37)</f>
        <v>-0.46766148054872086</v>
      </c>
      <c r="BA547" s="8" cm="1">
        <f t="array" aca="1" ref="BA547" ca="1">MMULT($AF547:$AV547,CX$21:CX$37)</f>
        <v>0.85654660356436252</v>
      </c>
      <c r="BB547" s="8" cm="1">
        <f t="array" aca="1" ref="BB547" ca="1">MMULT($AF547:$AV547,CY$21:CY$37)</f>
        <v>3.3064773635353788</v>
      </c>
      <c r="BC547" s="8" cm="1">
        <f t="array" aca="1" ref="BC547" ca="1">MMULT($AF547:$AV547,CZ$21:CZ$37)</f>
        <v>-6.9254419506568849</v>
      </c>
      <c r="BD547" s="8" cm="1">
        <f t="array" aca="1" ref="BD547" ca="1">MMULT($AF547:$AV547,DA$21:DA$37)</f>
        <v>-0.65173268551972297</v>
      </c>
      <c r="BE547" s="8" cm="1">
        <f t="array" aca="1" ref="BE547" ca="1">MMULT($AF547:$AV547,DB$21:DB$37)</f>
        <v>0.47185113424314717</v>
      </c>
      <c r="BF547" s="11">
        <v>1</v>
      </c>
      <c r="BG547" s="11">
        <f t="shared" ca="1" si="307"/>
        <v>2.0508962038591863</v>
      </c>
      <c r="BH547" s="11">
        <f t="shared" ca="1" si="308"/>
        <v>3.5025809654815689</v>
      </c>
      <c r="BI547" s="11">
        <f t="shared" ca="1" si="309"/>
        <v>0</v>
      </c>
      <c r="BJ547" s="11">
        <f t="shared" ca="1" si="310"/>
        <v>0.85654660356436252</v>
      </c>
      <c r="BK547" s="11">
        <f t="shared" ca="1" si="311"/>
        <v>3.3064773635353788</v>
      </c>
      <c r="BL547" s="11">
        <f t="shared" ca="1" si="312"/>
        <v>0</v>
      </c>
      <c r="BM547" s="11">
        <f t="shared" ca="1" si="313"/>
        <v>0</v>
      </c>
      <c r="BN547" s="11">
        <f t="shared" ca="1" si="314"/>
        <v>0.47185113424314717</v>
      </c>
      <c r="BP547" s="8" cm="1">
        <f t="array" aca="1" ref="BP547" ca="1">MMULT(BF547:BN547,CU$43:CU$51)</f>
        <v>-4.2378306963713195</v>
      </c>
      <c r="BQ547" s="11">
        <f t="shared" ca="1" si="315"/>
        <v>0.98576663366242923</v>
      </c>
      <c r="BR547" s="11">
        <f t="shared" ca="1" si="316"/>
        <v>0.98576663366242923</v>
      </c>
      <c r="BT547" s="12">
        <f t="shared" ca="1" si="285"/>
        <v>-0.98576663366242923</v>
      </c>
      <c r="BU547" s="12">
        <f t="shared" ca="1" si="317"/>
        <v>0.97173585604215795</v>
      </c>
      <c r="BW547" s="12">
        <f t="shared" ca="1" si="318"/>
        <v>4.2521663286194729</v>
      </c>
      <c r="BY547">
        <f t="shared" ca="1" si="286"/>
        <v>1</v>
      </c>
      <c r="CA547">
        <f t="shared" ca="1" si="287"/>
        <v>0</v>
      </c>
      <c r="CB547">
        <f t="shared" ca="1" si="288"/>
        <v>0</v>
      </c>
      <c r="CC547">
        <f t="shared" ca="1" si="289"/>
        <v>1</v>
      </c>
      <c r="CD547">
        <f t="shared" ca="1" si="290"/>
        <v>0</v>
      </c>
      <c r="CF547">
        <f t="shared" ca="1" si="319"/>
        <v>1</v>
      </c>
    </row>
    <row r="548" spans="1:84" x14ac:dyDescent="0.45">
      <c r="A548">
        <v>0</v>
      </c>
      <c r="C548">
        <v>1</v>
      </c>
      <c r="D548">
        <v>0</v>
      </c>
      <c r="E548">
        <v>0</v>
      </c>
      <c r="F548">
        <v>4</v>
      </c>
      <c r="G548">
        <v>1</v>
      </c>
      <c r="H548">
        <v>5.1229133553046757E-2</v>
      </c>
      <c r="I548">
        <v>-0.24881914331802679</v>
      </c>
      <c r="J548">
        <v>8.6563635346664877E-2</v>
      </c>
      <c r="K548">
        <v>-0.1886915805350558</v>
      </c>
      <c r="L548">
        <v>1.5946459485563751</v>
      </c>
      <c r="M548">
        <v>0.91978018959543872</v>
      </c>
      <c r="N548">
        <v>-2.046390221483803</v>
      </c>
      <c r="P548" s="5" cm="1">
        <f t="array" ref="P548">MMULT($C548:$N548,CU$4:CU$15)</f>
        <v>2.1864857556236164</v>
      </c>
      <c r="Q548" s="5" cm="1">
        <f t="array" ref="Q548">MMULT($C548:$N548,CV$4:CV$15)</f>
        <v>3.8799181751456757</v>
      </c>
      <c r="R548" s="5" cm="1">
        <f t="array" ref="R548">MMULT($C548:$N548,CW$4:CW$15)</f>
        <v>-0.30737932448975624</v>
      </c>
      <c r="S548" s="5" cm="1">
        <f t="array" ref="S548">MMULT($C548:$N548,CX$4:CX$15)</f>
        <v>-1.5160142423075842</v>
      </c>
      <c r="T548" s="5" cm="1">
        <f t="array" ref="T548">MMULT($C548:$N548,CY$4:CY$15)</f>
        <v>-0.28867666901191913</v>
      </c>
      <c r="U548" s="5" cm="1">
        <f t="array" ref="U548">MMULT($C548:$N548,CZ$4:CZ$15)</f>
        <v>1.5986256940690284</v>
      </c>
      <c r="V548" s="5" cm="1">
        <f t="array" ref="V548">MMULT($C548:$N548,DA$4:DA$15)</f>
        <v>-2.7443126426013</v>
      </c>
      <c r="W548" s="5" cm="1">
        <f t="array" ref="W548">MMULT($C548:$N548,DB$4:DB$15)</f>
        <v>5.3837836089218412</v>
      </c>
      <c r="X548" s="5" cm="1">
        <f t="array" ref="X548">MMULT($C548:$N548,DC$4:DC$15)</f>
        <v>2.8389951622794452E-2</v>
      </c>
      <c r="Y548" s="5" cm="1">
        <f t="array" ref="Y548">MMULT($C548:$N548,DD$4:DD$15)</f>
        <v>-0.6088041026295774</v>
      </c>
      <c r="Z548" s="5" cm="1">
        <f t="array" ref="Z548">MMULT($C548:$N548,DE$4:DE$15)</f>
        <v>0.27428205233705505</v>
      </c>
      <c r="AA548" s="5" cm="1">
        <f t="array" ref="AA548">MMULT($C548:$N548,DF$4:DF$15)</f>
        <v>3.8885690862128159</v>
      </c>
      <c r="AB548" s="5" cm="1">
        <f t="array" ref="AB548">MMULT($C548:$N548,DG$4:DG$15)</f>
        <v>0.95748570287238322</v>
      </c>
      <c r="AC548" s="5" cm="1">
        <f t="array" ref="AC548">MMULT($C548:$N548,DH$4:DH$15)</f>
        <v>-0.66960647452574884</v>
      </c>
      <c r="AD548" s="5" cm="1">
        <f t="array" ref="AD548">MMULT($C548:$N548,DI$4:DI$15)</f>
        <v>3.3604044129353587</v>
      </c>
      <c r="AE548" s="5" cm="1">
        <f t="array" ref="AE548">MMULT($C548:$N548,DJ$4:DJ$15)</f>
        <v>2.8715630289318312</v>
      </c>
      <c r="AF548">
        <v>1</v>
      </c>
      <c r="AG548" s="7">
        <f t="shared" si="291"/>
        <v>2.1864857556236164</v>
      </c>
      <c r="AH548" s="7">
        <f t="shared" si="292"/>
        <v>3.8799181751456757</v>
      </c>
      <c r="AI548" s="7">
        <f t="shared" si="293"/>
        <v>0</v>
      </c>
      <c r="AJ548" s="7">
        <f t="shared" si="294"/>
        <v>0</v>
      </c>
      <c r="AK548" s="7">
        <f t="shared" si="295"/>
        <v>0</v>
      </c>
      <c r="AL548" s="7">
        <f t="shared" si="296"/>
        <v>1.5986256940690284</v>
      </c>
      <c r="AM548" s="7">
        <f t="shared" si="297"/>
        <v>0</v>
      </c>
      <c r="AN548" s="7">
        <f t="shared" si="298"/>
        <v>5.3837836089218412</v>
      </c>
      <c r="AO548" s="7">
        <f t="shared" si="299"/>
        <v>2.8389951622794452E-2</v>
      </c>
      <c r="AP548" s="7">
        <f t="shared" si="300"/>
        <v>0</v>
      </c>
      <c r="AQ548" s="7">
        <f t="shared" si="301"/>
        <v>0.27428205233705505</v>
      </c>
      <c r="AR548" s="7">
        <f t="shared" si="302"/>
        <v>3.8885690862128159</v>
      </c>
      <c r="AS548" s="7">
        <f t="shared" si="303"/>
        <v>0.95748570287238322</v>
      </c>
      <c r="AT548" s="7">
        <f t="shared" si="304"/>
        <v>0</v>
      </c>
      <c r="AU548" s="7">
        <f t="shared" si="305"/>
        <v>3.3604044129353587</v>
      </c>
      <c r="AV548" s="7">
        <f t="shared" si="306"/>
        <v>2.8715630289318312</v>
      </c>
      <c r="AX548" s="8" cm="1">
        <f t="array" aca="1" ref="AX548" ca="1">MMULT($AF548:$AV548,CU$21:CU$37)</f>
        <v>0.30938884109186571</v>
      </c>
      <c r="AY548" s="8" cm="1">
        <f t="array" aca="1" ref="AY548" ca="1">MMULT($AF548:$AV548,CV$21:CV$37)</f>
        <v>2.5001765299511889</v>
      </c>
      <c r="AZ548" s="8" cm="1">
        <f t="array" aca="1" ref="AZ548" ca="1">MMULT($AF548:$AV548,CW$21:CW$37)</f>
        <v>2.6635547659928576</v>
      </c>
      <c r="BA548" s="8" cm="1">
        <f t="array" aca="1" ref="BA548" ca="1">MMULT($AF548:$AV548,CX$21:CX$37)</f>
        <v>3.3560734817244944</v>
      </c>
      <c r="BB548" s="8" cm="1">
        <f t="array" aca="1" ref="BB548" ca="1">MMULT($AF548:$AV548,CY$21:CY$37)</f>
        <v>7.0639444093245647</v>
      </c>
      <c r="BC548" s="8" cm="1">
        <f t="array" aca="1" ref="BC548" ca="1">MMULT($AF548:$AV548,CZ$21:CZ$37)</f>
        <v>-6.7842026225189658</v>
      </c>
      <c r="BD548" s="8" cm="1">
        <f t="array" aca="1" ref="BD548" ca="1">MMULT($AF548:$AV548,DA$21:DA$37)</f>
        <v>3.206565952922638</v>
      </c>
      <c r="BE548" s="8" cm="1">
        <f t="array" aca="1" ref="BE548" ca="1">MMULT($AF548:$AV548,DB$21:DB$37)</f>
        <v>5.7006212965810112</v>
      </c>
      <c r="BF548" s="11">
        <v>1</v>
      </c>
      <c r="BG548" s="11">
        <f t="shared" ca="1" si="307"/>
        <v>0.30938884109186571</v>
      </c>
      <c r="BH548" s="11">
        <f t="shared" ca="1" si="308"/>
        <v>2.5001765299511889</v>
      </c>
      <c r="BI548" s="11">
        <f t="shared" ca="1" si="309"/>
        <v>2.6635547659928576</v>
      </c>
      <c r="BJ548" s="11">
        <f t="shared" ca="1" si="310"/>
        <v>3.3560734817244944</v>
      </c>
      <c r="BK548" s="11">
        <f t="shared" ca="1" si="311"/>
        <v>7.0639444093245647</v>
      </c>
      <c r="BL548" s="11">
        <f t="shared" ca="1" si="312"/>
        <v>0</v>
      </c>
      <c r="BM548" s="11">
        <f t="shared" ca="1" si="313"/>
        <v>3.206565952922638</v>
      </c>
      <c r="BN548" s="11">
        <f t="shared" ca="1" si="314"/>
        <v>5.7006212965810112</v>
      </c>
      <c r="BP548" s="8" cm="1">
        <f t="array" aca="1" ref="BP548" ca="1">MMULT(BF548:BN548,CU$43:CU$51)</f>
        <v>-1.5018602812646409</v>
      </c>
      <c r="BQ548" s="11">
        <f t="shared" ca="1" si="315"/>
        <v>0.81785176664709325</v>
      </c>
      <c r="BR548" s="11">
        <f t="shared" ca="1" si="316"/>
        <v>0.81785176664709325</v>
      </c>
      <c r="BT548" s="12">
        <f t="shared" ca="1" si="285"/>
        <v>-0.81785176664709325</v>
      </c>
      <c r="BU548" s="12">
        <f t="shared" ca="1" si="317"/>
        <v>0.66888151220777148</v>
      </c>
      <c r="BW548" s="12">
        <f t="shared" ca="1" si="318"/>
        <v>1.7029344544331944</v>
      </c>
      <c r="BY548">
        <f t="shared" ca="1" si="286"/>
        <v>1</v>
      </c>
      <c r="CA548">
        <f t="shared" ca="1" si="287"/>
        <v>0</v>
      </c>
      <c r="CB548">
        <f t="shared" ca="1" si="288"/>
        <v>0</v>
      </c>
      <c r="CC548">
        <f t="shared" ca="1" si="289"/>
        <v>1</v>
      </c>
      <c r="CD548">
        <f t="shared" ca="1" si="290"/>
        <v>0</v>
      </c>
      <c r="CF548">
        <f t="shared" ca="1" si="319"/>
        <v>1</v>
      </c>
    </row>
    <row r="549" spans="1:84" x14ac:dyDescent="0.45">
      <c r="A549">
        <v>0</v>
      </c>
      <c r="C549">
        <v>1</v>
      </c>
      <c r="D549">
        <v>0</v>
      </c>
      <c r="E549">
        <v>1</v>
      </c>
      <c r="F549">
        <v>3</v>
      </c>
      <c r="G549">
        <v>1</v>
      </c>
      <c r="H549">
        <v>-0.49952776300701229</v>
      </c>
      <c r="I549">
        <v>-0.65666668455655508</v>
      </c>
      <c r="J549">
        <v>-1.133330799715518</v>
      </c>
      <c r="K549">
        <v>-0.56295727527408346</v>
      </c>
      <c r="L549">
        <v>-0.60031563265953081</v>
      </c>
      <c r="M549">
        <v>-0.52878998268012922</v>
      </c>
      <c r="N549">
        <v>-1.9297329799094509</v>
      </c>
      <c r="P549" s="5" cm="1">
        <f t="array" ref="P549">MMULT($C549:$N549,CU$4:CU$15)</f>
        <v>3.8974381442223205E-2</v>
      </c>
      <c r="Q549" s="5" cm="1">
        <f t="array" ref="Q549">MMULT($C549:$N549,CV$4:CV$15)</f>
        <v>3.9519452335994556</v>
      </c>
      <c r="R549" s="5" cm="1">
        <f t="array" ref="R549">MMULT($C549:$N549,CW$4:CW$15)</f>
        <v>0.54855940819964977</v>
      </c>
      <c r="S549" s="5" cm="1">
        <f t="array" ref="S549">MMULT($C549:$N549,CX$4:CX$15)</f>
        <v>-1.4123054686010819</v>
      </c>
      <c r="T549" s="5" cm="1">
        <f t="array" ref="T549">MMULT($C549:$N549,CY$4:CY$15)</f>
        <v>0.54234757328432837</v>
      </c>
      <c r="U549" s="5" cm="1">
        <f t="array" ref="U549">MMULT($C549:$N549,CZ$4:CZ$15)</f>
        <v>2.057929935555455</v>
      </c>
      <c r="V549" s="5" cm="1">
        <f t="array" ref="V549">MMULT($C549:$N549,DA$4:DA$15)</f>
        <v>-2.6418298826066198</v>
      </c>
      <c r="W549" s="5" cm="1">
        <f t="array" ref="W549">MMULT($C549:$N549,DB$4:DB$15)</f>
        <v>5.4637061783026066</v>
      </c>
      <c r="X549" s="5" cm="1">
        <f t="array" ref="X549">MMULT($C549:$N549,DC$4:DC$15)</f>
        <v>0.4623577924211042</v>
      </c>
      <c r="Y549" s="5" cm="1">
        <f t="array" ref="Y549">MMULT($C549:$N549,DD$4:DD$15)</f>
        <v>1.2053165156383483</v>
      </c>
      <c r="Z549" s="5" cm="1">
        <f t="array" ref="Z549">MMULT($C549:$N549,DE$4:DE$15)</f>
        <v>-2.101580948663555</v>
      </c>
      <c r="AA549" s="5" cm="1">
        <f t="array" ref="AA549">MMULT($C549:$N549,DF$4:DF$15)</f>
        <v>0.22711284151243782</v>
      </c>
      <c r="AB549" s="5" cm="1">
        <f t="array" ref="AB549">MMULT($C549:$N549,DG$4:DG$15)</f>
        <v>0.89510249383674756</v>
      </c>
      <c r="AC549" s="5" cm="1">
        <f t="array" ref="AC549">MMULT($C549:$N549,DH$4:DH$15)</f>
        <v>1.9151443776876924</v>
      </c>
      <c r="AD549" s="5" cm="1">
        <f t="array" ref="AD549">MMULT($C549:$N549,DI$4:DI$15)</f>
        <v>-1.0732931903848315</v>
      </c>
      <c r="AE549" s="5" cm="1">
        <f t="array" ref="AE549">MMULT($C549:$N549,DJ$4:DJ$15)</f>
        <v>0.89135545158653606</v>
      </c>
      <c r="AF549">
        <v>1</v>
      </c>
      <c r="AG549" s="7">
        <f t="shared" si="291"/>
        <v>3.8974381442223205E-2</v>
      </c>
      <c r="AH549" s="7">
        <f t="shared" si="292"/>
        <v>3.9519452335994556</v>
      </c>
      <c r="AI549" s="7">
        <f t="shared" si="293"/>
        <v>0.54855940819964977</v>
      </c>
      <c r="AJ549" s="7">
        <f t="shared" si="294"/>
        <v>0</v>
      </c>
      <c r="AK549" s="7">
        <f t="shared" si="295"/>
        <v>0.54234757328432837</v>
      </c>
      <c r="AL549" s="7">
        <f t="shared" si="296"/>
        <v>2.057929935555455</v>
      </c>
      <c r="AM549" s="7">
        <f t="shared" si="297"/>
        <v>0</v>
      </c>
      <c r="AN549" s="7">
        <f t="shared" si="298"/>
        <v>5.4637061783026066</v>
      </c>
      <c r="AO549" s="7">
        <f t="shared" si="299"/>
        <v>0.4623577924211042</v>
      </c>
      <c r="AP549" s="7">
        <f t="shared" si="300"/>
        <v>1.2053165156383483</v>
      </c>
      <c r="AQ549" s="7">
        <f t="shared" si="301"/>
        <v>0</v>
      </c>
      <c r="AR549" s="7">
        <f t="shared" si="302"/>
        <v>0.22711284151243782</v>
      </c>
      <c r="AS549" s="7">
        <f t="shared" si="303"/>
        <v>0.89510249383674756</v>
      </c>
      <c r="AT549" s="7">
        <f t="shared" si="304"/>
        <v>1.9151443776876924</v>
      </c>
      <c r="AU549" s="7">
        <f t="shared" si="305"/>
        <v>0</v>
      </c>
      <c r="AV549" s="7">
        <f t="shared" si="306"/>
        <v>0.89135545158653606</v>
      </c>
      <c r="AX549" s="8" cm="1">
        <f t="array" aca="1" ref="AX549" ca="1">MMULT($AF549:$AV549,CU$21:CU$37)</f>
        <v>4.2927991924200786</v>
      </c>
      <c r="AY549" s="8" cm="1">
        <f t="array" aca="1" ref="AY549" ca="1">MMULT($AF549:$AV549,CV$21:CV$37)</f>
        <v>1.8068989245149323</v>
      </c>
      <c r="AZ549" s="8" cm="1">
        <f t="array" aca="1" ref="AZ549" ca="1">MMULT($AF549:$AV549,CW$21:CW$37)</f>
        <v>0.97054132460590326</v>
      </c>
      <c r="BA549" s="8" cm="1">
        <f t="array" aca="1" ref="BA549" ca="1">MMULT($AF549:$AV549,CX$21:CX$37)</f>
        <v>3.455141715907986</v>
      </c>
      <c r="BB549" s="8" cm="1">
        <f t="array" aca="1" ref="BB549" ca="1">MMULT($AF549:$AV549,CY$21:CY$37)</f>
        <v>1.8057338335786377</v>
      </c>
      <c r="BC549" s="8" cm="1">
        <f t="array" aca="1" ref="BC549" ca="1">MMULT($AF549:$AV549,CZ$21:CZ$37)</f>
        <v>-3.6728834988934387</v>
      </c>
      <c r="BD549" s="8" cm="1">
        <f t="array" aca="1" ref="BD549" ca="1">MMULT($AF549:$AV549,DA$21:DA$37)</f>
        <v>3.3106167932973678</v>
      </c>
      <c r="BE549" s="8" cm="1">
        <f t="array" aca="1" ref="BE549" ca="1">MMULT($AF549:$AV549,DB$21:DB$37)</f>
        <v>3.2474514339008937</v>
      </c>
      <c r="BF549" s="11">
        <v>1</v>
      </c>
      <c r="BG549" s="11">
        <f t="shared" ca="1" si="307"/>
        <v>4.2927991924200786</v>
      </c>
      <c r="BH549" s="11">
        <f t="shared" ca="1" si="308"/>
        <v>1.8068989245149323</v>
      </c>
      <c r="BI549" s="11">
        <f t="shared" ca="1" si="309"/>
        <v>0.97054132460590326</v>
      </c>
      <c r="BJ549" s="11">
        <f t="shared" ca="1" si="310"/>
        <v>3.455141715907986</v>
      </c>
      <c r="BK549" s="11">
        <f t="shared" ca="1" si="311"/>
        <v>1.8057338335786377</v>
      </c>
      <c r="BL549" s="11">
        <f t="shared" ca="1" si="312"/>
        <v>0</v>
      </c>
      <c r="BM549" s="11">
        <f t="shared" ca="1" si="313"/>
        <v>3.3106167932973678</v>
      </c>
      <c r="BN549" s="11">
        <f t="shared" ca="1" si="314"/>
        <v>3.2474514339008937</v>
      </c>
      <c r="BP549" s="8" cm="1">
        <f t="array" aca="1" ref="BP549" ca="1">MMULT(BF549:BN549,CU$43:CU$51)</f>
        <v>-2.0757514881684269</v>
      </c>
      <c r="BQ549" s="11">
        <f t="shared" ca="1" si="315"/>
        <v>0.88852391582956958</v>
      </c>
      <c r="BR549" s="11">
        <f t="shared" ca="1" si="316"/>
        <v>0.88852391582956958</v>
      </c>
      <c r="BT549" s="12">
        <f t="shared" ca="1" si="285"/>
        <v>-0.88852391582956958</v>
      </c>
      <c r="BU549" s="12">
        <f t="shared" ca="1" si="317"/>
        <v>0.78947474900111203</v>
      </c>
      <c r="BW549" s="12">
        <f t="shared" ca="1" si="318"/>
        <v>2.1939452028336266</v>
      </c>
      <c r="BY549">
        <f t="shared" ca="1" si="286"/>
        <v>1</v>
      </c>
      <c r="CA549">
        <f t="shared" ca="1" si="287"/>
        <v>0</v>
      </c>
      <c r="CB549">
        <f t="shared" ca="1" si="288"/>
        <v>0</v>
      </c>
      <c r="CC549">
        <f t="shared" ca="1" si="289"/>
        <v>1</v>
      </c>
      <c r="CD549">
        <f t="shared" ca="1" si="290"/>
        <v>0</v>
      </c>
      <c r="CF549">
        <f t="shared" ca="1" si="319"/>
        <v>1</v>
      </c>
    </row>
    <row r="550" spans="1:84" x14ac:dyDescent="0.45">
      <c r="A550">
        <v>0</v>
      </c>
      <c r="C550">
        <v>1</v>
      </c>
      <c r="D550">
        <v>0</v>
      </c>
      <c r="E550">
        <v>0</v>
      </c>
      <c r="F550">
        <v>3</v>
      </c>
      <c r="G550">
        <v>1</v>
      </c>
      <c r="H550">
        <v>-1.050284659567071</v>
      </c>
      <c r="I550">
        <v>0.88565977599770096</v>
      </c>
      <c r="J550">
        <v>-2.9616787040209661E-2</v>
      </c>
      <c r="K550">
        <v>1.0766829112016569</v>
      </c>
      <c r="L550">
        <v>-0.68741728270778113</v>
      </c>
      <c r="M550">
        <v>-0.1625971611690194</v>
      </c>
      <c r="N550">
        <v>-2.746333670929916</v>
      </c>
      <c r="P550" s="5" cm="1">
        <f t="array" ref="P550">MMULT($C550:$N550,CU$4:CU$15)</f>
        <v>0.33895381834235216</v>
      </c>
      <c r="Q550" s="5" cm="1">
        <f t="array" ref="Q550">MMULT($C550:$N550,CV$4:CV$15)</f>
        <v>2.6807844441684963</v>
      </c>
      <c r="R550" s="5" cm="1">
        <f t="array" ref="R550">MMULT($C550:$N550,CW$4:CW$15)</f>
        <v>-1.3021732489013276</v>
      </c>
      <c r="S550" s="5" cm="1">
        <f t="array" ref="S550">MMULT($C550:$N550,CX$4:CX$15)</f>
        <v>0.528301518103239</v>
      </c>
      <c r="T550" s="5" cm="1">
        <f t="array" ref="T550">MMULT($C550:$N550,CY$4:CY$15)</f>
        <v>1.842223435181257</v>
      </c>
      <c r="U550" s="5" cm="1">
        <f t="array" ref="U550">MMULT($C550:$N550,CZ$4:CZ$15)</f>
        <v>3.5008066321886893</v>
      </c>
      <c r="V550" s="5" cm="1">
        <f t="array" ref="V550">MMULT($C550:$N550,DA$4:DA$15)</f>
        <v>-2.2537306434129385</v>
      </c>
      <c r="W550" s="5" cm="1">
        <f t="array" ref="W550">MMULT($C550:$N550,DB$4:DB$15)</f>
        <v>6.1591223759705649</v>
      </c>
      <c r="X550" s="5" cm="1">
        <f t="array" ref="X550">MMULT($C550:$N550,DC$4:DC$15)</f>
        <v>0.85183968512426911</v>
      </c>
      <c r="Y550" s="5" cm="1">
        <f t="array" ref="Y550">MMULT($C550:$N550,DD$4:DD$15)</f>
        <v>0.78426949249892275</v>
      </c>
      <c r="Z550" s="5" cm="1">
        <f t="array" ref="Z550">MMULT($C550:$N550,DE$4:DE$15)</f>
        <v>0.70450268553066731</v>
      </c>
      <c r="AA550" s="5" cm="1">
        <f t="array" ref="AA550">MMULT($C550:$N550,DF$4:DF$15)</f>
        <v>2.6737267530737845</v>
      </c>
      <c r="AB550" s="5" cm="1">
        <f t="array" ref="AB550">MMULT($C550:$N550,DG$4:DG$15)</f>
        <v>0.89390950669618929</v>
      </c>
      <c r="AC550" s="5" cm="1">
        <f t="array" ref="AC550">MMULT($C550:$N550,DH$4:DH$15)</f>
        <v>3.2063378043704116</v>
      </c>
      <c r="AD550" s="5" cm="1">
        <f t="array" ref="AD550">MMULT($C550:$N550,DI$4:DI$15)</f>
        <v>1.5349387489004487</v>
      </c>
      <c r="AE550" s="5" cm="1">
        <f t="array" ref="AE550">MMULT($C550:$N550,DJ$4:DJ$15)</f>
        <v>2.856593612967715</v>
      </c>
      <c r="AF550">
        <v>1</v>
      </c>
      <c r="AG550" s="7">
        <f t="shared" si="291"/>
        <v>0.33895381834235216</v>
      </c>
      <c r="AH550" s="7">
        <f t="shared" si="292"/>
        <v>2.6807844441684963</v>
      </c>
      <c r="AI550" s="7">
        <f t="shared" si="293"/>
        <v>0</v>
      </c>
      <c r="AJ550" s="7">
        <f t="shared" si="294"/>
        <v>0.528301518103239</v>
      </c>
      <c r="AK550" s="7">
        <f t="shared" si="295"/>
        <v>1.842223435181257</v>
      </c>
      <c r="AL550" s="7">
        <f t="shared" si="296"/>
        <v>3.5008066321886893</v>
      </c>
      <c r="AM550" s="7">
        <f t="shared" si="297"/>
        <v>0</v>
      </c>
      <c r="AN550" s="7">
        <f t="shared" si="298"/>
        <v>6.1591223759705649</v>
      </c>
      <c r="AO550" s="7">
        <f t="shared" si="299"/>
        <v>0.85183968512426911</v>
      </c>
      <c r="AP550" s="7">
        <f t="shared" si="300"/>
        <v>0.78426949249892275</v>
      </c>
      <c r="AQ550" s="7">
        <f t="shared" si="301"/>
        <v>0.70450268553066731</v>
      </c>
      <c r="AR550" s="7">
        <f t="shared" si="302"/>
        <v>2.6737267530737845</v>
      </c>
      <c r="AS550" s="7">
        <f t="shared" si="303"/>
        <v>0.89390950669618929</v>
      </c>
      <c r="AT550" s="7">
        <f t="shared" si="304"/>
        <v>3.2063378043704116</v>
      </c>
      <c r="AU550" s="7">
        <f t="shared" si="305"/>
        <v>1.5349387489004487</v>
      </c>
      <c r="AV550" s="7">
        <f t="shared" si="306"/>
        <v>2.856593612967715</v>
      </c>
      <c r="AX550" s="8" cm="1">
        <f t="array" aca="1" ref="AX550" ca="1">MMULT($AF550:$AV550,CU$21:CU$37)</f>
        <v>6.6940037632149334</v>
      </c>
      <c r="AY550" s="8" cm="1">
        <f t="array" aca="1" ref="AY550" ca="1">MMULT($AF550:$AV550,CV$21:CV$37)</f>
        <v>2.5066076477089347</v>
      </c>
      <c r="AZ550" s="8" cm="1">
        <f t="array" aca="1" ref="AZ550" ca="1">MMULT($AF550:$AV550,CW$21:CW$37)</f>
        <v>4.5476590679377145</v>
      </c>
      <c r="BA550" s="8" cm="1">
        <f t="array" aca="1" ref="BA550" ca="1">MMULT($AF550:$AV550,CX$21:CX$37)</f>
        <v>2.4773944696985142</v>
      </c>
      <c r="BB550" s="8" cm="1">
        <f t="array" aca="1" ref="BB550" ca="1">MMULT($AF550:$AV550,CY$21:CY$37)</f>
        <v>1.6528613355240678</v>
      </c>
      <c r="BC550" s="8" cm="1">
        <f t="array" aca="1" ref="BC550" ca="1">MMULT($AF550:$AV550,CZ$21:CZ$37)</f>
        <v>-10.114010266170295</v>
      </c>
      <c r="BD550" s="8" cm="1">
        <f t="array" aca="1" ref="BD550" ca="1">MMULT($AF550:$AV550,DA$21:DA$37)</f>
        <v>6.7271529371873839</v>
      </c>
      <c r="BE550" s="8" cm="1">
        <f t="array" aca="1" ref="BE550" ca="1">MMULT($AF550:$AV550,DB$21:DB$37)</f>
        <v>3.9790141805075701</v>
      </c>
      <c r="BF550" s="11">
        <v>1</v>
      </c>
      <c r="BG550" s="11">
        <f t="shared" ca="1" si="307"/>
        <v>6.6940037632149334</v>
      </c>
      <c r="BH550" s="11">
        <f t="shared" ca="1" si="308"/>
        <v>2.5066076477089347</v>
      </c>
      <c r="BI550" s="11">
        <f t="shared" ca="1" si="309"/>
        <v>4.5476590679377145</v>
      </c>
      <c r="BJ550" s="11">
        <f t="shared" ca="1" si="310"/>
        <v>2.4773944696985142</v>
      </c>
      <c r="BK550" s="11">
        <f t="shared" ca="1" si="311"/>
        <v>1.6528613355240678</v>
      </c>
      <c r="BL550" s="11">
        <f t="shared" ca="1" si="312"/>
        <v>0</v>
      </c>
      <c r="BM550" s="11">
        <f t="shared" ca="1" si="313"/>
        <v>6.7271529371873839</v>
      </c>
      <c r="BN550" s="11">
        <f t="shared" ca="1" si="314"/>
        <v>3.9790141805075701</v>
      </c>
      <c r="BP550" s="8" cm="1">
        <f t="array" aca="1" ref="BP550" ca="1">MMULT(BF550:BN550,CU$43:CU$51)</f>
        <v>-2.0792414697919632</v>
      </c>
      <c r="BQ550" s="11">
        <f t="shared" ca="1" si="315"/>
        <v>0.88886912716492272</v>
      </c>
      <c r="BR550" s="11">
        <f t="shared" ca="1" si="316"/>
        <v>0.88886912716492272</v>
      </c>
      <c r="BT550" s="12">
        <f t="shared" ca="1" si="285"/>
        <v>-0.88886912716492272</v>
      </c>
      <c r="BU550" s="12">
        <f t="shared" ca="1" si="317"/>
        <v>0.79008832522693151</v>
      </c>
      <c r="BW550" s="12">
        <f t="shared" ca="1" si="318"/>
        <v>2.197046737634941</v>
      </c>
      <c r="BY550">
        <f t="shared" ca="1" si="286"/>
        <v>1</v>
      </c>
      <c r="CA550">
        <f t="shared" ca="1" si="287"/>
        <v>0</v>
      </c>
      <c r="CB550">
        <f t="shared" ca="1" si="288"/>
        <v>0</v>
      </c>
      <c r="CC550">
        <f t="shared" ca="1" si="289"/>
        <v>1</v>
      </c>
      <c r="CD550">
        <f t="shared" ca="1" si="290"/>
        <v>0</v>
      </c>
      <c r="CF550">
        <f t="shared" ca="1" si="319"/>
        <v>1</v>
      </c>
    </row>
    <row r="551" spans="1:84" x14ac:dyDescent="0.45">
      <c r="A551">
        <v>1</v>
      </c>
      <c r="C551">
        <v>1</v>
      </c>
      <c r="D551">
        <v>1</v>
      </c>
      <c r="E551">
        <v>0</v>
      </c>
      <c r="F551">
        <v>3</v>
      </c>
      <c r="G551">
        <v>1</v>
      </c>
      <c r="H551">
        <v>-1.050284659567071</v>
      </c>
      <c r="I551">
        <v>-0.84168086111611895</v>
      </c>
      <c r="J551">
        <v>-1.1914210109089549</v>
      </c>
      <c r="K551">
        <v>-0.65206815497385195</v>
      </c>
      <c r="L551">
        <v>-1.053244212910432</v>
      </c>
      <c r="M551">
        <v>-0.85400351642291716</v>
      </c>
      <c r="N551">
        <v>-2.746333670929916</v>
      </c>
      <c r="P551" s="5" cm="1">
        <f t="array" ref="P551">MMULT($C551:$N551,CU$4:CU$15)</f>
        <v>1.1740558587117753</v>
      </c>
      <c r="Q551" s="5" cm="1">
        <f t="array" ref="Q551">MMULT($C551:$N551,CV$4:CV$15)</f>
        <v>3.5994427878776953</v>
      </c>
      <c r="R551" s="5" cm="1">
        <f t="array" ref="R551">MMULT($C551:$N551,CW$4:CW$15)</f>
        <v>0.94530849074006174</v>
      </c>
      <c r="S551" s="5" cm="1">
        <f t="array" ref="S551">MMULT($C551:$N551,CX$4:CX$15)</f>
        <v>-2.3054938504307838</v>
      </c>
      <c r="T551" s="5" cm="1">
        <f t="array" ref="T551">MMULT($C551:$N551,CY$4:CY$15)</f>
        <v>0.48466608908215258</v>
      </c>
      <c r="U551" s="5" cm="1">
        <f t="array" ref="U551">MMULT($C551:$N551,CZ$4:CZ$15)</f>
        <v>1.2942528695117175</v>
      </c>
      <c r="V551" s="5" cm="1">
        <f t="array" ref="V551">MMULT($C551:$N551,DA$4:DA$15)</f>
        <v>-2.2354897727514453</v>
      </c>
      <c r="W551" s="5" cm="1">
        <f t="array" ref="W551">MMULT($C551:$N551,DB$4:DB$15)</f>
        <v>6.7129015991387488</v>
      </c>
      <c r="X551" s="5" cm="1">
        <f t="array" ref="X551">MMULT($C551:$N551,DC$4:DC$15)</f>
        <v>-8.1067261840182203E-2</v>
      </c>
      <c r="Y551" s="5" cm="1">
        <f t="array" ref="Y551">MMULT($C551:$N551,DD$4:DD$15)</f>
        <v>2.8359797799611881</v>
      </c>
      <c r="Z551" s="5" cm="1">
        <f t="array" ref="Z551">MMULT($C551:$N551,DE$4:DE$15)</f>
        <v>-0.27693526216275988</v>
      </c>
      <c r="AA551" s="5" cm="1">
        <f t="array" ref="AA551">MMULT($C551:$N551,DF$4:DF$15)</f>
        <v>2.1559891014037014</v>
      </c>
      <c r="AB551" s="5" cm="1">
        <f t="array" ref="AB551">MMULT($C551:$N551,DG$4:DG$15)</f>
        <v>1.5463653828976744</v>
      </c>
      <c r="AC551" s="5" cm="1">
        <f t="array" ref="AC551">MMULT($C551:$N551,DH$4:DH$15)</f>
        <v>2.5162940237157736</v>
      </c>
      <c r="AD551" s="5" cm="1">
        <f t="array" ref="AD551">MMULT($C551:$N551,DI$4:DI$15)</f>
        <v>-1.1020682580138117</v>
      </c>
      <c r="AE551" s="5" cm="1">
        <f t="array" ref="AE551">MMULT($C551:$N551,DJ$4:DJ$15)</f>
        <v>1.1098160383864952</v>
      </c>
      <c r="AF551">
        <v>1</v>
      </c>
      <c r="AG551" s="7">
        <f t="shared" si="291"/>
        <v>1.1740558587117753</v>
      </c>
      <c r="AH551" s="7">
        <f t="shared" si="292"/>
        <v>3.5994427878776953</v>
      </c>
      <c r="AI551" s="7">
        <f t="shared" si="293"/>
        <v>0.94530849074006174</v>
      </c>
      <c r="AJ551" s="7">
        <f t="shared" si="294"/>
        <v>0</v>
      </c>
      <c r="AK551" s="7">
        <f t="shared" si="295"/>
        <v>0.48466608908215258</v>
      </c>
      <c r="AL551" s="7">
        <f t="shared" si="296"/>
        <v>1.2942528695117175</v>
      </c>
      <c r="AM551" s="7">
        <f t="shared" si="297"/>
        <v>0</v>
      </c>
      <c r="AN551" s="7">
        <f t="shared" si="298"/>
        <v>6.7129015991387488</v>
      </c>
      <c r="AO551" s="7">
        <f t="shared" si="299"/>
        <v>0</v>
      </c>
      <c r="AP551" s="7">
        <f t="shared" si="300"/>
        <v>2.8359797799611881</v>
      </c>
      <c r="AQ551" s="7">
        <f t="shared" si="301"/>
        <v>0</v>
      </c>
      <c r="AR551" s="7">
        <f t="shared" si="302"/>
        <v>2.1559891014037014</v>
      </c>
      <c r="AS551" s="7">
        <f t="shared" si="303"/>
        <v>1.5463653828976744</v>
      </c>
      <c r="AT551" s="7">
        <f t="shared" si="304"/>
        <v>2.5162940237157736</v>
      </c>
      <c r="AU551" s="7">
        <f t="shared" si="305"/>
        <v>0</v>
      </c>
      <c r="AV551" s="7">
        <f t="shared" si="306"/>
        <v>1.1098160383864952</v>
      </c>
      <c r="AX551" s="8" cm="1">
        <f t="array" aca="1" ref="AX551" ca="1">MMULT($AF551:$AV551,CU$21:CU$37)</f>
        <v>4.8646202636277307</v>
      </c>
      <c r="AY551" s="8" cm="1">
        <f t="array" aca="1" ref="AY551" ca="1">MMULT($AF551:$AV551,CV$21:CV$37)</f>
        <v>0.16177661127161108</v>
      </c>
      <c r="AZ551" s="8" cm="1">
        <f t="array" aca="1" ref="AZ551" ca="1">MMULT($AF551:$AV551,CW$21:CW$37)</f>
        <v>-0.17146773711241492</v>
      </c>
      <c r="BA551" s="8" cm="1">
        <f t="array" aca="1" ref="BA551" ca="1">MMULT($AF551:$AV551,CX$21:CX$37)</f>
        <v>4.5460563467814845</v>
      </c>
      <c r="BB551" s="8" cm="1">
        <f t="array" aca="1" ref="BB551" ca="1">MMULT($AF551:$AV551,CY$21:CY$37)</f>
        <v>3.7895656704721281</v>
      </c>
      <c r="BC551" s="8" cm="1">
        <f t="array" aca="1" ref="BC551" ca="1">MMULT($AF551:$AV551,CZ$21:CZ$37)</f>
        <v>-3.4577083535354829</v>
      </c>
      <c r="BD551" s="8" cm="1">
        <f t="array" aca="1" ref="BD551" ca="1">MMULT($AF551:$AV551,DA$21:DA$37)</f>
        <v>5.9666116580494295</v>
      </c>
      <c r="BE551" s="8" cm="1">
        <f t="array" aca="1" ref="BE551" ca="1">MMULT($AF551:$AV551,DB$21:DB$37)</f>
        <v>3.0240382130283154</v>
      </c>
      <c r="BF551" s="11">
        <v>1</v>
      </c>
      <c r="BG551" s="11">
        <f t="shared" ca="1" si="307"/>
        <v>4.8646202636277307</v>
      </c>
      <c r="BH551" s="11">
        <f t="shared" ca="1" si="308"/>
        <v>0.16177661127161108</v>
      </c>
      <c r="BI551" s="11">
        <f t="shared" ca="1" si="309"/>
        <v>0</v>
      </c>
      <c r="BJ551" s="11">
        <f t="shared" ca="1" si="310"/>
        <v>4.5460563467814845</v>
      </c>
      <c r="BK551" s="11">
        <f t="shared" ca="1" si="311"/>
        <v>3.7895656704721281</v>
      </c>
      <c r="BL551" s="11">
        <f t="shared" ca="1" si="312"/>
        <v>0</v>
      </c>
      <c r="BM551" s="11">
        <f t="shared" ca="1" si="313"/>
        <v>5.9666116580494295</v>
      </c>
      <c r="BN551" s="11">
        <f t="shared" ca="1" si="314"/>
        <v>3.0240382130283154</v>
      </c>
      <c r="BP551" s="8" cm="1">
        <f t="array" aca="1" ref="BP551" ca="1">MMULT(BF551:BN551,CU$43:CU$51)</f>
        <v>-1.4314892170915059</v>
      </c>
      <c r="BQ551" s="11">
        <f t="shared" ca="1" si="315"/>
        <v>0.80713324699298494</v>
      </c>
      <c r="BR551" s="11">
        <f t="shared" ca="1" si="316"/>
        <v>0.80713324699298494</v>
      </c>
      <c r="BT551" s="12">
        <f t="shared" ca="1" si="285"/>
        <v>0.19286675300701506</v>
      </c>
      <c r="BU551" s="12">
        <f t="shared" ca="1" si="317"/>
        <v>3.719758441546895E-2</v>
      </c>
      <c r="BW551" s="12">
        <f t="shared" ca="1" si="318"/>
        <v>1.6457557274397239</v>
      </c>
      <c r="BY551">
        <f t="shared" ca="1" si="286"/>
        <v>1</v>
      </c>
      <c r="CA551">
        <f t="shared" ca="1" si="287"/>
        <v>1</v>
      </c>
      <c r="CB551">
        <f t="shared" ca="1" si="288"/>
        <v>0</v>
      </c>
      <c r="CC551">
        <f t="shared" ca="1" si="289"/>
        <v>0</v>
      </c>
      <c r="CD551">
        <f t="shared" ca="1" si="290"/>
        <v>0</v>
      </c>
      <c r="CF551">
        <f t="shared" ca="1" si="319"/>
        <v>1</v>
      </c>
    </row>
    <row r="552" spans="1:84" x14ac:dyDescent="0.45">
      <c r="A552">
        <v>0</v>
      </c>
      <c r="C552">
        <v>1</v>
      </c>
      <c r="D552">
        <v>0</v>
      </c>
      <c r="E552">
        <v>1</v>
      </c>
      <c r="F552">
        <v>3</v>
      </c>
      <c r="G552">
        <v>1</v>
      </c>
      <c r="H552">
        <v>5.1229133553046757E-2</v>
      </c>
      <c r="I552">
        <v>-0.27178148413527919</v>
      </c>
      <c r="J552">
        <v>-0.14579720942708421</v>
      </c>
      <c r="K552">
        <v>-0.32235790008470849</v>
      </c>
      <c r="L552">
        <v>0.1313382277457712</v>
      </c>
      <c r="M552">
        <v>2.9877516157700312E-3</v>
      </c>
      <c r="N552">
        <v>0.75338357630065012</v>
      </c>
      <c r="P552" s="5" cm="1">
        <f t="array" ref="P552">MMULT($C552:$N552,CU$4:CU$15)</f>
        <v>-0.87398553141471269</v>
      </c>
      <c r="Q552" s="5" cm="1">
        <f t="array" ref="Q552">MMULT($C552:$N552,CV$4:CV$15)</f>
        <v>1.22859666741578</v>
      </c>
      <c r="R552" s="5" cm="1">
        <f t="array" ref="R552">MMULT($C552:$N552,CW$4:CW$15)</f>
        <v>1.8984377063652738</v>
      </c>
      <c r="S552" s="5" cm="1">
        <f t="array" ref="S552">MMULT($C552:$N552,CX$4:CX$15)</f>
        <v>-2.337449471860936</v>
      </c>
      <c r="T552" s="5" cm="1">
        <f t="array" ref="T552">MMULT($C552:$N552,CY$4:CY$15)</f>
        <v>-0.69631057607288938</v>
      </c>
      <c r="U552" s="5" cm="1">
        <f t="array" ref="U552">MMULT($C552:$N552,CZ$4:CZ$15)</f>
        <v>1.0711345817895119</v>
      </c>
      <c r="V552" s="5" cm="1">
        <f t="array" ref="V552">MMULT($C552:$N552,DA$4:DA$15)</f>
        <v>-0.34338454575968547</v>
      </c>
      <c r="W552" s="5" cm="1">
        <f t="array" ref="W552">MMULT($C552:$N552,DB$4:DB$15)</f>
        <v>2.6986665228900701</v>
      </c>
      <c r="X552" s="5" cm="1">
        <f t="array" ref="X552">MMULT($C552:$N552,DC$4:DC$15)</f>
        <v>-0.52695639465224642</v>
      </c>
      <c r="Y552" s="5" cm="1">
        <f t="array" ref="Y552">MMULT($C552:$N552,DD$4:DD$15)</f>
        <v>0.1334696066571478</v>
      </c>
      <c r="Z552" s="5" cm="1">
        <f t="array" ref="Z552">MMULT($C552:$N552,DE$4:DE$15)</f>
        <v>-3.5106175415016336</v>
      </c>
      <c r="AA552" s="5" cm="1">
        <f t="array" ref="AA552">MMULT($C552:$N552,DF$4:DF$15)</f>
        <v>0.50415279748383091</v>
      </c>
      <c r="AB552" s="5" cm="1">
        <f t="array" ref="AB552">MMULT($C552:$N552,DG$4:DG$15)</f>
        <v>0.92897972249786409</v>
      </c>
      <c r="AC552" s="5" cm="1">
        <f t="array" ref="AC552">MMULT($C552:$N552,DH$4:DH$15)</f>
        <v>-0.64855599910368578</v>
      </c>
      <c r="AD552" s="5" cm="1">
        <f t="array" ref="AD552">MMULT($C552:$N552,DI$4:DI$15)</f>
        <v>1.4276903855890068</v>
      </c>
      <c r="AE552" s="5" cm="1">
        <f t="array" ref="AE552">MMULT($C552:$N552,DJ$4:DJ$15)</f>
        <v>2.5731900020504179</v>
      </c>
      <c r="AF552">
        <v>1</v>
      </c>
      <c r="AG552" s="7">
        <f t="shared" si="291"/>
        <v>0</v>
      </c>
      <c r="AH552" s="7">
        <f t="shared" si="292"/>
        <v>1.22859666741578</v>
      </c>
      <c r="AI552" s="7">
        <f t="shared" si="293"/>
        <v>1.8984377063652738</v>
      </c>
      <c r="AJ552" s="7">
        <f t="shared" si="294"/>
        <v>0</v>
      </c>
      <c r="AK552" s="7">
        <f t="shared" si="295"/>
        <v>0</v>
      </c>
      <c r="AL552" s="7">
        <f t="shared" si="296"/>
        <v>1.0711345817895119</v>
      </c>
      <c r="AM552" s="7">
        <f t="shared" si="297"/>
        <v>0</v>
      </c>
      <c r="AN552" s="7">
        <f t="shared" si="298"/>
        <v>2.6986665228900701</v>
      </c>
      <c r="AO552" s="7">
        <f t="shared" si="299"/>
        <v>0</v>
      </c>
      <c r="AP552" s="7">
        <f t="shared" si="300"/>
        <v>0.1334696066571478</v>
      </c>
      <c r="AQ552" s="7">
        <f t="shared" si="301"/>
        <v>0</v>
      </c>
      <c r="AR552" s="7">
        <f t="shared" si="302"/>
        <v>0.50415279748383091</v>
      </c>
      <c r="AS552" s="7">
        <f t="shared" si="303"/>
        <v>0.92897972249786409</v>
      </c>
      <c r="AT552" s="7">
        <f t="shared" si="304"/>
        <v>0</v>
      </c>
      <c r="AU552" s="7">
        <f t="shared" si="305"/>
        <v>1.4276903855890068</v>
      </c>
      <c r="AV552" s="7">
        <f t="shared" si="306"/>
        <v>2.5731900020504179</v>
      </c>
      <c r="AX552" s="8" cm="1">
        <f t="array" aca="1" ref="AX552" ca="1">MMULT($AF552:$AV552,CU$21:CU$37)</f>
        <v>3.5259323671563214</v>
      </c>
      <c r="AY552" s="8" cm="1">
        <f t="array" aca="1" ref="AY552" ca="1">MMULT($AF552:$AV552,CV$21:CV$37)</f>
        <v>2.8115592167017573</v>
      </c>
      <c r="AZ552" s="8" cm="1">
        <f t="array" aca="1" ref="AZ552" ca="1">MMULT($AF552:$AV552,CW$21:CW$37)</f>
        <v>1.0085547862233724</v>
      </c>
      <c r="BA552" s="8" cm="1">
        <f t="array" aca="1" ref="BA552" ca="1">MMULT($AF552:$AV552,CX$21:CX$37)</f>
        <v>0.14651192644424085</v>
      </c>
      <c r="BB552" s="8" cm="1">
        <f t="array" aca="1" ref="BB552" ca="1">MMULT($AF552:$AV552,CY$21:CY$37)</f>
        <v>0.42127143643002285</v>
      </c>
      <c r="BC552" s="8" cm="1">
        <f t="array" aca="1" ref="BC552" ca="1">MMULT($AF552:$AV552,CZ$21:CZ$37)</f>
        <v>-5.5871694207705325</v>
      </c>
      <c r="BD552" s="8" cm="1">
        <f t="array" aca="1" ref="BD552" ca="1">MMULT($AF552:$AV552,DA$21:DA$37)</f>
        <v>2.042513458131654</v>
      </c>
      <c r="BE552" s="8" cm="1">
        <f t="array" aca="1" ref="BE552" ca="1">MMULT($AF552:$AV552,DB$21:DB$37)</f>
        <v>3.3713959366138342</v>
      </c>
      <c r="BF552" s="11">
        <v>1</v>
      </c>
      <c r="BG552" s="11">
        <f t="shared" ca="1" si="307"/>
        <v>3.5259323671563214</v>
      </c>
      <c r="BH552" s="11">
        <f t="shared" ca="1" si="308"/>
        <v>2.8115592167017573</v>
      </c>
      <c r="BI552" s="11">
        <f t="shared" ca="1" si="309"/>
        <v>1.0085547862233724</v>
      </c>
      <c r="BJ552" s="11">
        <f t="shared" ca="1" si="310"/>
        <v>0.14651192644424085</v>
      </c>
      <c r="BK552" s="11">
        <f t="shared" ca="1" si="311"/>
        <v>0.42127143643002285</v>
      </c>
      <c r="BL552" s="11">
        <f t="shared" ca="1" si="312"/>
        <v>0</v>
      </c>
      <c r="BM552" s="11">
        <f t="shared" ca="1" si="313"/>
        <v>2.042513458131654</v>
      </c>
      <c r="BN552" s="11">
        <f t="shared" ca="1" si="314"/>
        <v>3.3713959366138342</v>
      </c>
      <c r="BP552" s="8" cm="1">
        <f t="array" aca="1" ref="BP552" ca="1">MMULT(BF552:BN552,CU$43:CU$51)</f>
        <v>-1.544773863545208</v>
      </c>
      <c r="BQ552" s="11">
        <f t="shared" ca="1" si="315"/>
        <v>0.82415763320476187</v>
      </c>
      <c r="BR552" s="11">
        <f t="shared" ca="1" si="316"/>
        <v>0.82415763320476187</v>
      </c>
      <c r="BT552" s="12">
        <f t="shared" ca="1" si="285"/>
        <v>-0.82415763320476187</v>
      </c>
      <c r="BU552" s="12">
        <f t="shared" ca="1" si="317"/>
        <v>0.67923580436967479</v>
      </c>
      <c r="BW552" s="12">
        <f t="shared" ca="1" si="318"/>
        <v>1.7381673284808874</v>
      </c>
      <c r="BY552">
        <f t="shared" ca="1" si="286"/>
        <v>1</v>
      </c>
      <c r="CA552">
        <f t="shared" ca="1" si="287"/>
        <v>0</v>
      </c>
      <c r="CB552">
        <f t="shared" ca="1" si="288"/>
        <v>0</v>
      </c>
      <c r="CC552">
        <f t="shared" ca="1" si="289"/>
        <v>1</v>
      </c>
      <c r="CD552">
        <f t="shared" ca="1" si="290"/>
        <v>0</v>
      </c>
      <c r="CF552">
        <f t="shared" ca="1" si="319"/>
        <v>1</v>
      </c>
    </row>
    <row r="553" spans="1:84" x14ac:dyDescent="0.45">
      <c r="A553">
        <v>0</v>
      </c>
      <c r="C553">
        <v>1</v>
      </c>
      <c r="D553">
        <v>0</v>
      </c>
      <c r="E553">
        <v>0</v>
      </c>
      <c r="F553">
        <v>3</v>
      </c>
      <c r="G553">
        <v>1</v>
      </c>
      <c r="H553">
        <v>-1.050284659567071</v>
      </c>
      <c r="I553">
        <v>-0.57495402439474019</v>
      </c>
      <c r="J553">
        <v>-0.90096995494176868</v>
      </c>
      <c r="K553">
        <v>-0.30453572414475483</v>
      </c>
      <c r="L553">
        <v>-1.0184035528911319</v>
      </c>
      <c r="M553">
        <v>-0.96240802767051314</v>
      </c>
      <c r="N553">
        <v>0.87004081787500231</v>
      </c>
      <c r="P553" s="5" cm="1">
        <f t="array" ref="P553">MMULT($C553:$N553,CU$4:CU$15)</f>
        <v>-0.83655447550839623</v>
      </c>
      <c r="Q553" s="5" cm="1">
        <f t="array" ref="Q553">MMULT($C553:$N553,CV$4:CV$15)</f>
        <v>1.0679583611149581</v>
      </c>
      <c r="R553" s="5" cm="1">
        <f t="array" ref="R553">MMULT($C553:$N553,CW$4:CW$15)</f>
        <v>1.4904833981814987</v>
      </c>
      <c r="S553" s="5" cm="1">
        <f t="array" ref="S553">MMULT($C553:$N553,CX$4:CX$15)</f>
        <v>-3.0909152512849429</v>
      </c>
      <c r="T553" s="5" cm="1">
        <f t="array" ref="T553">MMULT($C553:$N553,CY$4:CY$15)</f>
        <v>-0.46438064508538301</v>
      </c>
      <c r="U553" s="5" cm="1">
        <f t="array" ref="U553">MMULT($C553:$N553,CZ$4:CZ$15)</f>
        <v>0.35991857294804452</v>
      </c>
      <c r="V553" s="5" cm="1">
        <f t="array" ref="V553">MMULT($C553:$N553,DA$4:DA$15)</f>
        <v>0.18722231046262772</v>
      </c>
      <c r="W553" s="5" cm="1">
        <f t="array" ref="W553">MMULT($C553:$N553,DB$4:DB$15)</f>
        <v>4.6399385350617042</v>
      </c>
      <c r="X553" s="5" cm="1">
        <f t="array" ref="X553">MMULT($C553:$N553,DC$4:DC$15)</f>
        <v>-0.59981010844651239</v>
      </c>
      <c r="Y553" s="5" cm="1">
        <f t="array" ref="Y553">MMULT($C553:$N553,DD$4:DD$15)</f>
        <v>2.0764491643883454</v>
      </c>
      <c r="Z553" s="5" cm="1">
        <f t="array" ref="Z553">MMULT($C553:$N553,DE$4:DE$15)</f>
        <v>-4.4184057803235985</v>
      </c>
      <c r="AA553" s="5" cm="1">
        <f t="array" ref="AA553">MMULT($C553:$N553,DF$4:DF$15)</f>
        <v>0.20051855307778643</v>
      </c>
      <c r="AB553" s="5" cm="1">
        <f t="array" ref="AB553">MMULT($C553:$N553,DG$4:DG$15)</f>
        <v>2.6095638712930671</v>
      </c>
      <c r="AC553" s="5" cm="1">
        <f t="array" ref="AC553">MMULT($C553:$N553,DH$4:DH$15)</f>
        <v>0.42389667890137672</v>
      </c>
      <c r="AD553" s="5" cm="1">
        <f t="array" ref="AD553">MMULT($C553:$N553,DI$4:DI$15)</f>
        <v>-8.6365520392332418E-2</v>
      </c>
      <c r="AE553" s="5" cm="1">
        <f t="array" ref="AE553">MMULT($C553:$N553,DJ$4:DJ$15)</f>
        <v>3.0580580113829048</v>
      </c>
      <c r="AF553">
        <v>1</v>
      </c>
      <c r="AG553" s="7">
        <f t="shared" si="291"/>
        <v>0</v>
      </c>
      <c r="AH553" s="7">
        <f t="shared" si="292"/>
        <v>1.0679583611149581</v>
      </c>
      <c r="AI553" s="7">
        <f t="shared" si="293"/>
        <v>1.4904833981814987</v>
      </c>
      <c r="AJ553" s="7">
        <f t="shared" si="294"/>
        <v>0</v>
      </c>
      <c r="AK553" s="7">
        <f t="shared" si="295"/>
        <v>0</v>
      </c>
      <c r="AL553" s="7">
        <f t="shared" si="296"/>
        <v>0.35991857294804452</v>
      </c>
      <c r="AM553" s="7">
        <f t="shared" si="297"/>
        <v>0.18722231046262772</v>
      </c>
      <c r="AN553" s="7">
        <f t="shared" si="298"/>
        <v>4.6399385350617042</v>
      </c>
      <c r="AO553" s="7">
        <f t="shared" si="299"/>
        <v>0</v>
      </c>
      <c r="AP553" s="7">
        <f t="shared" si="300"/>
        <v>2.0764491643883454</v>
      </c>
      <c r="AQ553" s="7">
        <f t="shared" si="301"/>
        <v>0</v>
      </c>
      <c r="AR553" s="7">
        <f t="shared" si="302"/>
        <v>0.20051855307778643</v>
      </c>
      <c r="AS553" s="7">
        <f t="shared" si="303"/>
        <v>2.6095638712930671</v>
      </c>
      <c r="AT553" s="7">
        <f t="shared" si="304"/>
        <v>0.42389667890137672</v>
      </c>
      <c r="AU553" s="7">
        <f t="shared" si="305"/>
        <v>0</v>
      </c>
      <c r="AV553" s="7">
        <f t="shared" si="306"/>
        <v>3.0580580113829048</v>
      </c>
      <c r="AX553" s="8" cm="1">
        <f t="array" aca="1" ref="AX553" ca="1">MMULT($AF553:$AV553,CU$21:CU$37)</f>
        <v>7.5182965738497938</v>
      </c>
      <c r="AY553" s="8" cm="1">
        <f t="array" aca="1" ref="AY553" ca="1">MMULT($AF553:$AV553,CV$21:CV$37)</f>
        <v>2.5395366289178742</v>
      </c>
      <c r="AZ553" s="8" cm="1">
        <f t="array" aca="1" ref="AZ553" ca="1">MMULT($AF553:$AV553,CW$21:CW$37)</f>
        <v>-1.8194191419012002</v>
      </c>
      <c r="BA553" s="8" cm="1">
        <f t="array" aca="1" ref="BA553" ca="1">MMULT($AF553:$AV553,CX$21:CX$37)</f>
        <v>1.81961378842629</v>
      </c>
      <c r="BB553" s="8" cm="1">
        <f t="array" aca="1" ref="BB553" ca="1">MMULT($AF553:$AV553,CY$21:CY$37)</f>
        <v>0.54461489740326308</v>
      </c>
      <c r="BC553" s="8" cm="1">
        <f t="array" aca="1" ref="BC553" ca="1">MMULT($AF553:$AV553,CZ$21:CZ$37)</f>
        <v>-4.3305089115708242</v>
      </c>
      <c r="BD553" s="8" cm="1">
        <f t="array" aca="1" ref="BD553" ca="1">MMULT($AF553:$AV553,DA$21:DA$37)</f>
        <v>2.6193817689011172</v>
      </c>
      <c r="BE553" s="8" cm="1">
        <f t="array" aca="1" ref="BE553" ca="1">MMULT($AF553:$AV553,DB$21:DB$37)</f>
        <v>1.8973415020243898</v>
      </c>
      <c r="BF553" s="11">
        <v>1</v>
      </c>
      <c r="BG553" s="11">
        <f t="shared" ca="1" si="307"/>
        <v>7.5182965738497938</v>
      </c>
      <c r="BH553" s="11">
        <f t="shared" ca="1" si="308"/>
        <v>2.5395366289178742</v>
      </c>
      <c r="BI553" s="11">
        <f t="shared" ca="1" si="309"/>
        <v>0</v>
      </c>
      <c r="BJ553" s="11">
        <f t="shared" ca="1" si="310"/>
        <v>1.81961378842629</v>
      </c>
      <c r="BK553" s="11">
        <f t="shared" ca="1" si="311"/>
        <v>0.54461489740326308</v>
      </c>
      <c r="BL553" s="11">
        <f t="shared" ca="1" si="312"/>
        <v>0</v>
      </c>
      <c r="BM553" s="11">
        <f t="shared" ca="1" si="313"/>
        <v>2.6193817689011172</v>
      </c>
      <c r="BN553" s="11">
        <f t="shared" ca="1" si="314"/>
        <v>1.8973415020243898</v>
      </c>
      <c r="BP553" s="8" cm="1">
        <f t="array" aca="1" ref="BP553" ca="1">MMULT(BF553:BN553,CU$43:CU$51)</f>
        <v>-5.068325231719836</v>
      </c>
      <c r="BQ553" s="11">
        <f t="shared" ca="1" si="315"/>
        <v>0.99374640302225214</v>
      </c>
      <c r="BR553" s="11">
        <f t="shared" ca="1" si="316"/>
        <v>0.99374640302225214</v>
      </c>
      <c r="BT553" s="12">
        <f t="shared" ca="1" si="285"/>
        <v>-0.99374640302225214</v>
      </c>
      <c r="BU553" s="12">
        <f t="shared" ca="1" si="317"/>
        <v>0.98753191351966441</v>
      </c>
      <c r="BW553" s="12">
        <f t="shared" ca="1" si="318"/>
        <v>5.0745984643402426</v>
      </c>
      <c r="BY553">
        <f t="shared" ca="1" si="286"/>
        <v>1</v>
      </c>
      <c r="CA553">
        <f t="shared" ca="1" si="287"/>
        <v>0</v>
      </c>
      <c r="CB553">
        <f t="shared" ca="1" si="288"/>
        <v>0</v>
      </c>
      <c r="CC553">
        <f t="shared" ca="1" si="289"/>
        <v>1</v>
      </c>
      <c r="CD553">
        <f t="shared" ca="1" si="290"/>
        <v>0</v>
      </c>
      <c r="CF553">
        <f t="shared" ca="1" si="319"/>
        <v>1</v>
      </c>
    </row>
    <row r="554" spans="1:84" x14ac:dyDescent="0.45">
      <c r="A554">
        <v>0</v>
      </c>
      <c r="C554">
        <v>1</v>
      </c>
      <c r="D554">
        <v>0</v>
      </c>
      <c r="E554">
        <v>1</v>
      </c>
      <c r="F554">
        <v>3</v>
      </c>
      <c r="G554">
        <v>1</v>
      </c>
      <c r="H554">
        <v>0.32660758183307631</v>
      </c>
      <c r="I554">
        <v>2.318262228872551</v>
      </c>
      <c r="J554">
        <v>0.2608342689269767</v>
      </c>
      <c r="K554">
        <v>2.8321672412870962</v>
      </c>
      <c r="L554">
        <v>-6.0285402360379353E-2</v>
      </c>
      <c r="M554">
        <v>-0.4537407056625628</v>
      </c>
      <c r="N554">
        <v>0.63672633472629792</v>
      </c>
      <c r="P554" s="5" cm="1">
        <f t="array" ref="P554">MMULT($C554:$N554,CU$4:CU$15)</f>
        <v>-0.39471217395376945</v>
      </c>
      <c r="Q554" s="5" cm="1">
        <f t="array" ref="Q554">MMULT($C554:$N554,CV$4:CV$15)</f>
        <v>-1.0148022460769444</v>
      </c>
      <c r="R554" s="5" cm="1">
        <f t="array" ref="R554">MMULT($C554:$N554,CW$4:CW$15)</f>
        <v>-1.0879257259571093</v>
      </c>
      <c r="S554" s="5" cm="1">
        <f t="array" ref="S554">MMULT($C554:$N554,CX$4:CX$15)</f>
        <v>1.7785003192876818</v>
      </c>
      <c r="T554" s="5" cm="1">
        <f t="array" ref="T554">MMULT($C554:$N554,CY$4:CY$15)</f>
        <v>2.3131664393334237</v>
      </c>
      <c r="U554" s="5" cm="1">
        <f t="array" ref="U554">MMULT($C554:$N554,CZ$4:CZ$15)</f>
        <v>2.5947119154596425</v>
      </c>
      <c r="V554" s="5" cm="1">
        <f t="array" ref="V554">MMULT($C554:$N554,DA$4:DA$15)</f>
        <v>1.1739827290936409</v>
      </c>
      <c r="W554" s="5" cm="1">
        <f t="array" ref="W554">MMULT($C554:$N554,DB$4:DB$15)</f>
        <v>3.6270517542480816</v>
      </c>
      <c r="X554" s="5" cm="1">
        <f t="array" ref="X554">MMULT($C554:$N554,DC$4:DC$15)</f>
        <v>1.3459580001609814</v>
      </c>
      <c r="Y554" s="5" cm="1">
        <f t="array" ref="Y554">MMULT($C554:$N554,DD$4:DD$15)</f>
        <v>0.7274089476560418</v>
      </c>
      <c r="Z554" s="5" cm="1">
        <f t="array" ref="Z554">MMULT($C554:$N554,DE$4:DE$15)</f>
        <v>-1.9688179900707707</v>
      </c>
      <c r="AA554" s="5" cm="1">
        <f t="array" ref="AA554">MMULT($C554:$N554,DF$4:DF$15)</f>
        <v>1.1308379427369089</v>
      </c>
      <c r="AB554" s="5" cm="1">
        <f t="array" ref="AB554">MMULT($C554:$N554,DG$4:DG$15)</f>
        <v>-0.73038122334234001</v>
      </c>
      <c r="AC554" s="5" cm="1">
        <f t="array" ref="AC554">MMULT($C554:$N554,DH$4:DH$15)</f>
        <v>0.43036607761861861</v>
      </c>
      <c r="AD554" s="5" cm="1">
        <f t="array" ref="AD554">MMULT($C554:$N554,DI$4:DI$15)</f>
        <v>4.8723992408279413</v>
      </c>
      <c r="AE554" s="5" cm="1">
        <f t="array" ref="AE554">MMULT($C554:$N554,DJ$4:DJ$15)</f>
        <v>4.7557618341670027</v>
      </c>
      <c r="AF554">
        <v>1</v>
      </c>
      <c r="AG554" s="7">
        <f t="shared" si="291"/>
        <v>0</v>
      </c>
      <c r="AH554" s="7">
        <f t="shared" si="292"/>
        <v>0</v>
      </c>
      <c r="AI554" s="7">
        <f t="shared" si="293"/>
        <v>0</v>
      </c>
      <c r="AJ554" s="7">
        <f t="shared" si="294"/>
        <v>1.7785003192876818</v>
      </c>
      <c r="AK554" s="7">
        <f t="shared" si="295"/>
        <v>2.3131664393334237</v>
      </c>
      <c r="AL554" s="7">
        <f t="shared" si="296"/>
        <v>2.5947119154596425</v>
      </c>
      <c r="AM554" s="7">
        <f t="shared" si="297"/>
        <v>1.1739827290936409</v>
      </c>
      <c r="AN554" s="7">
        <f t="shared" si="298"/>
        <v>3.6270517542480816</v>
      </c>
      <c r="AO554" s="7">
        <f t="shared" si="299"/>
        <v>1.3459580001609814</v>
      </c>
      <c r="AP554" s="7">
        <f t="shared" si="300"/>
        <v>0.7274089476560418</v>
      </c>
      <c r="AQ554" s="7">
        <f t="shared" si="301"/>
        <v>0</v>
      </c>
      <c r="AR554" s="7">
        <f t="shared" si="302"/>
        <v>1.1308379427369089</v>
      </c>
      <c r="AS554" s="7">
        <f t="shared" si="303"/>
        <v>0</v>
      </c>
      <c r="AT554" s="7">
        <f t="shared" si="304"/>
        <v>0.43036607761861861</v>
      </c>
      <c r="AU554" s="7">
        <f t="shared" si="305"/>
        <v>4.8723992408279413</v>
      </c>
      <c r="AV554" s="7">
        <f t="shared" si="306"/>
        <v>4.7557618341670027</v>
      </c>
      <c r="AX554" s="8" cm="1">
        <f t="array" aca="1" ref="AX554" ca="1">MMULT($AF554:$AV554,CU$21:CU$37)</f>
        <v>6.5368061309846457</v>
      </c>
      <c r="AY554" s="8" cm="1">
        <f t="array" aca="1" ref="AY554" ca="1">MMULT($AF554:$AV554,CV$21:CV$37)</f>
        <v>4.5356330527370963</v>
      </c>
      <c r="AZ554" s="8" cm="1">
        <f t="array" aca="1" ref="AZ554" ca="1">MMULT($AF554:$AV554,CW$21:CW$37)</f>
        <v>4.6685936381396749</v>
      </c>
      <c r="BA554" s="8" cm="1">
        <f t="array" aca="1" ref="BA554" ca="1">MMULT($AF554:$AV554,CX$21:CX$37)</f>
        <v>0.65042650751120312</v>
      </c>
      <c r="BB554" s="8" cm="1">
        <f t="array" aca="1" ref="BB554" ca="1">MMULT($AF554:$AV554,CY$21:CY$37)</f>
        <v>2.9023472956818326</v>
      </c>
      <c r="BC554" s="8" cm="1">
        <f t="array" aca="1" ref="BC554" ca="1">MMULT($AF554:$AV554,CZ$21:CZ$37)</f>
        <v>-11.57149485996198</v>
      </c>
      <c r="BD554" s="8" cm="1">
        <f t="array" aca="1" ref="BD554" ca="1">MMULT($AF554:$AV554,DA$21:DA$37)</f>
        <v>4.6096439592957807</v>
      </c>
      <c r="BE554" s="8" cm="1">
        <f t="array" aca="1" ref="BE554" ca="1">MMULT($AF554:$AV554,DB$21:DB$37)</f>
        <v>-0.8695977768651808</v>
      </c>
      <c r="BF554" s="11">
        <v>1</v>
      </c>
      <c r="BG554" s="11">
        <f t="shared" ca="1" si="307"/>
        <v>6.5368061309846457</v>
      </c>
      <c r="BH554" s="11">
        <f t="shared" ca="1" si="308"/>
        <v>4.5356330527370963</v>
      </c>
      <c r="BI554" s="11">
        <f t="shared" ca="1" si="309"/>
        <v>4.6685936381396749</v>
      </c>
      <c r="BJ554" s="11">
        <f t="shared" ca="1" si="310"/>
        <v>0.65042650751120312</v>
      </c>
      <c r="BK554" s="11">
        <f t="shared" ca="1" si="311"/>
        <v>2.9023472956818326</v>
      </c>
      <c r="BL554" s="11">
        <f t="shared" ca="1" si="312"/>
        <v>0</v>
      </c>
      <c r="BM554" s="11">
        <f t="shared" ca="1" si="313"/>
        <v>4.6096439592957807</v>
      </c>
      <c r="BN554" s="11">
        <f t="shared" ca="1" si="314"/>
        <v>0</v>
      </c>
      <c r="BP554" s="8" cm="1">
        <f t="array" aca="1" ref="BP554" ca="1">MMULT(BF554:BN554,CU$43:CU$51)</f>
        <v>-5.6353334232523515</v>
      </c>
      <c r="BQ554" s="11">
        <f t="shared" ca="1" si="315"/>
        <v>0.99644320903384798</v>
      </c>
      <c r="BR554" s="11">
        <f t="shared" ca="1" si="316"/>
        <v>0.99644320903384798</v>
      </c>
      <c r="BT554" s="12">
        <f t="shared" ca="1" si="285"/>
        <v>-0.99644320903384798</v>
      </c>
      <c r="BU554" s="12">
        <f t="shared" ca="1" si="317"/>
        <v>0.99289906882967283</v>
      </c>
      <c r="BW554" s="12">
        <f t="shared" ca="1" si="318"/>
        <v>5.6388965546383529</v>
      </c>
      <c r="BY554">
        <f t="shared" ca="1" si="286"/>
        <v>1</v>
      </c>
      <c r="CA554">
        <f t="shared" ca="1" si="287"/>
        <v>0</v>
      </c>
      <c r="CB554">
        <f t="shared" ca="1" si="288"/>
        <v>0</v>
      </c>
      <c r="CC554">
        <f t="shared" ca="1" si="289"/>
        <v>1</v>
      </c>
      <c r="CD554">
        <f t="shared" ca="1" si="290"/>
        <v>0</v>
      </c>
      <c r="CF554">
        <f t="shared" ca="1" si="319"/>
        <v>1</v>
      </c>
    </row>
    <row r="555" spans="1:84" x14ac:dyDescent="0.45">
      <c r="A555">
        <v>0</v>
      </c>
      <c r="C555">
        <v>1</v>
      </c>
      <c r="D555">
        <v>0</v>
      </c>
      <c r="E555">
        <v>1</v>
      </c>
      <c r="F555">
        <v>1</v>
      </c>
      <c r="G555">
        <v>1</v>
      </c>
      <c r="H555">
        <v>0.32660758183307631</v>
      </c>
      <c r="I555">
        <v>-9.34316095230983E-2</v>
      </c>
      <c r="J555">
        <v>0.89982659205478666</v>
      </c>
      <c r="K555">
        <v>-0.35800225196461588</v>
      </c>
      <c r="L555">
        <v>4.4236577697520943E-2</v>
      </c>
      <c r="M555">
        <v>-3.7991536152551957E-2</v>
      </c>
      <c r="N555">
        <v>0.75338357630065012</v>
      </c>
      <c r="P555" s="5" cm="1">
        <f t="array" ref="P555">MMULT($C555:$N555,CU$4:CU$15)</f>
        <v>-1.3979741934001466</v>
      </c>
      <c r="Q555" s="5" cm="1">
        <f t="array" ref="Q555">MMULT($C555:$N555,CV$4:CV$15)</f>
        <v>-0.73279652823023433</v>
      </c>
      <c r="R555" s="5" cm="1">
        <f t="array" ref="R555">MMULT($C555:$N555,CW$4:CW$15)</f>
        <v>2.2920258786804428</v>
      </c>
      <c r="S555" s="5" cm="1">
        <f t="array" ref="S555">MMULT($C555:$N555,CX$4:CX$15)</f>
        <v>-1.1910176517490161</v>
      </c>
      <c r="T555" s="5" cm="1">
        <f t="array" ref="T555">MMULT($C555:$N555,CY$4:CY$15)</f>
        <v>-0.89742018396054901</v>
      </c>
      <c r="U555" s="5" cm="1">
        <f t="array" ref="U555">MMULT($C555:$N555,CZ$4:CZ$15)</f>
        <v>0.85478204598630836</v>
      </c>
      <c r="V555" s="5" cm="1">
        <f t="array" ref="V555">MMULT($C555:$N555,DA$4:DA$15)</f>
        <v>-0.81376542928333384</v>
      </c>
      <c r="W555" s="5" cm="1">
        <f t="array" ref="W555">MMULT($C555:$N555,DB$4:DB$15)</f>
        <v>5.321722200785467E-2</v>
      </c>
      <c r="X555" s="5" cm="1">
        <f t="array" ref="X555">MMULT($C555:$N555,DC$4:DC$15)</f>
        <v>-0.6345126057024093</v>
      </c>
      <c r="Y555" s="5" cm="1">
        <f t="array" ref="Y555">MMULT($C555:$N555,DD$4:DD$15)</f>
        <v>-1.1037496396865363</v>
      </c>
      <c r="Z555" s="5" cm="1">
        <f t="array" ref="Z555">MMULT($C555:$N555,DE$4:DE$15)</f>
        <v>-1.6375118712319083</v>
      </c>
      <c r="AA555" s="5" cm="1">
        <f t="array" ref="AA555">MMULT($C555:$N555,DF$4:DF$15)</f>
        <v>-0.38380433607519782</v>
      </c>
      <c r="AB555" s="5" cm="1">
        <f t="array" ref="AB555">MMULT($C555:$N555,DG$4:DG$15)</f>
        <v>0.17266599521619741</v>
      </c>
      <c r="AC555" s="5" cm="1">
        <f t="array" ref="AC555">MMULT($C555:$N555,DH$4:DH$15)</f>
        <v>-0.34898952616605472</v>
      </c>
      <c r="AD555" s="5" cm="1">
        <f t="array" ref="AD555">MMULT($C555:$N555,DI$4:DI$15)</f>
        <v>0.61167524507145599</v>
      </c>
      <c r="AE555" s="5" cm="1">
        <f t="array" ref="AE555">MMULT($C555:$N555,DJ$4:DJ$15)</f>
        <v>1.9448382408514155</v>
      </c>
      <c r="AF555">
        <v>1</v>
      </c>
      <c r="AG555" s="7">
        <f t="shared" si="291"/>
        <v>0</v>
      </c>
      <c r="AH555" s="7">
        <f t="shared" si="292"/>
        <v>0</v>
      </c>
      <c r="AI555" s="7">
        <f t="shared" si="293"/>
        <v>2.2920258786804428</v>
      </c>
      <c r="AJ555" s="7">
        <f t="shared" si="294"/>
        <v>0</v>
      </c>
      <c r="AK555" s="7">
        <f t="shared" si="295"/>
        <v>0</v>
      </c>
      <c r="AL555" s="7">
        <f t="shared" si="296"/>
        <v>0.85478204598630836</v>
      </c>
      <c r="AM555" s="7">
        <f t="shared" si="297"/>
        <v>0</v>
      </c>
      <c r="AN555" s="7">
        <f t="shared" si="298"/>
        <v>5.321722200785467E-2</v>
      </c>
      <c r="AO555" s="7">
        <f t="shared" si="299"/>
        <v>0</v>
      </c>
      <c r="AP555" s="7">
        <f t="shared" si="300"/>
        <v>0</v>
      </c>
      <c r="AQ555" s="7">
        <f t="shared" si="301"/>
        <v>0</v>
      </c>
      <c r="AR555" s="7">
        <f t="shared" si="302"/>
        <v>0</v>
      </c>
      <c r="AS555" s="7">
        <f t="shared" si="303"/>
        <v>0.17266599521619741</v>
      </c>
      <c r="AT555" s="7">
        <f t="shared" si="304"/>
        <v>0</v>
      </c>
      <c r="AU555" s="7">
        <f t="shared" si="305"/>
        <v>0.61167524507145599</v>
      </c>
      <c r="AV555" s="7">
        <f t="shared" si="306"/>
        <v>1.9448382408514155</v>
      </c>
      <c r="AX555" s="8" cm="1">
        <f t="array" aca="1" ref="AX555" ca="1">MMULT($AF555:$AV555,CU$21:CU$37)</f>
        <v>2.2862510614011939</v>
      </c>
      <c r="AY555" s="8" cm="1">
        <f t="array" aca="1" ref="AY555" ca="1">MMULT($AF555:$AV555,CV$21:CV$37)</f>
        <v>1.3058900944359424</v>
      </c>
      <c r="AZ555" s="8" cm="1">
        <f t="array" aca="1" ref="AZ555" ca="1">MMULT($AF555:$AV555,CW$21:CW$37)</f>
        <v>0.20387954448533882</v>
      </c>
      <c r="BA555" s="8" cm="1">
        <f t="array" aca="1" ref="BA555" ca="1">MMULT($AF555:$AV555,CX$21:CX$37)</f>
        <v>-1.8419664728414877</v>
      </c>
      <c r="BB555" s="8" cm="1">
        <f t="array" aca="1" ref="BB555" ca="1">MMULT($AF555:$AV555,CY$21:CY$37)</f>
        <v>-1.6517378333313608</v>
      </c>
      <c r="BC555" s="8" cm="1">
        <f t="array" aca="1" ref="BC555" ca="1">MMULT($AF555:$AV555,CZ$21:CZ$37)</f>
        <v>-4.3599159392492695</v>
      </c>
      <c r="BD555" s="8" cm="1">
        <f t="array" aca="1" ref="BD555" ca="1">MMULT($AF555:$AV555,DA$21:DA$37)</f>
        <v>1.755737399961498</v>
      </c>
      <c r="BE555" s="8" cm="1">
        <f t="array" aca="1" ref="BE555" ca="1">MMULT($AF555:$AV555,DB$21:DB$37)</f>
        <v>2.220972494196197</v>
      </c>
      <c r="BF555" s="11">
        <v>1</v>
      </c>
      <c r="BG555" s="11">
        <f t="shared" ca="1" si="307"/>
        <v>2.2862510614011939</v>
      </c>
      <c r="BH555" s="11">
        <f t="shared" ca="1" si="308"/>
        <v>1.3058900944359424</v>
      </c>
      <c r="BI555" s="11">
        <f t="shared" ca="1" si="309"/>
        <v>0.20387954448533882</v>
      </c>
      <c r="BJ555" s="11">
        <f t="shared" ca="1" si="310"/>
        <v>0</v>
      </c>
      <c r="BK555" s="11">
        <f t="shared" ca="1" si="311"/>
        <v>0</v>
      </c>
      <c r="BL555" s="11">
        <f t="shared" ca="1" si="312"/>
        <v>0</v>
      </c>
      <c r="BM555" s="11">
        <f t="shared" ca="1" si="313"/>
        <v>1.755737399961498</v>
      </c>
      <c r="BN555" s="11">
        <f t="shared" ca="1" si="314"/>
        <v>2.220972494196197</v>
      </c>
      <c r="BP555" s="8" cm="1">
        <f t="array" aca="1" ref="BP555" ca="1">MMULT(BF555:BN555,CU$43:CU$51)</f>
        <v>-0.58021503060721535</v>
      </c>
      <c r="BQ555" s="11">
        <f t="shared" ca="1" si="315"/>
        <v>0.64111688337369621</v>
      </c>
      <c r="BR555" s="11">
        <f t="shared" ca="1" si="316"/>
        <v>0.64111688337369621</v>
      </c>
      <c r="BT555" s="12">
        <f t="shared" ca="1" si="285"/>
        <v>-0.64111688337369621</v>
      </c>
      <c r="BU555" s="12">
        <f t="shared" ca="1" si="317"/>
        <v>0.41103085814680157</v>
      </c>
      <c r="BW555" s="12">
        <f t="shared" ca="1" si="318"/>
        <v>1.0247585239347958</v>
      </c>
      <c r="BY555">
        <f t="shared" ca="1" si="286"/>
        <v>1</v>
      </c>
      <c r="CA555">
        <f t="shared" ca="1" si="287"/>
        <v>0</v>
      </c>
      <c r="CB555">
        <f t="shared" ca="1" si="288"/>
        <v>0</v>
      </c>
      <c r="CC555">
        <f t="shared" ca="1" si="289"/>
        <v>1</v>
      </c>
      <c r="CD555">
        <f t="shared" ca="1" si="290"/>
        <v>0</v>
      </c>
      <c r="CF555">
        <f t="shared" ca="1" si="319"/>
        <v>1</v>
      </c>
    </row>
    <row r="556" spans="1:84" x14ac:dyDescent="0.45">
      <c r="A556">
        <v>0</v>
      </c>
      <c r="C556">
        <v>1</v>
      </c>
      <c r="D556">
        <v>0</v>
      </c>
      <c r="E556">
        <v>1</v>
      </c>
      <c r="F556">
        <v>2</v>
      </c>
      <c r="G556">
        <v>1</v>
      </c>
      <c r="H556">
        <v>-0.63721698714702713</v>
      </c>
      <c r="I556">
        <v>-0.39121660815020481</v>
      </c>
      <c r="J556">
        <v>0.78364616966791212</v>
      </c>
      <c r="K556">
        <v>-0.34909116399463908</v>
      </c>
      <c r="L556">
        <v>-9.5126062379679452E-2</v>
      </c>
      <c r="M556">
        <v>-0.46803580604686118</v>
      </c>
      <c r="N556">
        <v>0.75338357630065012</v>
      </c>
      <c r="P556" s="5" cm="1">
        <f t="array" ref="P556">MMULT($C556:$N556,CU$4:CU$15)</f>
        <v>-1.9691479309646553</v>
      </c>
      <c r="Q556" s="5" cm="1">
        <f t="array" ref="Q556">MMULT($C556:$N556,CV$4:CV$15)</f>
        <v>-0.431693680416532</v>
      </c>
      <c r="R556" s="5" cm="1">
        <f t="array" ref="R556">MMULT($C556:$N556,CW$4:CW$15)</f>
        <v>2.2733633742637682</v>
      </c>
      <c r="S556" s="5" cm="1">
        <f t="array" ref="S556">MMULT($C556:$N556,CX$4:CX$15)</f>
        <v>-2.6951457821507576</v>
      </c>
      <c r="T556" s="5" cm="1">
        <f t="array" ref="T556">MMULT($C556:$N556,CY$4:CY$15)</f>
        <v>-0.4310471456366568</v>
      </c>
      <c r="U556" s="5" cm="1">
        <f t="array" ref="U556">MMULT($C556:$N556,CZ$4:CZ$15)</f>
        <v>1.1277221065913601</v>
      </c>
      <c r="V556" s="5" cm="1">
        <f t="array" ref="V556">MMULT($C556:$N556,DA$4:DA$15)</f>
        <v>-0.84452817487174103</v>
      </c>
      <c r="W556" s="5" cm="1">
        <f t="array" ref="W556">MMULT($C556:$N556,DB$4:DB$15)</f>
        <v>1.8404689158920391</v>
      </c>
      <c r="X556" s="5" cm="1">
        <f t="array" ref="X556">MMULT($C556:$N556,DC$4:DC$15)</f>
        <v>-0.95454427811265519</v>
      </c>
      <c r="Y556" s="5" cm="1">
        <f t="array" ref="Y556">MMULT($C556:$N556,DD$4:DD$15)</f>
        <v>-1.0114551780101306</v>
      </c>
      <c r="Z556" s="5" cm="1">
        <f t="array" ref="Z556">MMULT($C556:$N556,DE$4:DE$15)</f>
        <v>-3.1253382409821282</v>
      </c>
      <c r="AA556" s="5" cm="1">
        <f t="array" ref="AA556">MMULT($C556:$N556,DF$4:DF$15)</f>
        <v>-1.0152997870068126E-2</v>
      </c>
      <c r="AB556" s="5" cm="1">
        <f t="array" ref="AB556">MMULT($C556:$N556,DG$4:DG$15)</f>
        <v>0.91551067254836471</v>
      </c>
      <c r="AC556" s="5" cm="1">
        <f t="array" ref="AC556">MMULT($C556:$N556,DH$4:DH$15)</f>
        <v>0.50150135697475129</v>
      </c>
      <c r="AD556" s="5" cm="1">
        <f t="array" ref="AD556">MMULT($C556:$N556,DI$4:DI$15)</f>
        <v>0.15993830474403314</v>
      </c>
      <c r="AE556" s="5" cm="1">
        <f t="array" ref="AE556">MMULT($C556:$N556,DJ$4:DJ$15)</f>
        <v>3.3587353056480174</v>
      </c>
      <c r="AF556">
        <v>1</v>
      </c>
      <c r="AG556" s="7">
        <f t="shared" si="291"/>
        <v>0</v>
      </c>
      <c r="AH556" s="7">
        <f t="shared" si="292"/>
        <v>0</v>
      </c>
      <c r="AI556" s="7">
        <f t="shared" si="293"/>
        <v>2.2733633742637682</v>
      </c>
      <c r="AJ556" s="7">
        <f t="shared" si="294"/>
        <v>0</v>
      </c>
      <c r="AK556" s="7">
        <f t="shared" si="295"/>
        <v>0</v>
      </c>
      <c r="AL556" s="7">
        <f t="shared" si="296"/>
        <v>1.1277221065913601</v>
      </c>
      <c r="AM556" s="7">
        <f t="shared" si="297"/>
        <v>0</v>
      </c>
      <c r="AN556" s="7">
        <f t="shared" si="298"/>
        <v>1.8404689158920391</v>
      </c>
      <c r="AO556" s="7">
        <f t="shared" si="299"/>
        <v>0</v>
      </c>
      <c r="AP556" s="7">
        <f t="shared" si="300"/>
        <v>0</v>
      </c>
      <c r="AQ556" s="7">
        <f t="shared" si="301"/>
        <v>0</v>
      </c>
      <c r="AR556" s="7">
        <f t="shared" si="302"/>
        <v>0</v>
      </c>
      <c r="AS556" s="7">
        <f t="shared" si="303"/>
        <v>0.91551067254836471</v>
      </c>
      <c r="AT556" s="7">
        <f t="shared" si="304"/>
        <v>0.50150135697475129</v>
      </c>
      <c r="AU556" s="7">
        <f t="shared" si="305"/>
        <v>0.15993830474403314</v>
      </c>
      <c r="AV556" s="7">
        <f t="shared" si="306"/>
        <v>3.3587353056480174</v>
      </c>
      <c r="AX556" s="8" cm="1">
        <f t="array" aca="1" ref="AX556" ca="1">MMULT($AF556:$AV556,CU$21:CU$37)</f>
        <v>5.8369528820373926</v>
      </c>
      <c r="AY556" s="8" cm="1">
        <f t="array" aca="1" ref="AY556" ca="1">MMULT($AF556:$AV556,CV$21:CV$37)</f>
        <v>2.7831011542854096</v>
      </c>
      <c r="AZ556" s="8" cm="1">
        <f t="array" aca="1" ref="AZ556" ca="1">MMULT($AF556:$AV556,CW$21:CW$37)</f>
        <v>0.40675983667689675</v>
      </c>
      <c r="BA556" s="8" cm="1">
        <f t="array" aca="1" ref="BA556" ca="1">MMULT($AF556:$AV556,CX$21:CX$37)</f>
        <v>-0.82979590708634055</v>
      </c>
      <c r="BB556" s="8" cm="1">
        <f t="array" aca="1" ref="BB556" ca="1">MMULT($AF556:$AV556,CY$21:CY$37)</f>
        <v>-1.9494475665712228</v>
      </c>
      <c r="BC556" s="8" cm="1">
        <f t="array" aca="1" ref="BC556" ca="1">MMULT($AF556:$AV556,CZ$21:CZ$37)</f>
        <v>-6.5906699969150235</v>
      </c>
      <c r="BD556" s="8" cm="1">
        <f t="array" aca="1" ref="BD556" ca="1">MMULT($AF556:$AV556,DA$21:DA$37)</f>
        <v>2.9227645946182523</v>
      </c>
      <c r="BE556" s="8" cm="1">
        <f t="array" aca="1" ref="BE556" ca="1">MMULT($AF556:$AV556,DB$21:DB$37)</f>
        <v>3.8878712946105951</v>
      </c>
      <c r="BF556" s="11">
        <v>1</v>
      </c>
      <c r="BG556" s="11">
        <f t="shared" ca="1" si="307"/>
        <v>5.8369528820373926</v>
      </c>
      <c r="BH556" s="11">
        <f t="shared" ca="1" si="308"/>
        <v>2.7831011542854096</v>
      </c>
      <c r="BI556" s="11">
        <f t="shared" ca="1" si="309"/>
        <v>0.40675983667689675</v>
      </c>
      <c r="BJ556" s="11">
        <f t="shared" ca="1" si="310"/>
        <v>0</v>
      </c>
      <c r="BK556" s="11">
        <f t="shared" ca="1" si="311"/>
        <v>0</v>
      </c>
      <c r="BL556" s="11">
        <f t="shared" ca="1" si="312"/>
        <v>0</v>
      </c>
      <c r="BM556" s="11">
        <f t="shared" ca="1" si="313"/>
        <v>2.9227645946182523</v>
      </c>
      <c r="BN556" s="11">
        <f t="shared" ca="1" si="314"/>
        <v>3.8878712946105951</v>
      </c>
      <c r="BP556" s="8" cm="1">
        <f t="array" aca="1" ref="BP556" ca="1">MMULT(BF556:BN556,CU$43:CU$51)</f>
        <v>-2.3972066129851242</v>
      </c>
      <c r="BQ556" s="11">
        <f t="shared" ca="1" si="315"/>
        <v>0.91661404561162085</v>
      </c>
      <c r="BR556" s="11">
        <f t="shared" ca="1" si="316"/>
        <v>0.91661404561162085</v>
      </c>
      <c r="BT556" s="12">
        <f t="shared" ca="1" si="285"/>
        <v>-0.91661404561162085</v>
      </c>
      <c r="BU556" s="12">
        <f t="shared" ca="1" si="317"/>
        <v>0.84018130861250251</v>
      </c>
      <c r="BW556" s="12">
        <f t="shared" ca="1" si="318"/>
        <v>2.4842753964097946</v>
      </c>
      <c r="BY556">
        <f t="shared" ca="1" si="286"/>
        <v>1</v>
      </c>
      <c r="CA556">
        <f t="shared" ca="1" si="287"/>
        <v>0</v>
      </c>
      <c r="CB556">
        <f t="shared" ca="1" si="288"/>
        <v>0</v>
      </c>
      <c r="CC556">
        <f t="shared" ca="1" si="289"/>
        <v>1</v>
      </c>
      <c r="CD556">
        <f t="shared" ca="1" si="290"/>
        <v>0</v>
      </c>
      <c r="CF556">
        <f t="shared" ca="1" si="319"/>
        <v>1</v>
      </c>
    </row>
    <row r="557" spans="1:84" x14ac:dyDescent="0.45">
      <c r="A557">
        <v>0</v>
      </c>
      <c r="C557">
        <v>1</v>
      </c>
      <c r="D557">
        <v>0</v>
      </c>
      <c r="E557">
        <v>2</v>
      </c>
      <c r="F557">
        <v>3</v>
      </c>
      <c r="G557">
        <v>1</v>
      </c>
      <c r="H557">
        <v>0.46429680597309109</v>
      </c>
      <c r="I557">
        <v>-0.10804664615952141</v>
      </c>
      <c r="J557">
        <v>0.49319511370072577</v>
      </c>
      <c r="K557">
        <v>-8.1758524895333654E-2</v>
      </c>
      <c r="L557">
        <v>0.32296185785192172</v>
      </c>
      <c r="M557">
        <v>-0.13877199386185551</v>
      </c>
      <c r="N557">
        <v>0.75338357630065012</v>
      </c>
      <c r="P557" s="5" cm="1">
        <f t="array" ref="P557">MMULT($C557:$N557,CU$4:CU$15)</f>
        <v>-1.7214322541772649</v>
      </c>
      <c r="Q557" s="5" cm="1">
        <f t="array" ref="Q557">MMULT($C557:$N557,CV$4:CV$15)</f>
        <v>0.76394089961145462</v>
      </c>
      <c r="R557" s="5" cm="1">
        <f t="array" ref="R557">MMULT($C557:$N557,CW$4:CW$15)</f>
        <v>2.3538407301630357</v>
      </c>
      <c r="S557" s="5" cm="1">
        <f t="array" ref="S557">MMULT($C557:$N557,CX$4:CX$15)</f>
        <v>-2.0866668501666039</v>
      </c>
      <c r="T557" s="5" cm="1">
        <f t="array" ref="T557">MMULT($C557:$N557,CY$4:CY$15)</f>
        <v>-0.47152694439663173</v>
      </c>
      <c r="U557" s="5" cm="1">
        <f t="array" ref="U557">MMULT($C557:$N557,CZ$4:CZ$15)</f>
        <v>2.0245364084261173</v>
      </c>
      <c r="V557" s="5" cm="1">
        <f t="array" ref="V557">MMULT($C557:$N557,DA$4:DA$15)</f>
        <v>-0.54910041522682707</v>
      </c>
      <c r="W557" s="5" cm="1">
        <f t="array" ref="W557">MMULT($C557:$N557,DB$4:DB$15)</f>
        <v>1.716038813554027</v>
      </c>
      <c r="X557" s="5" cm="1">
        <f t="array" ref="X557">MMULT($C557:$N557,DC$4:DC$15)</f>
        <v>-0.24682923746042204</v>
      </c>
      <c r="Y557" s="5" cm="1">
        <f t="array" ref="Y557">MMULT($C557:$N557,DD$4:DD$15)</f>
        <v>-0.82798681764851534</v>
      </c>
      <c r="Z557" s="5" cm="1">
        <f t="array" ref="Z557">MMULT($C557:$N557,DE$4:DE$15)</f>
        <v>-3.8869620733138155</v>
      </c>
      <c r="AA557" s="5" cm="1">
        <f t="array" ref="AA557">MMULT($C557:$N557,DF$4:DF$15)</f>
        <v>7.0491544466907585E-2</v>
      </c>
      <c r="AB557" s="5" cm="1">
        <f t="array" ref="AB557">MMULT($C557:$N557,DG$4:DG$15)</f>
        <v>-0.24821581181759114</v>
      </c>
      <c r="AC557" s="5" cm="1">
        <f t="array" ref="AC557">MMULT($C557:$N557,DH$4:DH$15)</f>
        <v>-0.20229043143857833</v>
      </c>
      <c r="AD557" s="5" cm="1">
        <f t="array" ref="AD557">MMULT($C557:$N557,DI$4:DI$15)</f>
        <v>1.690155240076598</v>
      </c>
      <c r="AE557" s="5" cm="1">
        <f t="array" ref="AE557">MMULT($C557:$N557,DJ$4:DJ$15)</f>
        <v>2.8418691666237512</v>
      </c>
      <c r="AF557">
        <v>1</v>
      </c>
      <c r="AG557" s="7">
        <f t="shared" si="291"/>
        <v>0</v>
      </c>
      <c r="AH557" s="7">
        <f t="shared" si="292"/>
        <v>0.76394089961145462</v>
      </c>
      <c r="AI557" s="7">
        <f t="shared" si="293"/>
        <v>2.3538407301630357</v>
      </c>
      <c r="AJ557" s="7">
        <f t="shared" si="294"/>
        <v>0</v>
      </c>
      <c r="AK557" s="7">
        <f t="shared" si="295"/>
        <v>0</v>
      </c>
      <c r="AL557" s="7">
        <f t="shared" si="296"/>
        <v>2.0245364084261173</v>
      </c>
      <c r="AM557" s="7">
        <f t="shared" si="297"/>
        <v>0</v>
      </c>
      <c r="AN557" s="7">
        <f t="shared" si="298"/>
        <v>1.716038813554027</v>
      </c>
      <c r="AO557" s="7">
        <f t="shared" si="299"/>
        <v>0</v>
      </c>
      <c r="AP557" s="7">
        <f t="shared" si="300"/>
        <v>0</v>
      </c>
      <c r="AQ557" s="7">
        <f t="shared" si="301"/>
        <v>0</v>
      </c>
      <c r="AR557" s="7">
        <f t="shared" si="302"/>
        <v>7.0491544466907585E-2</v>
      </c>
      <c r="AS557" s="7">
        <f t="shared" si="303"/>
        <v>0</v>
      </c>
      <c r="AT557" s="7">
        <f t="shared" si="304"/>
        <v>0</v>
      </c>
      <c r="AU557" s="7">
        <f t="shared" si="305"/>
        <v>1.690155240076598</v>
      </c>
      <c r="AV557" s="7">
        <f t="shared" si="306"/>
        <v>2.8418691666237512</v>
      </c>
      <c r="AX557" s="8" cm="1">
        <f t="array" aca="1" ref="AX557" ca="1">MMULT($AF557:$AV557,CU$21:CU$37)</f>
        <v>3.7222029185763921</v>
      </c>
      <c r="AY557" s="8" cm="1">
        <f t="array" aca="1" ref="AY557" ca="1">MMULT($AF557:$AV557,CV$21:CV$37)</f>
        <v>2.6400907121022064</v>
      </c>
      <c r="AZ557" s="8" cm="1">
        <f t="array" aca="1" ref="AZ557" ca="1">MMULT($AF557:$AV557,CW$21:CW$37)</f>
        <v>2.1518378140601855</v>
      </c>
      <c r="BA557" s="8" cm="1">
        <f t="array" aca="1" ref="BA557" ca="1">MMULT($AF557:$AV557,CX$21:CX$37)</f>
        <v>-8.9353956420016895E-2</v>
      </c>
      <c r="BB557" s="8" cm="1">
        <f t="array" aca="1" ref="BB557" ca="1">MMULT($AF557:$AV557,CY$21:CY$37)</f>
        <v>-0.61469242130374391</v>
      </c>
      <c r="BC557" s="8" cm="1">
        <f t="array" aca="1" ref="BC557" ca="1">MMULT($AF557:$AV557,CZ$21:CZ$37)</f>
        <v>-6.8547456218563383</v>
      </c>
      <c r="BD557" s="8" cm="1">
        <f t="array" aca="1" ref="BD557" ca="1">MMULT($AF557:$AV557,DA$21:DA$37)</f>
        <v>3.3964948545857432</v>
      </c>
      <c r="BE557" s="8" cm="1">
        <f t="array" aca="1" ref="BE557" ca="1">MMULT($AF557:$AV557,DB$21:DB$37)</f>
        <v>3.5965855661473487</v>
      </c>
      <c r="BF557" s="11">
        <v>1</v>
      </c>
      <c r="BG557" s="11">
        <f t="shared" ca="1" si="307"/>
        <v>3.7222029185763921</v>
      </c>
      <c r="BH557" s="11">
        <f t="shared" ca="1" si="308"/>
        <v>2.6400907121022064</v>
      </c>
      <c r="BI557" s="11">
        <f t="shared" ca="1" si="309"/>
        <v>2.1518378140601855</v>
      </c>
      <c r="BJ557" s="11">
        <f t="shared" ca="1" si="310"/>
        <v>0</v>
      </c>
      <c r="BK557" s="11">
        <f t="shared" ca="1" si="311"/>
        <v>0</v>
      </c>
      <c r="BL557" s="11">
        <f t="shared" ca="1" si="312"/>
        <v>0</v>
      </c>
      <c r="BM557" s="11">
        <f t="shared" ca="1" si="313"/>
        <v>3.3964948545857432</v>
      </c>
      <c r="BN557" s="11">
        <f t="shared" ca="1" si="314"/>
        <v>3.5965855661473487</v>
      </c>
      <c r="BP557" s="8" cm="1">
        <f t="array" aca="1" ref="BP557" ca="1">MMULT(BF557:BN557,CU$43:CU$51)</f>
        <v>-0.54899946225372287</v>
      </c>
      <c r="BQ557" s="11">
        <f t="shared" ca="1" si="315"/>
        <v>0.63390342746755768</v>
      </c>
      <c r="BR557" s="11">
        <f t="shared" ca="1" si="316"/>
        <v>0.63390342746755768</v>
      </c>
      <c r="BT557" s="12">
        <f t="shared" ca="1" si="285"/>
        <v>-0.63390342746755768</v>
      </c>
      <c r="BU557" s="12">
        <f t="shared" ca="1" si="317"/>
        <v>0.40183355535511717</v>
      </c>
      <c r="BW557" s="12">
        <f t="shared" ca="1" si="318"/>
        <v>1.0048581210072767</v>
      </c>
      <c r="BY557">
        <f t="shared" ca="1" si="286"/>
        <v>1</v>
      </c>
      <c r="CA557">
        <f t="shared" ca="1" si="287"/>
        <v>0</v>
      </c>
      <c r="CB557">
        <f t="shared" ca="1" si="288"/>
        <v>0</v>
      </c>
      <c r="CC557">
        <f t="shared" ca="1" si="289"/>
        <v>1</v>
      </c>
      <c r="CD557">
        <f t="shared" ca="1" si="290"/>
        <v>0</v>
      </c>
      <c r="CF557">
        <f t="shared" ca="1" si="319"/>
        <v>1</v>
      </c>
    </row>
    <row r="558" spans="1:84" x14ac:dyDescent="0.45">
      <c r="A558">
        <v>0</v>
      </c>
      <c r="C558">
        <v>1</v>
      </c>
      <c r="D558">
        <v>0</v>
      </c>
      <c r="E558">
        <v>1</v>
      </c>
      <c r="F558">
        <v>4</v>
      </c>
      <c r="G558">
        <v>1</v>
      </c>
      <c r="H558">
        <v>-0.49952776300701229</v>
      </c>
      <c r="I558">
        <v>0.74386200161652127</v>
      </c>
      <c r="J558">
        <v>-8.7706998233646929E-2</v>
      </c>
      <c r="K558">
        <v>2.1727467315088091</v>
      </c>
      <c r="L558">
        <v>-0.42611233256303038</v>
      </c>
      <c r="M558">
        <v>-0.47589811125822529</v>
      </c>
      <c r="N558">
        <v>0.75338357630065012</v>
      </c>
      <c r="P558" s="5" cm="1">
        <f t="array" ref="P558">MMULT($C558:$N558,CU$4:CU$15)</f>
        <v>-0.38818376939804422</v>
      </c>
      <c r="Q558" s="5" cm="1">
        <f t="array" ref="Q558">MMULT($C558:$N558,CV$4:CV$15)</f>
        <v>-0.26674910576870403</v>
      </c>
      <c r="R558" s="5" cm="1">
        <f t="array" ref="R558">MMULT($C558:$N558,CW$4:CW$15)</f>
        <v>0.27297462597968281</v>
      </c>
      <c r="S558" s="5" cm="1">
        <f t="array" ref="S558">MMULT($C558:$N558,CX$4:CX$15)</f>
        <v>-0.67322519875843723</v>
      </c>
      <c r="T558" s="5" cm="1">
        <f t="array" ref="T558">MMULT($C558:$N558,CY$4:CY$15)</f>
        <v>1.2373237346494097</v>
      </c>
      <c r="U558" s="5" cm="1">
        <f t="array" ref="U558">MMULT($C558:$N558,CZ$4:CZ$15)</f>
        <v>2.2797915087320355</v>
      </c>
      <c r="V558" s="5" cm="1">
        <f t="array" ref="V558">MMULT($C558:$N558,DA$4:DA$15)</f>
        <v>0.30465972475866238</v>
      </c>
      <c r="W558" s="5" cm="1">
        <f t="array" ref="W558">MMULT($C558:$N558,DB$4:DB$15)</f>
        <v>4.8242276841993359</v>
      </c>
      <c r="X558" s="5" cm="1">
        <f t="array" ref="X558">MMULT($C558:$N558,DC$4:DC$15)</f>
        <v>-2.9484176139296547E-2</v>
      </c>
      <c r="Y558" s="5" cm="1">
        <f t="array" ref="Y558">MMULT($C558:$N558,DD$4:DD$15)</f>
        <v>0.89312299828658281</v>
      </c>
      <c r="Z558" s="5" cm="1">
        <f t="array" ref="Z558">MMULT($C558:$N558,DE$4:DE$15)</f>
        <v>-3.282721634978075</v>
      </c>
      <c r="AA558" s="5" cm="1">
        <f t="array" ref="AA558">MMULT($C558:$N558,DF$4:DF$15)</f>
        <v>1.864313583174638</v>
      </c>
      <c r="AB558" s="5" cm="1">
        <f t="array" ref="AB558">MMULT($C558:$N558,DG$4:DG$15)</f>
        <v>0.71170715336105905</v>
      </c>
      <c r="AC558" s="5" cm="1">
        <f t="array" ref="AC558">MMULT($C558:$N558,DH$4:DH$15)</f>
        <v>0.74340985035971507</v>
      </c>
      <c r="AD558" s="5" cm="1">
        <f t="array" ref="AD558">MMULT($C558:$N558,DI$4:DI$15)</f>
        <v>3.5654849412993048</v>
      </c>
      <c r="AE558" s="5" cm="1">
        <f t="array" ref="AE558">MMULT($C558:$N558,DJ$4:DJ$15)</f>
        <v>4.5548716361412787</v>
      </c>
      <c r="AF558">
        <v>1</v>
      </c>
      <c r="AG558" s="7">
        <f t="shared" si="291"/>
        <v>0</v>
      </c>
      <c r="AH558" s="7">
        <f t="shared" si="292"/>
        <v>0</v>
      </c>
      <c r="AI558" s="7">
        <f t="shared" si="293"/>
        <v>0.27297462597968281</v>
      </c>
      <c r="AJ558" s="7">
        <f t="shared" si="294"/>
        <v>0</v>
      </c>
      <c r="AK558" s="7">
        <f t="shared" si="295"/>
        <v>1.2373237346494097</v>
      </c>
      <c r="AL558" s="7">
        <f t="shared" si="296"/>
        <v>2.2797915087320355</v>
      </c>
      <c r="AM558" s="7">
        <f t="shared" si="297"/>
        <v>0.30465972475866238</v>
      </c>
      <c r="AN558" s="7">
        <f t="shared" si="298"/>
        <v>4.8242276841993359</v>
      </c>
      <c r="AO558" s="7">
        <f t="shared" si="299"/>
        <v>0</v>
      </c>
      <c r="AP558" s="7">
        <f t="shared" si="300"/>
        <v>0.89312299828658281</v>
      </c>
      <c r="AQ558" s="7">
        <f t="shared" si="301"/>
        <v>0</v>
      </c>
      <c r="AR558" s="7">
        <f t="shared" si="302"/>
        <v>1.864313583174638</v>
      </c>
      <c r="AS558" s="7">
        <f t="shared" si="303"/>
        <v>0.71170715336105905</v>
      </c>
      <c r="AT558" s="7">
        <f t="shared" si="304"/>
        <v>0.74340985035971507</v>
      </c>
      <c r="AU558" s="7">
        <f t="shared" si="305"/>
        <v>3.5654849412993048</v>
      </c>
      <c r="AV558" s="7">
        <f t="shared" si="306"/>
        <v>4.5548716361412787</v>
      </c>
      <c r="AX558" s="8" cm="1">
        <f t="array" aca="1" ref="AX558" ca="1">MMULT($AF558:$AV558,CU$21:CU$37)</f>
        <v>6.1253549275139889</v>
      </c>
      <c r="AY558" s="8" cm="1">
        <f t="array" aca="1" ref="AY558" ca="1">MMULT($AF558:$AV558,CV$21:CV$37)</f>
        <v>3.8504420041580776</v>
      </c>
      <c r="AZ558" s="8" cm="1">
        <f t="array" aca="1" ref="AZ558" ca="1">MMULT($AF558:$AV558,CW$21:CW$37)</f>
        <v>4.2682202941759595</v>
      </c>
      <c r="BA558" s="8" cm="1">
        <f t="array" aca="1" ref="BA558" ca="1">MMULT($AF558:$AV558,CX$21:CX$37)</f>
        <v>2.0584326937483151</v>
      </c>
      <c r="BB558" s="8" cm="1">
        <f t="array" aca="1" ref="BB558" ca="1">MMULT($AF558:$AV558,CY$21:CY$37)</f>
        <v>2.5754695445850642</v>
      </c>
      <c r="BC558" s="8" cm="1">
        <f t="array" aca="1" ref="BC558" ca="1">MMULT($AF558:$AV558,CZ$21:CZ$37)</f>
        <v>-9.6069204332591838</v>
      </c>
      <c r="BD558" s="8" cm="1">
        <f t="array" aca="1" ref="BD558" ca="1">MMULT($AF558:$AV558,DA$21:DA$37)</f>
        <v>6.9179106171309472</v>
      </c>
      <c r="BE558" s="8" cm="1">
        <f t="array" aca="1" ref="BE558" ca="1">MMULT($AF558:$AV558,DB$21:DB$37)</f>
        <v>2.7879944863684227</v>
      </c>
      <c r="BF558" s="11">
        <v>1</v>
      </c>
      <c r="BG558" s="11">
        <f t="shared" ca="1" si="307"/>
        <v>6.1253549275139889</v>
      </c>
      <c r="BH558" s="11">
        <f t="shared" ca="1" si="308"/>
        <v>3.8504420041580776</v>
      </c>
      <c r="BI558" s="11">
        <f t="shared" ca="1" si="309"/>
        <v>4.2682202941759595</v>
      </c>
      <c r="BJ558" s="11">
        <f t="shared" ca="1" si="310"/>
        <v>2.0584326937483151</v>
      </c>
      <c r="BK558" s="11">
        <f t="shared" ca="1" si="311"/>
        <v>2.5754695445850642</v>
      </c>
      <c r="BL558" s="11">
        <f t="shared" ca="1" si="312"/>
        <v>0</v>
      </c>
      <c r="BM558" s="11">
        <f t="shared" ca="1" si="313"/>
        <v>6.9179106171309472</v>
      </c>
      <c r="BN558" s="11">
        <f t="shared" ca="1" si="314"/>
        <v>2.7879944863684227</v>
      </c>
      <c r="BP558" s="8" cm="1">
        <f t="array" aca="1" ref="BP558" ca="1">MMULT(BF558:BN558,CU$43:CU$51)</f>
        <v>-2.0360436972227207</v>
      </c>
      <c r="BQ558" s="11">
        <f t="shared" ca="1" si="315"/>
        <v>0.88452979804441212</v>
      </c>
      <c r="BR558" s="11">
        <f t="shared" ca="1" si="316"/>
        <v>0.88452979804441212</v>
      </c>
      <c r="BT558" s="12">
        <f t="shared" ca="1" si="285"/>
        <v>-0.88452979804441212</v>
      </c>
      <c r="BU558" s="12">
        <f t="shared" ca="1" si="317"/>
        <v>0.78239296362848854</v>
      </c>
      <c r="BW558" s="12">
        <f t="shared" ca="1" si="318"/>
        <v>2.1587427740323912</v>
      </c>
      <c r="BY558">
        <f t="shared" ca="1" si="286"/>
        <v>1</v>
      </c>
      <c r="CA558">
        <f t="shared" ca="1" si="287"/>
        <v>0</v>
      </c>
      <c r="CB558">
        <f t="shared" ca="1" si="288"/>
        <v>0</v>
      </c>
      <c r="CC558">
        <f t="shared" ca="1" si="289"/>
        <v>1</v>
      </c>
      <c r="CD558">
        <f t="shared" ca="1" si="290"/>
        <v>0</v>
      </c>
      <c r="CF558">
        <f t="shared" ca="1" si="319"/>
        <v>1</v>
      </c>
    </row>
    <row r="559" spans="1:84" x14ac:dyDescent="0.45">
      <c r="A559">
        <v>0</v>
      </c>
      <c r="C559">
        <v>1</v>
      </c>
      <c r="D559">
        <v>0</v>
      </c>
      <c r="E559">
        <v>3</v>
      </c>
      <c r="F559">
        <v>3</v>
      </c>
      <c r="G559">
        <v>1</v>
      </c>
      <c r="H559">
        <v>0.73967525425312064</v>
      </c>
      <c r="I559">
        <v>1.174826642498366</v>
      </c>
      <c r="J559">
        <v>1.3645482816022849</v>
      </c>
      <c r="K559">
        <v>0.91628332774207333</v>
      </c>
      <c r="L559">
        <v>1.0023547282282741</v>
      </c>
      <c r="M559">
        <v>1.1334919403406989</v>
      </c>
      <c r="N559">
        <v>0.63672633472629792</v>
      </c>
      <c r="P559" s="5" cm="1">
        <f t="array" ref="P559">MMULT($C559:$N559,CU$4:CU$15)</f>
        <v>-2.7347118995952862</v>
      </c>
      <c r="Q559" s="5" cm="1">
        <f t="array" ref="Q559">MMULT($C559:$N559,CV$4:CV$15)</f>
        <v>4.5437079668637637E-2</v>
      </c>
      <c r="R559" s="5" cm="1">
        <f t="array" ref="R559">MMULT($C559:$N559,CW$4:CW$15)</f>
        <v>1.9559697491453616</v>
      </c>
      <c r="S559" s="5" cm="1">
        <f t="array" ref="S559">MMULT($C559:$N559,CX$4:CX$15)</f>
        <v>-0.34332496572503213</v>
      </c>
      <c r="T559" s="5" cm="1">
        <f t="array" ref="T559">MMULT($C559:$N559,CY$4:CY$15)</f>
        <v>0.88478685524202294</v>
      </c>
      <c r="U559" s="5" cm="1">
        <f t="array" ref="U559">MMULT($C559:$N559,CZ$4:CZ$15)</f>
        <v>3.74846291361282</v>
      </c>
      <c r="V559" s="5" cm="1">
        <f t="array" ref="V559">MMULT($C559:$N559,DA$4:DA$15)</f>
        <v>-0.67262389620365381</v>
      </c>
      <c r="W559" s="5" cm="1">
        <f t="array" ref="W559">MMULT($C559:$N559,DB$4:DB$15)</f>
        <v>0.23964225095597269</v>
      </c>
      <c r="X559" s="5" cm="1">
        <f t="array" ref="X559">MMULT($C559:$N559,DC$4:DC$15)</f>
        <v>-0.36264747706661055</v>
      </c>
      <c r="Y559" s="5" cm="1">
        <f t="array" ref="Y559">MMULT($C559:$N559,DD$4:DD$15)</f>
        <v>-3.2257678468126563</v>
      </c>
      <c r="Z559" s="5" cm="1">
        <f t="array" ref="Z559">MMULT($C559:$N559,DE$4:DE$15)</f>
        <v>-2.4832921571843771</v>
      </c>
      <c r="AA559" s="5" cm="1">
        <f t="array" ref="AA559">MMULT($C559:$N559,DF$4:DF$15)</f>
        <v>0.67096235167915597</v>
      </c>
      <c r="AB559" s="5" cm="1">
        <f t="array" ref="AB559">MMULT($C559:$N559,DG$4:DG$15)</f>
        <v>-2.0415052792086077</v>
      </c>
      <c r="AC559" s="5" cm="1">
        <f t="array" ref="AC559">MMULT($C559:$N559,DH$4:DH$15)</f>
        <v>-4.6769160953427147E-2</v>
      </c>
      <c r="AD559" s="5" cm="1">
        <f t="array" ref="AD559">MMULT($C559:$N559,DI$4:DI$15)</f>
        <v>3.5533264703110015</v>
      </c>
      <c r="AE559" s="5" cm="1">
        <f t="array" ref="AE559">MMULT($C559:$N559,DJ$4:DJ$15)</f>
        <v>3.1255721498069868</v>
      </c>
      <c r="AF559">
        <v>1</v>
      </c>
      <c r="AG559" s="7">
        <f t="shared" si="291"/>
        <v>0</v>
      </c>
      <c r="AH559" s="7">
        <f t="shared" si="292"/>
        <v>4.5437079668637637E-2</v>
      </c>
      <c r="AI559" s="7">
        <f t="shared" si="293"/>
        <v>1.9559697491453616</v>
      </c>
      <c r="AJ559" s="7">
        <f t="shared" si="294"/>
        <v>0</v>
      </c>
      <c r="AK559" s="7">
        <f t="shared" si="295"/>
        <v>0.88478685524202294</v>
      </c>
      <c r="AL559" s="7">
        <f t="shared" si="296"/>
        <v>3.74846291361282</v>
      </c>
      <c r="AM559" s="7">
        <f t="shared" si="297"/>
        <v>0</v>
      </c>
      <c r="AN559" s="7">
        <f t="shared" si="298"/>
        <v>0.23964225095597269</v>
      </c>
      <c r="AO559" s="7">
        <f t="shared" si="299"/>
        <v>0</v>
      </c>
      <c r="AP559" s="7">
        <f t="shared" si="300"/>
        <v>0</v>
      </c>
      <c r="AQ559" s="7">
        <f t="shared" si="301"/>
        <v>0</v>
      </c>
      <c r="AR559" s="7">
        <f t="shared" si="302"/>
        <v>0.67096235167915597</v>
      </c>
      <c r="AS559" s="7">
        <f t="shared" si="303"/>
        <v>0</v>
      </c>
      <c r="AT559" s="7">
        <f t="shared" si="304"/>
        <v>0</v>
      </c>
      <c r="AU559" s="7">
        <f t="shared" si="305"/>
        <v>3.5533264703110015</v>
      </c>
      <c r="AV559" s="7">
        <f t="shared" si="306"/>
        <v>3.1255721498069868</v>
      </c>
      <c r="AX559" s="8" cm="1">
        <f t="array" aca="1" ref="AX559" ca="1">MMULT($AF559:$AV559,CU$21:CU$37)</f>
        <v>3.177436628591582</v>
      </c>
      <c r="AY559" s="8" cm="1">
        <f t="array" aca="1" ref="AY559" ca="1">MMULT($AF559:$AV559,CV$21:CV$37)</f>
        <v>2.1060708719461987</v>
      </c>
      <c r="AZ559" s="8" cm="1">
        <f t="array" aca="1" ref="AZ559" ca="1">MMULT($AF559:$AV559,CW$21:CW$37)</f>
        <v>4.2385158144807118</v>
      </c>
      <c r="BA559" s="8" cm="1">
        <f t="array" aca="1" ref="BA559" ca="1">MMULT($AF559:$AV559,CX$21:CX$37)</f>
        <v>-1.8792906585840978</v>
      </c>
      <c r="BB559" s="8" cm="1">
        <f t="array" aca="1" ref="BB559" ca="1">MMULT($AF559:$AV559,CY$21:CY$37)</f>
        <v>-1.2170083029648964</v>
      </c>
      <c r="BC559" s="8" cm="1">
        <f t="array" aca="1" ref="BC559" ca="1">MMULT($AF559:$AV559,CZ$21:CZ$37)</f>
        <v>-8.3529194216928957</v>
      </c>
      <c r="BD559" s="8" cm="1">
        <f t="array" aca="1" ref="BD559" ca="1">MMULT($AF559:$AV559,DA$21:DA$37)</f>
        <v>5.19747634935747</v>
      </c>
      <c r="BE559" s="8" cm="1">
        <f t="array" aca="1" ref="BE559" ca="1">MMULT($AF559:$AV559,DB$21:DB$37)</f>
        <v>1.6644090525461048</v>
      </c>
      <c r="BF559" s="11">
        <v>1</v>
      </c>
      <c r="BG559" s="11">
        <f t="shared" ca="1" si="307"/>
        <v>3.177436628591582</v>
      </c>
      <c r="BH559" s="11">
        <f t="shared" ca="1" si="308"/>
        <v>2.1060708719461987</v>
      </c>
      <c r="BI559" s="11">
        <f t="shared" ca="1" si="309"/>
        <v>4.2385158144807118</v>
      </c>
      <c r="BJ559" s="11">
        <f t="shared" ca="1" si="310"/>
        <v>0</v>
      </c>
      <c r="BK559" s="11">
        <f t="shared" ca="1" si="311"/>
        <v>0</v>
      </c>
      <c r="BL559" s="11">
        <f t="shared" ca="1" si="312"/>
        <v>0</v>
      </c>
      <c r="BM559" s="11">
        <f t="shared" ca="1" si="313"/>
        <v>5.19747634935747</v>
      </c>
      <c r="BN559" s="11">
        <f t="shared" ca="1" si="314"/>
        <v>1.6644090525461048</v>
      </c>
      <c r="BP559" s="8" cm="1">
        <f t="array" aca="1" ref="BP559" ca="1">MMULT(BF559:BN559,CU$43:CU$51)</f>
        <v>0.36265422202865077</v>
      </c>
      <c r="BQ559" s="11">
        <f t="shared" ca="1" si="315"/>
        <v>0.41031720582239267</v>
      </c>
      <c r="BR559" s="11">
        <f t="shared" ca="1" si="316"/>
        <v>0.41031720582239267</v>
      </c>
      <c r="BT559" s="12">
        <f t="shared" ca="1" si="285"/>
        <v>-0.41031720582239267</v>
      </c>
      <c r="BU559" s="12">
        <f t="shared" ca="1" si="317"/>
        <v>0.16836020939389576</v>
      </c>
      <c r="BW559" s="12">
        <f t="shared" ca="1" si="318"/>
        <v>0.52817052364806605</v>
      </c>
      <c r="BY559">
        <f t="shared" ca="1" si="286"/>
        <v>0</v>
      </c>
      <c r="CA559">
        <f t="shared" ca="1" si="287"/>
        <v>0</v>
      </c>
      <c r="CB559">
        <f t="shared" ca="1" si="288"/>
        <v>1</v>
      </c>
      <c r="CC559">
        <f t="shared" ca="1" si="289"/>
        <v>0</v>
      </c>
      <c r="CD559">
        <f t="shared" ca="1" si="290"/>
        <v>0</v>
      </c>
      <c r="CF559">
        <f t="shared" ca="1" si="319"/>
        <v>1</v>
      </c>
    </row>
    <row r="560" spans="1:84" x14ac:dyDescent="0.45">
      <c r="A560">
        <v>0</v>
      </c>
      <c r="C560">
        <v>1</v>
      </c>
      <c r="D560">
        <v>0</v>
      </c>
      <c r="E560">
        <v>1</v>
      </c>
      <c r="F560">
        <v>3</v>
      </c>
      <c r="G560">
        <v>1</v>
      </c>
      <c r="H560">
        <v>-8.6460090586968019E-2</v>
      </c>
      <c r="I560">
        <v>0.42471061256594778</v>
      </c>
      <c r="J560">
        <v>1.4226384927957221</v>
      </c>
      <c r="K560">
        <v>-0.3669133399345928</v>
      </c>
      <c r="L560">
        <v>1.8385305686914759</v>
      </c>
      <c r="M560">
        <v>2.2432682335083962</v>
      </c>
      <c r="N560">
        <v>0.75338357630065012</v>
      </c>
      <c r="P560" s="5" cm="1">
        <f t="array" ref="P560">MMULT($C560:$N560,CU$4:CU$15)</f>
        <v>-1.4210255759121799</v>
      </c>
      <c r="Q560" s="5" cm="1">
        <f t="array" ref="Q560">MMULT($C560:$N560,CV$4:CV$15)</f>
        <v>0.59044063050439666</v>
      </c>
      <c r="R560" s="5" cm="1">
        <f t="array" ref="R560">MMULT($C560:$N560,CW$4:CW$15)</f>
        <v>2.0537740057727523</v>
      </c>
      <c r="S560" s="5" cm="1">
        <f t="array" ref="S560">MMULT($C560:$N560,CX$4:CX$15)</f>
        <v>-2.3205262547336609</v>
      </c>
      <c r="T560" s="5" cm="1">
        <f t="array" ref="T560">MMULT($C560:$N560,CY$4:CY$15)</f>
        <v>-0.66159945554934718</v>
      </c>
      <c r="U560" s="5" cm="1">
        <f t="array" ref="U560">MMULT($C560:$N560,CZ$4:CZ$15)</f>
        <v>1.7359926448631531</v>
      </c>
      <c r="V560" s="5" cm="1">
        <f t="array" ref="V560">MMULT($C560:$N560,DA$4:DA$15)</f>
        <v>-0.9473303693457833</v>
      </c>
      <c r="W560" s="5" cm="1">
        <f t="array" ref="W560">MMULT($C560:$N560,DB$4:DB$15)</f>
        <v>0.66733822032344148</v>
      </c>
      <c r="X560" s="5" cm="1">
        <f t="array" ref="X560">MMULT($C560:$N560,DC$4:DC$15)</f>
        <v>-1.9584007387946341</v>
      </c>
      <c r="Y560" s="5" cm="1">
        <f t="array" ref="Y560">MMULT($C560:$N560,DD$4:DD$15)</f>
        <v>-3.7421737864662936</v>
      </c>
      <c r="Z560" s="5" cm="1">
        <f t="array" ref="Z560">MMULT($C560:$N560,DE$4:DE$15)</f>
        <v>-1.034334870337049</v>
      </c>
      <c r="AA560" s="5" cm="1">
        <f t="array" ref="AA560">MMULT($C560:$N560,DF$4:DF$15)</f>
        <v>2.7480375167133508</v>
      </c>
      <c r="AB560" s="5" cm="1">
        <f t="array" ref="AB560">MMULT($C560:$N560,DG$4:DG$15)</f>
        <v>0.2697297683772526</v>
      </c>
      <c r="AC560" s="5" cm="1">
        <f t="array" ref="AC560">MMULT($C560:$N560,DH$4:DH$15)</f>
        <v>-1.9112721994743083</v>
      </c>
      <c r="AD560" s="5" cm="1">
        <f t="array" ref="AD560">MMULT($C560:$N560,DI$4:DI$15)</f>
        <v>3.8078460770852489</v>
      </c>
      <c r="AE560" s="5" cm="1">
        <f t="array" ref="AE560">MMULT($C560:$N560,DJ$4:DJ$15)</f>
        <v>3.4710241355840088</v>
      </c>
      <c r="AF560">
        <v>1</v>
      </c>
      <c r="AG560" s="7">
        <f t="shared" si="291"/>
        <v>0</v>
      </c>
      <c r="AH560" s="7">
        <f t="shared" si="292"/>
        <v>0.59044063050439666</v>
      </c>
      <c r="AI560" s="7">
        <f t="shared" si="293"/>
        <v>2.0537740057727523</v>
      </c>
      <c r="AJ560" s="7">
        <f t="shared" si="294"/>
        <v>0</v>
      </c>
      <c r="AK560" s="7">
        <f t="shared" si="295"/>
        <v>0</v>
      </c>
      <c r="AL560" s="7">
        <f t="shared" si="296"/>
        <v>1.7359926448631531</v>
      </c>
      <c r="AM560" s="7">
        <f t="shared" si="297"/>
        <v>0</v>
      </c>
      <c r="AN560" s="7">
        <f t="shared" si="298"/>
        <v>0.66733822032344148</v>
      </c>
      <c r="AO560" s="7">
        <f t="shared" si="299"/>
        <v>0</v>
      </c>
      <c r="AP560" s="7">
        <f t="shared" si="300"/>
        <v>0</v>
      </c>
      <c r="AQ560" s="7">
        <f t="shared" si="301"/>
        <v>0</v>
      </c>
      <c r="AR560" s="7">
        <f t="shared" si="302"/>
        <v>2.7480375167133508</v>
      </c>
      <c r="AS560" s="7">
        <f t="shared" si="303"/>
        <v>0.2697297683772526</v>
      </c>
      <c r="AT560" s="7">
        <f t="shared" si="304"/>
        <v>0</v>
      </c>
      <c r="AU560" s="7">
        <f t="shared" si="305"/>
        <v>3.8078460770852489</v>
      </c>
      <c r="AV560" s="7">
        <f t="shared" si="306"/>
        <v>3.4710241355840088</v>
      </c>
      <c r="AX560" s="8" cm="1">
        <f t="array" aca="1" ref="AX560" ca="1">MMULT($AF560:$AV560,CU$21:CU$37)</f>
        <v>0.62547556152830364</v>
      </c>
      <c r="AY560" s="8" cm="1">
        <f t="array" aca="1" ref="AY560" ca="1">MMULT($AF560:$AV560,CV$21:CV$37)</f>
        <v>1.7424004905169839</v>
      </c>
      <c r="AZ560" s="8" cm="1">
        <f t="array" aca="1" ref="AZ560" ca="1">MMULT($AF560:$AV560,CW$21:CW$37)</f>
        <v>3.8384047536358894</v>
      </c>
      <c r="BA560" s="8" cm="1">
        <f t="array" aca="1" ref="BA560" ca="1">MMULT($AF560:$AV560,CX$21:CX$37)</f>
        <v>-1.5366523665992073</v>
      </c>
      <c r="BB560" s="8" cm="1">
        <f t="array" aca="1" ref="BB560" ca="1">MMULT($AF560:$AV560,CY$21:CY$37)</f>
        <v>1.4318852903313524</v>
      </c>
      <c r="BC560" s="8" cm="1">
        <f t="array" aca="1" ref="BC560" ca="1">MMULT($AF560:$AV560,CZ$21:CZ$37)</f>
        <v>-7.6002004079929719</v>
      </c>
      <c r="BD560" s="8" cm="1">
        <f t="array" aca="1" ref="BD560" ca="1">MMULT($AF560:$AV560,DA$21:DA$37)</f>
        <v>3.0557327652147839</v>
      </c>
      <c r="BE560" s="8" cm="1">
        <f t="array" aca="1" ref="BE560" ca="1">MMULT($AF560:$AV560,DB$21:DB$37)</f>
        <v>3.5713565068051758</v>
      </c>
      <c r="BF560" s="11">
        <v>1</v>
      </c>
      <c r="BG560" s="11">
        <f t="shared" ca="1" si="307"/>
        <v>0.62547556152830364</v>
      </c>
      <c r="BH560" s="11">
        <f t="shared" ca="1" si="308"/>
        <v>1.7424004905169839</v>
      </c>
      <c r="BI560" s="11">
        <f t="shared" ca="1" si="309"/>
        <v>3.8384047536358894</v>
      </c>
      <c r="BJ560" s="11">
        <f t="shared" ca="1" si="310"/>
        <v>0</v>
      </c>
      <c r="BK560" s="11">
        <f t="shared" ca="1" si="311"/>
        <v>1.4318852903313524</v>
      </c>
      <c r="BL560" s="11">
        <f t="shared" ca="1" si="312"/>
        <v>0</v>
      </c>
      <c r="BM560" s="11">
        <f t="shared" ca="1" si="313"/>
        <v>3.0557327652147839</v>
      </c>
      <c r="BN560" s="11">
        <f t="shared" ca="1" si="314"/>
        <v>3.5713565068051758</v>
      </c>
      <c r="BP560" s="8" cm="1">
        <f t="array" aca="1" ref="BP560" ca="1">MMULT(BF560:BN560,CU$43:CU$51)</f>
        <v>0.5664958826014751</v>
      </c>
      <c r="BQ560" s="11">
        <f t="shared" ca="1" si="315"/>
        <v>0.36204577417141726</v>
      </c>
      <c r="BR560" s="11">
        <f t="shared" ca="1" si="316"/>
        <v>0.36204577417141726</v>
      </c>
      <c r="BT560" s="12">
        <f t="shared" ca="1" si="285"/>
        <v>-0.36204577417141726</v>
      </c>
      <c r="BU560" s="12">
        <f t="shared" ca="1" si="317"/>
        <v>0.13107714259538086</v>
      </c>
      <c r="BW560" s="12">
        <f t="shared" ca="1" si="318"/>
        <v>0.44948874456142346</v>
      </c>
      <c r="BY560">
        <f t="shared" ca="1" si="286"/>
        <v>0</v>
      </c>
      <c r="CA560">
        <f t="shared" ca="1" si="287"/>
        <v>0</v>
      </c>
      <c r="CB560">
        <f t="shared" ca="1" si="288"/>
        <v>1</v>
      </c>
      <c r="CC560">
        <f t="shared" ca="1" si="289"/>
        <v>0</v>
      </c>
      <c r="CD560">
        <f t="shared" ca="1" si="290"/>
        <v>0</v>
      </c>
      <c r="CF560">
        <f t="shared" ca="1" si="319"/>
        <v>1</v>
      </c>
    </row>
    <row r="561" spans="1:84" x14ac:dyDescent="0.45">
      <c r="A561">
        <v>0</v>
      </c>
      <c r="C561">
        <v>1</v>
      </c>
      <c r="D561">
        <v>0</v>
      </c>
      <c r="E561">
        <v>2</v>
      </c>
      <c r="F561">
        <v>3</v>
      </c>
      <c r="G561">
        <v>1</v>
      </c>
      <c r="H561">
        <v>-8.6460090586968019E-2</v>
      </c>
      <c r="I561">
        <v>-0.28284674019885842</v>
      </c>
      <c r="J561">
        <v>0.31892448012041402</v>
      </c>
      <c r="K561">
        <v>-0.34909116399463908</v>
      </c>
      <c r="L561">
        <v>0.34038218786157182</v>
      </c>
      <c r="M561">
        <v>3.7534244211157752E-2</v>
      </c>
      <c r="N561">
        <v>0.75338357630065012</v>
      </c>
      <c r="P561" s="5" cm="1">
        <f t="array" ref="P561">MMULT($C561:$N561,CU$4:CU$15)</f>
        <v>-2.1192571377519087</v>
      </c>
      <c r="Q561" s="5" cm="1">
        <f t="array" ref="Q561">MMULT($C561:$N561,CV$4:CV$15)</f>
        <v>0.91226215404597977</v>
      </c>
      <c r="R561" s="5" cm="1">
        <f t="array" ref="R561">MMULT($C561:$N561,CW$4:CW$15)</f>
        <v>2.4363721204016744</v>
      </c>
      <c r="S561" s="5" cm="1">
        <f t="array" ref="S561">MMULT($C561:$N561,CX$4:CX$15)</f>
        <v>-2.6437974279022969</v>
      </c>
      <c r="T561" s="5" cm="1">
        <f t="array" ref="T561">MMULT($C561:$N561,CY$4:CY$15)</f>
        <v>-0.16113023791527548</v>
      </c>
      <c r="U561" s="5" cm="1">
        <f t="array" ref="U561">MMULT($C561:$N561,CZ$4:CZ$15)</f>
        <v>1.8501476657373166</v>
      </c>
      <c r="V561" s="5" cm="1">
        <f t="array" ref="V561">MMULT($C561:$N561,DA$4:DA$15)</f>
        <v>-0.86644698467693448</v>
      </c>
      <c r="W561" s="5" cm="1">
        <f t="array" ref="W561">MMULT($C561:$N561,DB$4:DB$15)</f>
        <v>2.0394895974231795</v>
      </c>
      <c r="X561" s="5" cm="1">
        <f t="array" ref="X561">MMULT($C561:$N561,DC$4:DC$15)</f>
        <v>-0.73679984626931827</v>
      </c>
      <c r="Y561" s="5" cm="1">
        <f t="array" ref="Y561">MMULT($C561:$N561,DD$4:DD$15)</f>
        <v>-1.2842446889353556</v>
      </c>
      <c r="Z561" s="5" cm="1">
        <f t="array" ref="Z561">MMULT($C561:$N561,DE$4:DE$15)</f>
        <v>-4.117576001958458</v>
      </c>
      <c r="AA561" s="5" cm="1">
        <f t="array" ref="AA561">MMULT($C561:$N561,DF$4:DF$15)</f>
        <v>-0.13616771048755638</v>
      </c>
      <c r="AB561" s="5" cm="1">
        <f t="array" ref="AB561">MMULT($C561:$N561,DG$4:DG$15)</f>
        <v>4.8508932879403055E-2</v>
      </c>
      <c r="AC561" s="5" cm="1">
        <f t="array" ref="AC561">MMULT($C561:$N561,DH$4:DH$15)</f>
        <v>-1.3108905692486794E-2</v>
      </c>
      <c r="AD561" s="5" cm="1">
        <f t="array" ref="AD561">MMULT($C561:$N561,DI$4:DI$15)</f>
        <v>0.85170184451177477</v>
      </c>
      <c r="AE561" s="5" cm="1">
        <f t="array" ref="AE561">MMULT($C561:$N561,DJ$4:DJ$15)</f>
        <v>2.8329036299759673</v>
      </c>
      <c r="AF561">
        <v>1</v>
      </c>
      <c r="AG561" s="7">
        <f t="shared" si="291"/>
        <v>0</v>
      </c>
      <c r="AH561" s="7">
        <f t="shared" si="292"/>
        <v>0.91226215404597977</v>
      </c>
      <c r="AI561" s="7">
        <f t="shared" si="293"/>
        <v>2.4363721204016744</v>
      </c>
      <c r="AJ561" s="7">
        <f t="shared" si="294"/>
        <v>0</v>
      </c>
      <c r="AK561" s="7">
        <f t="shared" si="295"/>
        <v>0</v>
      </c>
      <c r="AL561" s="7">
        <f t="shared" si="296"/>
        <v>1.8501476657373166</v>
      </c>
      <c r="AM561" s="7">
        <f t="shared" si="297"/>
        <v>0</v>
      </c>
      <c r="AN561" s="7">
        <f t="shared" si="298"/>
        <v>2.0394895974231795</v>
      </c>
      <c r="AO561" s="7">
        <f t="shared" si="299"/>
        <v>0</v>
      </c>
      <c r="AP561" s="7">
        <f t="shared" si="300"/>
        <v>0</v>
      </c>
      <c r="AQ561" s="7">
        <f t="shared" si="301"/>
        <v>0</v>
      </c>
      <c r="AR561" s="7">
        <f t="shared" si="302"/>
        <v>0</v>
      </c>
      <c r="AS561" s="7">
        <f t="shared" si="303"/>
        <v>4.8508932879403055E-2</v>
      </c>
      <c r="AT561" s="7">
        <f t="shared" si="304"/>
        <v>0</v>
      </c>
      <c r="AU561" s="7">
        <f t="shared" si="305"/>
        <v>0.85170184451177477</v>
      </c>
      <c r="AV561" s="7">
        <f t="shared" si="306"/>
        <v>2.8329036299759673</v>
      </c>
      <c r="AX561" s="8" cm="1">
        <f t="array" aca="1" ref="AX561" ca="1">MMULT($AF561:$AV561,CU$21:CU$37)</f>
        <v>4.3475514744520272</v>
      </c>
      <c r="AY561" s="8" cm="1">
        <f t="array" aca="1" ref="AY561" ca="1">MMULT($AF561:$AV561,CV$21:CV$37)</f>
        <v>2.4692269290888764</v>
      </c>
      <c r="AZ561" s="8" cm="1">
        <f t="array" aca="1" ref="AZ561" ca="1">MMULT($AF561:$AV561,CW$21:CW$37)</f>
        <v>1.5107848119382059</v>
      </c>
      <c r="BA561" s="8" cm="1">
        <f t="array" aca="1" ref="BA561" ca="1">MMULT($AF561:$AV561,CX$21:CX$37)</f>
        <v>0.33754941523169091</v>
      </c>
      <c r="BB561" s="8" cm="1">
        <f t="array" aca="1" ref="BB561" ca="1">MMULT($AF561:$AV561,CY$21:CY$37)</f>
        <v>-0.88277973451453873</v>
      </c>
      <c r="BC561" s="8" cm="1">
        <f t="array" aca="1" ref="BC561" ca="1">MMULT($AF561:$AV561,CZ$21:CZ$37)</f>
        <v>-6.6438578333325822</v>
      </c>
      <c r="BD561" s="8" cm="1">
        <f t="array" aca="1" ref="BD561" ca="1">MMULT($AF561:$AV561,DA$21:DA$37)</f>
        <v>3.4762958783593771</v>
      </c>
      <c r="BE561" s="8" cm="1">
        <f t="array" aca="1" ref="BE561" ca="1">MMULT($AF561:$AV561,DB$21:DB$37)</f>
        <v>4.1904926170388919</v>
      </c>
      <c r="BF561" s="11">
        <v>1</v>
      </c>
      <c r="BG561" s="11">
        <f t="shared" ca="1" si="307"/>
        <v>4.3475514744520272</v>
      </c>
      <c r="BH561" s="11">
        <f t="shared" ca="1" si="308"/>
        <v>2.4692269290888764</v>
      </c>
      <c r="BI561" s="11">
        <f t="shared" ca="1" si="309"/>
        <v>1.5107848119382059</v>
      </c>
      <c r="BJ561" s="11">
        <f t="shared" ca="1" si="310"/>
        <v>0.33754941523169091</v>
      </c>
      <c r="BK561" s="11">
        <f t="shared" ca="1" si="311"/>
        <v>0</v>
      </c>
      <c r="BL561" s="11">
        <f t="shared" ca="1" si="312"/>
        <v>0</v>
      </c>
      <c r="BM561" s="11">
        <f t="shared" ca="1" si="313"/>
        <v>3.4762958783593771</v>
      </c>
      <c r="BN561" s="11">
        <f t="shared" ca="1" si="314"/>
        <v>4.1904926170388919</v>
      </c>
      <c r="BP561" s="8" cm="1">
        <f t="array" aca="1" ref="BP561" ca="1">MMULT(BF561:BN561,CU$43:CU$51)</f>
        <v>-0.72830160599757021</v>
      </c>
      <c r="BQ561" s="11">
        <f t="shared" ca="1" si="315"/>
        <v>0.67443246111535471</v>
      </c>
      <c r="BR561" s="11">
        <f t="shared" ca="1" si="316"/>
        <v>0.67443246111535471</v>
      </c>
      <c r="BT561" s="12">
        <f t="shared" ca="1" si="285"/>
        <v>-0.67443246111535471</v>
      </c>
      <c r="BU561" s="12">
        <f t="shared" ca="1" si="317"/>
        <v>0.45485914460611443</v>
      </c>
      <c r="BW561" s="12">
        <f t="shared" ca="1" si="318"/>
        <v>1.1221853461239877</v>
      </c>
      <c r="BY561">
        <f t="shared" ca="1" si="286"/>
        <v>1</v>
      </c>
      <c r="CA561">
        <f t="shared" ca="1" si="287"/>
        <v>0</v>
      </c>
      <c r="CB561">
        <f t="shared" ca="1" si="288"/>
        <v>0</v>
      </c>
      <c r="CC561">
        <f t="shared" ca="1" si="289"/>
        <v>1</v>
      </c>
      <c r="CD561">
        <f t="shared" ca="1" si="290"/>
        <v>0</v>
      </c>
      <c r="CF561">
        <f t="shared" ca="1" si="319"/>
        <v>1</v>
      </c>
    </row>
    <row r="562" spans="1:84" x14ac:dyDescent="0.45">
      <c r="A562">
        <v>0</v>
      </c>
      <c r="C562">
        <v>1</v>
      </c>
      <c r="D562">
        <v>0</v>
      </c>
      <c r="E562">
        <v>1</v>
      </c>
      <c r="F562">
        <v>3</v>
      </c>
      <c r="G562">
        <v>1</v>
      </c>
      <c r="H562">
        <v>-0.2241493147269828</v>
      </c>
      <c r="I562">
        <v>-0.13466516424253691</v>
      </c>
      <c r="J562">
        <v>-0.43624826539427058</v>
      </c>
      <c r="K562">
        <v>-0.30453572414475483</v>
      </c>
      <c r="L562">
        <v>0.54942614797737233</v>
      </c>
      <c r="M562">
        <v>0.37180134153066791</v>
      </c>
      <c r="N562">
        <v>0.75338357630065012</v>
      </c>
      <c r="P562" s="5" cm="1">
        <f t="array" ref="P562">MMULT($C562:$N562,CU$4:CU$15)</f>
        <v>-0.72469120275616272</v>
      </c>
      <c r="Q562" s="5" cm="1">
        <f t="array" ref="Q562">MMULT($C562:$N562,CV$4:CV$15)</f>
        <v>1.3718809178411644</v>
      </c>
      <c r="R562" s="5" cm="1">
        <f t="array" ref="R562">MMULT($C562:$N562,CW$4:CW$15)</f>
        <v>1.4400383210804888</v>
      </c>
      <c r="S562" s="5" cm="1">
        <f t="array" ref="S562">MMULT($C562:$N562,CX$4:CX$15)</f>
        <v>-2.2429867517148621</v>
      </c>
      <c r="T562" s="5" cm="1">
        <f t="array" ref="T562">MMULT($C562:$N562,CY$4:CY$15)</f>
        <v>-3.9486750857689601E-2</v>
      </c>
      <c r="U562" s="5" cm="1">
        <f t="array" ref="U562">MMULT($C562:$N562,CZ$4:CZ$15)</f>
        <v>0.67336642451056339</v>
      </c>
      <c r="V562" s="5" cm="1">
        <f t="array" ref="V562">MMULT($C562:$N562,DA$4:DA$15)</f>
        <v>-0.60327401913495771</v>
      </c>
      <c r="W562" s="5" cm="1">
        <f t="array" ref="W562">MMULT($C562:$N562,DB$4:DB$15)</f>
        <v>3.0641811451023608</v>
      </c>
      <c r="X562" s="5" cm="1">
        <f t="array" ref="X562">MMULT($C562:$N562,DC$4:DC$15)</f>
        <v>-0.76161796451506691</v>
      </c>
      <c r="Y562" s="5" cm="1">
        <f t="array" ref="Y562">MMULT($C562:$N562,DD$4:DD$15)</f>
        <v>-0.44481404377525668</v>
      </c>
      <c r="Z562" s="5" cm="1">
        <f t="array" ref="Z562">MMULT($C562:$N562,DE$4:DE$15)</f>
        <v>-3.3374540866076345</v>
      </c>
      <c r="AA562" s="5" cm="1">
        <f t="array" ref="AA562">MMULT($C562:$N562,DF$4:DF$15)</f>
        <v>0.34988064708392475</v>
      </c>
      <c r="AB562" s="5" cm="1">
        <f t="array" ref="AB562">MMULT($C562:$N562,DG$4:DG$15)</f>
        <v>0.83950058792150761</v>
      </c>
      <c r="AC562" s="5" cm="1">
        <f t="array" ref="AC562">MMULT($C562:$N562,DH$4:DH$15)</f>
        <v>-1.0442085661793716</v>
      </c>
      <c r="AD562" s="5" cm="1">
        <f t="array" ref="AD562">MMULT($C562:$N562,DI$4:DI$15)</f>
        <v>1.2622050748789964</v>
      </c>
      <c r="AE562" s="5" cm="1">
        <f t="array" ref="AE562">MMULT($C562:$N562,DJ$4:DJ$15)</f>
        <v>2.5791733883829737</v>
      </c>
      <c r="AF562">
        <v>1</v>
      </c>
      <c r="AG562" s="7">
        <f t="shared" si="291"/>
        <v>0</v>
      </c>
      <c r="AH562" s="7">
        <f t="shared" si="292"/>
        <v>1.3718809178411644</v>
      </c>
      <c r="AI562" s="7">
        <f t="shared" si="293"/>
        <v>1.4400383210804888</v>
      </c>
      <c r="AJ562" s="7">
        <f t="shared" si="294"/>
        <v>0</v>
      </c>
      <c r="AK562" s="7">
        <f t="shared" si="295"/>
        <v>0</v>
      </c>
      <c r="AL562" s="7">
        <f t="shared" si="296"/>
        <v>0.67336642451056339</v>
      </c>
      <c r="AM562" s="7">
        <f t="shared" si="297"/>
        <v>0</v>
      </c>
      <c r="AN562" s="7">
        <f t="shared" si="298"/>
        <v>3.0641811451023608</v>
      </c>
      <c r="AO562" s="7">
        <f t="shared" si="299"/>
        <v>0</v>
      </c>
      <c r="AP562" s="7">
        <f t="shared" si="300"/>
        <v>0</v>
      </c>
      <c r="AQ562" s="7">
        <f t="shared" si="301"/>
        <v>0</v>
      </c>
      <c r="AR562" s="7">
        <f t="shared" si="302"/>
        <v>0.34988064708392475</v>
      </c>
      <c r="AS562" s="7">
        <f t="shared" si="303"/>
        <v>0.83950058792150761</v>
      </c>
      <c r="AT562" s="7">
        <f t="shared" si="304"/>
        <v>0</v>
      </c>
      <c r="AU562" s="7">
        <f t="shared" si="305"/>
        <v>1.2622050748789964</v>
      </c>
      <c r="AV562" s="7">
        <f t="shared" si="306"/>
        <v>2.5791733883829737</v>
      </c>
      <c r="AX562" s="8" cm="1">
        <f t="array" aca="1" ref="AX562" ca="1">MMULT($AF562:$AV562,CU$21:CU$37)</f>
        <v>3.3644709186665196</v>
      </c>
      <c r="AY562" s="8" cm="1">
        <f t="array" aca="1" ref="AY562" ca="1">MMULT($AF562:$AV562,CV$21:CV$37)</f>
        <v>3.0604318120403864</v>
      </c>
      <c r="AZ562" s="8" cm="1">
        <f t="array" aca="1" ref="AZ562" ca="1">MMULT($AF562:$AV562,CW$21:CW$37)</f>
        <v>0.80112077911115476</v>
      </c>
      <c r="BA562" s="8" cm="1">
        <f t="array" aca="1" ref="BA562" ca="1">MMULT($AF562:$AV562,CX$21:CX$37)</f>
        <v>0.63017435794637111</v>
      </c>
      <c r="BB562" s="8" cm="1">
        <f t="array" aca="1" ref="BB562" ca="1">MMULT($AF562:$AV562,CY$21:CY$37)</f>
        <v>1.0081853507929051</v>
      </c>
      <c r="BC562" s="8" cm="1">
        <f t="array" aca="1" ref="BC562" ca="1">MMULT($AF562:$AV562,CZ$21:CZ$37)</f>
        <v>-5.133981507509036</v>
      </c>
      <c r="BD562" s="8" cm="1">
        <f t="array" aca="1" ref="BD562" ca="1">MMULT($AF562:$AV562,DA$21:DA$37)</f>
        <v>1.5535070194399283</v>
      </c>
      <c r="BE562" s="8" cm="1">
        <f t="array" aca="1" ref="BE562" ca="1">MMULT($AF562:$AV562,DB$21:DB$37)</f>
        <v>3.5699312032905781</v>
      </c>
      <c r="BF562" s="11">
        <v>1</v>
      </c>
      <c r="BG562" s="11">
        <f t="shared" ca="1" si="307"/>
        <v>3.3644709186665196</v>
      </c>
      <c r="BH562" s="11">
        <f t="shared" ca="1" si="308"/>
        <v>3.0604318120403864</v>
      </c>
      <c r="BI562" s="11">
        <f t="shared" ca="1" si="309"/>
        <v>0.80112077911115476</v>
      </c>
      <c r="BJ562" s="11">
        <f t="shared" ca="1" si="310"/>
        <v>0.63017435794637111</v>
      </c>
      <c r="BK562" s="11">
        <f t="shared" ca="1" si="311"/>
        <v>1.0081853507929051</v>
      </c>
      <c r="BL562" s="11">
        <f t="shared" ca="1" si="312"/>
        <v>0</v>
      </c>
      <c r="BM562" s="11">
        <f t="shared" ca="1" si="313"/>
        <v>1.5535070194399283</v>
      </c>
      <c r="BN562" s="11">
        <f t="shared" ca="1" si="314"/>
        <v>3.5699312032905781</v>
      </c>
      <c r="BP562" s="8" cm="1">
        <f t="array" aca="1" ref="BP562" ca="1">MMULT(BF562:BN562,CU$43:CU$51)</f>
        <v>-2.0495237538646194</v>
      </c>
      <c r="BQ562" s="11">
        <f t="shared" ca="1" si="315"/>
        <v>0.88589948785241546</v>
      </c>
      <c r="BR562" s="11">
        <f t="shared" ca="1" si="316"/>
        <v>0.88589948785241546</v>
      </c>
      <c r="BT562" s="12">
        <f t="shared" ca="1" si="285"/>
        <v>-0.88589948785241546</v>
      </c>
      <c r="BU562" s="12">
        <f t="shared" ca="1" si="317"/>
        <v>0.78481790257717199</v>
      </c>
      <c r="BW562" s="12">
        <f t="shared" ca="1" si="318"/>
        <v>2.1706755335388648</v>
      </c>
      <c r="BY562">
        <f t="shared" ca="1" si="286"/>
        <v>1</v>
      </c>
      <c r="CA562">
        <f t="shared" ca="1" si="287"/>
        <v>0</v>
      </c>
      <c r="CB562">
        <f t="shared" ca="1" si="288"/>
        <v>0</v>
      </c>
      <c r="CC562">
        <f t="shared" ca="1" si="289"/>
        <v>1</v>
      </c>
      <c r="CD562">
        <f t="shared" ca="1" si="290"/>
        <v>0</v>
      </c>
      <c r="CF562">
        <f t="shared" ca="1" si="319"/>
        <v>1</v>
      </c>
    </row>
    <row r="563" spans="1:84" x14ac:dyDescent="0.45">
      <c r="A563">
        <v>0</v>
      </c>
      <c r="C563">
        <v>1</v>
      </c>
      <c r="D563">
        <v>1</v>
      </c>
      <c r="E563">
        <v>0</v>
      </c>
      <c r="F563">
        <v>3</v>
      </c>
      <c r="G563">
        <v>1</v>
      </c>
      <c r="H563">
        <v>0.18891835769306151</v>
      </c>
      <c r="I563">
        <v>-0.41485601883148743</v>
      </c>
      <c r="J563">
        <v>-0.14579720942708421</v>
      </c>
      <c r="K563">
        <v>-0.29562463617477802</v>
      </c>
      <c r="L563">
        <v>-0.16480738241827961</v>
      </c>
      <c r="M563">
        <v>-0.50496481537296534</v>
      </c>
      <c r="N563">
        <v>0.75338357630065012</v>
      </c>
      <c r="P563" s="5" cm="1">
        <f t="array" ref="P563">MMULT($C563:$N563,CU$4:CU$15)</f>
        <v>0.59564267116941738</v>
      </c>
      <c r="Q563" s="5" cm="1">
        <f t="array" ref="Q563">MMULT($C563:$N563,CV$4:CV$15)</f>
        <v>0.27260687510814896</v>
      </c>
      <c r="R563" s="5" cm="1">
        <f t="array" ref="R563">MMULT($C563:$N563,CW$4:CW$15)</f>
        <v>2.6151400756538634</v>
      </c>
      <c r="S563" s="5" cm="1">
        <f t="array" ref="S563">MMULT($C563:$N563,CX$4:CX$15)</f>
        <v>-3.1701468683750544</v>
      </c>
      <c r="T563" s="5" cm="1">
        <f t="array" ref="T563">MMULT($C563:$N563,CY$4:CY$15)</f>
        <v>-1.448247472337</v>
      </c>
      <c r="U563" s="5" cm="1">
        <f t="array" ref="U563">MMULT($C563:$N563,CZ$4:CZ$15)</f>
        <v>-0.23943027621844568</v>
      </c>
      <c r="V563" s="5" cm="1">
        <f t="array" ref="V563">MMULT($C563:$N563,DA$4:DA$15)</f>
        <v>0.95836090833066723</v>
      </c>
      <c r="W563" s="5" cm="1">
        <f t="array" ref="W563">MMULT($C563:$N563,DB$4:DB$15)</f>
        <v>3.1610421461331288</v>
      </c>
      <c r="X563" s="5" cm="1">
        <f t="array" ref="X563">MMULT($C563:$N563,DC$4:DC$15)</f>
        <v>-0.83709961681132472</v>
      </c>
      <c r="Y563" s="5" cm="1">
        <f t="array" ref="Y563">MMULT($C563:$N563,DD$4:DD$15)</f>
        <v>2.2735176107879695</v>
      </c>
      <c r="Z563" s="5" cm="1">
        <f t="array" ref="Z563">MMULT($C563:$N563,DE$4:DE$15)</f>
        <v>-2.2873955876426355</v>
      </c>
      <c r="AA563" s="5" cm="1">
        <f t="array" ref="AA563">MMULT($C563:$N563,DF$4:DF$15)</f>
        <v>2.259240005045493</v>
      </c>
      <c r="AB563" s="5" cm="1">
        <f t="array" ref="AB563">MMULT($C563:$N563,DG$4:DG$15)</f>
        <v>1.4467891736187461</v>
      </c>
      <c r="AC563" s="5" cm="1">
        <f t="array" ref="AC563">MMULT($C563:$N563,DH$4:DH$15)</f>
        <v>-1.1528660683475991</v>
      </c>
      <c r="AD563" s="5" cm="1">
        <f t="array" ref="AD563">MMULT($C563:$N563,DI$4:DI$15)</f>
        <v>2.3680286619529132</v>
      </c>
      <c r="AE563" s="5" cm="1">
        <f t="array" ref="AE563">MMULT($C563:$N563,DJ$4:DJ$15)</f>
        <v>2.9529279529049752</v>
      </c>
      <c r="AF563">
        <v>1</v>
      </c>
      <c r="AG563" s="7">
        <f t="shared" si="291"/>
        <v>0.59564267116941738</v>
      </c>
      <c r="AH563" s="7">
        <f t="shared" si="292"/>
        <v>0.27260687510814896</v>
      </c>
      <c r="AI563" s="7">
        <f t="shared" si="293"/>
        <v>2.6151400756538634</v>
      </c>
      <c r="AJ563" s="7">
        <f t="shared" si="294"/>
        <v>0</v>
      </c>
      <c r="AK563" s="7">
        <f t="shared" si="295"/>
        <v>0</v>
      </c>
      <c r="AL563" s="7">
        <f t="shared" si="296"/>
        <v>0</v>
      </c>
      <c r="AM563" s="7">
        <f t="shared" si="297"/>
        <v>0.95836090833066723</v>
      </c>
      <c r="AN563" s="7">
        <f t="shared" si="298"/>
        <v>3.1610421461331288</v>
      </c>
      <c r="AO563" s="7">
        <f t="shared" si="299"/>
        <v>0</v>
      </c>
      <c r="AP563" s="7">
        <f t="shared" si="300"/>
        <v>2.2735176107879695</v>
      </c>
      <c r="AQ563" s="7">
        <f t="shared" si="301"/>
        <v>0</v>
      </c>
      <c r="AR563" s="7">
        <f t="shared" si="302"/>
        <v>2.259240005045493</v>
      </c>
      <c r="AS563" s="7">
        <f t="shared" si="303"/>
        <v>1.4467891736187461</v>
      </c>
      <c r="AT563" s="7">
        <f t="shared" si="304"/>
        <v>0</v>
      </c>
      <c r="AU563" s="7">
        <f t="shared" si="305"/>
        <v>2.3680286619529132</v>
      </c>
      <c r="AV563" s="7">
        <f t="shared" si="306"/>
        <v>2.9529279529049752</v>
      </c>
      <c r="AX563" s="8" cm="1">
        <f t="array" aca="1" ref="AX563" ca="1">MMULT($AF563:$AV563,CU$21:CU$37)</f>
        <v>3.2309893848372244</v>
      </c>
      <c r="AY563" s="8" cm="1">
        <f t="array" aca="1" ref="AY563" ca="1">MMULT($AF563:$AV563,CV$21:CV$37)</f>
        <v>1.8836653332626285</v>
      </c>
      <c r="AZ563" s="8" cm="1">
        <f t="array" aca="1" ref="AZ563" ca="1">MMULT($AF563:$AV563,CW$21:CW$37)</f>
        <v>-0.28264983833067736</v>
      </c>
      <c r="BA563" s="8" cm="1">
        <f t="array" aca="1" ref="BA563" ca="1">MMULT($AF563:$AV563,CX$21:CX$37)</f>
        <v>0.18315182030758981</v>
      </c>
      <c r="BB563" s="8" cm="1">
        <f t="array" aca="1" ref="BB563" ca="1">MMULT($AF563:$AV563,CY$21:CY$37)</f>
        <v>2.6806595538568176</v>
      </c>
      <c r="BC563" s="8" cm="1">
        <f t="array" aca="1" ref="BC563" ca="1">MMULT($AF563:$AV563,CZ$21:CZ$37)</f>
        <v>-5.1770827831562531</v>
      </c>
      <c r="BD563" s="8" cm="1">
        <f t="array" aca="1" ref="BD563" ca="1">MMULT($AF563:$AV563,DA$21:DA$37)</f>
        <v>4.0494922005129563</v>
      </c>
      <c r="BE563" s="8" cm="1">
        <f t="array" aca="1" ref="BE563" ca="1">MMULT($AF563:$AV563,DB$21:DB$37)</f>
        <v>0.82530609243555464</v>
      </c>
      <c r="BF563" s="11">
        <v>1</v>
      </c>
      <c r="BG563" s="11">
        <f t="shared" ca="1" si="307"/>
        <v>3.2309893848372244</v>
      </c>
      <c r="BH563" s="11">
        <f t="shared" ca="1" si="308"/>
        <v>1.8836653332626285</v>
      </c>
      <c r="BI563" s="11">
        <f t="shared" ca="1" si="309"/>
        <v>0</v>
      </c>
      <c r="BJ563" s="11">
        <f t="shared" ca="1" si="310"/>
        <v>0.18315182030758981</v>
      </c>
      <c r="BK563" s="11">
        <f t="shared" ca="1" si="311"/>
        <v>2.6806595538568176</v>
      </c>
      <c r="BL563" s="11">
        <f t="shared" ca="1" si="312"/>
        <v>0</v>
      </c>
      <c r="BM563" s="11">
        <f t="shared" ca="1" si="313"/>
        <v>4.0494922005129563</v>
      </c>
      <c r="BN563" s="11">
        <f t="shared" ca="1" si="314"/>
        <v>0.82530609243555464</v>
      </c>
      <c r="BP563" s="8" cm="1">
        <f t="array" aca="1" ref="BP563" ca="1">MMULT(BF563:BN563,CU$43:CU$51)</f>
        <v>-1.4061245675088632</v>
      </c>
      <c r="BQ563" s="11">
        <f t="shared" ca="1" si="315"/>
        <v>0.80315396652604931</v>
      </c>
      <c r="BR563" s="11">
        <f t="shared" ca="1" si="316"/>
        <v>0.80315396652604931</v>
      </c>
      <c r="BT563" s="12">
        <f t="shared" ca="1" si="285"/>
        <v>-0.80315396652604931</v>
      </c>
      <c r="BU563" s="12">
        <f t="shared" ca="1" si="317"/>
        <v>0.6450562939465263</v>
      </c>
      <c r="BW563" s="12">
        <f t="shared" ca="1" si="318"/>
        <v>1.6253334117880349</v>
      </c>
      <c r="BY563">
        <f t="shared" ca="1" si="286"/>
        <v>1</v>
      </c>
      <c r="CA563">
        <f t="shared" ca="1" si="287"/>
        <v>0</v>
      </c>
      <c r="CB563">
        <f t="shared" ca="1" si="288"/>
        <v>0</v>
      </c>
      <c r="CC563">
        <f t="shared" ca="1" si="289"/>
        <v>1</v>
      </c>
      <c r="CD563">
        <f t="shared" ca="1" si="290"/>
        <v>0</v>
      </c>
      <c r="CF563">
        <f t="shared" ca="1" si="319"/>
        <v>1</v>
      </c>
    </row>
    <row r="564" spans="1:84" x14ac:dyDescent="0.45">
      <c r="A564">
        <v>0</v>
      </c>
      <c r="C564">
        <v>1</v>
      </c>
      <c r="D564">
        <v>0</v>
      </c>
      <c r="E564">
        <v>4</v>
      </c>
      <c r="F564">
        <v>3</v>
      </c>
      <c r="G564">
        <v>1</v>
      </c>
      <c r="H564">
        <v>2.391945943933298</v>
      </c>
      <c r="I564">
        <v>0.95267034768343184</v>
      </c>
      <c r="J564">
        <v>0.72555595847447485</v>
      </c>
      <c r="K564">
        <v>0.11428541044415701</v>
      </c>
      <c r="L564">
        <v>2.8140690492318789</v>
      </c>
      <c r="M564">
        <v>2.5689582705973271</v>
      </c>
      <c r="N564">
        <v>0.75338357630065012</v>
      </c>
      <c r="P564" s="5" cm="1">
        <f t="array" ref="P564">MMULT($C564:$N564,CU$4:CU$15)</f>
        <v>-1.3862078139288085</v>
      </c>
      <c r="Q564" s="5" cm="1">
        <f t="array" ref="Q564">MMULT($C564:$N564,CV$4:CV$15)</f>
        <v>1.7135771830645239</v>
      </c>
      <c r="R564" s="5" cm="1">
        <f t="array" ref="R564">MMULT($C564:$N564,CW$4:CW$15)</f>
        <v>2.2243181724274175</v>
      </c>
      <c r="S564" s="5" cm="1">
        <f t="array" ref="S564">MMULT($C564:$N564,CX$4:CX$15)</f>
        <v>0.33102379102634005</v>
      </c>
      <c r="T564" s="5" cm="1">
        <f t="array" ref="T564">MMULT($C564:$N564,CY$4:CY$15)</f>
        <v>0.35648657210500279</v>
      </c>
      <c r="U564" s="5" cm="1">
        <f t="array" ref="U564">MMULT($C564:$N564,CZ$4:CZ$15)</f>
        <v>2.7124264154365663</v>
      </c>
      <c r="V564" s="5" cm="1">
        <f t="array" ref="V564">MMULT($C564:$N564,DA$4:DA$15)</f>
        <v>-1.5038596325664098</v>
      </c>
      <c r="W564" s="5" cm="1">
        <f t="array" ref="W564">MMULT($C564:$N564,DB$4:DB$15)</f>
        <v>-1.3996815776343527</v>
      </c>
      <c r="X564" s="5" cm="1">
        <f t="array" ref="X564">MMULT($C564:$N564,DC$4:DC$15)</f>
        <v>-0.33794756739821502</v>
      </c>
      <c r="Y564" s="5" cm="1">
        <f t="array" ref="Y564">MMULT($C564:$N564,DD$4:DD$15)</f>
        <v>-4.656728188668299</v>
      </c>
      <c r="Z564" s="5" cm="1">
        <f t="array" ref="Z564">MMULT($C564:$N564,DE$4:DE$15)</f>
        <v>-1.9795044554821635</v>
      </c>
      <c r="AA564" s="5" cm="1">
        <f t="array" ref="AA564">MMULT($C564:$N564,DF$4:DF$15)</f>
        <v>-4.8997869120200099E-2</v>
      </c>
      <c r="AB564" s="5" cm="1">
        <f t="array" ref="AB564">MMULT($C564:$N564,DG$4:DG$15)</f>
        <v>-3.6853159487645155</v>
      </c>
      <c r="AC564" s="5" cm="1">
        <f t="array" ref="AC564">MMULT($C564:$N564,DH$4:DH$15)</f>
        <v>-3.1736377880725426</v>
      </c>
      <c r="AD564" s="5" cm="1">
        <f t="array" ref="AD564">MMULT($C564:$N564,DI$4:DI$15)</f>
        <v>4.3405350917960908</v>
      </c>
      <c r="AE564" s="5" cm="1">
        <f t="array" ref="AE564">MMULT($C564:$N564,DJ$4:DJ$15)</f>
        <v>0.84997349950299417</v>
      </c>
      <c r="AF564">
        <v>1</v>
      </c>
      <c r="AG564" s="7">
        <f t="shared" si="291"/>
        <v>0</v>
      </c>
      <c r="AH564" s="7">
        <f t="shared" si="292"/>
        <v>1.7135771830645239</v>
      </c>
      <c r="AI564" s="7">
        <f t="shared" si="293"/>
        <v>2.2243181724274175</v>
      </c>
      <c r="AJ564" s="7">
        <f t="shared" si="294"/>
        <v>0.33102379102634005</v>
      </c>
      <c r="AK564" s="7">
        <f t="shared" si="295"/>
        <v>0.35648657210500279</v>
      </c>
      <c r="AL564" s="7">
        <f t="shared" si="296"/>
        <v>2.7124264154365663</v>
      </c>
      <c r="AM564" s="7">
        <f t="shared" si="297"/>
        <v>0</v>
      </c>
      <c r="AN564" s="7">
        <f t="shared" si="298"/>
        <v>0</v>
      </c>
      <c r="AO564" s="7">
        <f t="shared" si="299"/>
        <v>0</v>
      </c>
      <c r="AP564" s="7">
        <f t="shared" si="300"/>
        <v>0</v>
      </c>
      <c r="AQ564" s="7">
        <f t="shared" si="301"/>
        <v>0</v>
      </c>
      <c r="AR564" s="7">
        <f t="shared" si="302"/>
        <v>0</v>
      </c>
      <c r="AS564" s="7">
        <f t="shared" si="303"/>
        <v>0</v>
      </c>
      <c r="AT564" s="7">
        <f t="shared" si="304"/>
        <v>0</v>
      </c>
      <c r="AU564" s="7">
        <f t="shared" si="305"/>
        <v>4.3405350917960908</v>
      </c>
      <c r="AV564" s="7">
        <f t="shared" si="306"/>
        <v>0.84997349950299417</v>
      </c>
      <c r="AX564" s="8" cm="1">
        <f t="array" aca="1" ref="AX564" ca="1">MMULT($AF564:$AV564,CU$21:CU$37)</f>
        <v>-0.82020637749191938</v>
      </c>
      <c r="AY564" s="8" cm="1">
        <f t="array" aca="1" ref="AY564" ca="1">MMULT($AF564:$AV564,CV$21:CV$37)</f>
        <v>1.9183697401058115</v>
      </c>
      <c r="AZ564" s="8" cm="1">
        <f t="array" aca="1" ref="AZ564" ca="1">MMULT($AF564:$AV564,CW$21:CW$37)</f>
        <v>3.4683677962752348</v>
      </c>
      <c r="BA564" s="8" cm="1">
        <f t="array" aca="1" ref="BA564" ca="1">MMULT($AF564:$AV564,CX$21:CX$37)</f>
        <v>-2.321166417126217</v>
      </c>
      <c r="BB564" s="8" cm="1">
        <f t="array" aca="1" ref="BB564" ca="1">MMULT($AF564:$AV564,CY$21:CY$37)</f>
        <v>0.28956836146452758</v>
      </c>
      <c r="BC564" s="8" cm="1">
        <f t="array" aca="1" ref="BC564" ca="1">MMULT($AF564:$AV564,CZ$21:CZ$37)</f>
        <v>-4.7910522555914765</v>
      </c>
      <c r="BD564" s="8" cm="1">
        <f t="array" aca="1" ref="BD564" ca="1">MMULT($AF564:$AV564,DA$21:DA$37)</f>
        <v>1.3382586350267009</v>
      </c>
      <c r="BE564" s="8" cm="1">
        <f t="array" aca="1" ref="BE564" ca="1">MMULT($AF564:$AV564,DB$21:DB$37)</f>
        <v>-8.7856472215980808E-2</v>
      </c>
      <c r="BF564" s="11">
        <v>1</v>
      </c>
      <c r="BG564" s="11">
        <f t="shared" ca="1" si="307"/>
        <v>0</v>
      </c>
      <c r="BH564" s="11">
        <f t="shared" ca="1" si="308"/>
        <v>1.9183697401058115</v>
      </c>
      <c r="BI564" s="11">
        <f t="shared" ca="1" si="309"/>
        <v>3.4683677962752348</v>
      </c>
      <c r="BJ564" s="11">
        <f t="shared" ca="1" si="310"/>
        <v>0</v>
      </c>
      <c r="BK564" s="11">
        <f t="shared" ca="1" si="311"/>
        <v>0.28956836146452758</v>
      </c>
      <c r="BL564" s="11">
        <f t="shared" ca="1" si="312"/>
        <v>0</v>
      </c>
      <c r="BM564" s="11">
        <f t="shared" ca="1" si="313"/>
        <v>1.3382586350267009</v>
      </c>
      <c r="BN564" s="11">
        <f t="shared" ca="1" si="314"/>
        <v>0</v>
      </c>
      <c r="BP564" s="8" cm="1">
        <f t="array" aca="1" ref="BP564" ca="1">MMULT(BF564:BN564,CU$43:CU$51)</f>
        <v>-0.49503587755742307</v>
      </c>
      <c r="BQ564" s="11">
        <f t="shared" ca="1" si="315"/>
        <v>0.6212920367952085</v>
      </c>
      <c r="BR564" s="11">
        <f t="shared" ca="1" si="316"/>
        <v>0.6212920367952085</v>
      </c>
      <c r="BT564" s="12">
        <f t="shared" ca="1" si="285"/>
        <v>-0.6212920367952085</v>
      </c>
      <c r="BU564" s="12">
        <f t="shared" ca="1" si="317"/>
        <v>0.3860037949851387</v>
      </c>
      <c r="BW564" s="12">
        <f t="shared" ca="1" si="318"/>
        <v>0.97098991655638267</v>
      </c>
      <c r="BY564">
        <f t="shared" ca="1" si="286"/>
        <v>1</v>
      </c>
      <c r="CA564">
        <f t="shared" ca="1" si="287"/>
        <v>0</v>
      </c>
      <c r="CB564">
        <f t="shared" ca="1" si="288"/>
        <v>0</v>
      </c>
      <c r="CC564">
        <f t="shared" ca="1" si="289"/>
        <v>1</v>
      </c>
      <c r="CD564">
        <f t="shared" ca="1" si="290"/>
        <v>0</v>
      </c>
      <c r="CF564">
        <f t="shared" ca="1" si="319"/>
        <v>1</v>
      </c>
    </row>
    <row r="565" spans="1:84" x14ac:dyDescent="0.45">
      <c r="A565">
        <v>0</v>
      </c>
      <c r="C565">
        <v>1</v>
      </c>
      <c r="D565">
        <v>0</v>
      </c>
      <c r="E565">
        <v>2</v>
      </c>
      <c r="F565">
        <v>4</v>
      </c>
      <c r="G565">
        <v>1</v>
      </c>
      <c r="H565">
        <v>-0.49952776300701229</v>
      </c>
      <c r="I565">
        <v>1.736398060151634</v>
      </c>
      <c r="J565">
        <v>-0.6686091101680196</v>
      </c>
      <c r="K565">
        <v>3.9371421495642251</v>
      </c>
      <c r="L565">
        <v>-0.63515629267883089</v>
      </c>
      <c r="M565">
        <v>-0.30078313155057029</v>
      </c>
      <c r="N565">
        <v>0.75338357630065012</v>
      </c>
      <c r="P565" s="5" cm="1">
        <f t="array" ref="P565">MMULT($C565:$N565,CU$4:CU$15)</f>
        <v>-0.41262142049351058</v>
      </c>
      <c r="Q565" s="5" cm="1">
        <f t="array" ref="Q565">MMULT($C565:$N565,CV$4:CV$15)</f>
        <v>-1.0782569567145093</v>
      </c>
      <c r="R565" s="5" cm="1">
        <f t="array" ref="R565">MMULT($C565:$N565,CW$4:CW$15)</f>
        <v>-0.96584202965043786</v>
      </c>
      <c r="S565" s="5" cm="1">
        <f t="array" ref="S565">MMULT($C565:$N565,CX$4:CX$15)</f>
        <v>1.802329403831237</v>
      </c>
      <c r="T565" s="5" cm="1">
        <f t="array" ref="T565">MMULT($C565:$N565,CY$4:CY$15)</f>
        <v>3.6034363958219857</v>
      </c>
      <c r="U565" s="5" cm="1">
        <f t="array" ref="U565">MMULT($C565:$N565,CZ$4:CZ$15)</f>
        <v>3.0910098576240048</v>
      </c>
      <c r="V565" s="5" cm="1">
        <f t="array" ref="V565">MMULT($C565:$N565,DA$4:DA$15)</f>
        <v>0.22122457741406665</v>
      </c>
      <c r="W565" s="5" cm="1">
        <f t="array" ref="W565">MMULT($C565:$N565,DB$4:DB$15)</f>
        <v>5.3335860027275315</v>
      </c>
      <c r="X565" s="5" cm="1">
        <f t="array" ref="X565">MMULT($C565:$N565,DC$4:DC$15)</f>
        <v>0.40966402886196235</v>
      </c>
      <c r="Y565" s="5" cm="1">
        <f t="array" ref="Y565">MMULT($C565:$N565,DD$4:DD$15)</f>
        <v>0.6145680632595002</v>
      </c>
      <c r="Z565" s="5" cm="1">
        <f t="array" ref="Z565">MMULT($C565:$N565,DE$4:DE$15)</f>
        <v>-2.9284854628215098</v>
      </c>
      <c r="AA565" s="5" cm="1">
        <f t="array" ref="AA565">MMULT($C565:$N565,DF$4:DF$15)</f>
        <v>1.0689615672641719</v>
      </c>
      <c r="AB565" s="5" cm="1">
        <f t="array" ref="AB565">MMULT($C565:$N565,DG$4:DG$15)</f>
        <v>-0.76953948977007669</v>
      </c>
      <c r="AC565" s="5" cm="1">
        <f t="array" ref="AC565">MMULT($C565:$N565,DH$4:DH$15)</f>
        <v>1.431191627636635</v>
      </c>
      <c r="AD565" s="5" cm="1">
        <f t="array" ref="AD565">MMULT($C565:$N565,DI$4:DI$15)</f>
        <v>3.9933298339024539</v>
      </c>
      <c r="AE565" s="5" cm="1">
        <f t="array" ref="AE565">MMULT($C565:$N565,DJ$4:DJ$15)</f>
        <v>4.1938965581279657</v>
      </c>
      <c r="AF565">
        <v>1</v>
      </c>
      <c r="AG565" s="7">
        <f t="shared" si="291"/>
        <v>0</v>
      </c>
      <c r="AH565" s="7">
        <f t="shared" si="292"/>
        <v>0</v>
      </c>
      <c r="AI565" s="7">
        <f t="shared" si="293"/>
        <v>0</v>
      </c>
      <c r="AJ565" s="7">
        <f t="shared" si="294"/>
        <v>1.802329403831237</v>
      </c>
      <c r="AK565" s="7">
        <f t="shared" si="295"/>
        <v>3.6034363958219857</v>
      </c>
      <c r="AL565" s="7">
        <f t="shared" si="296"/>
        <v>3.0910098576240048</v>
      </c>
      <c r="AM565" s="7">
        <f t="shared" si="297"/>
        <v>0.22122457741406665</v>
      </c>
      <c r="AN565" s="7">
        <f t="shared" si="298"/>
        <v>5.3335860027275315</v>
      </c>
      <c r="AO565" s="7">
        <f t="shared" si="299"/>
        <v>0.40966402886196235</v>
      </c>
      <c r="AP565" s="7">
        <f t="shared" si="300"/>
        <v>0.6145680632595002</v>
      </c>
      <c r="AQ565" s="7">
        <f t="shared" si="301"/>
        <v>0</v>
      </c>
      <c r="AR565" s="7">
        <f t="shared" si="302"/>
        <v>1.0689615672641719</v>
      </c>
      <c r="AS565" s="7">
        <f t="shared" si="303"/>
        <v>0</v>
      </c>
      <c r="AT565" s="7">
        <f t="shared" si="304"/>
        <v>1.431191627636635</v>
      </c>
      <c r="AU565" s="7">
        <f t="shared" si="305"/>
        <v>3.9933298339024539</v>
      </c>
      <c r="AV565" s="7">
        <f t="shared" si="306"/>
        <v>4.1938965581279657</v>
      </c>
      <c r="AX565" s="8" cm="1">
        <f t="array" aca="1" ref="AX565" ca="1">MMULT($AF565:$AV565,CU$21:CU$37)</f>
        <v>8.6029228324600524</v>
      </c>
      <c r="AY565" s="8" cm="1">
        <f t="array" aca="1" ref="AY565" ca="1">MMULT($AF565:$AV565,CV$21:CV$37)</f>
        <v>3.5915256097569768</v>
      </c>
      <c r="AZ565" s="8" cm="1">
        <f t="array" aca="1" ref="AZ565" ca="1">MMULT($AF565:$AV565,CW$21:CW$37)</f>
        <v>5.3641531597279908</v>
      </c>
      <c r="BA565" s="8" cm="1">
        <f t="array" aca="1" ref="BA565" ca="1">MMULT($AF565:$AV565,CX$21:CX$37)</f>
        <v>1.5398117930045956</v>
      </c>
      <c r="BB565" s="8" cm="1">
        <f t="array" aca="1" ref="BB565" ca="1">MMULT($AF565:$AV565,CY$21:CY$37)</f>
        <v>1.9777626690736723</v>
      </c>
      <c r="BC565" s="8" cm="1">
        <f t="array" aca="1" ref="BC565" ca="1">MMULT($AF565:$AV565,CZ$21:CZ$37)</f>
        <v>-11.820860064242289</v>
      </c>
      <c r="BD565" s="8" cm="1">
        <f t="array" aca="1" ref="BD565" ca="1">MMULT($AF565:$AV565,DA$21:DA$37)</f>
        <v>8.0089681805024746</v>
      </c>
      <c r="BE565" s="8" cm="1">
        <f t="array" aca="1" ref="BE565" ca="1">MMULT($AF565:$AV565,DB$21:DB$37)</f>
        <v>0.19967881317050473</v>
      </c>
      <c r="BF565" s="11">
        <v>1</v>
      </c>
      <c r="BG565" s="11">
        <f t="shared" ca="1" si="307"/>
        <v>8.6029228324600524</v>
      </c>
      <c r="BH565" s="11">
        <f t="shared" ca="1" si="308"/>
        <v>3.5915256097569768</v>
      </c>
      <c r="BI565" s="11">
        <f t="shared" ca="1" si="309"/>
        <v>5.3641531597279908</v>
      </c>
      <c r="BJ565" s="11">
        <f t="shared" ca="1" si="310"/>
        <v>1.5398117930045956</v>
      </c>
      <c r="BK565" s="11">
        <f t="shared" ca="1" si="311"/>
        <v>1.9777626690736723</v>
      </c>
      <c r="BL565" s="11">
        <f t="shared" ca="1" si="312"/>
        <v>0</v>
      </c>
      <c r="BM565" s="11">
        <f t="shared" ca="1" si="313"/>
        <v>8.0089681805024746</v>
      </c>
      <c r="BN565" s="11">
        <f t="shared" ca="1" si="314"/>
        <v>0.19967881317050473</v>
      </c>
      <c r="BP565" s="8" cm="1">
        <f t="array" aca="1" ref="BP565" ca="1">MMULT(BF565:BN565,CU$43:CU$51)</f>
        <v>-4.1910049423975284</v>
      </c>
      <c r="BQ565" s="11">
        <f t="shared" ca="1" si="315"/>
        <v>0.98509446533407219</v>
      </c>
      <c r="BR565" s="11">
        <f t="shared" ca="1" si="316"/>
        <v>0.98509446533407219</v>
      </c>
      <c r="BT565" s="12">
        <f t="shared" ca="1" si="285"/>
        <v>-0.98509446533407219</v>
      </c>
      <c r="BU565" s="12">
        <f t="shared" ca="1" si="317"/>
        <v>0.97041110563182154</v>
      </c>
      <c r="BW565" s="12">
        <f t="shared" ca="1" si="318"/>
        <v>4.2060226809135992</v>
      </c>
      <c r="BY565">
        <f t="shared" ca="1" si="286"/>
        <v>1</v>
      </c>
      <c r="CA565">
        <f t="shared" ca="1" si="287"/>
        <v>0</v>
      </c>
      <c r="CB565">
        <f t="shared" ca="1" si="288"/>
        <v>0</v>
      </c>
      <c r="CC565">
        <f t="shared" ca="1" si="289"/>
        <v>1</v>
      </c>
      <c r="CD565">
        <f t="shared" ca="1" si="290"/>
        <v>0</v>
      </c>
      <c r="CF565">
        <f t="shared" ca="1" si="319"/>
        <v>1</v>
      </c>
    </row>
    <row r="566" spans="1:84" x14ac:dyDescent="0.45">
      <c r="A566">
        <v>0</v>
      </c>
      <c r="C566">
        <v>1</v>
      </c>
      <c r="D566">
        <v>0</v>
      </c>
      <c r="E566">
        <v>1</v>
      </c>
      <c r="F566">
        <v>2</v>
      </c>
      <c r="G566">
        <v>1</v>
      </c>
      <c r="H566">
        <v>0.18891835769306151</v>
      </c>
      <c r="I566">
        <v>2.0476277317930549</v>
      </c>
      <c r="J566">
        <v>0.60937553608760031</v>
      </c>
      <c r="K566">
        <v>0.96974985556193438</v>
      </c>
      <c r="L566">
        <v>2.064994858816926</v>
      </c>
      <c r="M566">
        <v>2.6511550978070431</v>
      </c>
      <c r="N566">
        <v>0.63672633472629792</v>
      </c>
      <c r="P566" s="5" cm="1">
        <f t="array" ref="P566">MMULT($C566:$N566,CU$4:CU$15)</f>
        <v>-0.64755241790171636</v>
      </c>
      <c r="Q566" s="5" cm="1">
        <f t="array" ref="Q566">MMULT($C566:$N566,CV$4:CV$15)</f>
        <v>-7.3972676515939084E-2</v>
      </c>
      <c r="R566" s="5" cm="1">
        <f t="array" ref="R566">MMULT($C566:$N566,CW$4:CW$15)</f>
        <v>-0.22625307333662514</v>
      </c>
      <c r="S566" s="5" cm="1">
        <f t="array" ref="S566">MMULT($C566:$N566,CX$4:CX$15)</f>
        <v>1.0702981280893176</v>
      </c>
      <c r="T566" s="5" cm="1">
        <f t="array" ref="T566">MMULT($C566:$N566,CY$4:CY$15)</f>
        <v>1.7715271251204743</v>
      </c>
      <c r="U566" s="5" cm="1">
        <f t="array" ref="U566">MMULT($C566:$N566,CZ$4:CZ$15)</f>
        <v>1.3778181163315499</v>
      </c>
      <c r="V566" s="5" cm="1">
        <f t="array" ref="V566">MMULT($C566:$N566,DA$4:DA$15)</f>
        <v>-0.56193972238670431</v>
      </c>
      <c r="W566" s="5" cm="1">
        <f t="array" ref="W566">MMULT($C566:$N566,DB$4:DB$15)</f>
        <v>0.7568169326795432</v>
      </c>
      <c r="X566" s="5" cm="1">
        <f t="array" ref="X566">MMULT($C566:$N566,DC$4:DC$15)</f>
        <v>-0.98749484015926803</v>
      </c>
      <c r="Y566" s="5" cm="1">
        <f t="array" ref="Y566">MMULT($C566:$N566,DD$4:DD$15)</f>
        <v>-3.6971996170878589</v>
      </c>
      <c r="Z566" s="5" cm="1">
        <f t="array" ref="Z566">MMULT($C566:$N566,DE$4:DE$15)</f>
        <v>0.65118542173233451</v>
      </c>
      <c r="AA566" s="5" cm="1">
        <f t="array" ref="AA566">MMULT($C566:$N566,DF$4:DF$15)</f>
        <v>1.579560607437438</v>
      </c>
      <c r="AB566" s="5" cm="1">
        <f t="array" ref="AB566">MMULT($C566:$N566,DG$4:DG$15)</f>
        <v>-1.0680873243414555</v>
      </c>
      <c r="AC566" s="5" cm="1">
        <f t="array" ref="AC566">MMULT($C566:$N566,DH$4:DH$15)</f>
        <v>-2.3317341988135509</v>
      </c>
      <c r="AD566" s="5" cm="1">
        <f t="array" ref="AD566">MMULT($C566:$N566,DI$4:DI$15)</f>
        <v>4.3822464993531662</v>
      </c>
      <c r="AE566" s="5" cm="1">
        <f t="array" ref="AE566">MMULT($C566:$N566,DJ$4:DJ$15)</f>
        <v>2.7690417773061422</v>
      </c>
      <c r="AF566">
        <v>1</v>
      </c>
      <c r="AG566" s="7">
        <f t="shared" si="291"/>
        <v>0</v>
      </c>
      <c r="AH566" s="7">
        <f t="shared" si="292"/>
        <v>0</v>
      </c>
      <c r="AI566" s="7">
        <f t="shared" si="293"/>
        <v>0</v>
      </c>
      <c r="AJ566" s="7">
        <f t="shared" si="294"/>
        <v>1.0702981280893176</v>
      </c>
      <c r="AK566" s="7">
        <f t="shared" si="295"/>
        <v>1.7715271251204743</v>
      </c>
      <c r="AL566" s="7">
        <f t="shared" si="296"/>
        <v>1.3778181163315499</v>
      </c>
      <c r="AM566" s="7">
        <f t="shared" si="297"/>
        <v>0</v>
      </c>
      <c r="AN566" s="7">
        <f t="shared" si="298"/>
        <v>0.7568169326795432</v>
      </c>
      <c r="AO566" s="7">
        <f t="shared" si="299"/>
        <v>0</v>
      </c>
      <c r="AP566" s="7">
        <f t="shared" si="300"/>
        <v>0</v>
      </c>
      <c r="AQ566" s="7">
        <f t="shared" si="301"/>
        <v>0.65118542173233451</v>
      </c>
      <c r="AR566" s="7">
        <f t="shared" si="302"/>
        <v>1.579560607437438</v>
      </c>
      <c r="AS566" s="7">
        <f t="shared" si="303"/>
        <v>0</v>
      </c>
      <c r="AT566" s="7">
        <f t="shared" si="304"/>
        <v>0</v>
      </c>
      <c r="AU566" s="7">
        <f t="shared" si="305"/>
        <v>4.3822464993531662</v>
      </c>
      <c r="AV566" s="7">
        <f t="shared" si="306"/>
        <v>2.7690417773061422</v>
      </c>
      <c r="AX566" s="8" cm="1">
        <f t="array" aca="1" ref="AX566" ca="1">MMULT($AF566:$AV566,CU$21:CU$37)</f>
        <v>0.86322691188984502</v>
      </c>
      <c r="AY566" s="8" cm="1">
        <f t="array" aca="1" ref="AY566" ca="1">MMULT($AF566:$AV566,CV$21:CV$37)</f>
        <v>1.6739455932338578</v>
      </c>
      <c r="AZ566" s="8" cm="1">
        <f t="array" aca="1" ref="AZ566" ca="1">MMULT($AF566:$AV566,CW$21:CW$37)</f>
        <v>3.572342100392949</v>
      </c>
      <c r="BA566" s="8" cm="1">
        <f t="array" aca="1" ref="BA566" ca="1">MMULT($AF566:$AV566,CX$21:CX$37)</f>
        <v>-1.7684963583360165</v>
      </c>
      <c r="BB566" s="8" cm="1">
        <f t="array" aca="1" ref="BB566" ca="1">MMULT($AF566:$AV566,CY$21:CY$37)</f>
        <v>2.041772023477229</v>
      </c>
      <c r="BC566" s="8" cm="1">
        <f t="array" aca="1" ref="BC566" ca="1">MMULT($AF566:$AV566,CZ$21:CZ$37)</f>
        <v>-6.8753815852985802</v>
      </c>
      <c r="BD566" s="8" cm="1">
        <f t="array" aca="1" ref="BD566" ca="1">MMULT($AF566:$AV566,DA$21:DA$37)</f>
        <v>1.7826633668123879</v>
      </c>
      <c r="BE566" s="8" cm="1">
        <f t="array" aca="1" ref="BE566" ca="1">MMULT($AF566:$AV566,DB$21:DB$37)</f>
        <v>-0.51751694257139214</v>
      </c>
      <c r="BF566" s="11">
        <v>1</v>
      </c>
      <c r="BG566" s="11">
        <f t="shared" ca="1" si="307"/>
        <v>0.86322691188984502</v>
      </c>
      <c r="BH566" s="11">
        <f t="shared" ca="1" si="308"/>
        <v>1.6739455932338578</v>
      </c>
      <c r="BI566" s="11">
        <f t="shared" ca="1" si="309"/>
        <v>3.572342100392949</v>
      </c>
      <c r="BJ566" s="11">
        <f t="shared" ca="1" si="310"/>
        <v>0</v>
      </c>
      <c r="BK566" s="11">
        <f t="shared" ca="1" si="311"/>
        <v>2.041772023477229</v>
      </c>
      <c r="BL566" s="11">
        <f t="shared" ca="1" si="312"/>
        <v>0</v>
      </c>
      <c r="BM566" s="11">
        <f t="shared" ca="1" si="313"/>
        <v>1.7826633668123879</v>
      </c>
      <c r="BN566" s="11">
        <f t="shared" ca="1" si="314"/>
        <v>0</v>
      </c>
      <c r="BP566" s="8" cm="1">
        <f t="array" aca="1" ref="BP566" ca="1">MMULT(BF566:BN566,CU$43:CU$51)</f>
        <v>-2.1507224874631992</v>
      </c>
      <c r="BQ566" s="11">
        <f t="shared" ca="1" si="315"/>
        <v>0.89573627130543176</v>
      </c>
      <c r="BR566" s="11">
        <f t="shared" ca="1" si="316"/>
        <v>0.89573627130543176</v>
      </c>
      <c r="BT566" s="12">
        <f t="shared" ca="1" si="285"/>
        <v>-0.89573627130543176</v>
      </c>
      <c r="BU566" s="12">
        <f t="shared" ca="1" si="317"/>
        <v>0.80234346773215803</v>
      </c>
      <c r="BW566" s="12">
        <f t="shared" ca="1" si="318"/>
        <v>2.2608317368578459</v>
      </c>
      <c r="BY566">
        <f t="shared" ca="1" si="286"/>
        <v>1</v>
      </c>
      <c r="CA566">
        <f t="shared" ca="1" si="287"/>
        <v>0</v>
      </c>
      <c r="CB566">
        <f t="shared" ca="1" si="288"/>
        <v>0</v>
      </c>
      <c r="CC566">
        <f t="shared" ca="1" si="289"/>
        <v>1</v>
      </c>
      <c r="CD566">
        <f t="shared" ca="1" si="290"/>
        <v>0</v>
      </c>
      <c r="CF566">
        <f t="shared" ca="1" si="319"/>
        <v>1</v>
      </c>
    </row>
    <row r="567" spans="1:84" x14ac:dyDescent="0.45">
      <c r="A567">
        <v>0</v>
      </c>
      <c r="C567">
        <v>1</v>
      </c>
      <c r="D567">
        <v>0</v>
      </c>
      <c r="E567">
        <v>2</v>
      </c>
      <c r="F567">
        <v>3</v>
      </c>
      <c r="G567">
        <v>1</v>
      </c>
      <c r="H567">
        <v>-0.63721698714702713</v>
      </c>
      <c r="I567">
        <v>1.2947647326980001</v>
      </c>
      <c r="J567">
        <v>0.37701469131385118</v>
      </c>
      <c r="K567">
        <v>1.2905490224811009</v>
      </c>
      <c r="L567">
        <v>0.39264317789052189</v>
      </c>
      <c r="M567">
        <v>0.51046381525836215</v>
      </c>
      <c r="N567">
        <v>0.63672633472629792</v>
      </c>
      <c r="P567" s="5" cm="1">
        <f t="array" ref="P567">MMULT($C567:$N567,CU$4:CU$15)</f>
        <v>-2.3924278651896267</v>
      </c>
      <c r="Q567" s="5" cm="1">
        <f t="array" ref="Q567">MMULT($C567:$N567,CV$4:CV$15)</f>
        <v>-0.16015576783725394</v>
      </c>
      <c r="R567" s="5" cm="1">
        <f t="array" ref="R567">MMULT($C567:$N567,CW$4:CW$15)</f>
        <v>0.63310694934642897</v>
      </c>
      <c r="S567" s="5" cm="1">
        <f t="array" ref="S567">MMULT($C567:$N567,CX$4:CX$15)</f>
        <v>-0.54065874778931189</v>
      </c>
      <c r="T567" s="5" cm="1">
        <f t="array" ref="T567">MMULT($C567:$N567,CY$4:CY$15)</f>
        <v>2.2197443312817047</v>
      </c>
      <c r="U567" s="5" cm="1">
        <f t="array" ref="U567">MMULT($C567:$N567,CZ$4:CZ$15)</f>
        <v>2.7516054357894788</v>
      </c>
      <c r="V567" s="5" cm="1">
        <f t="array" ref="V567">MMULT($C567:$N567,DA$4:DA$15)</f>
        <v>-0.39559707440053515</v>
      </c>
      <c r="W567" s="5" cm="1">
        <f t="array" ref="W567">MMULT($C567:$N567,DB$4:DB$15)</f>
        <v>2.7588217967374673</v>
      </c>
      <c r="X567" s="5" cm="1">
        <f t="array" ref="X567">MMULT($C567:$N567,DC$4:DC$15)</f>
        <v>-0.44863603102848154</v>
      </c>
      <c r="Y567" s="5" cm="1">
        <f t="array" ref="Y567">MMULT($C567:$N567,DD$4:DD$15)</f>
        <v>-1.962352893586419</v>
      </c>
      <c r="Z567" s="5" cm="1">
        <f t="array" ref="Z567">MMULT($C567:$N567,DE$4:DE$15)</f>
        <v>-2.9291800979007396</v>
      </c>
      <c r="AA567" s="5" cm="1">
        <f t="array" ref="AA567">MMULT($C567:$N567,DF$4:DF$15)</f>
        <v>0.30784579729250605</v>
      </c>
      <c r="AB567" s="5" cm="1">
        <f t="array" ref="AB567">MMULT($C567:$N567,DG$4:DG$15)</f>
        <v>-0.69625676074059784</v>
      </c>
      <c r="AC567" s="5" cm="1">
        <f t="array" ref="AC567">MMULT($C567:$N567,DH$4:DH$15)</f>
        <v>0.71048005242170609</v>
      </c>
      <c r="AD567" s="5" cm="1">
        <f t="array" ref="AD567">MMULT($C567:$N567,DI$4:DI$15)</f>
        <v>2.2413483082559886</v>
      </c>
      <c r="AE567" s="5" cm="1">
        <f t="array" ref="AE567">MMULT($C567:$N567,DJ$4:DJ$15)</f>
        <v>3.9274301449016615</v>
      </c>
      <c r="AF567">
        <v>1</v>
      </c>
      <c r="AG567" s="7">
        <f t="shared" si="291"/>
        <v>0</v>
      </c>
      <c r="AH567" s="7">
        <f t="shared" si="292"/>
        <v>0</v>
      </c>
      <c r="AI567" s="7">
        <f t="shared" si="293"/>
        <v>0.63310694934642897</v>
      </c>
      <c r="AJ567" s="7">
        <f t="shared" si="294"/>
        <v>0</v>
      </c>
      <c r="AK567" s="7">
        <f t="shared" si="295"/>
        <v>2.2197443312817047</v>
      </c>
      <c r="AL567" s="7">
        <f t="shared" si="296"/>
        <v>2.7516054357894788</v>
      </c>
      <c r="AM567" s="7">
        <f t="shared" si="297"/>
        <v>0</v>
      </c>
      <c r="AN567" s="7">
        <f t="shared" si="298"/>
        <v>2.7588217967374673</v>
      </c>
      <c r="AO567" s="7">
        <f t="shared" si="299"/>
        <v>0</v>
      </c>
      <c r="AP567" s="7">
        <f t="shared" si="300"/>
        <v>0</v>
      </c>
      <c r="AQ567" s="7">
        <f t="shared" si="301"/>
        <v>0</v>
      </c>
      <c r="AR567" s="7">
        <f t="shared" si="302"/>
        <v>0.30784579729250605</v>
      </c>
      <c r="AS567" s="7">
        <f t="shared" si="303"/>
        <v>0</v>
      </c>
      <c r="AT567" s="7">
        <f t="shared" si="304"/>
        <v>0.71048005242170609</v>
      </c>
      <c r="AU567" s="7">
        <f t="shared" si="305"/>
        <v>2.2413483082559886</v>
      </c>
      <c r="AV567" s="7">
        <f t="shared" si="306"/>
        <v>3.9274301449016615</v>
      </c>
      <c r="AX567" s="8" cm="1">
        <f t="array" aca="1" ref="AX567" ca="1">MMULT($AF567:$AV567,CU$21:CU$37)</f>
        <v>6.0598499626426872</v>
      </c>
      <c r="AY567" s="8" cm="1">
        <f t="array" aca="1" ref="AY567" ca="1">MMULT($AF567:$AV567,CV$21:CV$37)</f>
        <v>3.0038784427960659</v>
      </c>
      <c r="AZ567" s="8" cm="1">
        <f t="array" aca="1" ref="AZ567" ca="1">MMULT($AF567:$AV567,CW$21:CW$37)</f>
        <v>3.3787947796837883</v>
      </c>
      <c r="BA567" s="8" cm="1">
        <f t="array" aca="1" ref="BA567" ca="1">MMULT($AF567:$AV567,CX$21:CX$37)</f>
        <v>-0.46538204684633672</v>
      </c>
      <c r="BB567" s="8" cm="1">
        <f t="array" aca="1" ref="BB567" ca="1">MMULT($AF567:$AV567,CY$21:CY$37)</f>
        <v>-5.4401246732893371E-2</v>
      </c>
      <c r="BC567" s="8" cm="1">
        <f t="array" aca="1" ref="BC567" ca="1">MMULT($AF567:$AV567,CZ$21:CZ$37)</f>
        <v>-8.2939475788083463</v>
      </c>
      <c r="BD567" s="8" cm="1">
        <f t="array" aca="1" ref="BD567" ca="1">MMULT($AF567:$AV567,DA$21:DA$37)</f>
        <v>6.8712100549013471</v>
      </c>
      <c r="BE567" s="8" cm="1">
        <f t="array" aca="1" ref="BE567" ca="1">MMULT($AF567:$AV567,DB$21:DB$37)</f>
        <v>2.1616976021740526</v>
      </c>
      <c r="BF567" s="11">
        <v>1</v>
      </c>
      <c r="BG567" s="11">
        <f t="shared" ca="1" si="307"/>
        <v>6.0598499626426872</v>
      </c>
      <c r="BH567" s="11">
        <f t="shared" ca="1" si="308"/>
        <v>3.0038784427960659</v>
      </c>
      <c r="BI567" s="11">
        <f t="shared" ca="1" si="309"/>
        <v>3.3787947796837883</v>
      </c>
      <c r="BJ567" s="11">
        <f t="shared" ca="1" si="310"/>
        <v>0</v>
      </c>
      <c r="BK567" s="11">
        <f t="shared" ca="1" si="311"/>
        <v>0</v>
      </c>
      <c r="BL567" s="11">
        <f t="shared" ca="1" si="312"/>
        <v>0</v>
      </c>
      <c r="BM567" s="11">
        <f t="shared" ca="1" si="313"/>
        <v>6.8712100549013471</v>
      </c>
      <c r="BN567" s="11">
        <f t="shared" ca="1" si="314"/>
        <v>2.1616976021740526</v>
      </c>
      <c r="BP567" s="8" cm="1">
        <f t="array" aca="1" ref="BP567" ca="1">MMULT(BF567:BN567,CU$43:CU$51)</f>
        <v>-0.39578867014792818</v>
      </c>
      <c r="BQ567" s="11">
        <f t="shared" ca="1" si="315"/>
        <v>0.59767542366582227</v>
      </c>
      <c r="BR567" s="11">
        <f t="shared" ca="1" si="316"/>
        <v>0.59767542366582227</v>
      </c>
      <c r="BT567" s="12">
        <f t="shared" ca="1" si="285"/>
        <v>-0.59767542366582227</v>
      </c>
      <c r="BU567" s="12">
        <f t="shared" ca="1" si="317"/>
        <v>0.35721591205412012</v>
      </c>
      <c r="BW567" s="12">
        <f t="shared" ca="1" si="318"/>
        <v>0.91049611232187189</v>
      </c>
      <c r="BY567">
        <f t="shared" ca="1" si="286"/>
        <v>1</v>
      </c>
      <c r="CA567">
        <f t="shared" ca="1" si="287"/>
        <v>0</v>
      </c>
      <c r="CB567">
        <f t="shared" ca="1" si="288"/>
        <v>0</v>
      </c>
      <c r="CC567">
        <f t="shared" ca="1" si="289"/>
        <v>1</v>
      </c>
      <c r="CD567">
        <f t="shared" ca="1" si="290"/>
        <v>0</v>
      </c>
      <c r="CF567">
        <f t="shared" ca="1" si="319"/>
        <v>1</v>
      </c>
    </row>
    <row r="568" spans="1:84" x14ac:dyDescent="0.45">
      <c r="A568">
        <v>0</v>
      </c>
      <c r="C568">
        <v>1</v>
      </c>
      <c r="D568">
        <v>0</v>
      </c>
      <c r="E568">
        <v>0</v>
      </c>
      <c r="F568">
        <v>2</v>
      </c>
      <c r="G568">
        <v>1</v>
      </c>
      <c r="H568">
        <v>-1.050284659567071</v>
      </c>
      <c r="I568">
        <v>-0.54460194963292974</v>
      </c>
      <c r="J568">
        <v>-0.49433847658770791</v>
      </c>
      <c r="K568">
        <v>-0.3669133399345928</v>
      </c>
      <c r="L568">
        <v>-0.86162058280428155</v>
      </c>
      <c r="M568">
        <v>-0.82970184576960992</v>
      </c>
      <c r="N568">
        <v>0.63672633472629792</v>
      </c>
      <c r="P568" s="5" cm="1">
        <f t="array" ref="P568">MMULT($C568:$N568,CU$4:CU$15)</f>
        <v>-0.88448865789434084</v>
      </c>
      <c r="Q568" s="5" cm="1">
        <f t="array" ref="Q568">MMULT($C568:$N568,CV$4:CV$15)</f>
        <v>0.33277571500571768</v>
      </c>
      <c r="R568" s="5" cm="1">
        <f t="array" ref="R568">MMULT($C568:$N568,CW$4:CW$15)</f>
        <v>1.464051949356443</v>
      </c>
      <c r="S568" s="5" cm="1">
        <f t="array" ref="S568">MMULT($C568:$N568,CX$4:CX$15)</f>
        <v>-2.4862906332934398</v>
      </c>
      <c r="T568" s="5" cm="1">
        <f t="array" ref="T568">MMULT($C568:$N568,CY$4:CY$15)</f>
        <v>-0.303663099396561</v>
      </c>
      <c r="U568" s="5" cm="1">
        <f t="array" ref="U568">MMULT($C568:$N568,CZ$4:CZ$15)</f>
        <v>0.12399313041496318</v>
      </c>
      <c r="V568" s="5" cm="1">
        <f t="array" ref="V568">MMULT($C568:$N568,DA$4:DA$15)</f>
        <v>-0.46091604450440471</v>
      </c>
      <c r="W568" s="5" cm="1">
        <f t="array" ref="W568">MMULT($C568:$N568,DB$4:DB$15)</f>
        <v>3.6103522554980163</v>
      </c>
      <c r="X568" s="5" cm="1">
        <f t="array" ref="X568">MMULT($C568:$N568,DC$4:DC$15)</f>
        <v>-0.75100069577150852</v>
      </c>
      <c r="Y568" s="5" cm="1">
        <f t="array" ref="Y568">MMULT($C568:$N568,DD$4:DD$15)</f>
        <v>1.1580732750011238</v>
      </c>
      <c r="Z568" s="5" cm="1">
        <f t="array" ref="Z568">MMULT($C568:$N568,DE$4:DE$15)</f>
        <v>-3.1930058829594516</v>
      </c>
      <c r="AA568" s="5" cm="1">
        <f t="array" ref="AA568">MMULT($C568:$N568,DF$4:DF$15)</f>
        <v>-0.21371031635934415</v>
      </c>
      <c r="AB568" s="5" cm="1">
        <f t="array" ref="AB568">MMULT($C568:$N568,DG$4:DG$15)</f>
        <v>2.1903843871986681</v>
      </c>
      <c r="AC568" s="5" cm="1">
        <f t="array" ref="AC568">MMULT($C568:$N568,DH$4:DH$15)</f>
        <v>0.53626243598748191</v>
      </c>
      <c r="AD568" s="5" cm="1">
        <f t="array" ref="AD568">MMULT($C568:$N568,DI$4:DI$15)</f>
        <v>-0.71508776596727763</v>
      </c>
      <c r="AE568" s="5" cm="1">
        <f t="array" ref="AE568">MMULT($C568:$N568,DJ$4:DJ$15)</f>
        <v>2.6212325697821486</v>
      </c>
      <c r="AF568">
        <v>1</v>
      </c>
      <c r="AG568" s="7">
        <f t="shared" si="291"/>
        <v>0</v>
      </c>
      <c r="AH568" s="7">
        <f t="shared" si="292"/>
        <v>0.33277571500571768</v>
      </c>
      <c r="AI568" s="7">
        <f t="shared" si="293"/>
        <v>1.464051949356443</v>
      </c>
      <c r="AJ568" s="7">
        <f t="shared" si="294"/>
        <v>0</v>
      </c>
      <c r="AK568" s="7">
        <f t="shared" si="295"/>
        <v>0</v>
      </c>
      <c r="AL568" s="7">
        <f t="shared" si="296"/>
        <v>0.12399313041496318</v>
      </c>
      <c r="AM568" s="7">
        <f t="shared" si="297"/>
        <v>0</v>
      </c>
      <c r="AN568" s="7">
        <f t="shared" si="298"/>
        <v>3.6103522554980163</v>
      </c>
      <c r="AO568" s="7">
        <f t="shared" si="299"/>
        <v>0</v>
      </c>
      <c r="AP568" s="7">
        <f t="shared" si="300"/>
        <v>1.1580732750011238</v>
      </c>
      <c r="AQ568" s="7">
        <f t="shared" si="301"/>
        <v>0</v>
      </c>
      <c r="AR568" s="7">
        <f t="shared" si="302"/>
        <v>0</v>
      </c>
      <c r="AS568" s="7">
        <f t="shared" si="303"/>
        <v>2.1903843871986681</v>
      </c>
      <c r="AT568" s="7">
        <f t="shared" si="304"/>
        <v>0.53626243598748191</v>
      </c>
      <c r="AU568" s="7">
        <f t="shared" si="305"/>
        <v>0</v>
      </c>
      <c r="AV568" s="7">
        <f t="shared" si="306"/>
        <v>2.6212325697821486</v>
      </c>
      <c r="AX568" s="8" cm="1">
        <f t="array" aca="1" ref="AX568" ca="1">MMULT($AF568:$AV568,CU$21:CU$37)</f>
        <v>6.39941412113388</v>
      </c>
      <c r="AY568" s="8" cm="1">
        <f t="array" aca="1" ref="AY568" ca="1">MMULT($AF568:$AV568,CV$21:CV$37)</f>
        <v>2.7064902989491713</v>
      </c>
      <c r="AZ568" s="8" cm="1">
        <f t="array" aca="1" ref="AZ568" ca="1">MMULT($AF568:$AV568,CW$21:CW$37)</f>
        <v>-1.3898299255384063</v>
      </c>
      <c r="BA568" s="8" cm="1">
        <f t="array" aca="1" ref="BA568" ca="1">MMULT($AF568:$AV568,CX$21:CX$37)</f>
        <v>0.5163158731938422</v>
      </c>
      <c r="BB568" s="8" cm="1">
        <f t="array" aca="1" ref="BB568" ca="1">MMULT($AF568:$AV568,CY$21:CY$37)</f>
        <v>-0.44497854325288549</v>
      </c>
      <c r="BC568" s="8" cm="1">
        <f t="array" aca="1" ref="BC568" ca="1">MMULT($AF568:$AV568,CZ$21:CZ$37)</f>
        <v>-4.4025173956563179</v>
      </c>
      <c r="BD568" s="8" cm="1">
        <f t="array" aca="1" ref="BD568" ca="1">MMULT($AF568:$AV568,DA$21:DA$37)</f>
        <v>1.9134023873321948</v>
      </c>
      <c r="BE568" s="8" cm="1">
        <f t="array" aca="1" ref="BE568" ca="1">MMULT($AF568:$AV568,DB$21:DB$37)</f>
        <v>1.9787875721055466</v>
      </c>
      <c r="BF568" s="11">
        <v>1</v>
      </c>
      <c r="BG568" s="11">
        <f t="shared" ca="1" si="307"/>
        <v>6.39941412113388</v>
      </c>
      <c r="BH568" s="11">
        <f t="shared" ca="1" si="308"/>
        <v>2.7064902989491713</v>
      </c>
      <c r="BI568" s="11">
        <f t="shared" ca="1" si="309"/>
        <v>0</v>
      </c>
      <c r="BJ568" s="11">
        <f t="shared" ca="1" si="310"/>
        <v>0.5163158731938422</v>
      </c>
      <c r="BK568" s="11">
        <f t="shared" ca="1" si="311"/>
        <v>0</v>
      </c>
      <c r="BL568" s="11">
        <f t="shared" ca="1" si="312"/>
        <v>0</v>
      </c>
      <c r="BM568" s="11">
        <f t="shared" ca="1" si="313"/>
        <v>1.9134023873321948</v>
      </c>
      <c r="BN568" s="11">
        <f t="shared" ca="1" si="314"/>
        <v>1.9787875721055466</v>
      </c>
      <c r="BP568" s="8" cm="1">
        <f t="array" aca="1" ref="BP568" ca="1">MMULT(BF568:BN568,CU$43:CU$51)</f>
        <v>-4.2649217552658651</v>
      </c>
      <c r="BQ568" s="11">
        <f t="shared" ca="1" si="315"/>
        <v>0.98614178240911154</v>
      </c>
      <c r="BR568" s="11">
        <f t="shared" ca="1" si="316"/>
        <v>0.98614178240911154</v>
      </c>
      <c r="BT568" s="12">
        <f t="shared" ca="1" si="285"/>
        <v>-0.98614178240911154</v>
      </c>
      <c r="BU568" s="12">
        <f t="shared" ca="1" si="317"/>
        <v>0.97247561501301949</v>
      </c>
      <c r="BW568" s="12">
        <f t="shared" ca="1" si="318"/>
        <v>4.2788768944361895</v>
      </c>
      <c r="BY568">
        <f t="shared" ca="1" si="286"/>
        <v>1</v>
      </c>
      <c r="CA568">
        <f t="shared" ca="1" si="287"/>
        <v>0</v>
      </c>
      <c r="CB568">
        <f t="shared" ca="1" si="288"/>
        <v>0</v>
      </c>
      <c r="CC568">
        <f t="shared" ca="1" si="289"/>
        <v>1</v>
      </c>
      <c r="CD568">
        <f t="shared" ca="1" si="290"/>
        <v>0</v>
      </c>
      <c r="CF568">
        <f t="shared" ca="1" si="319"/>
        <v>1</v>
      </c>
    </row>
    <row r="569" spans="1:84" x14ac:dyDescent="0.45">
      <c r="A569">
        <v>0</v>
      </c>
      <c r="C569">
        <v>1</v>
      </c>
      <c r="D569">
        <v>0</v>
      </c>
      <c r="E569">
        <v>0</v>
      </c>
      <c r="F569">
        <v>3</v>
      </c>
      <c r="G569">
        <v>1</v>
      </c>
      <c r="H569">
        <v>-0.77490621128704196</v>
      </c>
      <c r="I569">
        <v>-0.49749723194968648</v>
      </c>
      <c r="J569">
        <v>-0.6686091101680196</v>
      </c>
      <c r="K569">
        <v>-0.25106919632489377</v>
      </c>
      <c r="L569">
        <v>-0.86162058280428155</v>
      </c>
      <c r="M569">
        <v>-0.86901337182643046</v>
      </c>
      <c r="N569">
        <v>0.75338357630065012</v>
      </c>
      <c r="P569" s="5" cm="1">
        <f t="array" ref="P569">MMULT($C569:$N569,CU$4:CU$15)</f>
        <v>-0.62816864219953361</v>
      </c>
      <c r="Q569" s="5" cm="1">
        <f t="array" ref="Q569">MMULT($C569:$N569,CV$4:CV$15)</f>
        <v>1.0739555941282064</v>
      </c>
      <c r="R569" s="5" cm="1">
        <f t="array" ref="R569">MMULT($C569:$N569,CW$4:CW$15)</f>
        <v>1.4799815400857752</v>
      </c>
      <c r="S569" s="5" cm="1">
        <f t="array" ref="S569">MMULT($C569:$N569,CX$4:CX$15)</f>
        <v>-2.8599949971848195</v>
      </c>
      <c r="T569" s="5" cm="1">
        <f t="array" ref="T569">MMULT($C569:$N569,CY$4:CY$15)</f>
        <v>-0.67499449933853117</v>
      </c>
      <c r="U569" s="5" cm="1">
        <f t="array" ref="U569">MMULT($C569:$N569,CZ$4:CZ$15)</f>
        <v>0.52166168573942007</v>
      </c>
      <c r="V569" s="5" cm="1">
        <f t="array" ref="V569">MMULT($C569:$N569,DA$4:DA$15)</f>
        <v>0.15756171569682742</v>
      </c>
      <c r="W569" s="5" cm="1">
        <f t="array" ref="W569">MMULT($C569:$N569,DB$4:DB$15)</f>
        <v>4.3421828100575484</v>
      </c>
      <c r="X569" s="5" cm="1">
        <f t="array" ref="X569">MMULT($C569:$N569,DC$4:DC$15)</f>
        <v>-0.46019106830302087</v>
      </c>
      <c r="Y569" s="5" cm="1">
        <f t="array" ref="Y569">MMULT($C569:$N569,DD$4:DD$15)</f>
        <v>1.9571671860492779</v>
      </c>
      <c r="Z569" s="5" cm="1">
        <f t="array" ref="Z569">MMULT($C569:$N569,DE$4:DE$15)</f>
        <v>-4.0194753408796187</v>
      </c>
      <c r="AA569" s="5" cm="1">
        <f t="array" ref="AA569">MMULT($C569:$N569,DF$4:DF$15)</f>
        <v>0.52581104897744435</v>
      </c>
      <c r="AB569" s="5" cm="1">
        <f t="array" ref="AB569">MMULT($C569:$N569,DG$4:DG$15)</f>
        <v>2.406907510767144</v>
      </c>
      <c r="AC569" s="5" cm="1">
        <f t="array" ref="AC569">MMULT($C569:$N569,DH$4:DH$15)</f>
        <v>0.26670373119058044</v>
      </c>
      <c r="AD569" s="5" cm="1">
        <f t="array" ref="AD569">MMULT($C569:$N569,DI$4:DI$15)</f>
        <v>0.44933338209035245</v>
      </c>
      <c r="AE569" s="5" cm="1">
        <f t="array" ref="AE569">MMULT($C569:$N569,DJ$4:DJ$15)</f>
        <v>3.069517317974781</v>
      </c>
      <c r="AF569">
        <v>1</v>
      </c>
      <c r="AG569" s="7">
        <f t="shared" si="291"/>
        <v>0</v>
      </c>
      <c r="AH569" s="7">
        <f t="shared" si="292"/>
        <v>1.0739555941282064</v>
      </c>
      <c r="AI569" s="7">
        <f t="shared" si="293"/>
        <v>1.4799815400857752</v>
      </c>
      <c r="AJ569" s="7">
        <f t="shared" si="294"/>
        <v>0</v>
      </c>
      <c r="AK569" s="7">
        <f t="shared" si="295"/>
        <v>0</v>
      </c>
      <c r="AL569" s="7">
        <f t="shared" si="296"/>
        <v>0.52166168573942007</v>
      </c>
      <c r="AM569" s="7">
        <f t="shared" si="297"/>
        <v>0.15756171569682742</v>
      </c>
      <c r="AN569" s="7">
        <f t="shared" si="298"/>
        <v>4.3421828100575484</v>
      </c>
      <c r="AO569" s="7">
        <f t="shared" si="299"/>
        <v>0</v>
      </c>
      <c r="AP569" s="7">
        <f t="shared" si="300"/>
        <v>1.9571671860492779</v>
      </c>
      <c r="AQ569" s="7">
        <f t="shared" si="301"/>
        <v>0</v>
      </c>
      <c r="AR569" s="7">
        <f t="shared" si="302"/>
        <v>0.52581104897744435</v>
      </c>
      <c r="AS569" s="7">
        <f t="shared" si="303"/>
        <v>2.406907510767144</v>
      </c>
      <c r="AT569" s="7">
        <f t="shared" si="304"/>
        <v>0.26670373119058044</v>
      </c>
      <c r="AU569" s="7">
        <f t="shared" si="305"/>
        <v>0.44933338209035245</v>
      </c>
      <c r="AV569" s="7">
        <f t="shared" si="306"/>
        <v>3.069517317974781</v>
      </c>
      <c r="AX569" s="8" cm="1">
        <f t="array" aca="1" ref="AX569" ca="1">MMULT($AF569:$AV569,CU$21:CU$37)</f>
        <v>6.7698337559993575</v>
      </c>
      <c r="AY569" s="8" cm="1">
        <f t="array" aca="1" ref="AY569" ca="1">MMULT($AF569:$AV569,CV$21:CV$37)</f>
        <v>2.3720774554505484</v>
      </c>
      <c r="AZ569" s="8" cm="1">
        <f t="array" aca="1" ref="AZ569" ca="1">MMULT($AF569:$AV569,CW$21:CW$37)</f>
        <v>-1.268856919387753</v>
      </c>
      <c r="BA569" s="8" cm="1">
        <f t="array" aca="1" ref="BA569" ca="1">MMULT($AF569:$AV569,CX$21:CX$37)</f>
        <v>1.7031185816687613</v>
      </c>
      <c r="BB569" s="8" cm="1">
        <f t="array" aca="1" ref="BB569" ca="1">MMULT($AF569:$AV569,CY$21:CY$37)</f>
        <v>0.83717327418958776</v>
      </c>
      <c r="BC569" s="8" cm="1">
        <f t="array" aca="1" ref="BC569" ca="1">MMULT($AF569:$AV569,CZ$21:CZ$37)</f>
        <v>-4.5967451870776088</v>
      </c>
      <c r="BD569" s="8" cm="1">
        <f t="array" aca="1" ref="BD569" ca="1">MMULT($AF569:$AV569,DA$21:DA$37)</f>
        <v>2.6782868953630428</v>
      </c>
      <c r="BE569" s="8" cm="1">
        <f t="array" aca="1" ref="BE569" ca="1">MMULT($AF569:$AV569,DB$21:DB$37)</f>
        <v>1.9836063389227108</v>
      </c>
      <c r="BF569" s="11">
        <v>1</v>
      </c>
      <c r="BG569" s="11">
        <f t="shared" ca="1" si="307"/>
        <v>6.7698337559993575</v>
      </c>
      <c r="BH569" s="11">
        <f t="shared" ca="1" si="308"/>
        <v>2.3720774554505484</v>
      </c>
      <c r="BI569" s="11">
        <f t="shared" ca="1" si="309"/>
        <v>0</v>
      </c>
      <c r="BJ569" s="11">
        <f t="shared" ca="1" si="310"/>
        <v>1.7031185816687613</v>
      </c>
      <c r="BK569" s="11">
        <f t="shared" ca="1" si="311"/>
        <v>0.83717327418958776</v>
      </c>
      <c r="BL569" s="11">
        <f t="shared" ca="1" si="312"/>
        <v>0</v>
      </c>
      <c r="BM569" s="11">
        <f t="shared" ca="1" si="313"/>
        <v>2.6782868953630428</v>
      </c>
      <c r="BN569" s="11">
        <f t="shared" ca="1" si="314"/>
        <v>1.9836063389227108</v>
      </c>
      <c r="BP569" s="8" cm="1">
        <f t="array" aca="1" ref="BP569" ca="1">MMULT(BF569:BN569,CU$43:CU$51)</f>
        <v>-4.4758169637243261</v>
      </c>
      <c r="BQ569" s="11">
        <f t="shared" ca="1" si="315"/>
        <v>0.98874714729604052</v>
      </c>
      <c r="BR569" s="11">
        <f t="shared" ca="1" si="316"/>
        <v>0.98874714729604052</v>
      </c>
      <c r="BT569" s="12">
        <f t="shared" ca="1" si="285"/>
        <v>-0.98874714729604052</v>
      </c>
      <c r="BU569" s="12">
        <f t="shared" ca="1" si="317"/>
        <v>0.97762092128605804</v>
      </c>
      <c r="BW569" s="12">
        <f t="shared" ca="1" si="318"/>
        <v>4.4871336087907938</v>
      </c>
      <c r="BY569">
        <f t="shared" ca="1" si="286"/>
        <v>1</v>
      </c>
      <c r="CA569">
        <f t="shared" ca="1" si="287"/>
        <v>0</v>
      </c>
      <c r="CB569">
        <f t="shared" ca="1" si="288"/>
        <v>0</v>
      </c>
      <c r="CC569">
        <f t="shared" ca="1" si="289"/>
        <v>1</v>
      </c>
      <c r="CD569">
        <f t="shared" ca="1" si="290"/>
        <v>0</v>
      </c>
      <c r="CF569">
        <f t="shared" ca="1" si="319"/>
        <v>1</v>
      </c>
    </row>
    <row r="570" spans="1:84" x14ac:dyDescent="0.45">
      <c r="A570">
        <v>1</v>
      </c>
      <c r="C570">
        <v>1</v>
      </c>
      <c r="D570">
        <v>0</v>
      </c>
      <c r="E570">
        <v>0</v>
      </c>
      <c r="F570">
        <v>2</v>
      </c>
      <c r="G570">
        <v>1</v>
      </c>
      <c r="H570">
        <v>-1.050284659567071</v>
      </c>
      <c r="I570">
        <v>-0.62199103509158038</v>
      </c>
      <c r="J570">
        <v>-1.133330799715518</v>
      </c>
      <c r="K570">
        <v>-0.3669133399345928</v>
      </c>
      <c r="L570">
        <v>-1.1055052029393819</v>
      </c>
      <c r="M570">
        <v>-1.038172059707295</v>
      </c>
      <c r="N570">
        <v>0.63672633472629792</v>
      </c>
      <c r="P570" s="5" cm="1">
        <f t="array" ref="P570">MMULT($C570:$N570,CU$4:CU$15)</f>
        <v>-0.59367188876514865</v>
      </c>
      <c r="Q570" s="5" cm="1">
        <f t="array" ref="Q570">MMULT($C570:$N570,CV$4:CV$15)</f>
        <v>0.7305756710447574</v>
      </c>
      <c r="R570" s="5" cm="1">
        <f t="array" ref="R570">MMULT($C570:$N570,CW$4:CW$15)</f>
        <v>1.2223257634645472</v>
      </c>
      <c r="S570" s="5" cm="1">
        <f t="array" ref="S570">MMULT($C570:$N570,CX$4:CX$15)</f>
        <v>-2.2829083881108287</v>
      </c>
      <c r="T570" s="5" cm="1">
        <f t="array" ref="T570">MMULT($C570:$N570,CY$4:CY$15)</f>
        <v>-6.0845017508375981E-2</v>
      </c>
      <c r="U570" s="5" cm="1">
        <f t="array" ref="U570">MMULT($C570:$N570,CZ$4:CZ$15)</f>
        <v>-0.21770961004227068</v>
      </c>
      <c r="V570" s="5" cm="1">
        <f t="array" ref="V570">MMULT($C570:$N570,DA$4:DA$15)</f>
        <v>-0.40590140427978516</v>
      </c>
      <c r="W570" s="5" cm="1">
        <f t="array" ref="W570">MMULT($C570:$N570,DB$4:DB$15)</f>
        <v>4.1836076385110923</v>
      </c>
      <c r="X570" s="5" cm="1">
        <f t="array" ref="X570">MMULT($C570:$N570,DC$4:DC$15)</f>
        <v>-0.53559361875732181</v>
      </c>
      <c r="Y570" s="5" cm="1">
        <f t="array" ref="Y570">MMULT($C570:$N570,DD$4:DD$15)</f>
        <v>1.9102860710752241</v>
      </c>
      <c r="Z570" s="5" cm="1">
        <f t="array" ref="Z570">MMULT($C570:$N570,DE$4:DE$15)</f>
        <v>-3.5853289433704649</v>
      </c>
      <c r="AA570" s="5" cm="1">
        <f t="array" ref="AA570">MMULT($C570:$N570,DF$4:DF$15)</f>
        <v>-0.80768203964487129</v>
      </c>
      <c r="AB570" s="5" cm="1">
        <f t="array" ref="AB570">MMULT($C570:$N570,DG$4:DG$15)</f>
        <v>2.294675860309598</v>
      </c>
      <c r="AC570" s="5" cm="1">
        <f t="array" ref="AC570">MMULT($C570:$N570,DH$4:DH$15)</f>
        <v>0.51898040578183391</v>
      </c>
      <c r="AD570" s="5" cm="1">
        <f t="array" ref="AD570">MMULT($C570:$N570,DI$4:DI$15)</f>
        <v>-1.2993860237507968</v>
      </c>
      <c r="AE570" s="5" cm="1">
        <f t="array" ref="AE570">MMULT($C570:$N570,DJ$4:DJ$15)</f>
        <v>2.0844785353183086</v>
      </c>
      <c r="AF570">
        <v>1</v>
      </c>
      <c r="AG570" s="7">
        <f t="shared" si="291"/>
        <v>0</v>
      </c>
      <c r="AH570" s="7">
        <f t="shared" si="292"/>
        <v>0.7305756710447574</v>
      </c>
      <c r="AI570" s="7">
        <f t="shared" si="293"/>
        <v>1.2223257634645472</v>
      </c>
      <c r="AJ570" s="7">
        <f t="shared" si="294"/>
        <v>0</v>
      </c>
      <c r="AK570" s="7">
        <f t="shared" si="295"/>
        <v>0</v>
      </c>
      <c r="AL570" s="7">
        <f t="shared" si="296"/>
        <v>0</v>
      </c>
      <c r="AM570" s="7">
        <f t="shared" si="297"/>
        <v>0</v>
      </c>
      <c r="AN570" s="7">
        <f t="shared" si="298"/>
        <v>4.1836076385110923</v>
      </c>
      <c r="AO570" s="7">
        <f t="shared" si="299"/>
        <v>0</v>
      </c>
      <c r="AP570" s="7">
        <f t="shared" si="300"/>
        <v>1.9102860710752241</v>
      </c>
      <c r="AQ570" s="7">
        <f t="shared" si="301"/>
        <v>0</v>
      </c>
      <c r="AR570" s="7">
        <f t="shared" si="302"/>
        <v>0</v>
      </c>
      <c r="AS570" s="7">
        <f t="shared" si="303"/>
        <v>2.294675860309598</v>
      </c>
      <c r="AT570" s="7">
        <f t="shared" si="304"/>
        <v>0.51898040578183391</v>
      </c>
      <c r="AU570" s="7">
        <f t="shared" si="305"/>
        <v>0</v>
      </c>
      <c r="AV570" s="7">
        <f t="shared" si="306"/>
        <v>2.0844785353183086</v>
      </c>
      <c r="AX570" s="8" cm="1">
        <f t="array" aca="1" ref="AX570" ca="1">MMULT($AF570:$AV570,CU$21:CU$37)</f>
        <v>6.1495791090068295</v>
      </c>
      <c r="AY570" s="8" cm="1">
        <f t="array" aca="1" ref="AY570" ca="1">MMULT($AF570:$AV570,CV$21:CV$37)</f>
        <v>2.0931154224326396</v>
      </c>
      <c r="AZ570" s="8" cm="1">
        <f t="array" aca="1" ref="AZ570" ca="1">MMULT($AF570:$AV570,CW$21:CW$37)</f>
        <v>-1.8839966833324056</v>
      </c>
      <c r="BA570" s="8" cm="1">
        <f t="array" aca="1" ref="BA570" ca="1">MMULT($AF570:$AV570,CX$21:CX$37)</f>
        <v>1.5271960340720869</v>
      </c>
      <c r="BB570" s="8" cm="1">
        <f t="array" aca="1" ref="BB570" ca="1">MMULT($AF570:$AV570,CY$21:CY$37)</f>
        <v>0.42127452253003839</v>
      </c>
      <c r="BC570" s="8" cm="1">
        <f t="array" aca="1" ref="BC570" ca="1">MMULT($AF570:$AV570,CZ$21:CZ$37)</f>
        <v>-3.2686756236648167</v>
      </c>
      <c r="BD570" s="8" cm="1">
        <f t="array" aca="1" ref="BD570" ca="1">MMULT($AF570:$AV570,DA$21:DA$37)</f>
        <v>1.9876866077510917</v>
      </c>
      <c r="BE570" s="8" cm="1">
        <f t="array" aca="1" ref="BE570" ca="1">MMULT($AF570:$AV570,DB$21:DB$37)</f>
        <v>1.090712915008508</v>
      </c>
      <c r="BF570" s="11">
        <v>1</v>
      </c>
      <c r="BG570" s="11">
        <f t="shared" ca="1" si="307"/>
        <v>6.1495791090068295</v>
      </c>
      <c r="BH570" s="11">
        <f t="shared" ca="1" si="308"/>
        <v>2.0931154224326396</v>
      </c>
      <c r="BI570" s="11">
        <f t="shared" ca="1" si="309"/>
        <v>0</v>
      </c>
      <c r="BJ570" s="11">
        <f t="shared" ca="1" si="310"/>
        <v>1.5271960340720869</v>
      </c>
      <c r="BK570" s="11">
        <f t="shared" ca="1" si="311"/>
        <v>0.42127452253003839</v>
      </c>
      <c r="BL570" s="11">
        <f t="shared" ca="1" si="312"/>
        <v>0</v>
      </c>
      <c r="BM570" s="11">
        <f t="shared" ca="1" si="313"/>
        <v>1.9876866077510917</v>
      </c>
      <c r="BN570" s="11">
        <f t="shared" ca="1" si="314"/>
        <v>1.090712915008508</v>
      </c>
      <c r="BP570" s="8" cm="1">
        <f t="array" aca="1" ref="BP570" ca="1">MMULT(BF570:BN570,CU$43:CU$51)</f>
        <v>-4.5187728234020552</v>
      </c>
      <c r="BQ570" s="11">
        <f t="shared" ca="1" si="315"/>
        <v>0.98921518567557454</v>
      </c>
      <c r="BR570" s="11">
        <f t="shared" ca="1" si="316"/>
        <v>0.98921518567557454</v>
      </c>
      <c r="BT570" s="12">
        <f t="shared" ca="1" si="285"/>
        <v>1.0784814324425462E-2</v>
      </c>
      <c r="BU570" s="12">
        <f t="shared" ca="1" si="317"/>
        <v>1.1631222001233265E-4</v>
      </c>
      <c r="BW570" s="12">
        <f t="shared" ca="1" si="318"/>
        <v>4.5296162153832853</v>
      </c>
      <c r="BY570">
        <f t="shared" ca="1" si="286"/>
        <v>1</v>
      </c>
      <c r="CA570">
        <f t="shared" ca="1" si="287"/>
        <v>1</v>
      </c>
      <c r="CB570">
        <f t="shared" ca="1" si="288"/>
        <v>0</v>
      </c>
      <c r="CC570">
        <f t="shared" ca="1" si="289"/>
        <v>0</v>
      </c>
      <c r="CD570">
        <f t="shared" ca="1" si="290"/>
        <v>0</v>
      </c>
      <c r="CF570">
        <f t="shared" ca="1" si="319"/>
        <v>1</v>
      </c>
    </row>
    <row r="571" spans="1:84" x14ac:dyDescent="0.45">
      <c r="A571">
        <v>0</v>
      </c>
      <c r="C571">
        <v>1</v>
      </c>
      <c r="D571">
        <v>0</v>
      </c>
      <c r="E571">
        <v>1</v>
      </c>
      <c r="F571">
        <v>3</v>
      </c>
      <c r="G571">
        <v>1</v>
      </c>
      <c r="H571">
        <v>-0.63721698714702713</v>
      </c>
      <c r="I571">
        <v>2.9080481150026198</v>
      </c>
      <c r="J571">
        <v>1.3645482816022849</v>
      </c>
      <c r="K571">
        <v>3.0549444405365169</v>
      </c>
      <c r="L571">
        <v>1.1068767082861739</v>
      </c>
      <c r="M571">
        <v>0.75062150171457465</v>
      </c>
      <c r="N571">
        <v>0.63672633472629792</v>
      </c>
      <c r="P571" s="5" cm="1">
        <f t="array" ref="P571">MMULT($C571:$N571,CU$4:CU$15)</f>
        <v>-1.3256025687338133</v>
      </c>
      <c r="Q571" s="5" cm="1">
        <f t="array" ref="Q571">MMULT($C571:$N571,CV$4:CV$15)</f>
        <v>-2.034522928889317</v>
      </c>
      <c r="R571" s="5" cm="1">
        <f t="array" ref="R571">MMULT($C571:$N571,CW$4:CW$15)</f>
        <v>-1.4393116353991755</v>
      </c>
      <c r="S571" s="5" cm="1">
        <f t="array" ref="S571">MMULT($C571:$N571,CX$4:CX$15)</f>
        <v>1.407071286093853</v>
      </c>
      <c r="T571" s="5" cm="1">
        <f t="array" ref="T571">MMULT($C571:$N571,CY$4:CY$15)</f>
        <v>3.3951320906991893</v>
      </c>
      <c r="U571" s="5" cm="1">
        <f t="array" ref="U571">MMULT($C571:$N571,CZ$4:CZ$15)</f>
        <v>2.9803123911191731</v>
      </c>
      <c r="V571" s="5" cm="1">
        <f t="array" ref="V571">MMULT($C571:$N571,DA$4:DA$15)</f>
        <v>0.56141675674330249</v>
      </c>
      <c r="W571" s="5" cm="1">
        <f t="array" ref="W571">MMULT($C571:$N571,DB$4:DB$15)</f>
        <v>3.1354177259544658</v>
      </c>
      <c r="X571" s="5" cm="1">
        <f t="array" ref="X571">MMULT($C571:$N571,DC$4:DC$15)</f>
        <v>0.16850830975505177</v>
      </c>
      <c r="Y571" s="5" cm="1">
        <f t="array" ref="Y571">MMULT($C571:$N571,DD$4:DD$15)</f>
        <v>-2.4258288603994291</v>
      </c>
      <c r="Z571" s="5" cm="1">
        <f t="array" ref="Z571">MMULT($C571:$N571,DE$4:DE$15)</f>
        <v>-0.72382760935494639</v>
      </c>
      <c r="AA571" s="5" cm="1">
        <f t="array" ref="AA571">MMULT($C571:$N571,DF$4:DF$15)</f>
        <v>2.332168882694702</v>
      </c>
      <c r="AB571" s="5" cm="1">
        <f t="array" ref="AB571">MMULT($C571:$N571,DG$4:DG$15)</f>
        <v>-1.0277775963596008</v>
      </c>
      <c r="AC571" s="5" cm="1">
        <f t="array" ref="AC571">MMULT($C571:$N571,DH$4:DH$15)</f>
        <v>0.31271023540646531</v>
      </c>
      <c r="AD571" s="5" cm="1">
        <f t="array" ref="AD571">MMULT($C571:$N571,DI$4:DI$15)</f>
        <v>5.7425698981191298</v>
      </c>
      <c r="AE571" s="5" cm="1">
        <f t="array" ref="AE571">MMULT($C571:$N571,DJ$4:DJ$15)</f>
        <v>6.4305496542137197</v>
      </c>
      <c r="AF571">
        <v>1</v>
      </c>
      <c r="AG571" s="7">
        <f t="shared" si="291"/>
        <v>0</v>
      </c>
      <c r="AH571" s="7">
        <f t="shared" si="292"/>
        <v>0</v>
      </c>
      <c r="AI571" s="7">
        <f t="shared" si="293"/>
        <v>0</v>
      </c>
      <c r="AJ571" s="7">
        <f t="shared" si="294"/>
        <v>1.407071286093853</v>
      </c>
      <c r="AK571" s="7">
        <f t="shared" si="295"/>
        <v>3.3951320906991893</v>
      </c>
      <c r="AL571" s="7">
        <f t="shared" si="296"/>
        <v>2.9803123911191731</v>
      </c>
      <c r="AM571" s="7">
        <f t="shared" si="297"/>
        <v>0.56141675674330249</v>
      </c>
      <c r="AN571" s="7">
        <f t="shared" si="298"/>
        <v>3.1354177259544658</v>
      </c>
      <c r="AO571" s="7">
        <f t="shared" si="299"/>
        <v>0.16850830975505177</v>
      </c>
      <c r="AP571" s="7">
        <f t="shared" si="300"/>
        <v>0</v>
      </c>
      <c r="AQ571" s="7">
        <f t="shared" si="301"/>
        <v>0</v>
      </c>
      <c r="AR571" s="7">
        <f t="shared" si="302"/>
        <v>2.332168882694702</v>
      </c>
      <c r="AS571" s="7">
        <f t="shared" si="303"/>
        <v>0</v>
      </c>
      <c r="AT571" s="7">
        <f t="shared" si="304"/>
        <v>0.31271023540646531</v>
      </c>
      <c r="AU571" s="7">
        <f t="shared" si="305"/>
        <v>5.7425698981191298</v>
      </c>
      <c r="AV571" s="7">
        <f t="shared" si="306"/>
        <v>6.4305496542137197</v>
      </c>
      <c r="AX571" s="8" cm="1">
        <f t="array" aca="1" ref="AX571" ca="1">MMULT($AF571:$AV571,CU$21:CU$37)</f>
        <v>6.3163756039078187</v>
      </c>
      <c r="AY571" s="8" cm="1">
        <f t="array" aca="1" ref="AY571" ca="1">MMULT($AF571:$AV571,CV$21:CV$37)</f>
        <v>3.9207343387246163</v>
      </c>
      <c r="AZ571" s="8" cm="1">
        <f t="array" aca="1" ref="AZ571" ca="1">MMULT($AF571:$AV571,CW$21:CW$37)</f>
        <v>6.2308727387339315</v>
      </c>
      <c r="BA571" s="8" cm="1">
        <f t="array" aca="1" ref="BA571" ca="1">MMULT($AF571:$AV571,CX$21:CX$37)</f>
        <v>-0.7352854363461625</v>
      </c>
      <c r="BB571" s="8" cm="1">
        <f t="array" aca="1" ref="BB571" ca="1">MMULT($AF571:$AV571,CY$21:CY$37)</f>
        <v>3.3863263809662518</v>
      </c>
      <c r="BC571" s="8" cm="1">
        <f t="array" aca="1" ref="BC571" ca="1">MMULT($AF571:$AV571,CZ$21:CZ$37)</f>
        <v>-12.458243010900638</v>
      </c>
      <c r="BD571" s="8" cm="1">
        <f t="array" aca="1" ref="BD571" ca="1">MMULT($AF571:$AV571,DA$21:DA$37)</f>
        <v>7.1258525113928961</v>
      </c>
      <c r="BE571" s="8" cm="1">
        <f t="array" aca="1" ref="BE571" ca="1">MMULT($AF571:$AV571,DB$21:DB$37)</f>
        <v>1.3085671480402308</v>
      </c>
      <c r="BF571" s="11">
        <v>1</v>
      </c>
      <c r="BG571" s="11">
        <f t="shared" ca="1" si="307"/>
        <v>6.3163756039078187</v>
      </c>
      <c r="BH571" s="11">
        <f t="shared" ca="1" si="308"/>
        <v>3.9207343387246163</v>
      </c>
      <c r="BI571" s="11">
        <f t="shared" ca="1" si="309"/>
        <v>6.2308727387339315</v>
      </c>
      <c r="BJ571" s="11">
        <f t="shared" ca="1" si="310"/>
        <v>0</v>
      </c>
      <c r="BK571" s="11">
        <f t="shared" ca="1" si="311"/>
        <v>3.3863263809662518</v>
      </c>
      <c r="BL571" s="11">
        <f t="shared" ca="1" si="312"/>
        <v>0</v>
      </c>
      <c r="BM571" s="11">
        <f t="shared" ca="1" si="313"/>
        <v>7.1258525113928961</v>
      </c>
      <c r="BN571" s="11">
        <f t="shared" ca="1" si="314"/>
        <v>1.3085671480402308</v>
      </c>
      <c r="BP571" s="8" cm="1">
        <f t="array" aca="1" ref="BP571" ca="1">MMULT(BF571:BN571,CU$43:CU$51)</f>
        <v>-3.670470002700009</v>
      </c>
      <c r="BQ571" s="11">
        <f t="shared" ca="1" si="315"/>
        <v>0.97516783976284394</v>
      </c>
      <c r="BR571" s="11">
        <f t="shared" ca="1" si="316"/>
        <v>0.97516783976284394</v>
      </c>
      <c r="BT571" s="12">
        <f t="shared" ca="1" si="285"/>
        <v>-0.97516783976284394</v>
      </c>
      <c r="BU571" s="12">
        <f t="shared" ca="1" si="317"/>
        <v>0.95095231570773164</v>
      </c>
      <c r="BW571" s="12">
        <f t="shared" ca="1" si="318"/>
        <v>3.6956156821527579</v>
      </c>
      <c r="BY571">
        <f t="shared" ca="1" si="286"/>
        <v>1</v>
      </c>
      <c r="CA571">
        <f t="shared" ca="1" si="287"/>
        <v>0</v>
      </c>
      <c r="CB571">
        <f t="shared" ca="1" si="288"/>
        <v>0</v>
      </c>
      <c r="CC571">
        <f t="shared" ca="1" si="289"/>
        <v>1</v>
      </c>
      <c r="CD571">
        <f t="shared" ca="1" si="290"/>
        <v>0</v>
      </c>
      <c r="CF571">
        <f t="shared" ca="1" si="319"/>
        <v>1</v>
      </c>
    </row>
    <row r="572" spans="1:84" x14ac:dyDescent="0.45">
      <c r="A572">
        <v>0</v>
      </c>
      <c r="C572">
        <v>1</v>
      </c>
      <c r="D572">
        <v>0</v>
      </c>
      <c r="E572">
        <v>2</v>
      </c>
      <c r="F572">
        <v>4</v>
      </c>
      <c r="G572">
        <v>1</v>
      </c>
      <c r="H572">
        <v>-8.6460090586968019E-2</v>
      </c>
      <c r="I572">
        <v>-0.13536157895982509</v>
      </c>
      <c r="J572">
        <v>1.596909126376034</v>
      </c>
      <c r="K572">
        <v>-0.26889137226484738</v>
      </c>
      <c r="L572">
        <v>1.577225618546725</v>
      </c>
      <c r="M572">
        <v>1.6933833720590521</v>
      </c>
      <c r="N572">
        <v>0.63672633472629792</v>
      </c>
      <c r="P572" s="5" cm="1">
        <f t="array" ref="P572">MMULT($C572:$N572,CU$4:CU$15)</f>
        <v>-2.1255633552294029</v>
      </c>
      <c r="Q572" s="5" cm="1">
        <f t="array" ref="Q572">MMULT($C572:$N572,CV$4:CV$15)</f>
        <v>1.0022914649915644</v>
      </c>
      <c r="R572" s="5" cm="1">
        <f t="array" ref="R572">MMULT($C572:$N572,CW$4:CW$15)</f>
        <v>2.8910555626449037</v>
      </c>
      <c r="S572" s="5" cm="1">
        <f t="array" ref="S572">MMULT($C572:$N572,CX$4:CX$15)</f>
        <v>-3.3120675675350046</v>
      </c>
      <c r="T572" s="5" cm="1">
        <f t="array" ref="T572">MMULT($C572:$N572,CY$4:CY$15)</f>
        <v>-0.79885322635901657</v>
      </c>
      <c r="U572" s="5" cm="1">
        <f t="array" ref="U572">MMULT($C572:$N572,CZ$4:CZ$15)</f>
        <v>2.8416360954641648</v>
      </c>
      <c r="V572" s="5" cm="1">
        <f t="array" ref="V572">MMULT($C572:$N572,DA$4:DA$15)</f>
        <v>-1.3267134981598634</v>
      </c>
      <c r="W572" s="5" cm="1">
        <f t="array" ref="W572">MMULT($C572:$N572,DB$4:DB$15)</f>
        <v>1.2440616686938801</v>
      </c>
      <c r="X572" s="5" cm="1">
        <f t="array" ref="X572">MMULT($C572:$N572,DC$4:DC$15)</f>
        <v>-1.898225952774482</v>
      </c>
      <c r="Y572" s="5" cm="1">
        <f t="array" ref="Y572">MMULT($C572:$N572,DD$4:DD$15)</f>
        <v>-3.7413660170171359</v>
      </c>
      <c r="Z572" s="5" cm="1">
        <f t="array" ref="Z572">MMULT($C572:$N572,DE$4:DE$15)</f>
        <v>-2.6702341453645619</v>
      </c>
      <c r="AA572" s="5" cm="1">
        <f t="array" ref="AA572">MMULT($C572:$N572,DF$4:DF$15)</f>
        <v>2.7509038864237585</v>
      </c>
      <c r="AB572" s="5" cm="1">
        <f t="array" ref="AB572">MMULT($C572:$N572,DG$4:DG$15)</f>
        <v>-5.9888486746139058E-2</v>
      </c>
      <c r="AC572" s="5" cm="1">
        <f t="array" ref="AC572">MMULT($C572:$N572,DH$4:DH$15)</f>
        <v>-0.90152844885532502</v>
      </c>
      <c r="AD572" s="5" cm="1">
        <f t="array" ref="AD572">MMULT($C572:$N572,DI$4:DI$15)</f>
        <v>3.5730967402509908</v>
      </c>
      <c r="AE572" s="5" cm="1">
        <f t="array" ref="AE572">MMULT($C572:$N572,DJ$4:DJ$15)</f>
        <v>3.9085907642789079</v>
      </c>
      <c r="AF572">
        <v>1</v>
      </c>
      <c r="AG572" s="7">
        <f t="shared" si="291"/>
        <v>0</v>
      </c>
      <c r="AH572" s="7">
        <f t="shared" si="292"/>
        <v>1.0022914649915644</v>
      </c>
      <c r="AI572" s="7">
        <f t="shared" si="293"/>
        <v>2.8910555626449037</v>
      </c>
      <c r="AJ572" s="7">
        <f t="shared" si="294"/>
        <v>0</v>
      </c>
      <c r="AK572" s="7">
        <f t="shared" si="295"/>
        <v>0</v>
      </c>
      <c r="AL572" s="7">
        <f t="shared" si="296"/>
        <v>2.8416360954641648</v>
      </c>
      <c r="AM572" s="7">
        <f t="shared" si="297"/>
        <v>0</v>
      </c>
      <c r="AN572" s="7">
        <f t="shared" si="298"/>
        <v>1.2440616686938801</v>
      </c>
      <c r="AO572" s="7">
        <f t="shared" si="299"/>
        <v>0</v>
      </c>
      <c r="AP572" s="7">
        <f t="shared" si="300"/>
        <v>0</v>
      </c>
      <c r="AQ572" s="7">
        <f t="shared" si="301"/>
        <v>0</v>
      </c>
      <c r="AR572" s="7">
        <f t="shared" si="302"/>
        <v>2.7509038864237585</v>
      </c>
      <c r="AS572" s="7">
        <f t="shared" si="303"/>
        <v>0</v>
      </c>
      <c r="AT572" s="7">
        <f t="shared" si="304"/>
        <v>0</v>
      </c>
      <c r="AU572" s="7">
        <f t="shared" si="305"/>
        <v>3.5730967402509908</v>
      </c>
      <c r="AV572" s="7">
        <f t="shared" si="306"/>
        <v>3.9085907642789079</v>
      </c>
      <c r="AX572" s="8" cm="1">
        <f t="array" aca="1" ref="AX572" ca="1">MMULT($AF572:$AV572,CU$21:CU$37)</f>
        <v>2.1616898406609368</v>
      </c>
      <c r="AY572" s="8" cm="1">
        <f t="array" aca="1" ref="AY572" ca="1">MMULT($AF572:$AV572,CV$21:CV$37)</f>
        <v>1.9223373809603117</v>
      </c>
      <c r="AZ572" s="8" cm="1">
        <f t="array" aca="1" ref="AZ572" ca="1">MMULT($AF572:$AV572,CW$21:CW$37)</f>
        <v>4.6813693456441516</v>
      </c>
      <c r="BA572" s="8" cm="1">
        <f t="array" aca="1" ref="BA572" ca="1">MMULT($AF572:$AV572,CX$21:CX$37)</f>
        <v>-0.7359069403955838</v>
      </c>
      <c r="BB572" s="8" cm="1">
        <f t="array" aca="1" ref="BB572" ca="1">MMULT($AF572:$AV572,CY$21:CY$37)</f>
        <v>0.7142563742755943</v>
      </c>
      <c r="BC572" s="8" cm="1">
        <f t="array" aca="1" ref="BC572" ca="1">MMULT($AF572:$AV572,CZ$21:CZ$37)</f>
        <v>-9.4695247866498917</v>
      </c>
      <c r="BD572" s="8" cm="1">
        <f t="array" aca="1" ref="BD572" ca="1">MMULT($AF572:$AV572,DA$21:DA$37)</f>
        <v>4.8634038137042594</v>
      </c>
      <c r="BE572" s="8" cm="1">
        <f t="array" aca="1" ref="BE572" ca="1">MMULT($AF572:$AV572,DB$21:DB$37)</f>
        <v>5.0276724916757072</v>
      </c>
      <c r="BF572" s="11">
        <v>1</v>
      </c>
      <c r="BG572" s="11">
        <f t="shared" ca="1" si="307"/>
        <v>2.1616898406609368</v>
      </c>
      <c r="BH572" s="11">
        <f t="shared" ca="1" si="308"/>
        <v>1.9223373809603117</v>
      </c>
      <c r="BI572" s="11">
        <f t="shared" ca="1" si="309"/>
        <v>4.6813693456441516</v>
      </c>
      <c r="BJ572" s="11">
        <f t="shared" ca="1" si="310"/>
        <v>0</v>
      </c>
      <c r="BK572" s="11">
        <f t="shared" ca="1" si="311"/>
        <v>0.7142563742755943</v>
      </c>
      <c r="BL572" s="11">
        <f t="shared" ca="1" si="312"/>
        <v>0</v>
      </c>
      <c r="BM572" s="11">
        <f t="shared" ca="1" si="313"/>
        <v>4.8634038137042594</v>
      </c>
      <c r="BN572" s="11">
        <f t="shared" ca="1" si="314"/>
        <v>5.0276724916757072</v>
      </c>
      <c r="BP572" s="8" cm="1">
        <f t="array" aca="1" ref="BP572" ca="1">MMULT(BF572:BN572,CU$43:CU$51)</f>
        <v>1.3499565751407032</v>
      </c>
      <c r="BQ572" s="11">
        <f t="shared" ca="1" si="315"/>
        <v>0.20587747132467876</v>
      </c>
      <c r="BR572" s="11">
        <f t="shared" ca="1" si="316"/>
        <v>0.20587747132467876</v>
      </c>
      <c r="BT572" s="12">
        <f t="shared" ca="1" si="285"/>
        <v>-0.20587747132467876</v>
      </c>
      <c r="BU572" s="12">
        <f t="shared" ca="1" si="317"/>
        <v>4.2385533199043923E-2</v>
      </c>
      <c r="BW572" s="12">
        <f t="shared" ca="1" si="318"/>
        <v>0.23051751140995144</v>
      </c>
      <c r="BY572">
        <f t="shared" ca="1" si="286"/>
        <v>0</v>
      </c>
      <c r="CA572">
        <f t="shared" ca="1" si="287"/>
        <v>0</v>
      </c>
      <c r="CB572">
        <f t="shared" ca="1" si="288"/>
        <v>1</v>
      </c>
      <c r="CC572">
        <f t="shared" ca="1" si="289"/>
        <v>0</v>
      </c>
      <c r="CD572">
        <f t="shared" ca="1" si="290"/>
        <v>0</v>
      </c>
      <c r="CF572">
        <f t="shared" ca="1" si="319"/>
        <v>1</v>
      </c>
    </row>
    <row r="573" spans="1:84" x14ac:dyDescent="0.45">
      <c r="A573">
        <v>0</v>
      </c>
      <c r="C573">
        <v>1</v>
      </c>
      <c r="D573">
        <v>0</v>
      </c>
      <c r="E573">
        <v>2</v>
      </c>
      <c r="F573">
        <v>2</v>
      </c>
      <c r="G573">
        <v>1</v>
      </c>
      <c r="H573">
        <v>5.1229133553046757E-2</v>
      </c>
      <c r="I573">
        <v>0.9095119800648217</v>
      </c>
      <c r="J573">
        <v>1.0160070144416611</v>
      </c>
      <c r="K573">
        <v>0.59548416082290678</v>
      </c>
      <c r="L573">
        <v>0.20101954778437139</v>
      </c>
      <c r="M573">
        <v>0.56240267998797955</v>
      </c>
      <c r="N573">
        <v>0.63672633472629792</v>
      </c>
      <c r="P573" s="5" cm="1">
        <f t="array" ref="P573">MMULT($C573:$N573,CU$4:CU$15)</f>
        <v>-2.606977388444863</v>
      </c>
      <c r="Q573" s="5" cm="1">
        <f t="array" ref="Q573">MMULT($C573:$N573,CV$4:CV$15)</f>
        <v>-0.5209917941438712</v>
      </c>
      <c r="R573" s="5" cm="1">
        <f t="array" ref="R573">MMULT($C573:$N573,CW$4:CW$15)</f>
        <v>1.7542041732943441</v>
      </c>
      <c r="S573" s="5" cm="1">
        <f t="array" ref="S573">MMULT($C573:$N573,CX$4:CX$15)</f>
        <v>-0.4809992117993212</v>
      </c>
      <c r="T573" s="5" cm="1">
        <f t="array" ref="T573">MMULT($C573:$N573,CY$4:CY$15)</f>
        <v>0.77995328720898216</v>
      </c>
      <c r="U573" s="5" cm="1">
        <f t="array" ref="U573">MMULT($C573:$N573,CZ$4:CZ$15)</f>
        <v>2.7044928724788759</v>
      </c>
      <c r="V573" s="5" cm="1">
        <f t="array" ref="V573">MMULT($C573:$N573,DA$4:DA$15)</f>
        <v>-0.59181577158982968</v>
      </c>
      <c r="W573" s="5" cm="1">
        <f t="array" ref="W573">MMULT($C573:$N573,DB$4:DB$15)</f>
        <v>0.59447636893711053</v>
      </c>
      <c r="X573" s="5" cm="1">
        <f t="array" ref="X573">MMULT($C573:$N573,DC$4:DC$15)</f>
        <v>-0.53910060129358306</v>
      </c>
      <c r="Y573" s="5" cm="1">
        <f t="array" ref="Y573">MMULT($C573:$N573,DD$4:DD$15)</f>
        <v>-2.1815233576558324</v>
      </c>
      <c r="Z573" s="5" cm="1">
        <f t="array" ref="Z573">MMULT($C573:$N573,DE$4:DE$15)</f>
        <v>-2.0943782638427892</v>
      </c>
      <c r="AA573" s="5" cm="1">
        <f t="array" ref="AA573">MMULT($C573:$N573,DF$4:DF$15)</f>
        <v>2.128976970844873E-2</v>
      </c>
      <c r="AB573" s="5" cm="1">
        <f t="array" ref="AB573">MMULT($C573:$N573,DG$4:DG$15)</f>
        <v>-0.87835643938954688</v>
      </c>
      <c r="AC573" s="5" cm="1">
        <f t="array" ref="AC573">MMULT($C573:$N573,DH$4:DH$15)</f>
        <v>0.51695035712136983</v>
      </c>
      <c r="AD573" s="5" cm="1">
        <f t="array" ref="AD573">MMULT($C573:$N573,DI$4:DI$15)</f>
        <v>1.8131031579636359</v>
      </c>
      <c r="AE573" s="5" cm="1">
        <f t="array" ref="AE573">MMULT($C573:$N573,DJ$4:DJ$15)</f>
        <v>2.7887699342366377</v>
      </c>
      <c r="AF573">
        <v>1</v>
      </c>
      <c r="AG573" s="7">
        <f t="shared" si="291"/>
        <v>0</v>
      </c>
      <c r="AH573" s="7">
        <f t="shared" si="292"/>
        <v>0</v>
      </c>
      <c r="AI573" s="7">
        <f t="shared" si="293"/>
        <v>1.7542041732943441</v>
      </c>
      <c r="AJ573" s="7">
        <f t="shared" si="294"/>
        <v>0</v>
      </c>
      <c r="AK573" s="7">
        <f t="shared" si="295"/>
        <v>0.77995328720898216</v>
      </c>
      <c r="AL573" s="7">
        <f t="shared" si="296"/>
        <v>2.7044928724788759</v>
      </c>
      <c r="AM573" s="7">
        <f t="shared" si="297"/>
        <v>0</v>
      </c>
      <c r="AN573" s="7">
        <f t="shared" si="298"/>
        <v>0.59447636893711053</v>
      </c>
      <c r="AO573" s="7">
        <f t="shared" si="299"/>
        <v>0</v>
      </c>
      <c r="AP573" s="7">
        <f t="shared" si="300"/>
        <v>0</v>
      </c>
      <c r="AQ573" s="7">
        <f t="shared" si="301"/>
        <v>0</v>
      </c>
      <c r="AR573" s="7">
        <f t="shared" si="302"/>
        <v>2.128976970844873E-2</v>
      </c>
      <c r="AS573" s="7">
        <f t="shared" si="303"/>
        <v>0</v>
      </c>
      <c r="AT573" s="7">
        <f t="shared" si="304"/>
        <v>0.51695035712136983</v>
      </c>
      <c r="AU573" s="7">
        <f t="shared" si="305"/>
        <v>1.8131031579636359</v>
      </c>
      <c r="AV573" s="7">
        <f t="shared" si="306"/>
        <v>2.7887699342366377</v>
      </c>
      <c r="AX573" s="8" cm="1">
        <f t="array" aca="1" ref="AX573" ca="1">MMULT($AF573:$AV573,CU$21:CU$37)</f>
        <v>3.930293700613702</v>
      </c>
      <c r="AY573" s="8" cm="1">
        <f t="array" aca="1" ref="AY573" ca="1">MMULT($AF573:$AV573,CV$21:CV$37)</f>
        <v>1.9565104933605177</v>
      </c>
      <c r="AZ573" s="8" cm="1">
        <f t="array" aca="1" ref="AZ573" ca="1">MMULT($AF573:$AV573,CW$21:CW$37)</f>
        <v>2.570982464510724</v>
      </c>
      <c r="BA573" s="8" cm="1">
        <f t="array" aca="1" ref="BA573" ca="1">MMULT($AF573:$AV573,CX$21:CX$37)</f>
        <v>-1.5144433021807784</v>
      </c>
      <c r="BB573" s="8" cm="1">
        <f t="array" aca="1" ref="BB573" ca="1">MMULT($AF573:$AV573,CY$21:CY$37)</f>
        <v>-1.7509417952970785</v>
      </c>
      <c r="BC573" s="8" cm="1">
        <f t="array" aca="1" ref="BC573" ca="1">MMULT($AF573:$AV573,CZ$21:CZ$37)</f>
        <v>-6.8694233143262622</v>
      </c>
      <c r="BD573" s="8" cm="1">
        <f t="array" aca="1" ref="BD573" ca="1">MMULT($AF573:$AV573,DA$21:DA$37)</f>
        <v>4.4665432048233242</v>
      </c>
      <c r="BE573" s="8" cm="1">
        <f t="array" aca="1" ref="BE573" ca="1">MMULT($AF573:$AV573,DB$21:DB$37)</f>
        <v>2.0737040614853202</v>
      </c>
      <c r="BF573" s="11">
        <v>1</v>
      </c>
      <c r="BG573" s="11">
        <f t="shared" ca="1" si="307"/>
        <v>3.930293700613702</v>
      </c>
      <c r="BH573" s="11">
        <f t="shared" ca="1" si="308"/>
        <v>1.9565104933605177</v>
      </c>
      <c r="BI573" s="11">
        <f t="shared" ca="1" si="309"/>
        <v>2.570982464510724</v>
      </c>
      <c r="BJ573" s="11">
        <f t="shared" ca="1" si="310"/>
        <v>0</v>
      </c>
      <c r="BK573" s="11">
        <f t="shared" ca="1" si="311"/>
        <v>0</v>
      </c>
      <c r="BL573" s="11">
        <f t="shared" ca="1" si="312"/>
        <v>0</v>
      </c>
      <c r="BM573" s="11">
        <f t="shared" ca="1" si="313"/>
        <v>4.4665432048233242</v>
      </c>
      <c r="BN573" s="11">
        <f t="shared" ca="1" si="314"/>
        <v>2.0737040614853202</v>
      </c>
      <c r="BP573" s="8" cm="1">
        <f t="array" aca="1" ref="BP573" ca="1">MMULT(BF573:BN573,CU$43:CU$51)</f>
        <v>-0.41764543550910183</v>
      </c>
      <c r="BQ573" s="11">
        <f t="shared" ca="1" si="315"/>
        <v>0.60291968620577951</v>
      </c>
      <c r="BR573" s="11">
        <f t="shared" ca="1" si="316"/>
        <v>0.60291968620577951</v>
      </c>
      <c r="BT573" s="12">
        <f t="shared" ca="1" si="285"/>
        <v>-0.60291968620577951</v>
      </c>
      <c r="BU573" s="12">
        <f t="shared" ca="1" si="317"/>
        <v>0.36351214801447562</v>
      </c>
      <c r="BW573" s="12">
        <f t="shared" ca="1" si="318"/>
        <v>0.92361671700651982</v>
      </c>
      <c r="BY573">
        <f t="shared" ca="1" si="286"/>
        <v>1</v>
      </c>
      <c r="CA573">
        <f t="shared" ca="1" si="287"/>
        <v>0</v>
      </c>
      <c r="CB573">
        <f t="shared" ca="1" si="288"/>
        <v>0</v>
      </c>
      <c r="CC573">
        <f t="shared" ca="1" si="289"/>
        <v>1</v>
      </c>
      <c r="CD573">
        <f t="shared" ca="1" si="290"/>
        <v>0</v>
      </c>
      <c r="CF573">
        <f t="shared" ca="1" si="319"/>
        <v>1</v>
      </c>
    </row>
    <row r="574" spans="1:84" x14ac:dyDescent="0.45">
      <c r="A574">
        <v>1</v>
      </c>
      <c r="C574">
        <v>1</v>
      </c>
      <c r="D574">
        <v>1</v>
      </c>
      <c r="E574">
        <v>0</v>
      </c>
      <c r="F574">
        <v>3</v>
      </c>
      <c r="G574">
        <v>1</v>
      </c>
      <c r="H574">
        <v>2.116567495653269</v>
      </c>
      <c r="I574">
        <v>-0.45277193121717801</v>
      </c>
      <c r="J574">
        <v>-0.14579720942708421</v>
      </c>
      <c r="K574">
        <v>-0.22433593241496319</v>
      </c>
      <c r="L574">
        <v>-0.28674969248582999</v>
      </c>
      <c r="M574">
        <v>-0.81064171192387879</v>
      </c>
      <c r="N574">
        <v>0.17009736842888901</v>
      </c>
      <c r="P574" s="5" cm="1">
        <f t="array" ref="P574">MMULT($C574:$N574,CU$4:CU$15)</f>
        <v>2.3432977092275822</v>
      </c>
      <c r="Q574" s="5" cm="1">
        <f t="array" ref="Q574">MMULT($C574:$N574,CV$4:CV$15)</f>
        <v>1.292941310841299</v>
      </c>
      <c r="R574" s="5" cm="1">
        <f t="array" ref="R574">MMULT($C574:$N574,CW$4:CW$15)</f>
        <v>2.6646058076912786</v>
      </c>
      <c r="S574" s="5" cm="1">
        <f t="array" ref="S574">MMULT($C574:$N574,CX$4:CX$15)</f>
        <v>-1.6773298304788553</v>
      </c>
      <c r="T574" s="5" cm="1">
        <f t="array" ref="T574">MMULT($C574:$N574,CY$4:CY$15)</f>
        <v>-3.0083993428814058</v>
      </c>
      <c r="U574" s="5" cm="1">
        <f t="array" ref="U574">MMULT($C574:$N574,CZ$4:CZ$15)</f>
        <v>0.11810946272038751</v>
      </c>
      <c r="V574" s="5" cm="1">
        <f t="array" ref="V574">MMULT($C574:$N574,DA$4:DA$15)</f>
        <v>1.2017787533905664</v>
      </c>
      <c r="W574" s="5" cm="1">
        <f t="array" ref="W574">MMULT($C574:$N574,DB$4:DB$15)</f>
        <v>2.3305147898118062</v>
      </c>
      <c r="X574" s="5" cm="1">
        <f t="array" ref="X574">MMULT($C574:$N574,DC$4:DC$15)</f>
        <v>0.63514105905661888</v>
      </c>
      <c r="Y574" s="5" cm="1">
        <f t="array" ref="Y574">MMULT($C574:$N574,DD$4:DD$15)</f>
        <v>4.0779220888303973</v>
      </c>
      <c r="Z574" s="5" cm="1">
        <f t="array" ref="Z574">MMULT($C574:$N574,DE$4:DE$15)</f>
        <v>-1.2943458109581121</v>
      </c>
      <c r="AA574" s="5" cm="1">
        <f t="array" ref="AA574">MMULT($C574:$N574,DF$4:DF$15)</f>
        <v>2.7506768991102408</v>
      </c>
      <c r="AB574" s="5" cm="1">
        <f t="array" ref="AB574">MMULT($C574:$N574,DG$4:DG$15)</f>
        <v>0.73237435461611333</v>
      </c>
      <c r="AC574" s="5" cm="1">
        <f t="array" ref="AC574">MMULT($C574:$N574,DH$4:DH$15)</f>
        <v>-1.8856582374383362</v>
      </c>
      <c r="AD574" s="5" cm="1">
        <f t="array" ref="AD574">MMULT($C574:$N574,DI$4:DI$15)</f>
        <v>4.0353983665824051</v>
      </c>
      <c r="AE574" s="5" cm="1">
        <f t="array" ref="AE574">MMULT($C574:$N574,DJ$4:DJ$15)</f>
        <v>1.4801136370108612</v>
      </c>
      <c r="AF574">
        <v>1</v>
      </c>
      <c r="AG574" s="7">
        <f t="shared" si="291"/>
        <v>2.3432977092275822</v>
      </c>
      <c r="AH574" s="7">
        <f t="shared" si="292"/>
        <v>1.292941310841299</v>
      </c>
      <c r="AI574" s="7">
        <f t="shared" si="293"/>
        <v>2.6646058076912786</v>
      </c>
      <c r="AJ574" s="7">
        <f t="shared" si="294"/>
        <v>0</v>
      </c>
      <c r="AK574" s="7">
        <f t="shared" si="295"/>
        <v>0</v>
      </c>
      <c r="AL574" s="7">
        <f t="shared" si="296"/>
        <v>0.11810946272038751</v>
      </c>
      <c r="AM574" s="7">
        <f t="shared" si="297"/>
        <v>1.2017787533905664</v>
      </c>
      <c r="AN574" s="7">
        <f t="shared" si="298"/>
        <v>2.3305147898118062</v>
      </c>
      <c r="AO574" s="7">
        <f t="shared" si="299"/>
        <v>0.63514105905661888</v>
      </c>
      <c r="AP574" s="7">
        <f t="shared" si="300"/>
        <v>4.0779220888303973</v>
      </c>
      <c r="AQ574" s="7">
        <f t="shared" si="301"/>
        <v>0</v>
      </c>
      <c r="AR574" s="7">
        <f t="shared" si="302"/>
        <v>2.7506768991102408</v>
      </c>
      <c r="AS574" s="7">
        <f t="shared" si="303"/>
        <v>0.73237435461611333</v>
      </c>
      <c r="AT574" s="7">
        <f t="shared" si="304"/>
        <v>0</v>
      </c>
      <c r="AU574" s="7">
        <f t="shared" si="305"/>
        <v>4.0353983665824051</v>
      </c>
      <c r="AV574" s="7">
        <f t="shared" si="306"/>
        <v>1.4801136370108612</v>
      </c>
      <c r="AX574" s="8" cm="1">
        <f t="array" aca="1" ref="AX574" ca="1">MMULT($AF574:$AV574,CU$21:CU$37)</f>
        <v>-0.28193606054492237</v>
      </c>
      <c r="AY574" s="8" cm="1">
        <f t="array" aca="1" ref="AY574" ca="1">MMULT($AF574:$AV574,CV$21:CV$37)</f>
        <v>-7.8381482498051436E-2</v>
      </c>
      <c r="AZ574" s="8" cm="1">
        <f t="array" aca="1" ref="AZ574" ca="1">MMULT($AF574:$AV574,CW$21:CW$37)</f>
        <v>-1.273387279227169</v>
      </c>
      <c r="BA574" s="8" cm="1">
        <f t="array" aca="1" ref="BA574" ca="1">MMULT($AF574:$AV574,CX$21:CX$37)</f>
        <v>-7.0334419946492047E-2</v>
      </c>
      <c r="BB574" s="8" cm="1">
        <f t="array" aca="1" ref="BB574" ca="1">MMULT($AF574:$AV574,CY$21:CY$37)</f>
        <v>6.0621641562182305</v>
      </c>
      <c r="BC574" s="8" cm="1">
        <f t="array" aca="1" ref="BC574" ca="1">MMULT($AF574:$AV574,CZ$21:CZ$37)</f>
        <v>-2.7270103923248663</v>
      </c>
      <c r="BD574" s="8" cm="1">
        <f t="array" aca="1" ref="BD574" ca="1">MMULT($AF574:$AV574,DA$21:DA$37)</f>
        <v>4.6514758531236291</v>
      </c>
      <c r="BE574" s="8" cm="1">
        <f t="array" aca="1" ref="BE574" ca="1">MMULT($AF574:$AV574,DB$21:DB$37)</f>
        <v>-3.0985138033389559</v>
      </c>
      <c r="BF574" s="11">
        <v>1</v>
      </c>
      <c r="BG574" s="11">
        <f t="shared" ca="1" si="307"/>
        <v>0</v>
      </c>
      <c r="BH574" s="11">
        <f t="shared" ca="1" si="308"/>
        <v>0</v>
      </c>
      <c r="BI574" s="11">
        <f t="shared" ca="1" si="309"/>
        <v>0</v>
      </c>
      <c r="BJ574" s="11">
        <f t="shared" ca="1" si="310"/>
        <v>0</v>
      </c>
      <c r="BK574" s="11">
        <f t="shared" ca="1" si="311"/>
        <v>6.0621641562182305</v>
      </c>
      <c r="BL574" s="11">
        <f t="shared" ca="1" si="312"/>
        <v>0</v>
      </c>
      <c r="BM574" s="11">
        <f t="shared" ca="1" si="313"/>
        <v>4.6514758531236291</v>
      </c>
      <c r="BN574" s="11">
        <f t="shared" ca="1" si="314"/>
        <v>0</v>
      </c>
      <c r="BP574" s="8" cm="1">
        <f t="array" aca="1" ref="BP574" ca="1">MMULT(BF574:BN574,CU$43:CU$51)</f>
        <v>-0.39534408089939177</v>
      </c>
      <c r="BQ574" s="11">
        <f t="shared" ca="1" si="315"/>
        <v>0.59756851331138294</v>
      </c>
      <c r="BR574" s="11">
        <f t="shared" ca="1" si="316"/>
        <v>0.59756851331138294</v>
      </c>
      <c r="BT574" s="12">
        <f t="shared" ca="1" si="285"/>
        <v>0.40243148668861706</v>
      </c>
      <c r="BU574" s="12">
        <f t="shared" ca="1" si="317"/>
        <v>0.16195110147841058</v>
      </c>
      <c r="BW574" s="12">
        <f t="shared" ca="1" si="318"/>
        <v>0.91023041601964905</v>
      </c>
      <c r="BY574">
        <f t="shared" ca="1" si="286"/>
        <v>1</v>
      </c>
      <c r="CA574">
        <f t="shared" ca="1" si="287"/>
        <v>1</v>
      </c>
      <c r="CB574">
        <f t="shared" ca="1" si="288"/>
        <v>0</v>
      </c>
      <c r="CC574">
        <f t="shared" ca="1" si="289"/>
        <v>0</v>
      </c>
      <c r="CD574">
        <f t="shared" ca="1" si="290"/>
        <v>0</v>
      </c>
      <c r="CF574">
        <f t="shared" ca="1" si="319"/>
        <v>1</v>
      </c>
    </row>
    <row r="575" spans="1:84" x14ac:dyDescent="0.45">
      <c r="A575">
        <v>0</v>
      </c>
      <c r="C575">
        <v>1</v>
      </c>
      <c r="D575">
        <v>0</v>
      </c>
      <c r="E575">
        <v>9</v>
      </c>
      <c r="F575">
        <v>5</v>
      </c>
      <c r="G575">
        <v>1</v>
      </c>
      <c r="H575">
        <v>1.8411890473732391</v>
      </c>
      <c r="I575">
        <v>-0.50632815746196602</v>
      </c>
      <c r="J575">
        <v>1.306458070408848</v>
      </c>
      <c r="K575">
        <v>-0.35800225196461588</v>
      </c>
      <c r="L575">
        <v>0.51458548795807224</v>
      </c>
      <c r="M575">
        <v>1.4479841487952629</v>
      </c>
      <c r="N575">
        <v>0.52006909315194561</v>
      </c>
      <c r="P575" s="5" cm="1">
        <f t="array" ref="P575">MMULT($C575:$N575,CU$4:CU$15)</f>
        <v>-7.8786669742893665</v>
      </c>
      <c r="Q575" s="5" cm="1">
        <f t="array" ref="Q575">MMULT($C575:$N575,CV$4:CV$15)</f>
        <v>3.0426357609195613</v>
      </c>
      <c r="R575" s="5" cm="1">
        <f t="array" ref="R575">MMULT($C575:$N575,CW$4:CW$15)</f>
        <v>6.7680262144238013</v>
      </c>
      <c r="S575" s="5" cm="1">
        <f t="array" ref="S575">MMULT($C575:$N575,CX$4:CX$15)</f>
        <v>-2.5920835069349013</v>
      </c>
      <c r="T575" s="5" cm="1">
        <f t="array" ref="T575">MMULT($C575:$N575,CY$4:CY$15)</f>
        <v>0.79263376501409954</v>
      </c>
      <c r="U575" s="5" cm="1">
        <f t="array" ref="U575">MMULT($C575:$N575,CZ$4:CZ$15)</f>
        <v>8.4346167873878599</v>
      </c>
      <c r="V575" s="5" cm="1">
        <f t="array" ref="V575">MMULT($C575:$N575,DA$4:DA$15)</f>
        <v>-2.929198891187784</v>
      </c>
      <c r="W575" s="5" cm="1">
        <f t="array" ref="W575">MMULT($C575:$N575,DB$4:DB$15)</f>
        <v>-2.2605992605133776</v>
      </c>
      <c r="X575" s="5" cm="1">
        <f t="array" ref="X575">MMULT($C575:$N575,DC$4:DC$15)</f>
        <v>-0.93946869123656385</v>
      </c>
      <c r="Y575" s="5" cm="1">
        <f t="array" ref="Y575">MMULT($C575:$N575,DD$4:DD$15)</f>
        <v>-6.2040588490602664</v>
      </c>
      <c r="Z575" s="5" cm="1">
        <f t="array" ref="Z575">MMULT($C575:$N575,DE$4:DE$15)</f>
        <v>-8.169678338878434</v>
      </c>
      <c r="AA575" s="5" cm="1">
        <f t="array" ref="AA575">MMULT($C575:$N575,DF$4:DF$15)</f>
        <v>-2.7979201317131257</v>
      </c>
      <c r="AB575" s="5" cm="1">
        <f t="array" ref="AB575">MMULT($C575:$N575,DG$4:DG$15)</f>
        <v>-5.8489792199520121</v>
      </c>
      <c r="AC575" s="5" cm="1">
        <f t="array" ref="AC575">MMULT($C575:$N575,DH$4:DH$15)</f>
        <v>2.4987407250046445</v>
      </c>
      <c r="AD575" s="5" cm="1">
        <f t="array" ref="AD575">MMULT($C575:$N575,DI$4:DI$15)</f>
        <v>0.17766351104096284</v>
      </c>
      <c r="AE575" s="5" cm="1">
        <f t="array" ref="AE575">MMULT($C575:$N575,DJ$4:DJ$15)</f>
        <v>-0.11065493738905316</v>
      </c>
      <c r="AF575">
        <v>1</v>
      </c>
      <c r="AG575" s="7">
        <f t="shared" si="291"/>
        <v>0</v>
      </c>
      <c r="AH575" s="7">
        <f t="shared" si="292"/>
        <v>3.0426357609195613</v>
      </c>
      <c r="AI575" s="7">
        <f t="shared" si="293"/>
        <v>6.7680262144238013</v>
      </c>
      <c r="AJ575" s="7">
        <f t="shared" si="294"/>
        <v>0</v>
      </c>
      <c r="AK575" s="7">
        <f t="shared" si="295"/>
        <v>0.79263376501409954</v>
      </c>
      <c r="AL575" s="7">
        <f t="shared" si="296"/>
        <v>8.4346167873878599</v>
      </c>
      <c r="AM575" s="7">
        <f t="shared" si="297"/>
        <v>0</v>
      </c>
      <c r="AN575" s="7">
        <f t="shared" si="298"/>
        <v>0</v>
      </c>
      <c r="AO575" s="7">
        <f t="shared" si="299"/>
        <v>0</v>
      </c>
      <c r="AP575" s="7">
        <f t="shared" si="300"/>
        <v>0</v>
      </c>
      <c r="AQ575" s="7">
        <f t="shared" si="301"/>
        <v>0</v>
      </c>
      <c r="AR575" s="7">
        <f t="shared" si="302"/>
        <v>0</v>
      </c>
      <c r="AS575" s="7">
        <f t="shared" si="303"/>
        <v>0</v>
      </c>
      <c r="AT575" s="7">
        <f t="shared" si="304"/>
        <v>2.4987407250046445</v>
      </c>
      <c r="AU575" s="7">
        <f t="shared" si="305"/>
        <v>0.17766351104096284</v>
      </c>
      <c r="AV575" s="7">
        <f t="shared" si="306"/>
        <v>0</v>
      </c>
      <c r="AX575" s="8" cm="1">
        <f t="array" aca="1" ref="AX575" ca="1">MMULT($AF575:$AV575,CU$21:CU$37)</f>
        <v>5.798301123587505</v>
      </c>
      <c r="AY575" s="8" cm="1">
        <f t="array" aca="1" ref="AY575" ca="1">MMULT($AF575:$AV575,CV$21:CV$37)</f>
        <v>-0.15002984438447992</v>
      </c>
      <c r="AZ575" s="8" cm="1">
        <f t="array" aca="1" ref="AZ575" ca="1">MMULT($AF575:$AV575,CW$21:CW$37)</f>
        <v>5.2263530398087461</v>
      </c>
      <c r="BA575" s="8" cm="1">
        <f t="array" aca="1" ref="BA575" ca="1">MMULT($AF575:$AV575,CX$21:CX$37)</f>
        <v>-2.9875833803476595</v>
      </c>
      <c r="BB575" s="8" cm="1">
        <f t="array" aca="1" ref="BB575" ca="1">MMULT($AF575:$AV575,CY$21:CY$37)</f>
        <v>-8.7251005345647172</v>
      </c>
      <c r="BC575" s="8" cm="1">
        <f t="array" aca="1" ref="BC575" ca="1">MMULT($AF575:$AV575,CZ$21:CZ$37)</f>
        <v>-10.14091730946547</v>
      </c>
      <c r="BD575" s="8" cm="1">
        <f t="array" aca="1" ref="BD575" ca="1">MMULT($AF575:$AV575,DA$21:DA$37)</f>
        <v>9.8984307267349987</v>
      </c>
      <c r="BE575" s="8" cm="1">
        <f t="array" aca="1" ref="BE575" ca="1">MMULT($AF575:$AV575,DB$21:DB$37)</f>
        <v>4.5666703095763399</v>
      </c>
      <c r="BF575" s="11">
        <v>1</v>
      </c>
      <c r="BG575" s="11">
        <f t="shared" ca="1" si="307"/>
        <v>5.798301123587505</v>
      </c>
      <c r="BH575" s="11">
        <f t="shared" ca="1" si="308"/>
        <v>0</v>
      </c>
      <c r="BI575" s="11">
        <f t="shared" ca="1" si="309"/>
        <v>5.2263530398087461</v>
      </c>
      <c r="BJ575" s="11">
        <f t="shared" ca="1" si="310"/>
        <v>0</v>
      </c>
      <c r="BK575" s="11">
        <f t="shared" ca="1" si="311"/>
        <v>0</v>
      </c>
      <c r="BL575" s="11">
        <f t="shared" ca="1" si="312"/>
        <v>0</v>
      </c>
      <c r="BM575" s="11">
        <f t="shared" ca="1" si="313"/>
        <v>9.8984307267349987</v>
      </c>
      <c r="BN575" s="11">
        <f t="shared" ca="1" si="314"/>
        <v>4.5666703095763399</v>
      </c>
      <c r="BP575" s="8" cm="1">
        <f t="array" aca="1" ref="BP575" ca="1">MMULT(BF575:BN575,CU$43:CU$51)</f>
        <v>2.3222422199157071</v>
      </c>
      <c r="BQ575" s="11">
        <f t="shared" ca="1" si="315"/>
        <v>8.9297546177546636E-2</v>
      </c>
      <c r="BR575" s="11">
        <f t="shared" ca="1" si="316"/>
        <v>8.9297546177546636E-2</v>
      </c>
      <c r="BT575" s="12">
        <f t="shared" ca="1" si="285"/>
        <v>-8.9297546177546636E-2</v>
      </c>
      <c r="BU575" s="12">
        <f t="shared" ca="1" si="317"/>
        <v>7.974051753331074E-3</v>
      </c>
      <c r="BW575" s="12">
        <f t="shared" ca="1" si="318"/>
        <v>9.3539049976446312E-2</v>
      </c>
      <c r="BY575">
        <f t="shared" ca="1" si="286"/>
        <v>0</v>
      </c>
      <c r="CA575">
        <f t="shared" ca="1" si="287"/>
        <v>0</v>
      </c>
      <c r="CB575">
        <f t="shared" ca="1" si="288"/>
        <v>1</v>
      </c>
      <c r="CC575">
        <f t="shared" ca="1" si="289"/>
        <v>0</v>
      </c>
      <c r="CD575">
        <f t="shared" ca="1" si="290"/>
        <v>0</v>
      </c>
      <c r="CF575">
        <f t="shared" ca="1" si="319"/>
        <v>1</v>
      </c>
    </row>
    <row r="576" spans="1:84" x14ac:dyDescent="0.45">
      <c r="A576">
        <v>0</v>
      </c>
      <c r="C576">
        <v>1</v>
      </c>
      <c r="D576">
        <v>0</v>
      </c>
      <c r="E576">
        <v>2</v>
      </c>
      <c r="F576">
        <v>3</v>
      </c>
      <c r="G576">
        <v>1</v>
      </c>
      <c r="H576">
        <v>0.73967525425312064</v>
      </c>
      <c r="I576">
        <v>4.8499174541982533E-3</v>
      </c>
      <c r="J576">
        <v>0.2608342689269767</v>
      </c>
      <c r="K576">
        <v>-0.13522505271519469</v>
      </c>
      <c r="L576">
        <v>0.60168713800632245</v>
      </c>
      <c r="M576">
        <v>0.34797617422350402</v>
      </c>
      <c r="N576">
        <v>0.52006909315194561</v>
      </c>
      <c r="P576" s="5" cm="1">
        <f t="array" ref="P576">MMULT($C576:$N576,CU$4:CU$15)</f>
        <v>-1.2270066830257857</v>
      </c>
      <c r="Q576" s="5" cm="1">
        <f t="array" ref="Q576">MMULT($C576:$N576,CV$4:CV$15)</f>
        <v>1.3451861817851709</v>
      </c>
      <c r="R576" s="5" cm="1">
        <f t="array" ref="R576">MMULT($C576:$N576,CW$4:CW$15)</f>
        <v>2.1011690628788902</v>
      </c>
      <c r="S576" s="5" cm="1">
        <f t="array" ref="S576">MMULT($C576:$N576,CX$4:CX$15)</f>
        <v>-1.5719550370768494</v>
      </c>
      <c r="T576" s="5" cm="1">
        <f t="array" ref="T576">MMULT($C576:$N576,CY$4:CY$15)</f>
        <v>-0.4317673111826088</v>
      </c>
      <c r="U576" s="5" cm="1">
        <f t="array" ref="U576">MMULT($C576:$N576,CZ$4:CZ$15)</f>
        <v>1.9620405453426573</v>
      </c>
      <c r="V576" s="5" cm="1">
        <f t="array" ref="V576">MMULT($C576:$N576,DA$4:DA$15)</f>
        <v>-0.77757043978092111</v>
      </c>
      <c r="W576" s="5" cm="1">
        <f t="array" ref="W576">MMULT($C576:$N576,DB$4:DB$15)</f>
        <v>1.6222761411849791</v>
      </c>
      <c r="X576" s="5" cm="1">
        <f t="array" ref="X576">MMULT($C576:$N576,DC$4:DC$15)</f>
        <v>-0.20866142050947822</v>
      </c>
      <c r="Y576" s="5" cm="1">
        <f t="array" ref="Y576">MMULT($C576:$N576,DD$4:DD$15)</f>
        <v>-0.97180819693309839</v>
      </c>
      <c r="Z576" s="5" cm="1">
        <f t="array" ref="Z576">MMULT($C576:$N576,DE$4:DE$15)</f>
        <v>-3.2267756606373439</v>
      </c>
      <c r="AA576" s="5" cm="1">
        <f t="array" ref="AA576">MMULT($C576:$N576,DF$4:DF$15)</f>
        <v>0.24966096655335698</v>
      </c>
      <c r="AB576" s="5" cm="1">
        <f t="array" ref="AB576">MMULT($C576:$N576,DG$4:DG$15)</f>
        <v>-0.4812128018368953</v>
      </c>
      <c r="AC576" s="5" cm="1">
        <f t="array" ref="AC576">MMULT($C576:$N576,DH$4:DH$15)</f>
        <v>-0.70351742525383576</v>
      </c>
      <c r="AD576" s="5" cm="1">
        <f t="array" ref="AD576">MMULT($C576:$N576,DI$4:DI$15)</f>
        <v>2.0153786095970512</v>
      </c>
      <c r="AE576" s="5" cm="1">
        <f t="array" ref="AE576">MMULT($C576:$N576,DJ$4:DJ$15)</f>
        <v>2.1705597261765313</v>
      </c>
      <c r="AF576">
        <v>1</v>
      </c>
      <c r="AG576" s="7">
        <f t="shared" si="291"/>
        <v>0</v>
      </c>
      <c r="AH576" s="7">
        <f t="shared" si="292"/>
        <v>1.3451861817851709</v>
      </c>
      <c r="AI576" s="7">
        <f t="shared" si="293"/>
        <v>2.1011690628788902</v>
      </c>
      <c r="AJ576" s="7">
        <f t="shared" si="294"/>
        <v>0</v>
      </c>
      <c r="AK576" s="7">
        <f t="shared" si="295"/>
        <v>0</v>
      </c>
      <c r="AL576" s="7">
        <f t="shared" si="296"/>
        <v>1.9620405453426573</v>
      </c>
      <c r="AM576" s="7">
        <f t="shared" si="297"/>
        <v>0</v>
      </c>
      <c r="AN576" s="7">
        <f t="shared" si="298"/>
        <v>1.6222761411849791</v>
      </c>
      <c r="AO576" s="7">
        <f t="shared" si="299"/>
        <v>0</v>
      </c>
      <c r="AP576" s="7">
        <f t="shared" si="300"/>
        <v>0</v>
      </c>
      <c r="AQ576" s="7">
        <f t="shared" si="301"/>
        <v>0</v>
      </c>
      <c r="AR576" s="7">
        <f t="shared" si="302"/>
        <v>0.24966096655335698</v>
      </c>
      <c r="AS576" s="7">
        <f t="shared" si="303"/>
        <v>0</v>
      </c>
      <c r="AT576" s="7">
        <f t="shared" si="304"/>
        <v>0</v>
      </c>
      <c r="AU576" s="7">
        <f t="shared" si="305"/>
        <v>2.0153786095970512</v>
      </c>
      <c r="AV576" s="7">
        <f t="shared" si="306"/>
        <v>2.1705597261765313</v>
      </c>
      <c r="AX576" s="8" cm="1">
        <f t="array" aca="1" ref="AX576" ca="1">MMULT($AF576:$AV576,CU$21:CU$37)</f>
        <v>2.1945671607067325</v>
      </c>
      <c r="AY576" s="8" cm="1">
        <f t="array" aca="1" ref="AY576" ca="1">MMULT($AF576:$AV576,CV$21:CV$37)</f>
        <v>2.2752061811699424</v>
      </c>
      <c r="AZ576" s="8" cm="1">
        <f t="array" aca="1" ref="AZ576" ca="1">MMULT($AF576:$AV576,CW$21:CW$37)</f>
        <v>2.2205083804620425</v>
      </c>
      <c r="BA576" s="8" cm="1">
        <f t="array" aca="1" ref="BA576" ca="1">MMULT($AF576:$AV576,CX$21:CX$37)</f>
        <v>-0.1006114757287101</v>
      </c>
      <c r="BB576" s="8" cm="1">
        <f t="array" aca="1" ref="BB576" ca="1">MMULT($AF576:$AV576,CY$21:CY$37)</f>
        <v>9.3729944884323457E-2</v>
      </c>
      <c r="BC576" s="8" cm="1">
        <f t="array" aca="1" ref="BC576" ca="1">MMULT($AF576:$AV576,CZ$21:CZ$37)</f>
        <v>-5.7918184551144734</v>
      </c>
      <c r="BD576" s="8" cm="1">
        <f t="array" aca="1" ref="BD576" ca="1">MMULT($AF576:$AV576,DA$21:DA$37)</f>
        <v>2.6475834809902326</v>
      </c>
      <c r="BE576" s="8" cm="1">
        <f t="array" aca="1" ref="BE576" ca="1">MMULT($AF576:$AV576,DB$21:DB$37)</f>
        <v>3.1235832323720771</v>
      </c>
      <c r="BF576" s="11">
        <v>1</v>
      </c>
      <c r="BG576" s="11">
        <f t="shared" ca="1" si="307"/>
        <v>2.1945671607067325</v>
      </c>
      <c r="BH576" s="11">
        <f t="shared" ca="1" si="308"/>
        <v>2.2752061811699424</v>
      </c>
      <c r="BI576" s="11">
        <f t="shared" ca="1" si="309"/>
        <v>2.2205083804620425</v>
      </c>
      <c r="BJ576" s="11">
        <f t="shared" ca="1" si="310"/>
        <v>0</v>
      </c>
      <c r="BK576" s="11">
        <f t="shared" ca="1" si="311"/>
        <v>9.3729944884323457E-2</v>
      </c>
      <c r="BL576" s="11">
        <f t="shared" ca="1" si="312"/>
        <v>0</v>
      </c>
      <c r="BM576" s="11">
        <f t="shared" ca="1" si="313"/>
        <v>2.6475834809902326</v>
      </c>
      <c r="BN576" s="11">
        <f t="shared" ca="1" si="314"/>
        <v>3.1235832323720771</v>
      </c>
      <c r="BP576" s="8" cm="1">
        <f t="array" aca="1" ref="BP576" ca="1">MMULT(BF576:BN576,CU$43:CU$51)</f>
        <v>-2.0310326107259025E-3</v>
      </c>
      <c r="BQ576" s="11">
        <f t="shared" ca="1" si="315"/>
        <v>0.50050775797813574</v>
      </c>
      <c r="BR576" s="11">
        <f t="shared" ca="1" si="316"/>
        <v>0.50050775797813574</v>
      </c>
      <c r="BT576" s="12">
        <f t="shared" ca="1" si="285"/>
        <v>-0.50050775797813574</v>
      </c>
      <c r="BU576" s="12">
        <f t="shared" ca="1" si="317"/>
        <v>0.25050801579630011</v>
      </c>
      <c r="BW576" s="12">
        <f t="shared" ca="1" si="318"/>
        <v>0.69416321250190283</v>
      </c>
      <c r="BY576">
        <f t="shared" ca="1" si="286"/>
        <v>1</v>
      </c>
      <c r="CA576">
        <f t="shared" ca="1" si="287"/>
        <v>0</v>
      </c>
      <c r="CB576">
        <f t="shared" ca="1" si="288"/>
        <v>0</v>
      </c>
      <c r="CC576">
        <f t="shared" ca="1" si="289"/>
        <v>1</v>
      </c>
      <c r="CD576">
        <f t="shared" ca="1" si="290"/>
        <v>0</v>
      </c>
      <c r="CF576">
        <f t="shared" ca="1" si="319"/>
        <v>1</v>
      </c>
    </row>
    <row r="577" spans="1:84" x14ac:dyDescent="0.45">
      <c r="A577">
        <v>0</v>
      </c>
      <c r="C577">
        <v>1</v>
      </c>
      <c r="D577">
        <v>0</v>
      </c>
      <c r="E577">
        <v>1</v>
      </c>
      <c r="F577">
        <v>3</v>
      </c>
      <c r="G577">
        <v>1</v>
      </c>
      <c r="H577">
        <v>-0.91259543542705668</v>
      </c>
      <c r="I577">
        <v>-0.43265328382885238</v>
      </c>
      <c r="J577">
        <v>-0.32006784300739599</v>
      </c>
      <c r="K577">
        <v>-0.3669133399345928</v>
      </c>
      <c r="L577">
        <v>-0.72225794272708121</v>
      </c>
      <c r="M577">
        <v>-0.36153730818383828</v>
      </c>
      <c r="N577">
        <v>0.28675461000324121</v>
      </c>
      <c r="P577" s="5" cm="1">
        <f t="array" ref="P577">MMULT($C577:$N577,CU$4:CU$15)</f>
        <v>-1.8082239112896266</v>
      </c>
      <c r="Q577" s="5" cm="1">
        <f t="array" ref="Q577">MMULT($C577:$N577,CV$4:CV$15)</f>
        <v>1.4145594673230859</v>
      </c>
      <c r="R577" s="5" cm="1">
        <f t="array" ref="R577">MMULT($C577:$N577,CW$4:CW$15)</f>
        <v>1.923868935124768</v>
      </c>
      <c r="S577" s="5" cm="1">
        <f t="array" ref="S577">MMULT($C577:$N577,CX$4:CX$15)</f>
        <v>-2.7737619808570995</v>
      </c>
      <c r="T577" s="5" cm="1">
        <f t="array" ref="T577">MMULT($C577:$N577,CY$4:CY$15)</f>
        <v>-6.7482278174464866E-2</v>
      </c>
      <c r="U577" s="5" cm="1">
        <f t="array" ref="U577">MMULT($C577:$N577,CZ$4:CZ$15)</f>
        <v>1.7211178121554205</v>
      </c>
      <c r="V577" s="5" cm="1">
        <f t="array" ref="V577">MMULT($C577:$N577,DA$4:DA$15)</f>
        <v>-0.744349156542229</v>
      </c>
      <c r="W577" s="5" cm="1">
        <f t="array" ref="W577">MMULT($C577:$N577,DB$4:DB$15)</f>
        <v>3.679097473984374</v>
      </c>
      <c r="X577" s="5" cm="1">
        <f t="array" ref="X577">MMULT($C577:$N577,DC$4:DC$15)</f>
        <v>-0.76561994931797683</v>
      </c>
      <c r="Y577" s="5" cm="1">
        <f t="array" ref="Y577">MMULT($C577:$N577,DD$4:DD$15)</f>
        <v>0.38466787089095872</v>
      </c>
      <c r="Z577" s="5" cm="1">
        <f t="array" ref="Z577">MMULT($C577:$N577,DE$4:DE$15)</f>
        <v>-3.8625510162820582</v>
      </c>
      <c r="AA577" s="5" cm="1">
        <f t="array" ref="AA577">MMULT($C577:$N577,DF$4:DF$15)</f>
        <v>0.2164354483985011</v>
      </c>
      <c r="AB577" s="5" cm="1">
        <f t="array" ref="AB577">MMULT($C577:$N577,DG$4:DG$15)</f>
        <v>1.4694966072356195</v>
      </c>
      <c r="AC577" s="5" cm="1">
        <f t="array" ref="AC577">MMULT($C577:$N577,DH$4:DH$15)</f>
        <v>1.1223817924720916</v>
      </c>
      <c r="AD577" s="5" cm="1">
        <f t="array" ref="AD577">MMULT($C577:$N577,DI$4:DI$15)</f>
        <v>-0.17067658205609515</v>
      </c>
      <c r="AE577" s="5" cm="1">
        <f t="array" ref="AE577">MMULT($C577:$N577,DJ$4:DJ$15)</f>
        <v>2.6111069578656689</v>
      </c>
      <c r="AF577">
        <v>1</v>
      </c>
      <c r="AG577" s="7">
        <f t="shared" si="291"/>
        <v>0</v>
      </c>
      <c r="AH577" s="7">
        <f t="shared" si="292"/>
        <v>1.4145594673230859</v>
      </c>
      <c r="AI577" s="7">
        <f t="shared" si="293"/>
        <v>1.923868935124768</v>
      </c>
      <c r="AJ577" s="7">
        <f t="shared" si="294"/>
        <v>0</v>
      </c>
      <c r="AK577" s="7">
        <f t="shared" si="295"/>
        <v>0</v>
      </c>
      <c r="AL577" s="7">
        <f t="shared" si="296"/>
        <v>1.7211178121554205</v>
      </c>
      <c r="AM577" s="7">
        <f t="shared" si="297"/>
        <v>0</v>
      </c>
      <c r="AN577" s="7">
        <f t="shared" si="298"/>
        <v>3.679097473984374</v>
      </c>
      <c r="AO577" s="7">
        <f t="shared" si="299"/>
        <v>0</v>
      </c>
      <c r="AP577" s="7">
        <f t="shared" si="300"/>
        <v>0.38466787089095872</v>
      </c>
      <c r="AQ577" s="7">
        <f t="shared" si="301"/>
        <v>0</v>
      </c>
      <c r="AR577" s="7">
        <f t="shared" si="302"/>
        <v>0.2164354483985011</v>
      </c>
      <c r="AS577" s="7">
        <f t="shared" si="303"/>
        <v>1.4694966072356195</v>
      </c>
      <c r="AT577" s="7">
        <f t="shared" si="304"/>
        <v>1.1223817924720916</v>
      </c>
      <c r="AU577" s="7">
        <f t="shared" si="305"/>
        <v>0</v>
      </c>
      <c r="AV577" s="7">
        <f t="shared" si="306"/>
        <v>2.6111069578656689</v>
      </c>
      <c r="AX577" s="8" cm="1">
        <f t="array" aca="1" ref="AX577" ca="1">MMULT($AF577:$AV577,CU$21:CU$37)</f>
        <v>6.2420142308417841</v>
      </c>
      <c r="AY577" s="8" cm="1">
        <f t="array" aca="1" ref="AY577" ca="1">MMULT($AF577:$AV577,CV$21:CV$37)</f>
        <v>2.8420822880395726</v>
      </c>
      <c r="AZ577" s="8" cm="1">
        <f t="array" aca="1" ref="AZ577" ca="1">MMULT($AF577:$AV577,CW$21:CW$37)</f>
        <v>0.70092547205732347</v>
      </c>
      <c r="BA577" s="8" cm="1">
        <f t="array" aca="1" ref="BA577" ca="1">MMULT($AF577:$AV577,CX$21:CX$37)</f>
        <v>0.92826412068317565</v>
      </c>
      <c r="BB577" s="8" cm="1">
        <f t="array" aca="1" ref="BB577" ca="1">MMULT($AF577:$AV577,CY$21:CY$37)</f>
        <v>-1.131203653448033</v>
      </c>
      <c r="BC577" s="8" cm="1">
        <f t="array" aca="1" ref="BC577" ca="1">MMULT($AF577:$AV577,CZ$21:CZ$37)</f>
        <v>-6.2371187926922431</v>
      </c>
      <c r="BD577" s="8" cm="1">
        <f t="array" aca="1" ref="BD577" ca="1">MMULT($AF577:$AV577,DA$21:DA$37)</f>
        <v>3.2957723784991706</v>
      </c>
      <c r="BE577" s="8" cm="1">
        <f t="array" aca="1" ref="BE577" ca="1">MMULT($AF577:$AV577,DB$21:DB$37)</f>
        <v>4.2323169434555696</v>
      </c>
      <c r="BF577" s="11">
        <v>1</v>
      </c>
      <c r="BG577" s="11">
        <f t="shared" ca="1" si="307"/>
        <v>6.2420142308417841</v>
      </c>
      <c r="BH577" s="11">
        <f t="shared" ca="1" si="308"/>
        <v>2.8420822880395726</v>
      </c>
      <c r="BI577" s="11">
        <f t="shared" ca="1" si="309"/>
        <v>0.70092547205732347</v>
      </c>
      <c r="BJ577" s="11">
        <f t="shared" ca="1" si="310"/>
        <v>0.92826412068317565</v>
      </c>
      <c r="BK577" s="11">
        <f t="shared" ca="1" si="311"/>
        <v>0</v>
      </c>
      <c r="BL577" s="11">
        <f t="shared" ca="1" si="312"/>
        <v>0</v>
      </c>
      <c r="BM577" s="11">
        <f t="shared" ca="1" si="313"/>
        <v>3.2957723784991706</v>
      </c>
      <c r="BN577" s="11">
        <f t="shared" ca="1" si="314"/>
        <v>4.2323169434555696</v>
      </c>
      <c r="BP577" s="8" cm="1">
        <f t="array" aca="1" ref="BP577" ca="1">MMULT(BF577:BN577,CU$43:CU$51)</f>
        <v>-2.4085929062500453</v>
      </c>
      <c r="BQ577" s="11">
        <f t="shared" ca="1" si="315"/>
        <v>0.91748021298286597</v>
      </c>
      <c r="BR577" s="11">
        <f t="shared" ca="1" si="316"/>
        <v>0.91748021298286597</v>
      </c>
      <c r="BT577" s="12">
        <f t="shared" ca="1" si="285"/>
        <v>-0.91748021298286597</v>
      </c>
      <c r="BU577" s="12">
        <f t="shared" ca="1" si="317"/>
        <v>0.84176994121508508</v>
      </c>
      <c r="BW577" s="12">
        <f t="shared" ca="1" si="318"/>
        <v>2.4947171717672201</v>
      </c>
      <c r="BY577">
        <f t="shared" ca="1" si="286"/>
        <v>1</v>
      </c>
      <c r="CA577">
        <f t="shared" ca="1" si="287"/>
        <v>0</v>
      </c>
      <c r="CB577">
        <f t="shared" ca="1" si="288"/>
        <v>0</v>
      </c>
      <c r="CC577">
        <f t="shared" ca="1" si="289"/>
        <v>1</v>
      </c>
      <c r="CD577">
        <f t="shared" ca="1" si="290"/>
        <v>0</v>
      </c>
      <c r="CF577">
        <f t="shared" ca="1" si="319"/>
        <v>1</v>
      </c>
    </row>
    <row r="578" spans="1:84" x14ac:dyDescent="0.45">
      <c r="A578">
        <v>1</v>
      </c>
      <c r="C578">
        <v>1</v>
      </c>
      <c r="D578">
        <v>1</v>
      </c>
      <c r="E578">
        <v>0</v>
      </c>
      <c r="F578">
        <v>3</v>
      </c>
      <c r="G578">
        <v>1</v>
      </c>
      <c r="H578">
        <v>0.18891835769306151</v>
      </c>
      <c r="I578">
        <v>-0.34993469129762123</v>
      </c>
      <c r="J578">
        <v>-0.20388742062052151</v>
      </c>
      <c r="K578">
        <v>-0.28671354820480122</v>
      </c>
      <c r="L578">
        <v>-0.39127167254373019</v>
      </c>
      <c r="M578">
        <v>-0.32579955722309251</v>
      </c>
      <c r="N578">
        <v>0.40341185157759341</v>
      </c>
      <c r="P578" s="5" cm="1">
        <f t="array" ref="P578">MMULT($C578:$N578,CU$4:CU$15)</f>
        <v>0.56873482299738343</v>
      </c>
      <c r="Q578" s="5" cm="1">
        <f t="array" ref="Q578">MMULT($C578:$N578,CV$4:CV$15)</f>
        <v>0.66722834417080934</v>
      </c>
      <c r="R578" s="5" cm="1">
        <f t="array" ref="R578">MMULT($C578:$N578,CW$4:CW$15)</f>
        <v>2.5700608121872324</v>
      </c>
      <c r="S578" s="5" cm="1">
        <f t="array" ref="S578">MMULT($C578:$N578,CX$4:CX$15)</f>
        <v>-2.8471926764349051</v>
      </c>
      <c r="T578" s="5" cm="1">
        <f t="array" ref="T578">MMULT($C578:$N578,CY$4:CY$15)</f>
        <v>-1.4153855942089262</v>
      </c>
      <c r="U578" s="5" cm="1">
        <f t="array" ref="U578">MMULT($C578:$N578,CZ$4:CZ$15)</f>
        <v>0.1943597256355559</v>
      </c>
      <c r="V578" s="5" cm="1">
        <f t="array" ref="V578">MMULT($C578:$N578,DA$4:DA$15)</f>
        <v>0.77558028834925175</v>
      </c>
      <c r="W578" s="5" cm="1">
        <f t="array" ref="W578">MMULT($C578:$N578,DB$4:DB$15)</f>
        <v>3.2085071787364692</v>
      </c>
      <c r="X578" s="5" cm="1">
        <f t="array" ref="X578">MMULT($C578:$N578,DC$4:DC$15)</f>
        <v>-0.803351033078052</v>
      </c>
      <c r="Y578" s="5" cm="1">
        <f t="array" ref="Y578">MMULT($C578:$N578,DD$4:DD$15)</f>
        <v>2.3881503244356881</v>
      </c>
      <c r="Z578" s="5" cm="1">
        <f t="array" ref="Z578">MMULT($C578:$N578,DE$4:DE$15)</f>
        <v>-1.8314659830831026</v>
      </c>
      <c r="AA578" s="5" cm="1">
        <f t="array" ref="AA578">MMULT($C578:$N578,DF$4:DF$15)</f>
        <v>2.4689754939898956</v>
      </c>
      <c r="AB578" s="5" cm="1">
        <f t="array" ref="AB578">MMULT($C578:$N578,DG$4:DG$15)</f>
        <v>1.4354561673310524</v>
      </c>
      <c r="AC578" s="5" cm="1">
        <f t="array" ref="AC578">MMULT($C578:$N578,DH$4:DH$15)</f>
        <v>-0.75998719470814913</v>
      </c>
      <c r="AD578" s="5" cm="1">
        <f t="array" ref="AD578">MMULT($C578:$N578,DI$4:DI$15)</f>
        <v>2.3026368318872232</v>
      </c>
      <c r="AE578" s="5" cm="1">
        <f t="array" ref="AE578">MMULT($C578:$N578,DJ$4:DJ$15)</f>
        <v>2.4893101430085434</v>
      </c>
      <c r="AF578">
        <v>1</v>
      </c>
      <c r="AG578" s="7">
        <f t="shared" si="291"/>
        <v>0.56873482299738343</v>
      </c>
      <c r="AH578" s="7">
        <f t="shared" si="292"/>
        <v>0.66722834417080934</v>
      </c>
      <c r="AI578" s="7">
        <f t="shared" si="293"/>
        <v>2.5700608121872324</v>
      </c>
      <c r="AJ578" s="7">
        <f t="shared" si="294"/>
        <v>0</v>
      </c>
      <c r="AK578" s="7">
        <f t="shared" si="295"/>
        <v>0</v>
      </c>
      <c r="AL578" s="7">
        <f t="shared" si="296"/>
        <v>0.1943597256355559</v>
      </c>
      <c r="AM578" s="7">
        <f t="shared" si="297"/>
        <v>0.77558028834925175</v>
      </c>
      <c r="AN578" s="7">
        <f t="shared" si="298"/>
        <v>3.2085071787364692</v>
      </c>
      <c r="AO578" s="7">
        <f t="shared" si="299"/>
        <v>0</v>
      </c>
      <c r="AP578" s="7">
        <f t="shared" si="300"/>
        <v>2.3881503244356881</v>
      </c>
      <c r="AQ578" s="7">
        <f t="shared" si="301"/>
        <v>0</v>
      </c>
      <c r="AR578" s="7">
        <f t="shared" si="302"/>
        <v>2.4689754939898956</v>
      </c>
      <c r="AS578" s="7">
        <f t="shared" si="303"/>
        <v>1.4354561673310524</v>
      </c>
      <c r="AT578" s="7">
        <f t="shared" si="304"/>
        <v>0</v>
      </c>
      <c r="AU578" s="7">
        <f t="shared" si="305"/>
        <v>2.3026368318872232</v>
      </c>
      <c r="AV578" s="7">
        <f t="shared" si="306"/>
        <v>2.4893101430085434</v>
      </c>
      <c r="AX578" s="8" cm="1">
        <f t="array" aca="1" ref="AX578" ca="1">MMULT($AF578:$AV578,CU$21:CU$37)</f>
        <v>2.7065310698120895</v>
      </c>
      <c r="AY578" s="8" cm="1">
        <f t="array" aca="1" ref="AY578" ca="1">MMULT($AF578:$AV578,CV$21:CV$37)</f>
        <v>1.2546001111934324</v>
      </c>
      <c r="AZ578" s="8" cm="1">
        <f t="array" aca="1" ref="AZ578" ca="1">MMULT($AF578:$AV578,CW$21:CW$37)</f>
        <v>-0.2029817244778471</v>
      </c>
      <c r="BA578" s="8" cm="1">
        <f t="array" aca="1" ref="BA578" ca="1">MMULT($AF578:$AV578,CX$21:CX$37)</f>
        <v>0.5251341939516283</v>
      </c>
      <c r="BB578" s="8" cm="1">
        <f t="array" aca="1" ref="BB578" ca="1">MMULT($AF578:$AV578,CY$21:CY$37)</f>
        <v>2.8219815188974797</v>
      </c>
      <c r="BC578" s="8" cm="1">
        <f t="array" aca="1" ref="BC578" ca="1">MMULT($AF578:$AV578,CZ$21:CZ$37)</f>
        <v>-4.7502950445558803</v>
      </c>
      <c r="BD578" s="8" cm="1">
        <f t="array" aca="1" ref="BD578" ca="1">MMULT($AF578:$AV578,DA$21:DA$37)</f>
        <v>4.0209835106679082</v>
      </c>
      <c r="BE578" s="8" cm="1">
        <f t="array" aca="1" ref="BE578" ca="1">MMULT($AF578:$AV578,DB$21:DB$37)</f>
        <v>0.85693319204764573</v>
      </c>
      <c r="BF578" s="11">
        <v>1</v>
      </c>
      <c r="BG578" s="11">
        <f t="shared" ca="1" si="307"/>
        <v>2.7065310698120895</v>
      </c>
      <c r="BH578" s="11">
        <f t="shared" ca="1" si="308"/>
        <v>1.2546001111934324</v>
      </c>
      <c r="BI578" s="11">
        <f t="shared" ca="1" si="309"/>
        <v>0</v>
      </c>
      <c r="BJ578" s="11">
        <f t="shared" ca="1" si="310"/>
        <v>0.5251341939516283</v>
      </c>
      <c r="BK578" s="11">
        <f t="shared" ca="1" si="311"/>
        <v>2.8219815188974797</v>
      </c>
      <c r="BL578" s="11">
        <f t="shared" ca="1" si="312"/>
        <v>0</v>
      </c>
      <c r="BM578" s="11">
        <f t="shared" ca="1" si="313"/>
        <v>4.0209835106679082</v>
      </c>
      <c r="BN578" s="11">
        <f t="shared" ca="1" si="314"/>
        <v>0.85693319204764573</v>
      </c>
      <c r="BP578" s="8" cm="1">
        <f t="array" aca="1" ref="BP578" ca="1">MMULT(BF578:BN578,CU$43:CU$51)</f>
        <v>-1.07219589090858</v>
      </c>
      <c r="BQ578" s="11">
        <f t="shared" ca="1" si="315"/>
        <v>0.74501428921683954</v>
      </c>
      <c r="BR578" s="11">
        <f t="shared" ca="1" si="316"/>
        <v>0.74501428921683954</v>
      </c>
      <c r="BT578" s="12">
        <f t="shared" ref="BT578:BT641" ca="1" si="320">A578-BQ578</f>
        <v>0.25498571078316046</v>
      </c>
      <c r="BU578" s="12">
        <f t="shared" ca="1" si="317"/>
        <v>6.501771270359355E-2</v>
      </c>
      <c r="BW578" s="12">
        <f t="shared" ca="1" si="318"/>
        <v>1.366547771538263</v>
      </c>
      <c r="BY578">
        <f t="shared" ref="BY578:BY641" ca="1" si="321">IF(BQ578&gt;0.5,1,0)</f>
        <v>1</v>
      </c>
      <c r="CA578">
        <f t="shared" ref="CA578:CA641" ca="1" si="322">IF(AND(BY578=1,A578=1),1,0)</f>
        <v>1</v>
      </c>
      <c r="CB578">
        <f t="shared" ref="CB578:CB641" ca="1" si="323">IF(AND(BY578=0,A578=0),1,0)</f>
        <v>0</v>
      </c>
      <c r="CC578">
        <f t="shared" ref="CC578:CC641" ca="1" si="324">IF(AND(BY578=1,A578=0),1,0)</f>
        <v>0</v>
      </c>
      <c r="CD578">
        <f t="shared" ref="CD578:CD641" ca="1" si="325">IF(AND(BY578=0,A578=1),1,0)</f>
        <v>0</v>
      </c>
      <c r="CF578">
        <f t="shared" ca="1" si="319"/>
        <v>1</v>
      </c>
    </row>
    <row r="579" spans="1:84" x14ac:dyDescent="0.45">
      <c r="A579">
        <v>1</v>
      </c>
      <c r="C579">
        <v>1</v>
      </c>
      <c r="D579">
        <v>0</v>
      </c>
      <c r="E579">
        <v>0</v>
      </c>
      <c r="F579">
        <v>4</v>
      </c>
      <c r="G579">
        <v>1</v>
      </c>
      <c r="H579">
        <v>0.18891835769306151</v>
      </c>
      <c r="I579">
        <v>-0.47423504590693499</v>
      </c>
      <c r="J579">
        <v>0.66746574728103758</v>
      </c>
      <c r="K579">
        <v>-6.393634895537996E-2</v>
      </c>
      <c r="L579">
        <v>-0.33901068251478012</v>
      </c>
      <c r="M579">
        <v>-0.49781726518081609</v>
      </c>
      <c r="N579">
        <v>0.52006909315194561</v>
      </c>
      <c r="P579" s="5" cm="1">
        <f t="array" ref="P579">MMULT($C579:$N579,CU$4:CU$15)</f>
        <v>-0.16407400113101761</v>
      </c>
      <c r="Q579" s="5" cm="1">
        <f t="array" ref="Q579">MMULT($C579:$N579,CV$4:CV$15)</f>
        <v>1.2610672487768488</v>
      </c>
      <c r="R579" s="5" cm="1">
        <f t="array" ref="R579">MMULT($C579:$N579,CW$4:CW$15)</f>
        <v>2.1351655497798996</v>
      </c>
      <c r="S579" s="5" cm="1">
        <f t="array" ref="S579">MMULT($C579:$N579,CX$4:CX$15)</f>
        <v>-3.1510371756376587</v>
      </c>
      <c r="T579" s="5" cm="1">
        <f t="array" ref="T579">MMULT($C579:$N579,CY$4:CY$15)</f>
        <v>-2.2773831808622393</v>
      </c>
      <c r="U579" s="5" cm="1">
        <f t="array" ref="U579">MMULT($C579:$N579,CZ$4:CZ$15)</f>
        <v>1.8203888397460686</v>
      </c>
      <c r="V579" s="5" cm="1">
        <f t="array" ref="V579">MMULT($C579:$N579,DA$4:DA$15)</f>
        <v>0.41190755002110058</v>
      </c>
      <c r="W579" s="5" cm="1">
        <f t="array" ref="W579">MMULT($C579:$N579,DB$4:DB$15)</f>
        <v>3.4985677461651377</v>
      </c>
      <c r="X579" s="5" cm="1">
        <f t="array" ref="X579">MMULT($C579:$N579,DC$4:DC$15)</f>
        <v>-0.26194376649666062</v>
      </c>
      <c r="Y579" s="5" cm="1">
        <f t="array" ref="Y579">MMULT($C579:$N579,DD$4:DD$15)</f>
        <v>1.5885502012146684</v>
      </c>
      <c r="Z579" s="5" cm="1">
        <f t="array" ref="Z579">MMULT($C579:$N579,DE$4:DE$15)</f>
        <v>-3.2913691963960945</v>
      </c>
      <c r="AA579" s="5" cm="1">
        <f t="array" ref="AA579">MMULT($C579:$N579,DF$4:DF$15)</f>
        <v>3.0221762287618046</v>
      </c>
      <c r="AB579" s="5" cm="1">
        <f t="array" ref="AB579">MMULT($C579:$N579,DG$4:DG$15)</f>
        <v>2.1561982159496265</v>
      </c>
      <c r="AC579" s="5" cm="1">
        <f t="array" ref="AC579">MMULT($C579:$N579,DH$4:DH$15)</f>
        <v>-0.17447276875509371</v>
      </c>
      <c r="AD579" s="5" cm="1">
        <f t="array" ref="AD579">MMULT($C579:$N579,DI$4:DI$15)</f>
        <v>3.5131376225973345</v>
      </c>
      <c r="AE579" s="5" cm="1">
        <f t="array" ref="AE579">MMULT($C579:$N579,DJ$4:DJ$15)</f>
        <v>4.0575321027786977</v>
      </c>
      <c r="AF579">
        <v>1</v>
      </c>
      <c r="AG579" s="7">
        <f t="shared" ref="AG579:AG642" si="326">MAX(P579,0)</f>
        <v>0</v>
      </c>
      <c r="AH579" s="7">
        <f t="shared" ref="AH579:AH642" si="327">MAX(Q579,0)</f>
        <v>1.2610672487768488</v>
      </c>
      <c r="AI579" s="7">
        <f t="shared" ref="AI579:AI642" si="328">MAX(R579,0)</f>
        <v>2.1351655497798996</v>
      </c>
      <c r="AJ579" s="7">
        <f t="shared" ref="AJ579:AJ642" si="329">MAX(S579,0)</f>
        <v>0</v>
      </c>
      <c r="AK579" s="7">
        <f t="shared" ref="AK579:AK642" si="330">MAX(T579,0)</f>
        <v>0</v>
      </c>
      <c r="AL579" s="7">
        <f t="shared" ref="AL579:AL642" si="331">MAX(U579,0)</f>
        <v>1.8203888397460686</v>
      </c>
      <c r="AM579" s="7">
        <f t="shared" ref="AM579:AM642" si="332">MAX(V579,0)</f>
        <v>0.41190755002110058</v>
      </c>
      <c r="AN579" s="7">
        <f t="shared" ref="AN579:AN642" si="333">MAX(W579,0)</f>
        <v>3.4985677461651377</v>
      </c>
      <c r="AO579" s="7">
        <f t="shared" ref="AO579:AO642" si="334">MAX(X579,0)</f>
        <v>0</v>
      </c>
      <c r="AP579" s="7">
        <f t="shared" ref="AP579:AP642" si="335">MAX(Y579,0)</f>
        <v>1.5885502012146684</v>
      </c>
      <c r="AQ579" s="7">
        <f t="shared" ref="AQ579:AQ642" si="336">MAX(Z579,0)</f>
        <v>0</v>
      </c>
      <c r="AR579" s="7">
        <f t="shared" ref="AR579:AR642" si="337">MAX(AA579,0)</f>
        <v>3.0221762287618046</v>
      </c>
      <c r="AS579" s="7">
        <f t="shared" ref="AS579:AS642" si="338">MAX(AB579,0)</f>
        <v>2.1561982159496265</v>
      </c>
      <c r="AT579" s="7">
        <f t="shared" ref="AT579:AT642" si="339">MAX(AC579,0)</f>
        <v>0</v>
      </c>
      <c r="AU579" s="7">
        <f t="shared" ref="AU579:AU642" si="340">MAX(AD579,0)</f>
        <v>3.5131376225973345</v>
      </c>
      <c r="AV579" s="7">
        <f t="shared" ref="AV579:AV642" si="341">MAX(AE579,0)</f>
        <v>4.0575321027786977</v>
      </c>
      <c r="AX579" s="8" cm="1">
        <f t="array" aca="1" ref="AX579" ca="1">MMULT($AF579:$AV579,CU$21:CU$37)</f>
        <v>4.1941853891399035</v>
      </c>
      <c r="AY579" s="8" cm="1">
        <f t="array" aca="1" ref="AY579" ca="1">MMULT($AF579:$AV579,CV$21:CV$37)</f>
        <v>2.4768008019239733</v>
      </c>
      <c r="AZ579" s="8" cm="1">
        <f t="array" aca="1" ref="AZ579" ca="1">MMULT($AF579:$AV579,CW$21:CW$37)</f>
        <v>2.3428329203085028</v>
      </c>
      <c r="BA579" s="8" cm="1">
        <f t="array" aca="1" ref="BA579" ca="1">MMULT($AF579:$AV579,CX$21:CX$37)</f>
        <v>0.48882148311061702</v>
      </c>
      <c r="BB579" s="8" cm="1">
        <f t="array" aca="1" ref="BB579" ca="1">MMULT($AF579:$AV579,CY$21:CY$37)</f>
        <v>2.3567628704737831</v>
      </c>
      <c r="BC579" s="8" cm="1">
        <f t="array" aca="1" ref="BC579" ca="1">MMULT($AF579:$AV579,CZ$21:CZ$37)</f>
        <v>-7.8239214936527288</v>
      </c>
      <c r="BD579" s="8" cm="1">
        <f t="array" aca="1" ref="BD579" ca="1">MMULT($AF579:$AV579,DA$21:DA$37)</f>
        <v>4.0416172483280093</v>
      </c>
      <c r="BE579" s="8" cm="1">
        <f t="array" aca="1" ref="BE579" ca="1">MMULT($AF579:$AV579,DB$21:DB$37)</f>
        <v>2.8429334233318473</v>
      </c>
      <c r="BF579" s="11">
        <v>1</v>
      </c>
      <c r="BG579" s="11">
        <f t="shared" ref="BG579:BG642" ca="1" si="342">MAX(AX579,0)</f>
        <v>4.1941853891399035</v>
      </c>
      <c r="BH579" s="11">
        <f t="shared" ref="BH579:BH642" ca="1" si="343">MAX(AY579,0)</f>
        <v>2.4768008019239733</v>
      </c>
      <c r="BI579" s="11">
        <f t="shared" ref="BI579:BI642" ca="1" si="344">MAX(AZ579,0)</f>
        <v>2.3428329203085028</v>
      </c>
      <c r="BJ579" s="11">
        <f t="shared" ref="BJ579:BJ642" ca="1" si="345">MAX(BA579,0)</f>
        <v>0.48882148311061702</v>
      </c>
      <c r="BK579" s="11">
        <f t="shared" ref="BK579:BK642" ca="1" si="346">MAX(BB579,0)</f>
        <v>2.3567628704737831</v>
      </c>
      <c r="BL579" s="11">
        <f t="shared" ref="BL579:BL642" ca="1" si="347">MAX(BC579,0)</f>
        <v>0</v>
      </c>
      <c r="BM579" s="11">
        <f t="shared" ref="BM579:BM642" ca="1" si="348">MAX(BD579,0)</f>
        <v>4.0416172483280093</v>
      </c>
      <c r="BN579" s="11">
        <f t="shared" ref="BN579:BN642" ca="1" si="349">MAX(BE579,0)</f>
        <v>2.8429334233318473</v>
      </c>
      <c r="BP579" s="8" cm="1">
        <f t="array" aca="1" ref="BP579" ca="1">MMULT(BF579:BN579,CU$43:CU$51)</f>
        <v>-2.2438058353295021</v>
      </c>
      <c r="BQ579" s="11">
        <f t="shared" ref="BQ579:BQ642" ca="1" si="350">1/(1+EXP(BP579))</f>
        <v>0.90411489834290637</v>
      </c>
      <c r="BR579" s="11">
        <f t="shared" ref="BR579:BR642" ca="1" si="351">MAX(MIN(BQ579,1-0.0000000001),0.0000000001)</f>
        <v>0.90411489834290637</v>
      </c>
      <c r="BT579" s="12">
        <f t="shared" ca="1" si="320"/>
        <v>9.588510165709363E-2</v>
      </c>
      <c r="BU579" s="12">
        <f t="shared" ref="BU579:BU642" ca="1" si="352">BT579^2</f>
        <v>9.1939527197911798E-3</v>
      </c>
      <c r="BW579" s="12">
        <f t="shared" ref="BW579:BW642" ca="1" si="353">-(B579*LN(BR579)+(1-B579)*LN(1-BR579))</f>
        <v>2.3446046620591323</v>
      </c>
      <c r="BY579">
        <f t="shared" ca="1" si="321"/>
        <v>1</v>
      </c>
      <c r="CA579">
        <f t="shared" ca="1" si="322"/>
        <v>1</v>
      </c>
      <c r="CB579">
        <f t="shared" ca="1" si="323"/>
        <v>0</v>
      </c>
      <c r="CC579">
        <f t="shared" ca="1" si="324"/>
        <v>0</v>
      </c>
      <c r="CD579">
        <f t="shared" ca="1" si="325"/>
        <v>0</v>
      </c>
      <c r="CF579">
        <f t="shared" ref="CF579:CF642" ca="1" si="354">SUM(CA579:CD579)</f>
        <v>1</v>
      </c>
    </row>
    <row r="580" spans="1:84" x14ac:dyDescent="0.45">
      <c r="A580">
        <v>1</v>
      </c>
      <c r="C580">
        <v>1</v>
      </c>
      <c r="D580">
        <v>0</v>
      </c>
      <c r="E580">
        <v>0</v>
      </c>
      <c r="F580">
        <v>3</v>
      </c>
      <c r="G580">
        <v>1</v>
      </c>
      <c r="H580">
        <v>-1.050284659567071</v>
      </c>
      <c r="I580">
        <v>-0.64366694316717543</v>
      </c>
      <c r="J580">
        <v>-1.017150377328643</v>
      </c>
      <c r="K580">
        <v>-0.3669133399345928</v>
      </c>
      <c r="L580">
        <v>-1.0706645429200821</v>
      </c>
      <c r="M580">
        <v>-1.006484587188766</v>
      </c>
      <c r="N580">
        <v>0.52006909315194561</v>
      </c>
      <c r="P580" s="5" cm="1">
        <f t="array" ref="P580">MMULT($C580:$N580,CU$4:CU$15)</f>
        <v>-0.6517912614484167</v>
      </c>
      <c r="Q580" s="5" cm="1">
        <f t="array" ref="Q580">MMULT($C580:$N580,CV$4:CV$15)</f>
        <v>1.4618110016120096</v>
      </c>
      <c r="R580" s="5" cm="1">
        <f t="array" ref="R580">MMULT($C580:$N580,CW$4:CW$15)</f>
        <v>1.3438180156852182</v>
      </c>
      <c r="S580" s="5" cm="1">
        <f t="array" ref="S580">MMULT($C580:$N580,CX$4:CX$15)</f>
        <v>-2.9648354938947508</v>
      </c>
      <c r="T580" s="5" cm="1">
        <f t="array" ref="T580">MMULT($C580:$N580,CY$4:CY$15)</f>
        <v>-0.38830978905102087</v>
      </c>
      <c r="U580" s="5" cm="1">
        <f t="array" ref="U580">MMULT($C580:$N580,CZ$4:CZ$15)</f>
        <v>0.46208862530778694</v>
      </c>
      <c r="V580" s="5" cm="1">
        <f t="array" ref="V580">MMULT($C580:$N580,DA$4:DA$15)</f>
        <v>-0.11870433117554396</v>
      </c>
      <c r="W580" s="5" cm="1">
        <f t="array" ref="W580">MMULT($C580:$N580,DB$4:DB$15)</f>
        <v>4.9286744929629043</v>
      </c>
      <c r="X580" s="5" cm="1">
        <f t="array" ref="X580">MMULT($C580:$N580,DC$4:DC$15)</f>
        <v>-0.4576917041617079</v>
      </c>
      <c r="Y580" s="5" cm="1">
        <f t="array" ref="Y580">MMULT($C580:$N580,DD$4:DD$15)</f>
        <v>2.2124843392506799</v>
      </c>
      <c r="Z580" s="5" cm="1">
        <f t="array" ref="Z580">MMULT($C580:$N580,DE$4:DE$15)</f>
        <v>-4.1962967669638269</v>
      </c>
      <c r="AA580" s="5" cm="1">
        <f t="array" ref="AA580">MMULT($C580:$N580,DF$4:DF$15)</f>
        <v>0.19452588321859729</v>
      </c>
      <c r="AB580" s="5" cm="1">
        <f t="array" ref="AB580">MMULT($C580:$N580,DG$4:DG$15)</f>
        <v>2.5820396361503155</v>
      </c>
      <c r="AC580" s="5" cm="1">
        <f t="array" ref="AC580">MMULT($C580:$N580,DH$4:DH$15)</f>
        <v>0.66182889100551012</v>
      </c>
      <c r="AD580" s="5" cm="1">
        <f t="array" ref="AD580">MMULT($C580:$N580,DI$4:DI$15)</f>
        <v>-0.34204501908832086</v>
      </c>
      <c r="AE580" s="5" cm="1">
        <f t="array" ref="AE580">MMULT($C580:$N580,DJ$4:DJ$15)</f>
        <v>2.7885872511954553</v>
      </c>
      <c r="AF580">
        <v>1</v>
      </c>
      <c r="AG580" s="7">
        <f t="shared" si="326"/>
        <v>0</v>
      </c>
      <c r="AH580" s="7">
        <f t="shared" si="327"/>
        <v>1.4618110016120096</v>
      </c>
      <c r="AI580" s="7">
        <f t="shared" si="328"/>
        <v>1.3438180156852182</v>
      </c>
      <c r="AJ580" s="7">
        <f t="shared" si="329"/>
        <v>0</v>
      </c>
      <c r="AK580" s="7">
        <f t="shared" si="330"/>
        <v>0</v>
      </c>
      <c r="AL580" s="7">
        <f t="shared" si="331"/>
        <v>0.46208862530778694</v>
      </c>
      <c r="AM580" s="7">
        <f t="shared" si="332"/>
        <v>0</v>
      </c>
      <c r="AN580" s="7">
        <f t="shared" si="333"/>
        <v>4.9286744929629043</v>
      </c>
      <c r="AO580" s="7">
        <f t="shared" si="334"/>
        <v>0</v>
      </c>
      <c r="AP580" s="7">
        <f t="shared" si="335"/>
        <v>2.2124843392506799</v>
      </c>
      <c r="AQ580" s="7">
        <f t="shared" si="336"/>
        <v>0</v>
      </c>
      <c r="AR580" s="7">
        <f t="shared" si="337"/>
        <v>0.19452588321859729</v>
      </c>
      <c r="AS580" s="7">
        <f t="shared" si="338"/>
        <v>2.5820396361503155</v>
      </c>
      <c r="AT580" s="7">
        <f t="shared" si="339"/>
        <v>0.66182889100551012</v>
      </c>
      <c r="AU580" s="7">
        <f t="shared" si="340"/>
        <v>0</v>
      </c>
      <c r="AV580" s="7">
        <f t="shared" si="341"/>
        <v>2.7885872511954553</v>
      </c>
      <c r="AX580" s="8" cm="1">
        <f t="array" aca="1" ref="AX580" ca="1">MMULT($AF580:$AV580,CU$21:CU$37)</f>
        <v>7.3831363645833914</v>
      </c>
      <c r="AY580" s="8" cm="1">
        <f t="array" aca="1" ref="AY580" ca="1">MMULT($AF580:$AV580,CV$21:CV$37)</f>
        <v>2.2763157100233151</v>
      </c>
      <c r="AZ580" s="8" cm="1">
        <f t="array" aca="1" ref="AZ580" ca="1">MMULT($AF580:$AV580,CW$21:CW$37)</f>
        <v>-1.6658451628835713</v>
      </c>
      <c r="BA580" s="8" cm="1">
        <f t="array" aca="1" ref="BA580" ca="1">MMULT($AF580:$AV580,CX$21:CX$37)</f>
        <v>2.237500804654883</v>
      </c>
      <c r="BB580" s="8" cm="1">
        <f t="array" aca="1" ref="BB580" ca="1">MMULT($AF580:$AV580,CY$21:CY$37)</f>
        <v>0.82205511923221808</v>
      </c>
      <c r="BC580" s="8" cm="1">
        <f t="array" aca="1" ref="BC580" ca="1">MMULT($AF580:$AV580,CZ$21:CZ$37)</f>
        <v>-4.0194718478996982</v>
      </c>
      <c r="BD580" s="8" cm="1">
        <f t="array" aca="1" ref="BD580" ca="1">MMULT($AF580:$AV580,DA$21:DA$37)</f>
        <v>2.6367410016270201</v>
      </c>
      <c r="BE580" s="8" cm="1">
        <f t="array" aca="1" ref="BE580" ca="1">MMULT($AF580:$AV580,DB$21:DB$37)</f>
        <v>1.9635102231494403</v>
      </c>
      <c r="BF580" s="11">
        <v>1</v>
      </c>
      <c r="BG580" s="11">
        <f t="shared" ca="1" si="342"/>
        <v>7.3831363645833914</v>
      </c>
      <c r="BH580" s="11">
        <f t="shared" ca="1" si="343"/>
        <v>2.2763157100233151</v>
      </c>
      <c r="BI580" s="11">
        <f t="shared" ca="1" si="344"/>
        <v>0</v>
      </c>
      <c r="BJ580" s="11">
        <f t="shared" ca="1" si="345"/>
        <v>2.237500804654883</v>
      </c>
      <c r="BK580" s="11">
        <f t="shared" ca="1" si="346"/>
        <v>0.82205511923221808</v>
      </c>
      <c r="BL580" s="11">
        <f t="shared" ca="1" si="347"/>
        <v>0</v>
      </c>
      <c r="BM580" s="11">
        <f t="shared" ca="1" si="348"/>
        <v>2.6367410016270201</v>
      </c>
      <c r="BN580" s="11">
        <f t="shared" ca="1" si="349"/>
        <v>1.9635102231494403</v>
      </c>
      <c r="BP580" s="8" cm="1">
        <f t="array" aca="1" ref="BP580" ca="1">MMULT(BF580:BN580,CU$43:CU$51)</f>
        <v>-5.1031378586271705</v>
      </c>
      <c r="BQ580" s="11">
        <f t="shared" ca="1" si="350"/>
        <v>0.99395906882003637</v>
      </c>
      <c r="BR580" s="11">
        <f t="shared" ca="1" si="351"/>
        <v>0.99395906882003637</v>
      </c>
      <c r="BT580" s="12">
        <f t="shared" ca="1" si="320"/>
        <v>6.0409311799636267E-3</v>
      </c>
      <c r="BU580" s="12">
        <f t="shared" ca="1" si="352"/>
        <v>3.6492849521056734E-5</v>
      </c>
      <c r="BW580" s="12">
        <f t="shared" ca="1" si="353"/>
        <v>5.1091971100500624</v>
      </c>
      <c r="BY580">
        <f t="shared" ca="1" si="321"/>
        <v>1</v>
      </c>
      <c r="CA580">
        <f t="shared" ca="1" si="322"/>
        <v>1</v>
      </c>
      <c r="CB580">
        <f t="shared" ca="1" si="323"/>
        <v>0</v>
      </c>
      <c r="CC580">
        <f t="shared" ca="1" si="324"/>
        <v>0</v>
      </c>
      <c r="CD580">
        <f t="shared" ca="1" si="325"/>
        <v>0</v>
      </c>
      <c r="CF580">
        <f t="shared" ca="1" si="354"/>
        <v>1</v>
      </c>
    </row>
    <row r="581" spans="1:84" x14ac:dyDescent="0.45">
      <c r="A581">
        <v>0</v>
      </c>
      <c r="C581">
        <v>1</v>
      </c>
      <c r="D581">
        <v>0</v>
      </c>
      <c r="E581">
        <v>1</v>
      </c>
      <c r="F581">
        <v>4</v>
      </c>
      <c r="G581">
        <v>1</v>
      </c>
      <c r="H581">
        <v>-0.91259543542705668</v>
      </c>
      <c r="I581">
        <v>-0.66860245901674453</v>
      </c>
      <c r="J581">
        <v>-0.78478953255489414</v>
      </c>
      <c r="K581">
        <v>-0.3669133399345928</v>
      </c>
      <c r="L581">
        <v>-0.66999695269813109</v>
      </c>
      <c r="M581">
        <v>-0.6407682690237998</v>
      </c>
      <c r="N581">
        <v>0.52006909315194561</v>
      </c>
      <c r="P581" s="5" cm="1">
        <f t="array" ref="P581">MMULT($C581:$N581,CU$4:CU$15)</f>
        <v>-1.450292641107779</v>
      </c>
      <c r="Q581" s="5" cm="1">
        <f t="array" ref="Q581">MMULT($C581:$N581,CV$4:CV$15)</f>
        <v>2.1301533764838125</v>
      </c>
      <c r="R581" s="5" cm="1">
        <f t="array" ref="R581">MMULT($C581:$N581,CW$4:CW$15)</f>
        <v>1.8956435212359068</v>
      </c>
      <c r="S581" s="5" cm="1">
        <f t="array" ref="S581">MMULT($C581:$N581,CX$4:CX$15)</f>
        <v>-3.5818032368594466</v>
      </c>
      <c r="T581" s="5" cm="1">
        <f t="array" ref="T581">MMULT($C581:$N581,CY$4:CY$15)</f>
        <v>-0.23884329367961632</v>
      </c>
      <c r="U581" s="5" cm="1">
        <f t="array" ref="U581">MMULT($C581:$N581,CZ$4:CZ$15)</f>
        <v>1.5710451087757853</v>
      </c>
      <c r="V581" s="5" cm="1">
        <f t="array" ref="V581">MMULT($C581:$N581,DA$4:DA$15)</f>
        <v>-0.32560493953000574</v>
      </c>
      <c r="W581" s="5" cm="1">
        <f t="array" ref="W581">MMULT($C581:$N581,DB$4:DB$15)</f>
        <v>4.9151804664890815</v>
      </c>
      <c r="X581" s="5" cm="1">
        <f t="array" ref="X581">MMULT($C581:$N581,DC$4:DC$15)</f>
        <v>-0.61148644414375131</v>
      </c>
      <c r="Y581" s="5" cm="1">
        <f t="array" ref="Y581">MMULT($C581:$N581,DD$4:DD$15)</f>
        <v>1.2399108029476082</v>
      </c>
      <c r="Z581" s="5" cm="1">
        <f t="array" ref="Z581">MMULT($C581:$N581,DE$4:DE$15)</f>
        <v>-5.2083350876275167</v>
      </c>
      <c r="AA581" s="5" cm="1">
        <f t="array" ref="AA581">MMULT($C581:$N581,DF$4:DF$15)</f>
        <v>0.50151497796514355</v>
      </c>
      <c r="AB581" s="5" cm="1">
        <f t="array" ref="AB581">MMULT($C581:$N581,DG$4:DG$15)</f>
        <v>1.8902802156706096</v>
      </c>
      <c r="AC581" s="5" cm="1">
        <f t="array" ref="AC581">MMULT($C581:$N581,DH$4:DH$15)</f>
        <v>0.78071227517149677</v>
      </c>
      <c r="AD581" s="5" cm="1">
        <f t="array" ref="AD581">MMULT($C581:$N581,DI$4:DI$15)</f>
        <v>0.27977976774238411</v>
      </c>
      <c r="AE581" s="5" cm="1">
        <f t="array" ref="AE581">MMULT($C581:$N581,DJ$4:DJ$15)</f>
        <v>3.151199425301813</v>
      </c>
      <c r="AF581">
        <v>1</v>
      </c>
      <c r="AG581" s="7">
        <f t="shared" si="326"/>
        <v>0</v>
      </c>
      <c r="AH581" s="7">
        <f t="shared" si="327"/>
        <v>2.1301533764838125</v>
      </c>
      <c r="AI581" s="7">
        <f t="shared" si="328"/>
        <v>1.8956435212359068</v>
      </c>
      <c r="AJ581" s="7">
        <f t="shared" si="329"/>
        <v>0</v>
      </c>
      <c r="AK581" s="7">
        <f t="shared" si="330"/>
        <v>0</v>
      </c>
      <c r="AL581" s="7">
        <f t="shared" si="331"/>
        <v>1.5710451087757853</v>
      </c>
      <c r="AM581" s="7">
        <f t="shared" si="332"/>
        <v>0</v>
      </c>
      <c r="AN581" s="7">
        <f t="shared" si="333"/>
        <v>4.9151804664890815</v>
      </c>
      <c r="AO581" s="7">
        <f t="shared" si="334"/>
        <v>0</v>
      </c>
      <c r="AP581" s="7">
        <f t="shared" si="335"/>
        <v>1.2399108029476082</v>
      </c>
      <c r="AQ581" s="7">
        <f t="shared" si="336"/>
        <v>0</v>
      </c>
      <c r="AR581" s="7">
        <f t="shared" si="337"/>
        <v>0.50151497796514355</v>
      </c>
      <c r="AS581" s="7">
        <f t="shared" si="338"/>
        <v>1.8902802156706096</v>
      </c>
      <c r="AT581" s="7">
        <f t="shared" si="339"/>
        <v>0.78071227517149677</v>
      </c>
      <c r="AU581" s="7">
        <f t="shared" si="340"/>
        <v>0.27977976774238411</v>
      </c>
      <c r="AV581" s="7">
        <f t="shared" si="341"/>
        <v>3.151199425301813</v>
      </c>
      <c r="AX581" s="8" cm="1">
        <f t="array" aca="1" ref="AX581" ca="1">MMULT($AF581:$AV581,CU$21:CU$37)</f>
        <v>7.1290015490871506</v>
      </c>
      <c r="AY581" s="8" cm="1">
        <f t="array" aca="1" ref="AY581" ca="1">MMULT($AF581:$AV581,CV$21:CV$37)</f>
        <v>2.8376116295791523</v>
      </c>
      <c r="AZ581" s="8" cm="1">
        <f t="array" aca="1" ref="AZ581" ca="1">MMULT($AF581:$AV581,CW$21:CW$37)</f>
        <v>0.24654856051755769</v>
      </c>
      <c r="BA581" s="8" cm="1">
        <f t="array" aca="1" ref="BA581" ca="1">MMULT($AF581:$AV581,CX$21:CX$37)</f>
        <v>2.2774123254084202</v>
      </c>
      <c r="BB581" s="8" cm="1">
        <f t="array" aca="1" ref="BB581" ca="1">MMULT($AF581:$AV581,CY$21:CY$37)</f>
        <v>0.42816625313486967</v>
      </c>
      <c r="BC581" s="8" cm="1">
        <f t="array" aca="1" ref="BC581" ca="1">MMULT($AF581:$AV581,CZ$21:CZ$37)</f>
        <v>-6.117714780939365</v>
      </c>
      <c r="BD581" s="8" cm="1">
        <f t="array" aca="1" ref="BD581" ca="1">MMULT($AF581:$AV581,DA$21:DA$37)</f>
        <v>3.6158175946938251</v>
      </c>
      <c r="BE581" s="8" cm="1">
        <f t="array" aca="1" ref="BE581" ca="1">MMULT($AF581:$AV581,DB$21:DB$37)</f>
        <v>4.2331575405191009</v>
      </c>
      <c r="BF581" s="11">
        <v>1</v>
      </c>
      <c r="BG581" s="11">
        <f t="shared" ca="1" si="342"/>
        <v>7.1290015490871506</v>
      </c>
      <c r="BH581" s="11">
        <f t="shared" ca="1" si="343"/>
        <v>2.8376116295791523</v>
      </c>
      <c r="BI581" s="11">
        <f t="shared" ca="1" si="344"/>
        <v>0.24654856051755769</v>
      </c>
      <c r="BJ581" s="11">
        <f t="shared" ca="1" si="345"/>
        <v>2.2774123254084202</v>
      </c>
      <c r="BK581" s="11">
        <f t="shared" ca="1" si="346"/>
        <v>0.42816625313486967</v>
      </c>
      <c r="BL581" s="11">
        <f t="shared" ca="1" si="347"/>
        <v>0</v>
      </c>
      <c r="BM581" s="11">
        <f t="shared" ca="1" si="348"/>
        <v>3.6158175946938251</v>
      </c>
      <c r="BN581" s="11">
        <f t="shared" ca="1" si="349"/>
        <v>4.2331575405191009</v>
      </c>
      <c r="BP581" s="8" cm="1">
        <f t="array" aca="1" ref="BP581" ca="1">MMULT(BF581:BN581,CU$43:CU$51)</f>
        <v>-3.071191127810283</v>
      </c>
      <c r="BQ581" s="11">
        <f t="shared" ca="1" si="350"/>
        <v>0.95568864151479671</v>
      </c>
      <c r="BR581" s="11">
        <f t="shared" ca="1" si="351"/>
        <v>0.95568864151479671</v>
      </c>
      <c r="BT581" s="12">
        <f t="shared" ca="1" si="320"/>
        <v>-0.95568864151479671</v>
      </c>
      <c r="BU581" s="12">
        <f t="shared" ca="1" si="352"/>
        <v>0.91334077952039761</v>
      </c>
      <c r="BW581" s="12">
        <f t="shared" ca="1" si="353"/>
        <v>3.116514235581187</v>
      </c>
      <c r="BY581">
        <f t="shared" ca="1" si="321"/>
        <v>1</v>
      </c>
      <c r="CA581">
        <f t="shared" ca="1" si="322"/>
        <v>0</v>
      </c>
      <c r="CB581">
        <f t="shared" ca="1" si="323"/>
        <v>0</v>
      </c>
      <c r="CC581">
        <f t="shared" ca="1" si="324"/>
        <v>1</v>
      </c>
      <c r="CD581">
        <f t="shared" ca="1" si="325"/>
        <v>0</v>
      </c>
      <c r="CF581">
        <f t="shared" ca="1" si="354"/>
        <v>1</v>
      </c>
    </row>
    <row r="582" spans="1:84" x14ac:dyDescent="0.45">
      <c r="A582">
        <v>0</v>
      </c>
      <c r="C582">
        <v>1</v>
      </c>
      <c r="D582">
        <v>0</v>
      </c>
      <c r="E582">
        <v>2</v>
      </c>
      <c r="F582">
        <v>5</v>
      </c>
      <c r="G582">
        <v>1</v>
      </c>
      <c r="H582">
        <v>-0.63721698714702713</v>
      </c>
      <c r="I582">
        <v>-0.5744026960768871</v>
      </c>
      <c r="J582">
        <v>0.14465384654010219</v>
      </c>
      <c r="K582">
        <v>-0.24215810835491691</v>
      </c>
      <c r="L582">
        <v>0.58426680799667241</v>
      </c>
      <c r="M582">
        <v>0.57836554208377933</v>
      </c>
      <c r="N582">
        <v>0.17009736842888901</v>
      </c>
      <c r="P582" s="5" cm="1">
        <f t="array" ref="P582">MMULT($C582:$N582,CU$4:CU$15)</f>
        <v>-1.8171105787651092</v>
      </c>
      <c r="Q582" s="5" cm="1">
        <f t="array" ref="Q582">MMULT($C582:$N582,CV$4:CV$15)</f>
        <v>2.6387520998465193</v>
      </c>
      <c r="R582" s="5" cm="1">
        <f t="array" ref="R582">MMULT($C582:$N582,CW$4:CW$15)</f>
        <v>2.3290306514122809</v>
      </c>
      <c r="S582" s="5" cm="1">
        <f t="array" ref="S582">MMULT($C582:$N582,CX$4:CX$15)</f>
        <v>-3.9027483282142108</v>
      </c>
      <c r="T582" s="5" cm="1">
        <f t="array" ref="T582">MMULT($C582:$N582,CY$4:CY$15)</f>
        <v>-0.1487858646962959</v>
      </c>
      <c r="U582" s="5" cm="1">
        <f t="array" ref="U582">MMULT($C582:$N582,CZ$4:CZ$15)</f>
        <v>2.9022284738729267</v>
      </c>
      <c r="V582" s="5" cm="1">
        <f t="array" ref="V582">MMULT($C582:$N582,DA$4:DA$15)</f>
        <v>-1.2641954903185331</v>
      </c>
      <c r="W582" s="5" cm="1">
        <f t="array" ref="W582">MMULT($C582:$N582,DB$4:DB$15)</f>
        <v>4.2495605767525815</v>
      </c>
      <c r="X582" s="5" cm="1">
        <f t="array" ref="X582">MMULT($C582:$N582,DC$4:DC$15)</f>
        <v>-1.1973275427249046</v>
      </c>
      <c r="Y582" s="5" cm="1">
        <f t="array" ref="Y582">MMULT($C582:$N582,DD$4:DD$15)</f>
        <v>-1.3187938127941672</v>
      </c>
      <c r="Z582" s="5" cm="1">
        <f t="array" ref="Z582">MMULT($C582:$N582,DE$4:DE$15)</f>
        <v>-4.6563020060921527</v>
      </c>
      <c r="AA582" s="5" cm="1">
        <f t="array" ref="AA582">MMULT($C582:$N582,DF$4:DF$15)</f>
        <v>2.007198983244499</v>
      </c>
      <c r="AB582" s="5" cm="1">
        <f t="array" ref="AB582">MMULT($C582:$N582,DG$4:DG$15)</f>
        <v>0.75820965340681179</v>
      </c>
      <c r="AC582" s="5" cm="1">
        <f t="array" ref="AC582">MMULT($C582:$N582,DH$4:DH$15)</f>
        <v>0.35115268686081208</v>
      </c>
      <c r="AD582" s="5" cm="1">
        <f t="array" ref="AD582">MMULT($C582:$N582,DI$4:DI$15)</f>
        <v>2.0537417748953071</v>
      </c>
      <c r="AE582" s="5" cm="1">
        <f t="array" ref="AE582">MMULT($C582:$N582,DJ$4:DJ$15)</f>
        <v>3.7210357798249616</v>
      </c>
      <c r="AF582">
        <v>1</v>
      </c>
      <c r="AG582" s="7">
        <f t="shared" si="326"/>
        <v>0</v>
      </c>
      <c r="AH582" s="7">
        <f t="shared" si="327"/>
        <v>2.6387520998465193</v>
      </c>
      <c r="AI582" s="7">
        <f t="shared" si="328"/>
        <v>2.3290306514122809</v>
      </c>
      <c r="AJ582" s="7">
        <f t="shared" si="329"/>
        <v>0</v>
      </c>
      <c r="AK582" s="7">
        <f t="shared" si="330"/>
        <v>0</v>
      </c>
      <c r="AL582" s="7">
        <f t="shared" si="331"/>
        <v>2.9022284738729267</v>
      </c>
      <c r="AM582" s="7">
        <f t="shared" si="332"/>
        <v>0</v>
      </c>
      <c r="AN582" s="7">
        <f t="shared" si="333"/>
        <v>4.2495605767525815</v>
      </c>
      <c r="AO582" s="7">
        <f t="shared" si="334"/>
        <v>0</v>
      </c>
      <c r="AP582" s="7">
        <f t="shared" si="335"/>
        <v>0</v>
      </c>
      <c r="AQ582" s="7">
        <f t="shared" si="336"/>
        <v>0</v>
      </c>
      <c r="AR582" s="7">
        <f t="shared" si="337"/>
        <v>2.007198983244499</v>
      </c>
      <c r="AS582" s="7">
        <f t="shared" si="338"/>
        <v>0.75820965340681179</v>
      </c>
      <c r="AT582" s="7">
        <f t="shared" si="339"/>
        <v>0.35115268686081208</v>
      </c>
      <c r="AU582" s="7">
        <f t="shared" si="340"/>
        <v>2.0537417748953071</v>
      </c>
      <c r="AV582" s="7">
        <f t="shared" si="341"/>
        <v>3.7210357798249616</v>
      </c>
      <c r="AX582" s="8" cm="1">
        <f t="array" aca="1" ref="AX582" ca="1">MMULT($AF582:$AV582,CU$21:CU$37)</f>
        <v>4.7073967283423137</v>
      </c>
      <c r="AY582" s="8" cm="1">
        <f t="array" aca="1" ref="AY582" ca="1">MMULT($AF582:$AV582,CV$21:CV$37)</f>
        <v>3.0856674265689836</v>
      </c>
      <c r="AZ582" s="8" cm="1">
        <f t="array" aca="1" ref="AZ582" ca="1">MMULT($AF582:$AV582,CW$21:CW$37)</f>
        <v>3.7002868976947645</v>
      </c>
      <c r="BA582" s="8" cm="1">
        <f t="array" aca="1" ref="BA582" ca="1">MMULT($AF582:$AV582,CX$21:CX$37)</f>
        <v>2.0429414404098742</v>
      </c>
      <c r="BB582" s="8" cm="1">
        <f t="array" aca="1" ref="BB582" ca="1">MMULT($AF582:$AV582,CY$21:CY$37)</f>
        <v>1.2799052397600474</v>
      </c>
      <c r="BC582" s="8" cm="1">
        <f t="array" aca="1" ref="BC582" ca="1">MMULT($AF582:$AV582,CZ$21:CZ$37)</f>
        <v>-9.1023195495936609</v>
      </c>
      <c r="BD582" s="8" cm="1">
        <f t="array" aca="1" ref="BD582" ca="1">MMULT($AF582:$AV582,DA$21:DA$37)</f>
        <v>4.734586771421692</v>
      </c>
      <c r="BE582" s="8" cm="1">
        <f t="array" aca="1" ref="BE582" ca="1">MMULT($AF582:$AV582,DB$21:DB$37)</f>
        <v>6.635472877701547</v>
      </c>
      <c r="BF582" s="11">
        <v>1</v>
      </c>
      <c r="BG582" s="11">
        <f t="shared" ca="1" si="342"/>
        <v>4.7073967283423137</v>
      </c>
      <c r="BH582" s="11">
        <f t="shared" ca="1" si="343"/>
        <v>3.0856674265689836</v>
      </c>
      <c r="BI582" s="11">
        <f t="shared" ca="1" si="344"/>
        <v>3.7002868976947645</v>
      </c>
      <c r="BJ582" s="11">
        <f t="shared" ca="1" si="345"/>
        <v>2.0429414404098742</v>
      </c>
      <c r="BK582" s="11">
        <f t="shared" ca="1" si="346"/>
        <v>1.2799052397600474</v>
      </c>
      <c r="BL582" s="11">
        <f t="shared" ca="1" si="347"/>
        <v>0</v>
      </c>
      <c r="BM582" s="11">
        <f t="shared" ca="1" si="348"/>
        <v>4.734586771421692</v>
      </c>
      <c r="BN582" s="11">
        <f t="shared" ca="1" si="349"/>
        <v>6.635472877701547</v>
      </c>
      <c r="BP582" s="8" cm="1">
        <f t="array" aca="1" ref="BP582" ca="1">MMULT(BF582:BN582,CU$43:CU$51)</f>
        <v>-0.6470109655946843</v>
      </c>
      <c r="BQ582" s="11">
        <f t="shared" ca="1" si="350"/>
        <v>0.65633657484101526</v>
      </c>
      <c r="BR582" s="11">
        <f t="shared" ca="1" si="351"/>
        <v>0.65633657484101526</v>
      </c>
      <c r="BT582" s="12">
        <f t="shared" ca="1" si="320"/>
        <v>-0.65633657484101526</v>
      </c>
      <c r="BU582" s="12">
        <f t="shared" ca="1" si="352"/>
        <v>0.4307776994740356</v>
      </c>
      <c r="BW582" s="12">
        <f t="shared" ca="1" si="353"/>
        <v>1.0680925158048751</v>
      </c>
      <c r="BY582">
        <f t="shared" ca="1" si="321"/>
        <v>1</v>
      </c>
      <c r="CA582">
        <f t="shared" ca="1" si="322"/>
        <v>0</v>
      </c>
      <c r="CB582">
        <f t="shared" ca="1" si="323"/>
        <v>0</v>
      </c>
      <c r="CC582">
        <f t="shared" ca="1" si="324"/>
        <v>1</v>
      </c>
      <c r="CD582">
        <f t="shared" ca="1" si="325"/>
        <v>0</v>
      </c>
      <c r="CF582">
        <f t="shared" ca="1" si="354"/>
        <v>1</v>
      </c>
    </row>
    <row r="583" spans="1:84" x14ac:dyDescent="0.45">
      <c r="A583">
        <v>1</v>
      </c>
      <c r="C583">
        <v>1</v>
      </c>
      <c r="D583">
        <v>0</v>
      </c>
      <c r="E583">
        <v>0</v>
      </c>
      <c r="F583">
        <v>4</v>
      </c>
      <c r="G583">
        <v>1</v>
      </c>
      <c r="H583">
        <v>-1.050284659567071</v>
      </c>
      <c r="I583">
        <v>-0.67624367605365654</v>
      </c>
      <c r="J583">
        <v>-0.90096995494176868</v>
      </c>
      <c r="K583">
        <v>-0.28671354820480122</v>
      </c>
      <c r="L583">
        <v>-0.98356289287183196</v>
      </c>
      <c r="M583">
        <v>-0.88855000901830483</v>
      </c>
      <c r="N583">
        <v>0.52006909315194561</v>
      </c>
      <c r="P583" s="5" cm="1">
        <f t="array" ref="P583">MMULT($C583:$N583,CU$4:CU$15)</f>
        <v>-0.63686036161556059</v>
      </c>
      <c r="Q583" s="5" cm="1">
        <f t="array" ref="Q583">MMULT($C583:$N583,CV$4:CV$15)</f>
        <v>2.0335304915662289</v>
      </c>
      <c r="R583" s="5" cm="1">
        <f t="array" ref="R583">MMULT($C583:$N583,CW$4:CW$15)</f>
        <v>1.4878119421181299</v>
      </c>
      <c r="S583" s="5" cm="1">
        <f t="array" ref="S583">MMULT($C583:$N583,CX$4:CX$15)</f>
        <v>-3.6149973615680646</v>
      </c>
      <c r="T583" s="5" cm="1">
        <f t="array" ref="T583">MMULT($C583:$N583,CY$4:CY$15)</f>
        <v>-0.71834797609639445</v>
      </c>
      <c r="U583" s="5" cm="1">
        <f t="array" ref="U583">MMULT($C583:$N583,CZ$4:CZ$15)</f>
        <v>1.0406671705354766</v>
      </c>
      <c r="V583" s="5" cm="1">
        <f t="array" ref="V583">MMULT($C583:$N583,DA$4:DA$15)</f>
        <v>0.18138638756765241</v>
      </c>
      <c r="W583" s="5" cm="1">
        <f t="array" ref="W583">MMULT($C583:$N583,DB$4:DB$15)</f>
        <v>5.5970734252958865</v>
      </c>
      <c r="X583" s="5" cm="1">
        <f t="array" ref="X583">MMULT($C583:$N583,DC$4:DC$15)</f>
        <v>-0.49975200391996044</v>
      </c>
      <c r="Y583" s="5" cm="1">
        <f t="array" ref="Y583">MMULT($C583:$N583,DD$4:DD$15)</f>
        <v>2.4172074336286942</v>
      </c>
      <c r="Z583" s="5" cm="1">
        <f t="array" ref="Z583">MMULT($C583:$N583,DE$4:DE$15)</f>
        <v>-4.7568317380721439</v>
      </c>
      <c r="AA583" s="5" cm="1">
        <f t="array" ref="AA583">MMULT($C583:$N583,DF$4:DF$15)</f>
        <v>1.2595419225254829</v>
      </c>
      <c r="AB583" s="5" cm="1">
        <f t="array" ref="AB583">MMULT($C583:$N583,DG$4:DG$15)</f>
        <v>2.8721422891489929</v>
      </c>
      <c r="AC583" s="5" cm="1">
        <f t="array" ref="AC583">MMULT($C583:$N583,DH$4:DH$15)</f>
        <v>0.64562703955485756</v>
      </c>
      <c r="AD583" s="5" cm="1">
        <f t="array" ref="AD583">MMULT($C583:$N583,DI$4:DI$15)</f>
        <v>0.73406472678267576</v>
      </c>
      <c r="AE583" s="5" cm="1">
        <f t="array" ref="AE583">MMULT($C583:$N583,DJ$4:DJ$15)</f>
        <v>3.4923700528540529</v>
      </c>
      <c r="AF583">
        <v>1</v>
      </c>
      <c r="AG583" s="7">
        <f t="shared" si="326"/>
        <v>0</v>
      </c>
      <c r="AH583" s="7">
        <f t="shared" si="327"/>
        <v>2.0335304915662289</v>
      </c>
      <c r="AI583" s="7">
        <f t="shared" si="328"/>
        <v>1.4878119421181299</v>
      </c>
      <c r="AJ583" s="7">
        <f t="shared" si="329"/>
        <v>0</v>
      </c>
      <c r="AK583" s="7">
        <f t="shared" si="330"/>
        <v>0</v>
      </c>
      <c r="AL583" s="7">
        <f t="shared" si="331"/>
        <v>1.0406671705354766</v>
      </c>
      <c r="AM583" s="7">
        <f t="shared" si="332"/>
        <v>0.18138638756765241</v>
      </c>
      <c r="AN583" s="7">
        <f t="shared" si="333"/>
        <v>5.5970734252958865</v>
      </c>
      <c r="AO583" s="7">
        <f t="shared" si="334"/>
        <v>0</v>
      </c>
      <c r="AP583" s="7">
        <f t="shared" si="335"/>
        <v>2.4172074336286942</v>
      </c>
      <c r="AQ583" s="7">
        <f t="shared" si="336"/>
        <v>0</v>
      </c>
      <c r="AR583" s="7">
        <f t="shared" si="337"/>
        <v>1.2595419225254829</v>
      </c>
      <c r="AS583" s="7">
        <f t="shared" si="338"/>
        <v>2.8721422891489929</v>
      </c>
      <c r="AT583" s="7">
        <f t="shared" si="339"/>
        <v>0.64562703955485756</v>
      </c>
      <c r="AU583" s="7">
        <f t="shared" si="340"/>
        <v>0.73406472678267576</v>
      </c>
      <c r="AV583" s="7">
        <f t="shared" si="341"/>
        <v>3.4923700528540529</v>
      </c>
      <c r="AX583" s="8" cm="1">
        <f t="array" aca="1" ref="AX583" ca="1">MMULT($AF583:$AV583,CU$21:CU$37)</f>
        <v>7.5981022549340906</v>
      </c>
      <c r="AY583" s="8" cm="1">
        <f t="array" aca="1" ref="AY583" ca="1">MMULT($AF583:$AV583,CV$21:CV$37)</f>
        <v>2.4353063537820248</v>
      </c>
      <c r="AZ583" s="8" cm="1">
        <f t="array" aca="1" ref="AZ583" ca="1">MMULT($AF583:$AV583,CW$21:CW$37)</f>
        <v>-0.67058263887844527</v>
      </c>
      <c r="BA583" s="8" cm="1">
        <f t="array" aca="1" ref="BA583" ca="1">MMULT($AF583:$AV583,CX$21:CX$37)</f>
        <v>2.7976535107277813</v>
      </c>
      <c r="BB583" s="8" cm="1">
        <f t="array" aca="1" ref="BB583" ca="1">MMULT($AF583:$AV583,CY$21:CY$37)</f>
        <v>1.7885797053600294</v>
      </c>
      <c r="BC583" s="8" cm="1">
        <f t="array" aca="1" ref="BC583" ca="1">MMULT($AF583:$AV583,CZ$21:CZ$37)</f>
        <v>-5.3904510129648848</v>
      </c>
      <c r="BD583" s="8" cm="1">
        <f t="array" aca="1" ref="BD583" ca="1">MMULT($AF583:$AV583,DA$21:DA$37)</f>
        <v>3.5528492566051932</v>
      </c>
      <c r="BE583" s="8" cm="1">
        <f t="array" aca="1" ref="BE583" ca="1">MMULT($AF583:$AV583,DB$21:DB$37)</f>
        <v>2.8237996064049478</v>
      </c>
      <c r="BF583" s="11">
        <v>1</v>
      </c>
      <c r="BG583" s="11">
        <f t="shared" ca="1" si="342"/>
        <v>7.5981022549340906</v>
      </c>
      <c r="BH583" s="11">
        <f t="shared" ca="1" si="343"/>
        <v>2.4353063537820248</v>
      </c>
      <c r="BI583" s="11">
        <f t="shared" ca="1" si="344"/>
        <v>0</v>
      </c>
      <c r="BJ583" s="11">
        <f t="shared" ca="1" si="345"/>
        <v>2.7976535107277813</v>
      </c>
      <c r="BK583" s="11">
        <f t="shared" ca="1" si="346"/>
        <v>1.7885797053600294</v>
      </c>
      <c r="BL583" s="11">
        <f t="shared" ca="1" si="347"/>
        <v>0</v>
      </c>
      <c r="BM583" s="11">
        <f t="shared" ca="1" si="348"/>
        <v>3.5528492566051932</v>
      </c>
      <c r="BN583" s="11">
        <f t="shared" ca="1" si="349"/>
        <v>2.8237996064049478</v>
      </c>
      <c r="BP583" s="8" cm="1">
        <f t="array" aca="1" ref="BP583" ca="1">MMULT(BF583:BN583,CU$43:CU$51)</f>
        <v>-4.8292720243307707</v>
      </c>
      <c r="BQ583" s="11">
        <f t="shared" ca="1" si="350"/>
        <v>0.992071033598666</v>
      </c>
      <c r="BR583" s="11">
        <f t="shared" ca="1" si="351"/>
        <v>0.992071033598666</v>
      </c>
      <c r="BT583" s="12">
        <f t="shared" ca="1" si="320"/>
        <v>7.9289664013340033E-3</v>
      </c>
      <c r="BU583" s="12">
        <f t="shared" ca="1" si="352"/>
        <v>6.2868508193483492E-5</v>
      </c>
      <c r="BW583" s="12">
        <f t="shared" ca="1" si="353"/>
        <v>4.8372325921413877</v>
      </c>
      <c r="BY583">
        <f t="shared" ca="1" si="321"/>
        <v>1</v>
      </c>
      <c r="CA583">
        <f t="shared" ca="1" si="322"/>
        <v>1</v>
      </c>
      <c r="CB583">
        <f t="shared" ca="1" si="323"/>
        <v>0</v>
      </c>
      <c r="CC583">
        <f t="shared" ca="1" si="324"/>
        <v>0</v>
      </c>
      <c r="CD583">
        <f t="shared" ca="1" si="325"/>
        <v>0</v>
      </c>
      <c r="CF583">
        <f t="shared" ca="1" si="354"/>
        <v>1</v>
      </c>
    </row>
    <row r="584" spans="1:84" x14ac:dyDescent="0.45">
      <c r="A584">
        <v>0</v>
      </c>
      <c r="C584">
        <v>1</v>
      </c>
      <c r="D584">
        <v>0</v>
      </c>
      <c r="E584">
        <v>2</v>
      </c>
      <c r="F584">
        <v>5</v>
      </c>
      <c r="G584">
        <v>1</v>
      </c>
      <c r="H584">
        <v>-1.050284659567071</v>
      </c>
      <c r="I584">
        <v>-0.79319298642492841</v>
      </c>
      <c r="J584">
        <v>-1.017150377328643</v>
      </c>
      <c r="K584">
        <v>-0.33126898805468541</v>
      </c>
      <c r="L584">
        <v>-1.035823882900782</v>
      </c>
      <c r="M584">
        <v>-0.95764299420908028</v>
      </c>
      <c r="N584">
        <v>0.52006909315194561</v>
      </c>
      <c r="P584" s="5" cm="1">
        <f t="array" ref="P584">MMULT($C584:$N584,CU$4:CU$15)</f>
        <v>-2.5889209305681278</v>
      </c>
      <c r="Q584" s="5" cm="1">
        <f t="array" ref="Q584">MMULT($C584:$N584,CV$4:CV$15)</f>
        <v>2.9176263573043424</v>
      </c>
      <c r="R584" s="5" cm="1">
        <f t="array" ref="R584">MMULT($C584:$N584,CW$4:CW$15)</f>
        <v>2.4195736597542701</v>
      </c>
      <c r="S584" s="5" cm="1">
        <f t="array" ref="S584">MMULT($C584:$N584,CX$4:CX$15)</f>
        <v>-4.3077166529669517</v>
      </c>
      <c r="T584" s="5" cm="1">
        <f t="array" ref="T584">MMULT($C584:$N584,CY$4:CY$15)</f>
        <v>0.15278834189722987</v>
      </c>
      <c r="U584" s="5" cm="1">
        <f t="array" ref="U584">MMULT($C584:$N584,CZ$4:CZ$15)</f>
        <v>2.7606806271136488</v>
      </c>
      <c r="V584" s="5" cm="1">
        <f t="array" ref="V584">MMULT($C584:$N584,DA$4:DA$15)</f>
        <v>-0.25057450051402458</v>
      </c>
      <c r="W584" s="5" cm="1">
        <f t="array" ref="W584">MMULT($C584:$N584,DB$4:DB$15)</f>
        <v>5.6423767762977812</v>
      </c>
      <c r="X584" s="5" cm="1">
        <f t="array" ref="X584">MMULT($C584:$N584,DC$4:DC$15)</f>
        <v>-0.45423159147826186</v>
      </c>
      <c r="Y584" s="5" cm="1">
        <f t="array" ref="Y584">MMULT($C584:$N584,DD$4:DD$15)</f>
        <v>1.4012279592010002</v>
      </c>
      <c r="Z584" s="5" cm="1">
        <f t="array" ref="Z584">MMULT($C584:$N584,DE$4:DE$15)</f>
        <v>-7.1257237885513307</v>
      </c>
      <c r="AA584" s="5" cm="1">
        <f t="array" ref="AA584">MMULT($C584:$N584,DF$4:DF$15)</f>
        <v>6.4023233272658214E-2</v>
      </c>
      <c r="AB584" s="5" cm="1">
        <f t="array" ref="AB584">MMULT($C584:$N584,DG$4:DG$15)</f>
        <v>1.5412316574483587</v>
      </c>
      <c r="AC584" s="5" cm="1">
        <f t="array" ref="AC584">MMULT($C584:$N584,DH$4:DH$15)</f>
        <v>1.7670298931355732</v>
      </c>
      <c r="AD584" s="5" cm="1">
        <f t="array" ref="AD584">MMULT($C584:$N584,DI$4:DI$15)</f>
        <v>-0.12011281883897153</v>
      </c>
      <c r="AE584" s="5" cm="1">
        <f t="array" ref="AE584">MMULT($C584:$N584,DJ$4:DJ$15)</f>
        <v>3.3859321006737555</v>
      </c>
      <c r="AF584">
        <v>1</v>
      </c>
      <c r="AG584" s="7">
        <f t="shared" si="326"/>
        <v>0</v>
      </c>
      <c r="AH584" s="7">
        <f t="shared" si="327"/>
        <v>2.9176263573043424</v>
      </c>
      <c r="AI584" s="7">
        <f t="shared" si="328"/>
        <v>2.4195736597542701</v>
      </c>
      <c r="AJ584" s="7">
        <f t="shared" si="329"/>
        <v>0</v>
      </c>
      <c r="AK584" s="7">
        <f t="shared" si="330"/>
        <v>0.15278834189722987</v>
      </c>
      <c r="AL584" s="7">
        <f t="shared" si="331"/>
        <v>2.7606806271136488</v>
      </c>
      <c r="AM584" s="7">
        <f t="shared" si="332"/>
        <v>0</v>
      </c>
      <c r="AN584" s="7">
        <f t="shared" si="333"/>
        <v>5.6423767762977812</v>
      </c>
      <c r="AO584" s="7">
        <f t="shared" si="334"/>
        <v>0</v>
      </c>
      <c r="AP584" s="7">
        <f t="shared" si="335"/>
        <v>1.4012279592010002</v>
      </c>
      <c r="AQ584" s="7">
        <f t="shared" si="336"/>
        <v>0</v>
      </c>
      <c r="AR584" s="7">
        <f t="shared" si="337"/>
        <v>6.4023233272658214E-2</v>
      </c>
      <c r="AS584" s="7">
        <f t="shared" si="338"/>
        <v>1.5412316574483587</v>
      </c>
      <c r="AT584" s="7">
        <f t="shared" si="339"/>
        <v>1.7670298931355732</v>
      </c>
      <c r="AU584" s="7">
        <f t="shared" si="340"/>
        <v>0</v>
      </c>
      <c r="AV584" s="7">
        <f t="shared" si="341"/>
        <v>3.3859321006737555</v>
      </c>
      <c r="AX584" s="8" cm="1">
        <f t="array" aca="1" ref="AX584" ca="1">MMULT($AF584:$AV584,CU$21:CU$37)</f>
        <v>8.8131711019757226</v>
      </c>
      <c r="AY584" s="8" cm="1">
        <f t="array" aca="1" ref="AY584" ca="1">MMULT($AF584:$AV584,CV$21:CV$37)</f>
        <v>3.1069687459930782</v>
      </c>
      <c r="AZ584" s="8" cm="1">
        <f t="array" aca="1" ref="AZ584" ca="1">MMULT($AF584:$AV584,CW$21:CW$37)</f>
        <v>1.3183544659201001</v>
      </c>
      <c r="BA584" s="8" cm="1">
        <f t="array" aca="1" ref="BA584" ca="1">MMULT($AF584:$AV584,CX$21:CX$37)</f>
        <v>2.9188540782965573</v>
      </c>
      <c r="BB584" s="8" cm="1">
        <f t="array" aca="1" ref="BB584" ca="1">MMULT($AF584:$AV584,CY$21:CY$37)</f>
        <v>-0.30173322232899635</v>
      </c>
      <c r="BC584" s="8" cm="1">
        <f t="array" aca="1" ref="BC584" ca="1">MMULT($AF584:$AV584,CZ$21:CZ$37)</f>
        <v>-7.4154011669415203</v>
      </c>
      <c r="BD584" s="8" cm="1">
        <f t="array" aca="1" ref="BD584" ca="1">MMULT($AF584:$AV584,DA$21:DA$37)</f>
        <v>5.5585431506627234</v>
      </c>
      <c r="BE584" s="8" cm="1">
        <f t="array" aca="1" ref="BE584" ca="1">MMULT($AF584:$AV584,DB$21:DB$37)</f>
        <v>5.3006284357290943</v>
      </c>
      <c r="BF584" s="11">
        <v>1</v>
      </c>
      <c r="BG584" s="11">
        <f t="shared" ca="1" si="342"/>
        <v>8.8131711019757226</v>
      </c>
      <c r="BH584" s="11">
        <f t="shared" ca="1" si="343"/>
        <v>3.1069687459930782</v>
      </c>
      <c r="BI584" s="11">
        <f t="shared" ca="1" si="344"/>
        <v>1.3183544659201001</v>
      </c>
      <c r="BJ584" s="11">
        <f t="shared" ca="1" si="345"/>
        <v>2.9188540782965573</v>
      </c>
      <c r="BK584" s="11">
        <f t="shared" ca="1" si="346"/>
        <v>0</v>
      </c>
      <c r="BL584" s="11">
        <f t="shared" ca="1" si="347"/>
        <v>0</v>
      </c>
      <c r="BM584" s="11">
        <f t="shared" ca="1" si="348"/>
        <v>5.5585431506627234</v>
      </c>
      <c r="BN584" s="11">
        <f t="shared" ca="1" si="349"/>
        <v>5.3006284357290943</v>
      </c>
      <c r="BP584" s="8" cm="1">
        <f t="array" aca="1" ref="BP584" ca="1">MMULT(BF584:BN584,CU$43:CU$51)</f>
        <v>-2.6452367522088593</v>
      </c>
      <c r="BQ584" s="11">
        <f t="shared" ca="1" si="350"/>
        <v>0.93371680268394508</v>
      </c>
      <c r="BR584" s="11">
        <f t="shared" ca="1" si="351"/>
        <v>0.93371680268394508</v>
      </c>
      <c r="BT584" s="12">
        <f t="shared" ca="1" si="320"/>
        <v>-0.93371680268394508</v>
      </c>
      <c r="BU584" s="12">
        <f t="shared" ca="1" si="352"/>
        <v>0.87182706761432927</v>
      </c>
      <c r="BW584" s="12">
        <f t="shared" ca="1" si="353"/>
        <v>2.7138188480571652</v>
      </c>
      <c r="BY584">
        <f t="shared" ca="1" si="321"/>
        <v>1</v>
      </c>
      <c r="CA584">
        <f t="shared" ca="1" si="322"/>
        <v>0</v>
      </c>
      <c r="CB584">
        <f t="shared" ca="1" si="323"/>
        <v>0</v>
      </c>
      <c r="CC584">
        <f t="shared" ca="1" si="324"/>
        <v>1</v>
      </c>
      <c r="CD584">
        <f t="shared" ca="1" si="325"/>
        <v>0</v>
      </c>
      <c r="CF584">
        <f t="shared" ca="1" si="354"/>
        <v>1</v>
      </c>
    </row>
    <row r="585" spans="1:84" x14ac:dyDescent="0.45">
      <c r="A585">
        <v>0</v>
      </c>
      <c r="C585">
        <v>1</v>
      </c>
      <c r="D585">
        <v>0</v>
      </c>
      <c r="E585">
        <v>4</v>
      </c>
      <c r="F585">
        <v>2</v>
      </c>
      <c r="G585">
        <v>2</v>
      </c>
      <c r="H585">
        <v>2.391945943933298</v>
      </c>
      <c r="I585">
        <v>0.79808562529871041</v>
      </c>
      <c r="J585">
        <v>3.5138860957594642</v>
      </c>
      <c r="K585">
        <v>-0.3669133399345928</v>
      </c>
      <c r="L585">
        <v>3.0405333393573288</v>
      </c>
      <c r="M585">
        <v>2.7917235849193101</v>
      </c>
      <c r="N585">
        <v>-6.3217114719815448E-2</v>
      </c>
      <c r="P585" s="5" cm="1">
        <f t="array" ref="P585">MMULT($C585:$N585,CU$4:CU$15)</f>
        <v>-2.0029211083818175</v>
      </c>
      <c r="Q585" s="5" cm="1">
        <f t="array" ref="Q585">MMULT($C585:$N585,CV$4:CV$15)</f>
        <v>-0.38618180237243138</v>
      </c>
      <c r="R585" s="5" cm="1">
        <f t="array" ref="R585">MMULT($C585:$N585,CW$4:CW$15)</f>
        <v>3.5147858411681825</v>
      </c>
      <c r="S585" s="5" cm="1">
        <f t="array" ref="S585">MMULT($C585:$N585,CX$4:CX$15)</f>
        <v>-0.3375832153767423</v>
      </c>
      <c r="T585" s="5" cm="1">
        <f t="array" ref="T585">MMULT($C585:$N585,CY$4:CY$15)</f>
        <v>-1.1882173602414507</v>
      </c>
      <c r="U585" s="5" cm="1">
        <f t="array" ref="U585">MMULT($C585:$N585,CZ$4:CZ$15)</f>
        <v>3.9461051426719171</v>
      </c>
      <c r="V585" s="5" cm="1">
        <f t="array" ref="V585">MMULT($C585:$N585,DA$4:DA$15)</f>
        <v>-3.3923945639429869</v>
      </c>
      <c r="W585" s="5" cm="1">
        <f t="array" ref="W585">MMULT($C585:$N585,DB$4:DB$15)</f>
        <v>-3.2593240295442159</v>
      </c>
      <c r="X585" s="5" cm="1">
        <f t="array" ref="X585">MMULT($C585:$N585,DC$4:DC$15)</f>
        <v>-0.41390664380922415</v>
      </c>
      <c r="Y585" s="5" cm="1">
        <f t="array" ref="Y585">MMULT($C585:$N585,DD$4:DD$15)</f>
        <v>-6.7691132180904487</v>
      </c>
      <c r="Z585" s="5" cm="1">
        <f t="array" ref="Z585">MMULT($C585:$N585,DE$4:DE$15)</f>
        <v>0.31039372749658395</v>
      </c>
      <c r="AA585" s="5" cm="1">
        <f t="array" ref="AA585">MMULT($C585:$N585,DF$4:DF$15)</f>
        <v>1.2128526516886731</v>
      </c>
      <c r="AB585" s="5" cm="1">
        <f t="array" ref="AB585">MMULT($C585:$N585,DG$4:DG$15)</f>
        <v>-4.20500506919314</v>
      </c>
      <c r="AC585" s="5" cm="1">
        <f t="array" ref="AC585">MMULT($C585:$N585,DH$4:DH$15)</f>
        <v>-2.1557131340863434</v>
      </c>
      <c r="AD585" s="5" cm="1">
        <f t="array" ref="AD585">MMULT($C585:$N585,DI$4:DI$15)</f>
        <v>5.1637860587939555</v>
      </c>
      <c r="AE585" s="5" cm="1">
        <f t="array" ref="AE585">MMULT($C585:$N585,DJ$4:DJ$15)</f>
        <v>1.927598845830782</v>
      </c>
      <c r="AF585">
        <v>1</v>
      </c>
      <c r="AG585" s="7">
        <f t="shared" si="326"/>
        <v>0</v>
      </c>
      <c r="AH585" s="7">
        <f t="shared" si="327"/>
        <v>0</v>
      </c>
      <c r="AI585" s="7">
        <f t="shared" si="328"/>
        <v>3.5147858411681825</v>
      </c>
      <c r="AJ585" s="7">
        <f t="shared" si="329"/>
        <v>0</v>
      </c>
      <c r="AK585" s="7">
        <f t="shared" si="330"/>
        <v>0</v>
      </c>
      <c r="AL585" s="7">
        <f t="shared" si="331"/>
        <v>3.9461051426719171</v>
      </c>
      <c r="AM585" s="7">
        <f t="shared" si="332"/>
        <v>0</v>
      </c>
      <c r="AN585" s="7">
        <f t="shared" si="333"/>
        <v>0</v>
      </c>
      <c r="AO585" s="7">
        <f t="shared" si="334"/>
        <v>0</v>
      </c>
      <c r="AP585" s="7">
        <f t="shared" si="335"/>
        <v>0</v>
      </c>
      <c r="AQ585" s="7">
        <f t="shared" si="336"/>
        <v>0.31039372749658395</v>
      </c>
      <c r="AR585" s="7">
        <f t="shared" si="337"/>
        <v>1.2128526516886731</v>
      </c>
      <c r="AS585" s="7">
        <f t="shared" si="338"/>
        <v>0</v>
      </c>
      <c r="AT585" s="7">
        <f t="shared" si="339"/>
        <v>0</v>
      </c>
      <c r="AU585" s="7">
        <f t="shared" si="340"/>
        <v>5.1637860587939555</v>
      </c>
      <c r="AV585" s="7">
        <f t="shared" si="341"/>
        <v>1.927598845830782</v>
      </c>
      <c r="AX585" s="8" cm="1">
        <f t="array" aca="1" ref="AX585" ca="1">MMULT($AF585:$AV585,CU$21:CU$37)</f>
        <v>0.91046884995193955</v>
      </c>
      <c r="AY585" s="8" cm="1">
        <f t="array" aca="1" ref="AY585" ca="1">MMULT($AF585:$AV585,CV$21:CV$37)</f>
        <v>2.6087997000564638</v>
      </c>
      <c r="AZ585" s="8" cm="1">
        <f t="array" aca="1" ref="AZ585" ca="1">MMULT($AF585:$AV585,CW$21:CW$37)</f>
        <v>5.5775455941948291</v>
      </c>
      <c r="BA585" s="8" cm="1">
        <f t="array" aca="1" ref="BA585" ca="1">MMULT($AF585:$AV585,CX$21:CX$37)</f>
        <v>-2.7705689531659661</v>
      </c>
      <c r="BB585" s="8" cm="1">
        <f t="array" aca="1" ref="BB585" ca="1">MMULT($AF585:$AV585,CY$21:CY$37)</f>
        <v>-1.4494880918754407</v>
      </c>
      <c r="BC585" s="8" cm="1">
        <f t="array" aca="1" ref="BC585" ca="1">MMULT($AF585:$AV585,CZ$21:CZ$37)</f>
        <v>-9.2828500822962496</v>
      </c>
      <c r="BD585" s="8" cm="1">
        <f t="array" aca="1" ref="BD585" ca="1">MMULT($AF585:$AV585,DA$21:DA$37)</f>
        <v>4.3997311207256047</v>
      </c>
      <c r="BE585" s="8" cm="1">
        <f t="array" aca="1" ref="BE585" ca="1">MMULT($AF585:$AV585,DB$21:DB$37)</f>
        <v>1.1796369979817216</v>
      </c>
      <c r="BF585" s="11">
        <v>1</v>
      </c>
      <c r="BG585" s="11">
        <f t="shared" ca="1" si="342"/>
        <v>0.91046884995193955</v>
      </c>
      <c r="BH585" s="11">
        <f t="shared" ca="1" si="343"/>
        <v>2.6087997000564638</v>
      </c>
      <c r="BI585" s="11">
        <f t="shared" ca="1" si="344"/>
        <v>5.5775455941948291</v>
      </c>
      <c r="BJ585" s="11">
        <f t="shared" ca="1" si="345"/>
        <v>0</v>
      </c>
      <c r="BK585" s="11">
        <f t="shared" ca="1" si="346"/>
        <v>0</v>
      </c>
      <c r="BL585" s="11">
        <f t="shared" ca="1" si="347"/>
        <v>0</v>
      </c>
      <c r="BM585" s="11">
        <f t="shared" ca="1" si="348"/>
        <v>4.3997311207256047</v>
      </c>
      <c r="BN585" s="11">
        <f t="shared" ca="1" si="349"/>
        <v>1.1796369979817216</v>
      </c>
      <c r="BP585" s="8" cm="1">
        <f t="array" aca="1" ref="BP585" ca="1">MMULT(BF585:BN585,CU$43:CU$51)</f>
        <v>1.354243751452163</v>
      </c>
      <c r="BQ585" s="11">
        <f t="shared" ca="1" si="350"/>
        <v>0.20517743634534852</v>
      </c>
      <c r="BR585" s="11">
        <f t="shared" ca="1" si="351"/>
        <v>0.20517743634534852</v>
      </c>
      <c r="BT585" s="12">
        <f t="shared" ca="1" si="320"/>
        <v>-0.20517743634534852</v>
      </c>
      <c r="BU585" s="12">
        <f t="shared" ca="1" si="352"/>
        <v>4.2097780385249542E-2</v>
      </c>
      <c r="BW585" s="12">
        <f t="shared" ca="1" si="353"/>
        <v>0.22963637960999023</v>
      </c>
      <c r="BY585">
        <f t="shared" ca="1" si="321"/>
        <v>0</v>
      </c>
      <c r="CA585">
        <f t="shared" ca="1" si="322"/>
        <v>0</v>
      </c>
      <c r="CB585">
        <f t="shared" ca="1" si="323"/>
        <v>1</v>
      </c>
      <c r="CC585">
        <f t="shared" ca="1" si="324"/>
        <v>0</v>
      </c>
      <c r="CD585">
        <f t="shared" ca="1" si="325"/>
        <v>0</v>
      </c>
      <c r="CF585">
        <f t="shared" ca="1" si="354"/>
        <v>1</v>
      </c>
    </row>
    <row r="586" spans="1:84" x14ac:dyDescent="0.45">
      <c r="A586">
        <v>0</v>
      </c>
      <c r="C586">
        <v>1</v>
      </c>
      <c r="D586">
        <v>0</v>
      </c>
      <c r="E586">
        <v>4</v>
      </c>
      <c r="F586">
        <v>3</v>
      </c>
      <c r="G586">
        <v>2</v>
      </c>
      <c r="H586">
        <v>-0.2241493147269828</v>
      </c>
      <c r="I586">
        <v>1.9907925529210351</v>
      </c>
      <c r="J586">
        <v>0.78364616966791212</v>
      </c>
      <c r="K586">
        <v>2.0479914999291329</v>
      </c>
      <c r="L586">
        <v>0.91525307818002333</v>
      </c>
      <c r="M586">
        <v>0.62125084323667445</v>
      </c>
      <c r="N586">
        <v>0.28675461000324121</v>
      </c>
      <c r="P586" s="5" cm="1">
        <f t="array" ref="P586">MMULT($C586:$N586,CU$4:CU$15)</f>
        <v>-2.8853897730315508</v>
      </c>
      <c r="Q586" s="5" cm="1">
        <f t="array" ref="Q586">MMULT($C586:$N586,CV$4:CV$15)</f>
        <v>-1.0099989849455744</v>
      </c>
      <c r="R586" s="5" cm="1">
        <f t="array" ref="R586">MMULT($C586:$N586,CW$4:CW$15)</f>
        <v>0.35937565333394361</v>
      </c>
      <c r="S586" s="5" cm="1">
        <f t="array" ref="S586">MMULT($C586:$N586,CX$4:CX$15)</f>
        <v>0.70714539481191496</v>
      </c>
      <c r="T586" s="5" cm="1">
        <f t="array" ref="T586">MMULT($C586:$N586,CY$4:CY$15)</f>
        <v>3.8846524081833658</v>
      </c>
      <c r="U586" s="5" cm="1">
        <f t="array" ref="U586">MMULT($C586:$N586,CZ$4:CZ$15)</f>
        <v>3.9605384206022896</v>
      </c>
      <c r="V586" s="5" cm="1">
        <f t="array" ref="V586">MMULT($C586:$N586,DA$4:DA$15)</f>
        <v>-1.9857595997301061</v>
      </c>
      <c r="W586" s="5" cm="1">
        <f t="array" ref="W586">MMULT($C586:$N586,DB$4:DB$15)</f>
        <v>2.9098365013775114</v>
      </c>
      <c r="X586" s="5" cm="1">
        <f t="array" ref="X586">MMULT($C586:$N586,DC$4:DC$15)</f>
        <v>0.64929345755141199</v>
      </c>
      <c r="Y586" s="5" cm="1">
        <f t="array" ref="Y586">MMULT($C586:$N586,DD$4:DD$15)</f>
        <v>-3.4042367393948783</v>
      </c>
      <c r="Z586" s="5" cm="1">
        <f t="array" ref="Z586">MMULT($C586:$N586,DE$4:DE$15)</f>
        <v>-3.3055427763295224</v>
      </c>
      <c r="AA586" s="5" cm="1">
        <f t="array" ref="AA586">MMULT($C586:$N586,DF$4:DF$15)</f>
        <v>-1.3681098123749751</v>
      </c>
      <c r="AB586" s="5" cm="1">
        <f t="array" ref="AB586">MMULT($C586:$N586,DG$4:DG$15)</f>
        <v>-3.2934572642431434</v>
      </c>
      <c r="AC586" s="5" cm="1">
        <f t="array" ref="AC586">MMULT($C586:$N586,DH$4:DH$15)</f>
        <v>1.1825607429195781</v>
      </c>
      <c r="AD586" s="5" cm="1">
        <f t="array" ref="AD586">MMULT($C586:$N586,DI$4:DI$15)</f>
        <v>2.5406634742557337</v>
      </c>
      <c r="AE586" s="5" cm="1">
        <f t="array" ref="AE586">MMULT($C586:$N586,DJ$4:DJ$15)</f>
        <v>3.9209164540580561</v>
      </c>
      <c r="AF586">
        <v>1</v>
      </c>
      <c r="AG586" s="7">
        <f t="shared" si="326"/>
        <v>0</v>
      </c>
      <c r="AH586" s="7">
        <f t="shared" si="327"/>
        <v>0</v>
      </c>
      <c r="AI586" s="7">
        <f t="shared" si="328"/>
        <v>0.35937565333394361</v>
      </c>
      <c r="AJ586" s="7">
        <f t="shared" si="329"/>
        <v>0.70714539481191496</v>
      </c>
      <c r="AK586" s="7">
        <f t="shared" si="330"/>
        <v>3.8846524081833658</v>
      </c>
      <c r="AL586" s="7">
        <f t="shared" si="331"/>
        <v>3.9605384206022896</v>
      </c>
      <c r="AM586" s="7">
        <f t="shared" si="332"/>
        <v>0</v>
      </c>
      <c r="AN586" s="7">
        <f t="shared" si="333"/>
        <v>2.9098365013775114</v>
      </c>
      <c r="AO586" s="7">
        <f t="shared" si="334"/>
        <v>0.64929345755141199</v>
      </c>
      <c r="AP586" s="7">
        <f t="shared" si="335"/>
        <v>0</v>
      </c>
      <c r="AQ586" s="7">
        <f t="shared" si="336"/>
        <v>0</v>
      </c>
      <c r="AR586" s="7">
        <f t="shared" si="337"/>
        <v>0</v>
      </c>
      <c r="AS586" s="7">
        <f t="shared" si="338"/>
        <v>0</v>
      </c>
      <c r="AT586" s="7">
        <f t="shared" si="339"/>
        <v>1.1825607429195781</v>
      </c>
      <c r="AU586" s="7">
        <f t="shared" si="340"/>
        <v>2.5406634742557337</v>
      </c>
      <c r="AV586" s="7">
        <f t="shared" si="341"/>
        <v>3.9209164540580561</v>
      </c>
      <c r="AX586" s="8" cm="1">
        <f t="array" aca="1" ref="AX586" ca="1">MMULT($AF586:$AV586,CU$21:CU$37)</f>
        <v>8.2023810774014834</v>
      </c>
      <c r="AY586" s="8" cm="1">
        <f t="array" aca="1" ref="AY586" ca="1">MMULT($AF586:$AV586,CV$21:CV$37)</f>
        <v>2.9710219275599421</v>
      </c>
      <c r="AZ586" s="8" cm="1">
        <f t="array" aca="1" ref="AZ586" ca="1">MMULT($AF586:$AV586,CW$21:CW$37)</f>
        <v>4.0812955519886307</v>
      </c>
      <c r="BA586" s="8" cm="1">
        <f t="array" aca="1" ref="BA586" ca="1">MMULT($AF586:$AV586,CX$21:CX$37)</f>
        <v>-1.5469946558960201</v>
      </c>
      <c r="BB586" s="8" cm="1">
        <f t="array" aca="1" ref="BB586" ca="1">MMULT($AF586:$AV586,CY$21:CY$37)</f>
        <v>-0.97293015955178819</v>
      </c>
      <c r="BC586" s="8" cm="1">
        <f t="array" aca="1" ref="BC586" ca="1">MMULT($AF586:$AV586,CZ$21:CZ$37)</f>
        <v>-10.063334623263398</v>
      </c>
      <c r="BD586" s="8" cm="1">
        <f t="array" aca="1" ref="BD586" ca="1">MMULT($AF586:$AV586,DA$21:DA$37)</f>
        <v>8.2492281304141404</v>
      </c>
      <c r="BE586" s="8" cm="1">
        <f t="array" aca="1" ref="BE586" ca="1">MMULT($AF586:$AV586,DB$21:DB$37)</f>
        <v>6.6165797102689883E-2</v>
      </c>
      <c r="BF586" s="11">
        <v>1</v>
      </c>
      <c r="BG586" s="11">
        <f t="shared" ca="1" si="342"/>
        <v>8.2023810774014834</v>
      </c>
      <c r="BH586" s="11">
        <f t="shared" ca="1" si="343"/>
        <v>2.9710219275599421</v>
      </c>
      <c r="BI586" s="11">
        <f t="shared" ca="1" si="344"/>
        <v>4.0812955519886307</v>
      </c>
      <c r="BJ586" s="11">
        <f t="shared" ca="1" si="345"/>
        <v>0</v>
      </c>
      <c r="BK586" s="11">
        <f t="shared" ca="1" si="346"/>
        <v>0</v>
      </c>
      <c r="BL586" s="11">
        <f t="shared" ca="1" si="347"/>
        <v>0</v>
      </c>
      <c r="BM586" s="11">
        <f t="shared" ca="1" si="348"/>
        <v>8.2492281304141404</v>
      </c>
      <c r="BN586" s="11">
        <f t="shared" ca="1" si="349"/>
        <v>6.6165797102689883E-2</v>
      </c>
      <c r="BP586" s="8" cm="1">
        <f t="array" aca="1" ref="BP586" ca="1">MMULT(BF586:BN586,CU$43:CU$51)</f>
        <v>-2.0415624892968687</v>
      </c>
      <c r="BQ586" s="11">
        <f t="shared" ca="1" si="350"/>
        <v>0.88509227491438403</v>
      </c>
      <c r="BR586" s="11">
        <f t="shared" ca="1" si="351"/>
        <v>0.88509227491438403</v>
      </c>
      <c r="BT586" s="12">
        <f t="shared" ca="1" si="320"/>
        <v>-0.88509227491438403</v>
      </c>
      <c r="BU586" s="12">
        <f t="shared" ca="1" si="352"/>
        <v>0.78338833511311956</v>
      </c>
      <c r="BW586" s="12">
        <f t="shared" ca="1" si="353"/>
        <v>2.1636258632663581</v>
      </c>
      <c r="BY586">
        <f t="shared" ca="1" si="321"/>
        <v>1</v>
      </c>
      <c r="CA586">
        <f t="shared" ca="1" si="322"/>
        <v>0</v>
      </c>
      <c r="CB586">
        <f t="shared" ca="1" si="323"/>
        <v>0</v>
      </c>
      <c r="CC586">
        <f t="shared" ca="1" si="324"/>
        <v>1</v>
      </c>
      <c r="CD586">
        <f t="shared" ca="1" si="325"/>
        <v>0</v>
      </c>
      <c r="CF586">
        <f t="shared" ca="1" si="354"/>
        <v>1</v>
      </c>
    </row>
    <row r="587" spans="1:84" x14ac:dyDescent="0.45">
      <c r="A587">
        <v>0</v>
      </c>
      <c r="C587">
        <v>1</v>
      </c>
      <c r="D587">
        <v>0</v>
      </c>
      <c r="E587">
        <v>1</v>
      </c>
      <c r="F587">
        <v>3</v>
      </c>
      <c r="G587">
        <v>1</v>
      </c>
      <c r="H587">
        <v>-0.77490621128704196</v>
      </c>
      <c r="I587">
        <v>-0.34459551179841169</v>
      </c>
      <c r="J587">
        <v>0.49319511370072577</v>
      </c>
      <c r="K587">
        <v>-0.34909116399463908</v>
      </c>
      <c r="L587">
        <v>0.32296185785192172</v>
      </c>
      <c r="M587">
        <v>-0.15235233922693889</v>
      </c>
      <c r="N587">
        <v>0.52006909315194561</v>
      </c>
      <c r="P587" s="5" cm="1">
        <f t="array" ref="P587">MMULT($C587:$N587,CU$4:CU$15)</f>
        <v>-1.6303626206091748</v>
      </c>
      <c r="Q587" s="5" cm="1">
        <f t="array" ref="Q587">MMULT($C587:$N587,CV$4:CV$15)</f>
        <v>0.64658175646752936</v>
      </c>
      <c r="R587" s="5" cm="1">
        <f t="array" ref="R587">MMULT($C587:$N587,CW$4:CW$15)</f>
        <v>1.8838406070187754</v>
      </c>
      <c r="S587" s="5" cm="1">
        <f t="array" ref="S587">MMULT($C587:$N587,CX$4:CX$15)</f>
        <v>-3.158036016469759</v>
      </c>
      <c r="T587" s="5" cm="1">
        <f t="array" ref="T587">MMULT($C587:$N587,CY$4:CY$15)</f>
        <v>-0.18176834353993215</v>
      </c>
      <c r="U587" s="5" cm="1">
        <f t="array" ref="U587">MMULT($C587:$N587,CZ$4:CZ$15)</f>
        <v>1.3604697766428522</v>
      </c>
      <c r="V587" s="5" cm="1">
        <f t="array" ref="V587">MMULT($C587:$N587,DA$4:DA$15)</f>
        <v>-0.89504059073261066</v>
      </c>
      <c r="W587" s="5" cm="1">
        <f t="array" ref="W587">MMULT($C587:$N587,DB$4:DB$15)</f>
        <v>3.0556083740344913</v>
      </c>
      <c r="X587" s="5" cm="1">
        <f t="array" ref="X587">MMULT($C587:$N587,DC$4:DC$15)</f>
        <v>-0.95265347399330724</v>
      </c>
      <c r="Y587" s="5" cm="1">
        <f t="array" ref="Y587">MMULT($C587:$N587,DD$4:DD$15)</f>
        <v>-1.0280059782120261</v>
      </c>
      <c r="Z587" s="5" cm="1">
        <f t="array" ref="Z587">MMULT($C587:$N587,DE$4:DE$15)</f>
        <v>-3.5152188842078478</v>
      </c>
      <c r="AA587" s="5" cm="1">
        <f t="array" ref="AA587">MMULT($C587:$N587,DF$4:DF$15)</f>
        <v>0.77920766089060789</v>
      </c>
      <c r="AB587" s="5" cm="1">
        <f t="array" ref="AB587">MMULT($C587:$N587,DG$4:DG$15)</f>
        <v>1.0790672142355053</v>
      </c>
      <c r="AC587" s="5" cm="1">
        <f t="array" ref="AC587">MMULT($C587:$N587,DH$4:DH$15)</f>
        <v>0.22284305630771151</v>
      </c>
      <c r="AD587" s="5" cm="1">
        <f t="array" ref="AD587">MMULT($C587:$N587,DI$4:DI$15)</f>
        <v>0.90437992474164131</v>
      </c>
      <c r="AE587" s="5" cm="1">
        <f t="array" ref="AE587">MMULT($C587:$N587,DJ$4:DJ$15)</f>
        <v>3.8394814587190091</v>
      </c>
      <c r="AF587">
        <v>1</v>
      </c>
      <c r="AG587" s="7">
        <f t="shared" si="326"/>
        <v>0</v>
      </c>
      <c r="AH587" s="7">
        <f t="shared" si="327"/>
        <v>0.64658175646752936</v>
      </c>
      <c r="AI587" s="7">
        <f t="shared" si="328"/>
        <v>1.8838406070187754</v>
      </c>
      <c r="AJ587" s="7">
        <f t="shared" si="329"/>
        <v>0</v>
      </c>
      <c r="AK587" s="7">
        <f t="shared" si="330"/>
        <v>0</v>
      </c>
      <c r="AL587" s="7">
        <f t="shared" si="331"/>
        <v>1.3604697766428522</v>
      </c>
      <c r="AM587" s="7">
        <f t="shared" si="332"/>
        <v>0</v>
      </c>
      <c r="AN587" s="7">
        <f t="shared" si="333"/>
        <v>3.0556083740344913</v>
      </c>
      <c r="AO587" s="7">
        <f t="shared" si="334"/>
        <v>0</v>
      </c>
      <c r="AP587" s="7">
        <f t="shared" si="335"/>
        <v>0</v>
      </c>
      <c r="AQ587" s="7">
        <f t="shared" si="336"/>
        <v>0</v>
      </c>
      <c r="AR587" s="7">
        <f t="shared" si="337"/>
        <v>0.77920766089060789</v>
      </c>
      <c r="AS587" s="7">
        <f t="shared" si="338"/>
        <v>1.0790672142355053</v>
      </c>
      <c r="AT587" s="7">
        <f t="shared" si="339"/>
        <v>0.22284305630771151</v>
      </c>
      <c r="AU587" s="7">
        <f t="shared" si="340"/>
        <v>0.90437992474164131</v>
      </c>
      <c r="AV587" s="7">
        <f t="shared" si="341"/>
        <v>3.8394814587190091</v>
      </c>
      <c r="AX587" s="8" cm="1">
        <f t="array" aca="1" ref="AX587" ca="1">MMULT($AF587:$AV587,CU$21:CU$37)</f>
        <v>5.8018922169550926</v>
      </c>
      <c r="AY587" s="8" cm="1">
        <f t="array" aca="1" ref="AY587" ca="1">MMULT($AF587:$AV587,CV$21:CV$37)</f>
        <v>3.2560605043636963</v>
      </c>
      <c r="AZ587" s="8" cm="1">
        <f t="array" aca="1" ref="AZ587" ca="1">MMULT($AF587:$AV587,CW$21:CW$37)</f>
        <v>1.3148914236780465</v>
      </c>
      <c r="BA587" s="8" cm="1">
        <f t="array" aca="1" ref="BA587" ca="1">MMULT($AF587:$AV587,CX$21:CX$37)</f>
        <v>0.50061179219221097</v>
      </c>
      <c r="BB587" s="8" cm="1">
        <f t="array" aca="1" ref="BB587" ca="1">MMULT($AF587:$AV587,CY$21:CY$37)</f>
        <v>-0.31501200065711188</v>
      </c>
      <c r="BC587" s="8" cm="1">
        <f t="array" aca="1" ref="BC587" ca="1">MMULT($AF587:$AV587,CZ$21:CZ$37)</f>
        <v>-7.548641937885705</v>
      </c>
      <c r="BD587" s="8" cm="1">
        <f t="array" aca="1" ref="BD587" ca="1">MMULT($AF587:$AV587,DA$21:DA$37)</f>
        <v>3.2561834135150391</v>
      </c>
      <c r="BE587" s="8" cm="1">
        <f t="array" aca="1" ref="BE587" ca="1">MMULT($AF587:$AV587,DB$21:DB$37)</f>
        <v>4.8103042092266772</v>
      </c>
      <c r="BF587" s="11">
        <v>1</v>
      </c>
      <c r="BG587" s="11">
        <f t="shared" ca="1" si="342"/>
        <v>5.8018922169550926</v>
      </c>
      <c r="BH587" s="11">
        <f t="shared" ca="1" si="343"/>
        <v>3.2560605043636963</v>
      </c>
      <c r="BI587" s="11">
        <f t="shared" ca="1" si="344"/>
        <v>1.3148914236780465</v>
      </c>
      <c r="BJ587" s="11">
        <f t="shared" ca="1" si="345"/>
        <v>0.50061179219221097</v>
      </c>
      <c r="BK587" s="11">
        <f t="shared" ca="1" si="346"/>
        <v>0</v>
      </c>
      <c r="BL587" s="11">
        <f t="shared" ca="1" si="347"/>
        <v>0</v>
      </c>
      <c r="BM587" s="11">
        <f t="shared" ca="1" si="348"/>
        <v>3.2561834135150391</v>
      </c>
      <c r="BN587" s="11">
        <f t="shared" ca="1" si="349"/>
        <v>4.8103042092266772</v>
      </c>
      <c r="BP587" s="8" cm="1">
        <f t="array" aca="1" ref="BP587" ca="1">MMULT(BF587:BN587,CU$43:CU$51)</f>
        <v>-2.011310601683491</v>
      </c>
      <c r="BQ587" s="11">
        <f t="shared" ca="1" si="350"/>
        <v>0.88197951319542045</v>
      </c>
      <c r="BR587" s="11">
        <f t="shared" ca="1" si="351"/>
        <v>0.88197951319542045</v>
      </c>
      <c r="BT587" s="12">
        <f t="shared" ca="1" si="320"/>
        <v>-0.88197951319542045</v>
      </c>
      <c r="BU587" s="12">
        <f t="shared" ca="1" si="352"/>
        <v>0.77788786169643087</v>
      </c>
      <c r="BW587" s="12">
        <f t="shared" ca="1" si="353"/>
        <v>2.136897052598195</v>
      </c>
      <c r="BY587">
        <f t="shared" ca="1" si="321"/>
        <v>1</v>
      </c>
      <c r="CA587">
        <f t="shared" ca="1" si="322"/>
        <v>0</v>
      </c>
      <c r="CB587">
        <f t="shared" ca="1" si="323"/>
        <v>0</v>
      </c>
      <c r="CC587">
        <f t="shared" ca="1" si="324"/>
        <v>1</v>
      </c>
      <c r="CD587">
        <f t="shared" ca="1" si="325"/>
        <v>0</v>
      </c>
      <c r="CF587">
        <f t="shared" ca="1" si="354"/>
        <v>1</v>
      </c>
    </row>
    <row r="588" spans="1:84" x14ac:dyDescent="0.45">
      <c r="A588">
        <v>0</v>
      </c>
      <c r="C588">
        <v>1</v>
      </c>
      <c r="D588">
        <v>0</v>
      </c>
      <c r="E588">
        <v>0</v>
      </c>
      <c r="F588">
        <v>4</v>
      </c>
      <c r="G588">
        <v>1</v>
      </c>
      <c r="H588">
        <v>-0.63721698714702713</v>
      </c>
      <c r="I588">
        <v>-0.48405255893537269</v>
      </c>
      <c r="J588">
        <v>2.8473424153227601E-2</v>
      </c>
      <c r="K588">
        <v>-2.8291997075472562E-2</v>
      </c>
      <c r="L588">
        <v>-0.33901068251478012</v>
      </c>
      <c r="M588">
        <v>-0.64148302404301472</v>
      </c>
      <c r="N588">
        <v>0.40341185157759341</v>
      </c>
      <c r="P588" s="5" cm="1">
        <f t="array" ref="P588">MMULT($C588:$N588,CU$4:CU$15)</f>
        <v>-0.32003904093426394</v>
      </c>
      <c r="Q588" s="5" cm="1">
        <f t="array" ref="Q588">MMULT($C588:$N588,CV$4:CV$15)</f>
        <v>1.4346415617121542</v>
      </c>
      <c r="R588" s="5" cm="1">
        <f t="array" ref="R588">MMULT($C588:$N588,CW$4:CW$15)</f>
        <v>1.4837238769745982</v>
      </c>
      <c r="S588" s="5" cm="1">
        <f t="array" ref="S588">MMULT($C588:$N588,CX$4:CX$15)</f>
        <v>-3.3632613112146514</v>
      </c>
      <c r="T588" s="5" cm="1">
        <f t="array" ref="T588">MMULT($C588:$N588,CY$4:CY$15)</f>
        <v>-1.0709104339589348</v>
      </c>
      <c r="U588" s="5" cm="1">
        <f t="array" ref="U588">MMULT($C588:$N588,CZ$4:CZ$15)</f>
        <v>1.3501601742633917</v>
      </c>
      <c r="V588" s="5" cm="1">
        <f t="array" ref="V588">MMULT($C588:$N588,DA$4:DA$15)</f>
        <v>1.4398693549073693E-2</v>
      </c>
      <c r="W588" s="5" cm="1">
        <f t="array" ref="W588">MMULT($C588:$N588,DB$4:DB$15)</f>
        <v>4.7903335375429528</v>
      </c>
      <c r="X588" s="5" cm="1">
        <f t="array" ref="X588">MMULT($C588:$N588,DC$4:DC$15)</f>
        <v>-0.44719353251940974</v>
      </c>
      <c r="Y588" s="5" cm="1">
        <f t="array" ref="Y588">MMULT($C588:$N588,DD$4:DD$15)</f>
        <v>1.448767768175206</v>
      </c>
      <c r="Z588" s="5" cm="1">
        <f t="array" ref="Z588">MMULT($C588:$N588,DE$4:DE$15)</f>
        <v>-3.7755848055428594</v>
      </c>
      <c r="AA588" s="5" cm="1">
        <f t="array" ref="AA588">MMULT($C588:$N588,DF$4:DF$15)</f>
        <v>2.2680323350479137</v>
      </c>
      <c r="AB588" s="5" cm="1">
        <f t="array" ref="AB588">MMULT($C588:$N588,DG$4:DG$15)</f>
        <v>2.3752752230947407</v>
      </c>
      <c r="AC588" s="5" cm="1">
        <f t="array" ref="AC588">MMULT($C588:$N588,DH$4:DH$15)</f>
        <v>0.23804619561528617</v>
      </c>
      <c r="AD588" s="5" cm="1">
        <f t="array" ref="AD588">MMULT($C588:$N588,DI$4:DI$15)</f>
        <v>2.2082216262944576</v>
      </c>
      <c r="AE588" s="5" cm="1">
        <f t="array" ref="AE588">MMULT($C588:$N588,DJ$4:DJ$15)</f>
        <v>4.2424180712581094</v>
      </c>
      <c r="AF588">
        <v>1</v>
      </c>
      <c r="AG588" s="7">
        <f t="shared" si="326"/>
        <v>0</v>
      </c>
      <c r="AH588" s="7">
        <f t="shared" si="327"/>
        <v>1.4346415617121542</v>
      </c>
      <c r="AI588" s="7">
        <f t="shared" si="328"/>
        <v>1.4837238769745982</v>
      </c>
      <c r="AJ588" s="7">
        <f t="shared" si="329"/>
        <v>0</v>
      </c>
      <c r="AK588" s="7">
        <f t="shared" si="330"/>
        <v>0</v>
      </c>
      <c r="AL588" s="7">
        <f t="shared" si="331"/>
        <v>1.3501601742633917</v>
      </c>
      <c r="AM588" s="7">
        <f t="shared" si="332"/>
        <v>1.4398693549073693E-2</v>
      </c>
      <c r="AN588" s="7">
        <f t="shared" si="333"/>
        <v>4.7903335375429528</v>
      </c>
      <c r="AO588" s="7">
        <f t="shared" si="334"/>
        <v>0</v>
      </c>
      <c r="AP588" s="7">
        <f t="shared" si="335"/>
        <v>1.448767768175206</v>
      </c>
      <c r="AQ588" s="7">
        <f t="shared" si="336"/>
        <v>0</v>
      </c>
      <c r="AR588" s="7">
        <f t="shared" si="337"/>
        <v>2.2680323350479137</v>
      </c>
      <c r="AS588" s="7">
        <f t="shared" si="338"/>
        <v>2.3752752230947407</v>
      </c>
      <c r="AT588" s="7">
        <f t="shared" si="339"/>
        <v>0.23804619561528617</v>
      </c>
      <c r="AU588" s="7">
        <f t="shared" si="340"/>
        <v>2.2082216262944576</v>
      </c>
      <c r="AV588" s="7">
        <f t="shared" si="341"/>
        <v>4.2424180712581094</v>
      </c>
      <c r="AX588" s="8" cm="1">
        <f t="array" aca="1" ref="AX588" ca="1">MMULT($AF588:$AV588,CU$21:CU$37)</f>
        <v>6.2017704360530868</v>
      </c>
      <c r="AY588" s="8" cm="1">
        <f t="array" aca="1" ref="AY588" ca="1">MMULT($AF588:$AV588,CV$21:CV$37)</f>
        <v>2.9331258056556235</v>
      </c>
      <c r="AZ588" s="8" cm="1">
        <f t="array" aca="1" ref="AZ588" ca="1">MMULT($AF588:$AV588,CW$21:CW$37)</f>
        <v>1.4114002604157714</v>
      </c>
      <c r="BA588" s="8" cm="1">
        <f t="array" aca="1" ref="BA588" ca="1">MMULT($AF588:$AV588,CX$21:CX$37)</f>
        <v>1.8710075939022377</v>
      </c>
      <c r="BB588" s="8" cm="1">
        <f t="array" aca="1" ref="BB588" ca="1">MMULT($AF588:$AV588,CY$21:CY$37)</f>
        <v>2.2065075606295066</v>
      </c>
      <c r="BC588" s="8" cm="1">
        <f t="array" aca="1" ref="BC588" ca="1">MMULT($AF588:$AV588,CZ$21:CZ$37)</f>
        <v>-7.540246523995231</v>
      </c>
      <c r="BD588" s="8" cm="1">
        <f t="array" aca="1" ref="BD588" ca="1">MMULT($AF588:$AV588,DA$21:DA$37)</f>
        <v>3.7154876101689172</v>
      </c>
      <c r="BE588" s="8" cm="1">
        <f t="array" aca="1" ref="BE588" ca="1">MMULT($AF588:$AV588,DB$21:DB$37)</f>
        <v>3.8930308602246537</v>
      </c>
      <c r="BF588" s="11">
        <v>1</v>
      </c>
      <c r="BG588" s="11">
        <f t="shared" ca="1" si="342"/>
        <v>6.2017704360530868</v>
      </c>
      <c r="BH588" s="11">
        <f t="shared" ca="1" si="343"/>
        <v>2.9331258056556235</v>
      </c>
      <c r="BI588" s="11">
        <f t="shared" ca="1" si="344"/>
        <v>1.4114002604157714</v>
      </c>
      <c r="BJ588" s="11">
        <f t="shared" ca="1" si="345"/>
        <v>1.8710075939022377</v>
      </c>
      <c r="BK588" s="11">
        <f t="shared" ca="1" si="346"/>
        <v>2.2065075606295066</v>
      </c>
      <c r="BL588" s="11">
        <f t="shared" ca="1" si="347"/>
        <v>0</v>
      </c>
      <c r="BM588" s="11">
        <f t="shared" ca="1" si="348"/>
        <v>3.7154876101689172</v>
      </c>
      <c r="BN588" s="11">
        <f t="shared" ca="1" si="349"/>
        <v>3.8930308602246537</v>
      </c>
      <c r="BP588" s="8" cm="1">
        <f t="array" aca="1" ref="BP588" ca="1">MMULT(BF588:BN588,CU$43:CU$51)</f>
        <v>-3.7107878349765011</v>
      </c>
      <c r="BQ588" s="11">
        <f t="shared" ca="1" si="350"/>
        <v>0.97612567745161483</v>
      </c>
      <c r="BR588" s="11">
        <f t="shared" ca="1" si="351"/>
        <v>0.97612567745161483</v>
      </c>
      <c r="BT588" s="12">
        <f t="shared" ca="1" si="320"/>
        <v>-0.97612567745161483</v>
      </c>
      <c r="BU588" s="12">
        <f t="shared" ca="1" si="352"/>
        <v>0.95282133818037396</v>
      </c>
      <c r="BW588" s="12">
        <f t="shared" ca="1" si="353"/>
        <v>3.7349517679546658</v>
      </c>
      <c r="BY588">
        <f t="shared" ca="1" si="321"/>
        <v>1</v>
      </c>
      <c r="CA588">
        <f t="shared" ca="1" si="322"/>
        <v>0</v>
      </c>
      <c r="CB588">
        <f t="shared" ca="1" si="323"/>
        <v>0</v>
      </c>
      <c r="CC588">
        <f t="shared" ca="1" si="324"/>
        <v>1</v>
      </c>
      <c r="CD588">
        <f t="shared" ca="1" si="325"/>
        <v>0</v>
      </c>
      <c r="CF588">
        <f t="shared" ca="1" si="354"/>
        <v>1</v>
      </c>
    </row>
    <row r="589" spans="1:84" x14ac:dyDescent="0.45">
      <c r="A589">
        <v>0</v>
      </c>
      <c r="C589">
        <v>1</v>
      </c>
      <c r="D589">
        <v>0</v>
      </c>
      <c r="E589">
        <v>1</v>
      </c>
      <c r="F589">
        <v>2</v>
      </c>
      <c r="G589">
        <v>1</v>
      </c>
      <c r="H589">
        <v>-0.2241493147269828</v>
      </c>
      <c r="I589">
        <v>1.1480340207360289</v>
      </c>
      <c r="J589">
        <v>0.2027440577335394</v>
      </c>
      <c r="K589">
        <v>1.192527054811356</v>
      </c>
      <c r="L589">
        <v>-0.18222771242792971</v>
      </c>
      <c r="M589">
        <v>-0.37583240856813671</v>
      </c>
      <c r="N589">
        <v>0.52006909315194561</v>
      </c>
      <c r="P589" s="5" cm="1">
        <f t="array" ref="P589">MMULT($C589:$N589,CU$4:CU$15)</f>
        <v>-1.2134903494610383</v>
      </c>
      <c r="Q589" s="5" cm="1">
        <f t="array" ref="Q589">MMULT($C589:$N589,CV$4:CV$15)</f>
        <v>-0.62300012130720395</v>
      </c>
      <c r="R589" s="5" cm="1">
        <f t="array" ref="R589">MMULT($C589:$N589,CW$4:CW$15)</f>
        <v>0.25272851715199085</v>
      </c>
      <c r="S589" s="5" cm="1">
        <f t="array" ref="S589">MMULT($C589:$N589,CX$4:CX$15)</f>
        <v>0.14745562517687477</v>
      </c>
      <c r="T589" s="5" cm="1">
        <f t="array" ref="T589">MMULT($C589:$N589,CY$4:CY$15)</f>
        <v>1.434689275132683</v>
      </c>
      <c r="U589" s="5" cm="1">
        <f t="array" ref="U589">MMULT($C589:$N589,CZ$4:CZ$15)</f>
        <v>1.6772050518703301</v>
      </c>
      <c r="V589" s="5" cm="1">
        <f t="array" ref="V589">MMULT($C589:$N589,DA$4:DA$15)</f>
        <v>-1.3916961951609297E-2</v>
      </c>
      <c r="W589" s="5" cm="1">
        <f t="array" ref="W589">MMULT($C589:$N589,DB$4:DB$15)</f>
        <v>2.6466122588910697</v>
      </c>
      <c r="X589" s="5" cm="1">
        <f t="array" ref="X589">MMULT($C589:$N589,DC$4:DC$15)</f>
        <v>0.30572837926856877</v>
      </c>
      <c r="Y589" s="5" cm="1">
        <f t="array" ref="Y589">MMULT($C589:$N589,DD$4:DD$15)</f>
        <v>-0.14531463011274659</v>
      </c>
      <c r="Z589" s="5" cm="1">
        <f t="array" ref="Z589">MMULT($C589:$N589,DE$4:DE$15)</f>
        <v>-2.1399674585583206</v>
      </c>
      <c r="AA589" s="5" cm="1">
        <f t="array" ref="AA589">MMULT($C589:$N589,DF$4:DF$15)</f>
        <v>-0.10868970967027017</v>
      </c>
      <c r="AB589" s="5" cm="1">
        <f t="array" ref="AB589">MMULT($C589:$N589,DG$4:DG$15)</f>
        <v>-9.7198509076045075E-2</v>
      </c>
      <c r="AC589" s="5" cm="1">
        <f t="array" ref="AC589">MMULT($C589:$N589,DH$4:DH$15)</f>
        <v>0.58742752426445044</v>
      </c>
      <c r="AD589" s="5" cm="1">
        <f t="array" ref="AD589">MMULT($C589:$N589,DI$4:DI$15)</f>
        <v>1.8050337787388018</v>
      </c>
      <c r="AE589" s="5" cm="1">
        <f t="array" ref="AE589">MMULT($C589:$N589,DJ$4:DJ$15)</f>
        <v>3.4072046375834235</v>
      </c>
      <c r="AF589">
        <v>1</v>
      </c>
      <c r="AG589" s="7">
        <f t="shared" si="326"/>
        <v>0</v>
      </c>
      <c r="AH589" s="7">
        <f t="shared" si="327"/>
        <v>0</v>
      </c>
      <c r="AI589" s="7">
        <f t="shared" si="328"/>
        <v>0.25272851715199085</v>
      </c>
      <c r="AJ589" s="7">
        <f t="shared" si="329"/>
        <v>0.14745562517687477</v>
      </c>
      <c r="AK589" s="7">
        <f t="shared" si="330"/>
        <v>1.434689275132683</v>
      </c>
      <c r="AL589" s="7">
        <f t="shared" si="331"/>
        <v>1.6772050518703301</v>
      </c>
      <c r="AM589" s="7">
        <f t="shared" si="332"/>
        <v>0</v>
      </c>
      <c r="AN589" s="7">
        <f t="shared" si="333"/>
        <v>2.6466122588910697</v>
      </c>
      <c r="AO589" s="7">
        <f t="shared" si="334"/>
        <v>0.30572837926856877</v>
      </c>
      <c r="AP589" s="7">
        <f t="shared" si="335"/>
        <v>0</v>
      </c>
      <c r="AQ589" s="7">
        <f t="shared" si="336"/>
        <v>0</v>
      </c>
      <c r="AR589" s="7">
        <f t="shared" si="337"/>
        <v>0</v>
      </c>
      <c r="AS589" s="7">
        <f t="shared" si="338"/>
        <v>0</v>
      </c>
      <c r="AT589" s="7">
        <f t="shared" si="339"/>
        <v>0.58742752426445044</v>
      </c>
      <c r="AU589" s="7">
        <f t="shared" si="340"/>
        <v>1.8050337787388018</v>
      </c>
      <c r="AV589" s="7">
        <f t="shared" si="341"/>
        <v>3.4072046375834235</v>
      </c>
      <c r="AX589" s="8" cm="1">
        <f t="array" aca="1" ref="AX589" ca="1">MMULT($AF589:$AV589,CU$21:CU$37)</f>
        <v>5.1318209494680946</v>
      </c>
      <c r="AY589" s="8" cm="1">
        <f t="array" aca="1" ref="AY589" ca="1">MMULT($AF589:$AV589,CV$21:CV$37)</f>
        <v>3.0936208083497294</v>
      </c>
      <c r="AZ589" s="8" cm="1">
        <f t="array" aca="1" ref="AZ589" ca="1">MMULT($AF589:$AV589,CW$21:CW$37)</f>
        <v>2.3262180076683427</v>
      </c>
      <c r="BA589" s="8" cm="1">
        <f t="array" aca="1" ref="BA589" ca="1">MMULT($AF589:$AV589,CX$21:CX$37)</f>
        <v>7.9905818012459884E-2</v>
      </c>
      <c r="BB589" s="8" cm="1">
        <f t="array" aca="1" ref="BB589" ca="1">MMULT($AF589:$AV589,CY$21:CY$37)</f>
        <v>0.43994345720239891</v>
      </c>
      <c r="BC589" s="8" cm="1">
        <f t="array" aca="1" ref="BC589" ca="1">MMULT($AF589:$AV589,CZ$21:CZ$37)</f>
        <v>-7.0465424909418743</v>
      </c>
      <c r="BD589" s="8" cm="1">
        <f t="array" aca="1" ref="BD589" ca="1">MMULT($AF589:$AV589,DA$21:DA$37)</f>
        <v>4.3620391962166751</v>
      </c>
      <c r="BE589" s="8" cm="1">
        <f t="array" aca="1" ref="BE589" ca="1">MMULT($AF589:$AV589,DB$21:DB$37)</f>
        <v>1.9572997824645082</v>
      </c>
      <c r="BF589" s="11">
        <v>1</v>
      </c>
      <c r="BG589" s="11">
        <f t="shared" ca="1" si="342"/>
        <v>5.1318209494680946</v>
      </c>
      <c r="BH589" s="11">
        <f t="shared" ca="1" si="343"/>
        <v>3.0936208083497294</v>
      </c>
      <c r="BI589" s="11">
        <f t="shared" ca="1" si="344"/>
        <v>2.3262180076683427</v>
      </c>
      <c r="BJ589" s="11">
        <f t="shared" ca="1" si="345"/>
        <v>7.9905818012459884E-2</v>
      </c>
      <c r="BK589" s="11">
        <f t="shared" ca="1" si="346"/>
        <v>0.43994345720239891</v>
      </c>
      <c r="BL589" s="11">
        <f t="shared" ca="1" si="347"/>
        <v>0</v>
      </c>
      <c r="BM589" s="11">
        <f t="shared" ca="1" si="348"/>
        <v>4.3620391962166751</v>
      </c>
      <c r="BN589" s="11">
        <f t="shared" ca="1" si="349"/>
        <v>1.9572997824645082</v>
      </c>
      <c r="BP589" s="8" cm="1">
        <f t="array" aca="1" ref="BP589" ca="1">MMULT(BF589:BN589,CU$43:CU$51)</f>
        <v>-1.7827142841935668</v>
      </c>
      <c r="BQ589" s="11">
        <f t="shared" ca="1" si="350"/>
        <v>0.85603170153808106</v>
      </c>
      <c r="BR589" s="11">
        <f t="shared" ca="1" si="351"/>
        <v>0.85603170153808106</v>
      </c>
      <c r="BT589" s="12">
        <f t="shared" ca="1" si="320"/>
        <v>-0.85603170153808106</v>
      </c>
      <c r="BU589" s="12">
        <f t="shared" ca="1" si="352"/>
        <v>0.73279027403818231</v>
      </c>
      <c r="BW589" s="12">
        <f t="shared" ca="1" si="353"/>
        <v>1.9381621532126174</v>
      </c>
      <c r="BY589">
        <f t="shared" ca="1" si="321"/>
        <v>1</v>
      </c>
      <c r="CA589">
        <f t="shared" ca="1" si="322"/>
        <v>0</v>
      </c>
      <c r="CB589">
        <f t="shared" ca="1" si="323"/>
        <v>0</v>
      </c>
      <c r="CC589">
        <f t="shared" ca="1" si="324"/>
        <v>1</v>
      </c>
      <c r="CD589">
        <f t="shared" ca="1" si="325"/>
        <v>0</v>
      </c>
      <c r="CF589">
        <f t="shared" ca="1" si="354"/>
        <v>1</v>
      </c>
    </row>
    <row r="590" spans="1:84" x14ac:dyDescent="0.45">
      <c r="A590">
        <v>0</v>
      </c>
      <c r="C590">
        <v>1</v>
      </c>
      <c r="D590">
        <v>0</v>
      </c>
      <c r="E590">
        <v>2</v>
      </c>
      <c r="F590">
        <v>3</v>
      </c>
      <c r="G590">
        <v>2</v>
      </c>
      <c r="H590">
        <v>-0.49952776300701229</v>
      </c>
      <c r="I590">
        <v>0.94384909459778132</v>
      </c>
      <c r="J590">
        <v>-0.49433847658770791</v>
      </c>
      <c r="K590">
        <v>1.3529266382709391</v>
      </c>
      <c r="L590">
        <v>-0.47837332259198051</v>
      </c>
      <c r="M590">
        <v>-0.72487110961808854</v>
      </c>
      <c r="N590">
        <v>-0.5298460810172243</v>
      </c>
      <c r="P590" s="5" cm="1">
        <f t="array" ref="P590">MMULT($C590:$N590,CU$4:CU$15)</f>
        <v>-0.6771616326409855</v>
      </c>
      <c r="Q590" s="5" cm="1">
        <f t="array" ref="Q590">MMULT($C590:$N590,CV$4:CV$15)</f>
        <v>0.55956427651852103</v>
      </c>
      <c r="R590" s="5" cm="1">
        <f t="array" ref="R590">MMULT($C590:$N590,CW$4:CW$15)</f>
        <v>-0.19888616795745523</v>
      </c>
      <c r="S590" s="5" cm="1">
        <f t="array" ref="S590">MMULT($C590:$N590,CX$4:CX$15)</f>
        <v>3.6934066726256209E-2</v>
      </c>
      <c r="T590" s="5" cm="1">
        <f t="array" ref="T590">MMULT($C590:$N590,CY$4:CY$15)</f>
        <v>2.4165536480738683</v>
      </c>
      <c r="U590" s="5" cm="1">
        <f t="array" ref="U590">MMULT($C590:$N590,CZ$4:CZ$15)</f>
        <v>2.5180611987311394</v>
      </c>
      <c r="V590" s="5" cm="1">
        <f t="array" ref="V590">MMULT($C590:$N590,DA$4:DA$15)</f>
        <v>-1.819915281593953</v>
      </c>
      <c r="W590" s="5" cm="1">
        <f t="array" ref="W590">MMULT($C590:$N590,DB$4:DB$15)</f>
        <v>5.5689860191754885</v>
      </c>
      <c r="X590" s="5" cm="1">
        <f t="array" ref="X590">MMULT($C590:$N590,DC$4:DC$15)</f>
        <v>1.3418250442601862</v>
      </c>
      <c r="Y590" s="5" cm="1">
        <f t="array" ref="Y590">MMULT($C590:$N590,DD$4:DD$15)</f>
        <v>0.70202558428251638</v>
      </c>
      <c r="Z590" s="5" cm="1">
        <f t="array" ref="Z590">MMULT($C590:$N590,DE$4:DE$15)</f>
        <v>-3.1782563542752098</v>
      </c>
      <c r="AA590" s="5" cm="1">
        <f t="array" ref="AA590">MMULT($C590:$N590,DF$4:DF$15)</f>
        <v>-0.91070052579292415</v>
      </c>
      <c r="AB590" s="5" cm="1">
        <f t="array" ref="AB590">MMULT($C590:$N590,DG$4:DG$15)</f>
        <v>-0.75240230626661575</v>
      </c>
      <c r="AC590" s="5" cm="1">
        <f t="array" ref="AC590">MMULT($C590:$N590,DH$4:DH$15)</f>
        <v>1.707014422891973</v>
      </c>
      <c r="AD590" s="5" cm="1">
        <f t="array" ref="AD590">MMULT($C590:$N590,DI$4:DI$15)</f>
        <v>1.0902587138187572</v>
      </c>
      <c r="AE590" s="5" cm="1">
        <f t="array" ref="AE590">MMULT($C590:$N590,DJ$4:DJ$15)</f>
        <v>3.0114189324826612</v>
      </c>
      <c r="AF590">
        <v>1</v>
      </c>
      <c r="AG590" s="7">
        <f t="shared" si="326"/>
        <v>0</v>
      </c>
      <c r="AH590" s="7">
        <f t="shared" si="327"/>
        <v>0.55956427651852103</v>
      </c>
      <c r="AI590" s="7">
        <f t="shared" si="328"/>
        <v>0</v>
      </c>
      <c r="AJ590" s="7">
        <f t="shared" si="329"/>
        <v>3.6934066726256209E-2</v>
      </c>
      <c r="AK590" s="7">
        <f t="shared" si="330"/>
        <v>2.4165536480738683</v>
      </c>
      <c r="AL590" s="7">
        <f t="shared" si="331"/>
        <v>2.5180611987311394</v>
      </c>
      <c r="AM590" s="7">
        <f t="shared" si="332"/>
        <v>0</v>
      </c>
      <c r="AN590" s="7">
        <f t="shared" si="333"/>
        <v>5.5689860191754885</v>
      </c>
      <c r="AO590" s="7">
        <f t="shared" si="334"/>
        <v>1.3418250442601862</v>
      </c>
      <c r="AP590" s="7">
        <f t="shared" si="335"/>
        <v>0.70202558428251638</v>
      </c>
      <c r="AQ590" s="7">
        <f t="shared" si="336"/>
        <v>0</v>
      </c>
      <c r="AR590" s="7">
        <f t="shared" si="337"/>
        <v>0</v>
      </c>
      <c r="AS590" s="7">
        <f t="shared" si="338"/>
        <v>0</v>
      </c>
      <c r="AT590" s="7">
        <f t="shared" si="339"/>
        <v>1.707014422891973</v>
      </c>
      <c r="AU590" s="7">
        <f t="shared" si="340"/>
        <v>1.0902587138187572</v>
      </c>
      <c r="AV590" s="7">
        <f t="shared" si="341"/>
        <v>3.0114189324826612</v>
      </c>
      <c r="AX590" s="8" cm="1">
        <f t="array" aca="1" ref="AX590" ca="1">MMULT($AF590:$AV590,CU$21:CU$37)</f>
        <v>8.2769598185633413</v>
      </c>
      <c r="AY590" s="8" cm="1">
        <f t="array" aca="1" ref="AY590" ca="1">MMULT($AF590:$AV590,CV$21:CV$37)</f>
        <v>3.8306883246503869</v>
      </c>
      <c r="AZ590" s="8" cm="1">
        <f t="array" aca="1" ref="AZ590" ca="1">MMULT($AF590:$AV590,CW$21:CW$37)</f>
        <v>2.7816211206650467</v>
      </c>
      <c r="BA590" s="8" cm="1">
        <f t="array" aca="1" ref="BA590" ca="1">MMULT($AF590:$AV590,CX$21:CX$37)</f>
        <v>1.753883946173634</v>
      </c>
      <c r="BB590" s="8" cm="1">
        <f t="array" aca="1" ref="BB590" ca="1">MMULT($AF590:$AV590,CY$21:CY$37)</f>
        <v>0.64106185045019626</v>
      </c>
      <c r="BC590" s="8" cm="1">
        <f t="array" aca="1" ref="BC590" ca="1">MMULT($AF590:$AV590,CZ$21:CZ$37)</f>
        <v>-8.797112484934198</v>
      </c>
      <c r="BD590" s="8" cm="1">
        <f t="array" aca="1" ref="BD590" ca="1">MMULT($AF590:$AV590,DA$21:DA$37)</f>
        <v>7.2668291327590877</v>
      </c>
      <c r="BE590" s="8" cm="1">
        <f t="array" aca="1" ref="BE590" ca="1">MMULT($AF590:$AV590,DB$21:DB$37)</f>
        <v>1.5463058663173181</v>
      </c>
      <c r="BF590" s="11">
        <v>1</v>
      </c>
      <c r="BG590" s="11">
        <f t="shared" ca="1" si="342"/>
        <v>8.2769598185633413</v>
      </c>
      <c r="BH590" s="11">
        <f t="shared" ca="1" si="343"/>
        <v>3.8306883246503869</v>
      </c>
      <c r="BI590" s="11">
        <f t="shared" ca="1" si="344"/>
        <v>2.7816211206650467</v>
      </c>
      <c r="BJ590" s="11">
        <f t="shared" ca="1" si="345"/>
        <v>1.753883946173634</v>
      </c>
      <c r="BK590" s="11">
        <f t="shared" ca="1" si="346"/>
        <v>0.64106185045019626</v>
      </c>
      <c r="BL590" s="11">
        <f t="shared" ca="1" si="347"/>
        <v>0</v>
      </c>
      <c r="BM590" s="11">
        <f t="shared" ca="1" si="348"/>
        <v>7.2668291327590877</v>
      </c>
      <c r="BN590" s="11">
        <f t="shared" ca="1" si="349"/>
        <v>1.5463058663173181</v>
      </c>
      <c r="BP590" s="8" cm="1">
        <f t="array" aca="1" ref="BP590" ca="1">MMULT(BF590:BN590,CU$43:CU$51)</f>
        <v>-2.4342923750902332</v>
      </c>
      <c r="BQ590" s="11">
        <f t="shared" ca="1" si="350"/>
        <v>0.91940516792789084</v>
      </c>
      <c r="BR590" s="11">
        <f t="shared" ca="1" si="351"/>
        <v>0.91940516792789084</v>
      </c>
      <c r="BT590" s="12">
        <f t="shared" ca="1" si="320"/>
        <v>-0.91940516792789084</v>
      </c>
      <c r="BU590" s="12">
        <f t="shared" ca="1" si="352"/>
        <v>0.84530586281251319</v>
      </c>
      <c r="BW590" s="12">
        <f t="shared" ca="1" si="353"/>
        <v>2.5183207497372599</v>
      </c>
      <c r="BY590">
        <f t="shared" ca="1" si="321"/>
        <v>1</v>
      </c>
      <c r="CA590">
        <f t="shared" ca="1" si="322"/>
        <v>0</v>
      </c>
      <c r="CB590">
        <f t="shared" ca="1" si="323"/>
        <v>0</v>
      </c>
      <c r="CC590">
        <f t="shared" ca="1" si="324"/>
        <v>1</v>
      </c>
      <c r="CD590">
        <f t="shared" ca="1" si="325"/>
        <v>0</v>
      </c>
      <c r="CF590">
        <f t="shared" ca="1" si="354"/>
        <v>1</v>
      </c>
    </row>
    <row r="591" spans="1:84" x14ac:dyDescent="0.45">
      <c r="A591">
        <v>0</v>
      </c>
      <c r="C591">
        <v>1</v>
      </c>
      <c r="D591">
        <v>0</v>
      </c>
      <c r="E591">
        <v>1</v>
      </c>
      <c r="F591">
        <v>5</v>
      </c>
      <c r="G591">
        <v>1</v>
      </c>
      <c r="H591">
        <v>-0.49952776300701229</v>
      </c>
      <c r="I591">
        <v>-0.68104119966164189</v>
      </c>
      <c r="J591">
        <v>2.816803561438217</v>
      </c>
      <c r="K591">
        <v>-9.9580700835287347E-2</v>
      </c>
      <c r="L591">
        <v>-0.42611233256303038</v>
      </c>
      <c r="M591">
        <v>-0.66459343633096379</v>
      </c>
      <c r="N591">
        <v>-0.6465033225915765</v>
      </c>
      <c r="P591" s="5" cm="1">
        <f t="array" ref="P591">MMULT($C591:$N591,CU$4:CU$15)</f>
        <v>-2.4947077521378178</v>
      </c>
      <c r="Q591" s="5" cm="1">
        <f t="array" ref="Q591">MMULT($C591:$N591,CV$4:CV$15)</f>
        <v>1.2243492168768202</v>
      </c>
      <c r="R591" s="5" cm="1">
        <f t="array" ref="R591">MMULT($C591:$N591,CW$4:CW$15)</f>
        <v>3.3416366725039368</v>
      </c>
      <c r="S591" s="5" cm="1">
        <f t="array" ref="S591">MMULT($C591:$N591,CX$4:CX$15)</f>
        <v>-4.7686575081477995</v>
      </c>
      <c r="T591" s="5" cm="1">
        <f t="array" ref="T591">MMULT($C591:$N591,CY$4:CY$15)</f>
        <v>-2.4248677183691814</v>
      </c>
      <c r="U591" s="5" cm="1">
        <f t="array" ref="U591">MMULT($C591:$N591,CZ$4:CZ$15)</f>
        <v>5.0385718558114343</v>
      </c>
      <c r="V591" s="5" cm="1">
        <f t="array" ref="V591">MMULT($C591:$N591,DA$4:DA$15)</f>
        <v>-0.77353134813925906</v>
      </c>
      <c r="W591" s="5" cm="1">
        <f t="array" ref="W591">MMULT($C591:$N591,DB$4:DB$15)</f>
        <v>3.3011442359965386</v>
      </c>
      <c r="X591" s="5" cm="1">
        <f t="array" ref="X591">MMULT($C591:$N591,DC$4:DC$15)</f>
        <v>-0.62256932811628263</v>
      </c>
      <c r="Y591" s="5" cm="1">
        <f t="array" ref="Y591">MMULT($C591:$N591,DD$4:DD$15)</f>
        <v>-0.64882644691660141</v>
      </c>
      <c r="Z591" s="5" cm="1">
        <f t="array" ref="Z591">MMULT($C591:$N591,DE$4:DE$15)</f>
        <v>-3.4198218337431787</v>
      </c>
      <c r="AA591" s="5" cm="1">
        <f t="array" ref="AA591">MMULT($C591:$N591,DF$4:DF$15)</f>
        <v>4.8273720086213201</v>
      </c>
      <c r="AB591" s="5" cm="1">
        <f t="array" ref="AB591">MMULT($C591:$N591,DG$4:DG$15)</f>
        <v>1.648579921624584</v>
      </c>
      <c r="AC591" s="5" cm="1">
        <f t="array" ref="AC591">MMULT($C591:$N591,DH$4:DH$15)</f>
        <v>2.7479574546022412</v>
      </c>
      <c r="AD591" s="5" cm="1">
        <f t="array" ref="AD591">MMULT($C591:$N591,DI$4:DI$15)</f>
        <v>3.8942710999346404</v>
      </c>
      <c r="AE591" s="5" cm="1">
        <f t="array" ref="AE591">MMULT($C591:$N591,DJ$4:DJ$15)</f>
        <v>6.16319529104738</v>
      </c>
      <c r="AF591">
        <v>1</v>
      </c>
      <c r="AG591" s="7">
        <f t="shared" si="326"/>
        <v>0</v>
      </c>
      <c r="AH591" s="7">
        <f t="shared" si="327"/>
        <v>1.2243492168768202</v>
      </c>
      <c r="AI591" s="7">
        <f t="shared" si="328"/>
        <v>3.3416366725039368</v>
      </c>
      <c r="AJ591" s="7">
        <f t="shared" si="329"/>
        <v>0</v>
      </c>
      <c r="AK591" s="7">
        <f t="shared" si="330"/>
        <v>0</v>
      </c>
      <c r="AL591" s="7">
        <f t="shared" si="331"/>
        <v>5.0385718558114343</v>
      </c>
      <c r="AM591" s="7">
        <f t="shared" si="332"/>
        <v>0</v>
      </c>
      <c r="AN591" s="7">
        <f t="shared" si="333"/>
        <v>3.3011442359965386</v>
      </c>
      <c r="AO591" s="7">
        <f t="shared" si="334"/>
        <v>0</v>
      </c>
      <c r="AP591" s="7">
        <f t="shared" si="335"/>
        <v>0</v>
      </c>
      <c r="AQ591" s="7">
        <f t="shared" si="336"/>
        <v>0</v>
      </c>
      <c r="AR591" s="7">
        <f t="shared" si="337"/>
        <v>4.8273720086213201</v>
      </c>
      <c r="AS591" s="7">
        <f t="shared" si="338"/>
        <v>1.648579921624584</v>
      </c>
      <c r="AT591" s="7">
        <f t="shared" si="339"/>
        <v>2.7479574546022412</v>
      </c>
      <c r="AU591" s="7">
        <f t="shared" si="340"/>
        <v>3.8942710999346404</v>
      </c>
      <c r="AV591" s="7">
        <f t="shared" si="341"/>
        <v>6.16319529104738</v>
      </c>
      <c r="AX591" s="8" cm="1">
        <f t="array" aca="1" ref="AX591" ca="1">MMULT($AF591:$AV591,CU$21:CU$37)</f>
        <v>7.2049562549999475</v>
      </c>
      <c r="AY591" s="8" cm="1">
        <f t="array" aca="1" ref="AY591" ca="1">MMULT($AF591:$AV591,CV$21:CV$37)</f>
        <v>3.3360584158614706</v>
      </c>
      <c r="AZ591" s="8" cm="1">
        <f t="array" aca="1" ref="AZ591" ca="1">MMULT($AF591:$AV591,CW$21:CW$37)</f>
        <v>7.8603333521516818</v>
      </c>
      <c r="BA591" s="8" cm="1">
        <f t="array" aca="1" ref="BA591" ca="1">MMULT($AF591:$AV591,CX$21:CX$37)</f>
        <v>-0.74471551027945493</v>
      </c>
      <c r="BB591" s="8" cm="1">
        <f t="array" aca="1" ref="BB591" ca="1">MMULT($AF591:$AV591,CY$21:CY$37)</f>
        <v>-0.93754804496140931</v>
      </c>
      <c r="BC591" s="8" cm="1">
        <f t="array" aca="1" ref="BC591" ca="1">MMULT($AF591:$AV591,CZ$21:CZ$37)</f>
        <v>-15.350552859997572</v>
      </c>
      <c r="BD591" s="8" cm="1">
        <f t="array" aca="1" ref="BD591" ca="1">MMULT($AF591:$AV591,DA$21:DA$37)</f>
        <v>8.7120154161275654</v>
      </c>
      <c r="BE591" s="8" cm="1">
        <f t="array" aca="1" ref="BE591" ca="1">MMULT($AF591:$AV591,DB$21:DB$37)</f>
        <v>8.4492938013029999</v>
      </c>
      <c r="BF591" s="11">
        <v>1</v>
      </c>
      <c r="BG591" s="11">
        <f t="shared" ca="1" si="342"/>
        <v>7.2049562549999475</v>
      </c>
      <c r="BH591" s="11">
        <f t="shared" ca="1" si="343"/>
        <v>3.3360584158614706</v>
      </c>
      <c r="BI591" s="11">
        <f t="shared" ca="1" si="344"/>
        <v>7.8603333521516818</v>
      </c>
      <c r="BJ591" s="11">
        <f t="shared" ca="1" si="345"/>
        <v>0</v>
      </c>
      <c r="BK591" s="11">
        <f t="shared" ca="1" si="346"/>
        <v>0</v>
      </c>
      <c r="BL591" s="11">
        <f t="shared" ca="1" si="347"/>
        <v>0</v>
      </c>
      <c r="BM591" s="11">
        <f t="shared" ca="1" si="348"/>
        <v>8.7120154161275654</v>
      </c>
      <c r="BN591" s="11">
        <f t="shared" ca="1" si="349"/>
        <v>8.4492938013029999</v>
      </c>
      <c r="BP591" s="8" cm="1">
        <f t="array" aca="1" ref="BP591" ca="1">MMULT(BF591:BN591,CU$43:CU$51)</f>
        <v>0.5275194211614278</v>
      </c>
      <c r="BQ591" s="11">
        <f t="shared" ca="1" si="350"/>
        <v>0.37109562925523204</v>
      </c>
      <c r="BR591" s="11">
        <f t="shared" ca="1" si="351"/>
        <v>0.37109562925523204</v>
      </c>
      <c r="BT591" s="12">
        <f t="shared" ca="1" si="320"/>
        <v>-0.37109562925523204</v>
      </c>
      <c r="BU591" s="12">
        <f t="shared" ca="1" si="352"/>
        <v>0.13771196605233663</v>
      </c>
      <c r="BW591" s="12">
        <f t="shared" ca="1" si="353"/>
        <v>0.46377606763210694</v>
      </c>
      <c r="BY591">
        <f t="shared" ca="1" si="321"/>
        <v>0</v>
      </c>
      <c r="CA591">
        <f t="shared" ca="1" si="322"/>
        <v>0</v>
      </c>
      <c r="CB591">
        <f t="shared" ca="1" si="323"/>
        <v>1</v>
      </c>
      <c r="CC591">
        <f t="shared" ca="1" si="324"/>
        <v>0</v>
      </c>
      <c r="CD591">
        <f t="shared" ca="1" si="325"/>
        <v>0</v>
      </c>
      <c r="CF591">
        <f t="shared" ca="1" si="354"/>
        <v>1</v>
      </c>
    </row>
    <row r="592" spans="1:84" x14ac:dyDescent="0.45">
      <c r="A592">
        <v>0</v>
      </c>
      <c r="C592">
        <v>1</v>
      </c>
      <c r="D592">
        <v>0</v>
      </c>
      <c r="E592">
        <v>0</v>
      </c>
      <c r="F592">
        <v>3</v>
      </c>
      <c r="G592">
        <v>1</v>
      </c>
      <c r="H592">
        <v>0.46429680597309109</v>
      </c>
      <c r="I592">
        <v>-0.52063367644626102</v>
      </c>
      <c r="J592">
        <v>-0.72669932136145687</v>
      </c>
      <c r="K592">
        <v>-0.2778024602348243</v>
      </c>
      <c r="L592">
        <v>-0.66999695269813109</v>
      </c>
      <c r="M592">
        <v>-0.87139588855714678</v>
      </c>
      <c r="N592">
        <v>-0.5298460810172243</v>
      </c>
      <c r="P592" s="5" cm="1">
        <f t="array" ref="P592">MMULT($C592:$N592,CU$4:CU$15)</f>
        <v>1.0298012200682554</v>
      </c>
      <c r="Q592" s="5" cm="1">
        <f t="array" ref="Q592">MMULT($C592:$N592,CV$4:CV$15)</f>
        <v>2.5690924799921144</v>
      </c>
      <c r="R592" s="5" cm="1">
        <f t="array" ref="R592">MMULT($C592:$N592,CW$4:CW$15)</f>
        <v>0.96414516449809118</v>
      </c>
      <c r="S592" s="5" cm="1">
        <f t="array" ref="S592">MMULT($C592:$N592,CX$4:CX$15)</f>
        <v>-1.4628001988756529</v>
      </c>
      <c r="T592" s="5" cm="1">
        <f t="array" ref="T592">MMULT($C592:$N592,CY$4:CY$15)</f>
        <v>-1.3134263987975963</v>
      </c>
      <c r="U592" s="5" cm="1">
        <f t="array" ref="U592">MMULT($C592:$N592,CZ$4:CZ$15)</f>
        <v>1.0140899765163878</v>
      </c>
      <c r="V592" s="5" cm="1">
        <f t="array" ref="V592">MMULT($C592:$N592,DA$4:DA$15)</f>
        <v>-0.58518510817161595</v>
      </c>
      <c r="W592" s="5" cm="1">
        <f t="array" ref="W592">MMULT($C592:$N592,DB$4:DB$15)</f>
        <v>4.3458035473296661</v>
      </c>
      <c r="X592" s="5" cm="1">
        <f t="array" ref="X592">MMULT($C592:$N592,DC$4:DC$15)</f>
        <v>0.72498300959280493</v>
      </c>
      <c r="Y592" s="5" cm="1">
        <f t="array" ref="Y592">MMULT($C592:$N592,DD$4:DD$15)</f>
        <v>2.8002565712809226</v>
      </c>
      <c r="Z592" s="5" cm="1">
        <f t="array" ref="Z592">MMULT($C592:$N592,DE$4:DE$15)</f>
        <v>-2.3865447970440496</v>
      </c>
      <c r="AA592" s="5" cm="1">
        <f t="array" ref="AA592">MMULT($C592:$N592,DF$4:DF$15)</f>
        <v>1.1459096593779712</v>
      </c>
      <c r="AB592" s="5" cm="1">
        <f t="array" ref="AB592">MMULT($C592:$N592,DG$4:DG$15)</f>
        <v>1.6681214970192346</v>
      </c>
      <c r="AC592" s="5" cm="1">
        <f t="array" ref="AC592">MMULT($C592:$N592,DH$4:DH$15)</f>
        <v>0.10385980870298661</v>
      </c>
      <c r="AD592" s="5" cm="1">
        <f t="array" ref="AD592">MMULT($C592:$N592,DI$4:DI$15)</f>
        <v>1.3556276968625847</v>
      </c>
      <c r="AE592" s="5" cm="1">
        <f t="array" ref="AE592">MMULT($C592:$N592,DJ$4:DJ$15)</f>
        <v>1.7317678684274365</v>
      </c>
      <c r="AF592">
        <v>1</v>
      </c>
      <c r="AG592" s="7">
        <f t="shared" si="326"/>
        <v>1.0298012200682554</v>
      </c>
      <c r="AH592" s="7">
        <f t="shared" si="327"/>
        <v>2.5690924799921144</v>
      </c>
      <c r="AI592" s="7">
        <f t="shared" si="328"/>
        <v>0.96414516449809118</v>
      </c>
      <c r="AJ592" s="7">
        <f t="shared" si="329"/>
        <v>0</v>
      </c>
      <c r="AK592" s="7">
        <f t="shared" si="330"/>
        <v>0</v>
      </c>
      <c r="AL592" s="7">
        <f t="shared" si="331"/>
        <v>1.0140899765163878</v>
      </c>
      <c r="AM592" s="7">
        <f t="shared" si="332"/>
        <v>0</v>
      </c>
      <c r="AN592" s="7">
        <f t="shared" si="333"/>
        <v>4.3458035473296661</v>
      </c>
      <c r="AO592" s="7">
        <f t="shared" si="334"/>
        <v>0.72498300959280493</v>
      </c>
      <c r="AP592" s="7">
        <f t="shared" si="335"/>
        <v>2.8002565712809226</v>
      </c>
      <c r="AQ592" s="7">
        <f t="shared" si="336"/>
        <v>0</v>
      </c>
      <c r="AR592" s="7">
        <f t="shared" si="337"/>
        <v>1.1459096593779712</v>
      </c>
      <c r="AS592" s="7">
        <f t="shared" si="338"/>
        <v>1.6681214970192346</v>
      </c>
      <c r="AT592" s="7">
        <f t="shared" si="339"/>
        <v>0.10385980870298661</v>
      </c>
      <c r="AU592" s="7">
        <f t="shared" si="340"/>
        <v>1.3556276968625847</v>
      </c>
      <c r="AV592" s="7">
        <f t="shared" si="341"/>
        <v>1.7317678684274365</v>
      </c>
      <c r="AX592" s="8" cm="1">
        <f t="array" aca="1" ref="AX592" ca="1">MMULT($AF592:$AV592,CU$21:CU$37)</f>
        <v>3.9383842500971009</v>
      </c>
      <c r="AY592" s="8" cm="1">
        <f t="array" aca="1" ref="AY592" ca="1">MMULT($AF592:$AV592,CV$21:CV$37)</f>
        <v>0.81319745464850535</v>
      </c>
      <c r="AZ592" s="8" cm="1">
        <f t="array" aca="1" ref="AZ592" ca="1">MMULT($AF592:$AV592,CW$21:CW$37)</f>
        <v>-1.2935051301058431</v>
      </c>
      <c r="BA592" s="8" cm="1">
        <f t="array" aca="1" ref="BA592" ca="1">MMULT($AF592:$AV592,CX$21:CX$37)</f>
        <v>2.7122326891194199</v>
      </c>
      <c r="BB592" s="8" cm="1">
        <f t="array" aca="1" ref="BB592" ca="1">MMULT($AF592:$AV592,CY$21:CY$37)</f>
        <v>3.6282125897748876</v>
      </c>
      <c r="BC592" s="8" cm="1">
        <f t="array" aca="1" ref="BC592" ca="1">MMULT($AF592:$AV592,CZ$21:CZ$37)</f>
        <v>-3.2068130610576571</v>
      </c>
      <c r="BD592" s="8" cm="1">
        <f t="array" aca="1" ref="BD592" ca="1">MMULT($AF592:$AV592,DA$21:DA$37)</f>
        <v>2.7154801115518521</v>
      </c>
      <c r="BE592" s="8" cm="1">
        <f t="array" aca="1" ref="BE592" ca="1">MMULT($AF592:$AV592,DB$21:DB$37)</f>
        <v>0.40873271313618542</v>
      </c>
      <c r="BF592" s="11">
        <v>1</v>
      </c>
      <c r="BG592" s="11">
        <f t="shared" ca="1" si="342"/>
        <v>3.9383842500971009</v>
      </c>
      <c r="BH592" s="11">
        <f t="shared" ca="1" si="343"/>
        <v>0.81319745464850535</v>
      </c>
      <c r="BI592" s="11">
        <f t="shared" ca="1" si="344"/>
        <v>0</v>
      </c>
      <c r="BJ592" s="11">
        <f t="shared" ca="1" si="345"/>
        <v>2.7122326891194199</v>
      </c>
      <c r="BK592" s="11">
        <f t="shared" ca="1" si="346"/>
        <v>3.6282125897748876</v>
      </c>
      <c r="BL592" s="11">
        <f t="shared" ca="1" si="347"/>
        <v>0</v>
      </c>
      <c r="BM592" s="11">
        <f t="shared" ca="1" si="348"/>
        <v>2.7154801115518521</v>
      </c>
      <c r="BN592" s="11">
        <f t="shared" ca="1" si="349"/>
        <v>0.40873271313618542</v>
      </c>
      <c r="BP592" s="8" cm="1">
        <f t="array" aca="1" ref="BP592" ca="1">MMULT(BF592:BN592,CU$43:CU$51)</f>
        <v>-4.1080426119524676</v>
      </c>
      <c r="BQ592" s="11">
        <f t="shared" ca="1" si="350"/>
        <v>0.98382597731651011</v>
      </c>
      <c r="BR592" s="11">
        <f t="shared" ca="1" si="351"/>
        <v>0.98382597731651011</v>
      </c>
      <c r="BT592" s="12">
        <f t="shared" ca="1" si="320"/>
        <v>-0.98382597731651011</v>
      </c>
      <c r="BU592" s="12">
        <f t="shared" ca="1" si="352"/>
        <v>0.96791355364278631</v>
      </c>
      <c r="BW592" s="12">
        <f t="shared" ca="1" si="353"/>
        <v>4.1243488618431936</v>
      </c>
      <c r="BY592">
        <f t="shared" ca="1" si="321"/>
        <v>1</v>
      </c>
      <c r="CA592">
        <f t="shared" ca="1" si="322"/>
        <v>0</v>
      </c>
      <c r="CB592">
        <f t="shared" ca="1" si="323"/>
        <v>0</v>
      </c>
      <c r="CC592">
        <f t="shared" ca="1" si="324"/>
        <v>1</v>
      </c>
      <c r="CD592">
        <f t="shared" ca="1" si="325"/>
        <v>0</v>
      </c>
      <c r="CF592">
        <f t="shared" ca="1" si="354"/>
        <v>1</v>
      </c>
    </row>
    <row r="593" spans="1:84" x14ac:dyDescent="0.45">
      <c r="A593">
        <v>0</v>
      </c>
      <c r="C593">
        <v>1</v>
      </c>
      <c r="D593">
        <v>0</v>
      </c>
      <c r="E593">
        <v>0</v>
      </c>
      <c r="F593">
        <v>4</v>
      </c>
      <c r="G593">
        <v>1</v>
      </c>
      <c r="H593">
        <v>-1.050284659567071</v>
      </c>
      <c r="I593">
        <v>-0.60853668965063756</v>
      </c>
      <c r="J593">
        <v>-0.95906016613520595</v>
      </c>
      <c r="K593">
        <v>-0.179780492565079</v>
      </c>
      <c r="L593">
        <v>-0.93130190284288172</v>
      </c>
      <c r="M593">
        <v>-0.84161442942319187</v>
      </c>
      <c r="N593">
        <v>-0.6465033225915765</v>
      </c>
      <c r="P593" s="5" cm="1">
        <f t="array" ref="P593">MMULT($C593:$N593,CU$4:CU$15)</f>
        <v>-3.8810803384176196E-2</v>
      </c>
      <c r="Q593" s="5" cm="1">
        <f t="array" ref="Q593">MMULT($C593:$N593,CV$4:CV$15)</f>
        <v>2.9360382858125122</v>
      </c>
      <c r="R593" s="5" cm="1">
        <f t="array" ref="R593">MMULT($C593:$N593,CW$4:CW$15)</f>
        <v>0.77266601665131063</v>
      </c>
      <c r="S593" s="5" cm="1">
        <f t="array" ref="S593">MMULT($C593:$N593,CX$4:CX$15)</f>
        <v>-2.8689891638559901</v>
      </c>
      <c r="T593" s="5" cm="1">
        <f t="array" ref="T593">MMULT($C593:$N593,CY$4:CY$15)</f>
        <v>-0.21748601089261019</v>
      </c>
      <c r="U593" s="5" cm="1">
        <f t="array" ref="U593">MMULT($C593:$N593,CZ$4:CZ$15)</f>
        <v>1.6041393899031169</v>
      </c>
      <c r="V593" s="5" cm="1">
        <f t="array" ref="V593">MMULT($C593:$N593,DA$4:DA$15)</f>
        <v>-0.80408547875297209</v>
      </c>
      <c r="W593" s="5" cm="1">
        <f t="array" ref="W593">MMULT($C593:$N593,DB$4:DB$15)</f>
        <v>6.3631810864651444</v>
      </c>
      <c r="X593" s="5" cm="1">
        <f t="array" ref="X593">MMULT($C593:$N593,DC$4:DC$15)</f>
        <v>-4.9707019700606231E-2</v>
      </c>
      <c r="Y593" s="5" cm="1">
        <f t="array" ref="Y593">MMULT($C593:$N593,DD$4:DD$15)</f>
        <v>2.367982328188234</v>
      </c>
      <c r="Z593" s="5" cm="1">
        <f t="array" ref="Z593">MMULT($C593:$N593,DE$4:DE$15)</f>
        <v>-3.5533573811436887</v>
      </c>
      <c r="AA593" s="5" cm="1">
        <f t="array" ref="AA593">MMULT($C593:$N593,DF$4:DF$15)</f>
        <v>1.6413857367713305</v>
      </c>
      <c r="AB593" s="5" cm="1">
        <f t="array" ref="AB593">MMULT($C593:$N593,DG$4:DG$15)</f>
        <v>2.5398205871913988</v>
      </c>
      <c r="AC593" s="5" cm="1">
        <f t="array" ref="AC593">MMULT($C593:$N593,DH$4:DH$15)</f>
        <v>1.3979365758626119</v>
      </c>
      <c r="AD593" s="5" cm="1">
        <f t="array" ref="AD593">MMULT($C593:$N593,DI$4:DI$15)</f>
        <v>0.55055798690381896</v>
      </c>
      <c r="AE593" s="5" cm="1">
        <f t="array" ref="AE593">MMULT($C593:$N593,DJ$4:DJ$15)</f>
        <v>3.0407102155218473</v>
      </c>
      <c r="AF593">
        <v>1</v>
      </c>
      <c r="AG593" s="7">
        <f t="shared" si="326"/>
        <v>0</v>
      </c>
      <c r="AH593" s="7">
        <f t="shared" si="327"/>
        <v>2.9360382858125122</v>
      </c>
      <c r="AI593" s="7">
        <f t="shared" si="328"/>
        <v>0.77266601665131063</v>
      </c>
      <c r="AJ593" s="7">
        <f t="shared" si="329"/>
        <v>0</v>
      </c>
      <c r="AK593" s="7">
        <f t="shared" si="330"/>
        <v>0</v>
      </c>
      <c r="AL593" s="7">
        <f t="shared" si="331"/>
        <v>1.6041393899031169</v>
      </c>
      <c r="AM593" s="7">
        <f t="shared" si="332"/>
        <v>0</v>
      </c>
      <c r="AN593" s="7">
        <f t="shared" si="333"/>
        <v>6.3631810864651444</v>
      </c>
      <c r="AO593" s="7">
        <f t="shared" si="334"/>
        <v>0</v>
      </c>
      <c r="AP593" s="7">
        <f t="shared" si="335"/>
        <v>2.367982328188234</v>
      </c>
      <c r="AQ593" s="7">
        <f t="shared" si="336"/>
        <v>0</v>
      </c>
      <c r="AR593" s="7">
        <f t="shared" si="337"/>
        <v>1.6413857367713305</v>
      </c>
      <c r="AS593" s="7">
        <f t="shared" si="338"/>
        <v>2.5398205871913988</v>
      </c>
      <c r="AT593" s="7">
        <f t="shared" si="339"/>
        <v>1.3979365758626119</v>
      </c>
      <c r="AU593" s="7">
        <f t="shared" si="340"/>
        <v>0.55055798690381896</v>
      </c>
      <c r="AV593" s="7">
        <f t="shared" si="341"/>
        <v>3.0407102155218473</v>
      </c>
      <c r="AX593" s="8" cm="1">
        <f t="array" aca="1" ref="AX593" ca="1">MMULT($AF593:$AV593,CU$21:CU$37)</f>
        <v>7.1209456810874112</v>
      </c>
      <c r="AY593" s="8" cm="1">
        <f t="array" aca="1" ref="AY593" ca="1">MMULT($AF593:$AV593,CV$21:CV$37)</f>
        <v>1.9350992629396813</v>
      </c>
      <c r="AZ593" s="8" cm="1">
        <f t="array" aca="1" ref="AZ593" ca="1">MMULT($AF593:$AV593,CW$21:CW$37)</f>
        <v>0.37645349614749474</v>
      </c>
      <c r="BA593" s="8" cm="1">
        <f t="array" aca="1" ref="BA593" ca="1">MMULT($AF593:$AV593,CX$21:CX$37)</f>
        <v>4.2746218188690248</v>
      </c>
      <c r="BB593" s="8" cm="1">
        <f t="array" aca="1" ref="BB593" ca="1">MMULT($AF593:$AV593,CY$21:CY$37)</f>
        <v>2.471631141029929</v>
      </c>
      <c r="BC593" s="8" cm="1">
        <f t="array" aca="1" ref="BC593" ca="1">MMULT($AF593:$AV593,CZ$21:CZ$37)</f>
        <v>-5.3788623377510696</v>
      </c>
      <c r="BD593" s="8" cm="1">
        <f t="array" aca="1" ref="BD593" ca="1">MMULT($AF593:$AV593,DA$21:DA$37)</f>
        <v>4.1140946148398623</v>
      </c>
      <c r="BE593" s="8" cm="1">
        <f t="array" aca="1" ref="BE593" ca="1">MMULT($AF593:$AV593,DB$21:DB$37)</f>
        <v>3.8505732674144064</v>
      </c>
      <c r="BF593" s="11">
        <v>1</v>
      </c>
      <c r="BG593" s="11">
        <f t="shared" ca="1" si="342"/>
        <v>7.1209456810874112</v>
      </c>
      <c r="BH593" s="11">
        <f t="shared" ca="1" si="343"/>
        <v>1.9350992629396813</v>
      </c>
      <c r="BI593" s="11">
        <f t="shared" ca="1" si="344"/>
        <v>0.37645349614749474</v>
      </c>
      <c r="BJ593" s="11">
        <f t="shared" ca="1" si="345"/>
        <v>4.2746218188690248</v>
      </c>
      <c r="BK593" s="11">
        <f t="shared" ca="1" si="346"/>
        <v>2.471631141029929</v>
      </c>
      <c r="BL593" s="11">
        <f t="shared" ca="1" si="347"/>
        <v>0</v>
      </c>
      <c r="BM593" s="11">
        <f t="shared" ca="1" si="348"/>
        <v>4.1140946148398623</v>
      </c>
      <c r="BN593" s="11">
        <f t="shared" ca="1" si="349"/>
        <v>3.8505732674144064</v>
      </c>
      <c r="BP593" s="8" cm="1">
        <f t="array" aca="1" ref="BP593" ca="1">MMULT(BF593:BN593,CU$43:CU$51)</f>
        <v>-4.1428428556653554</v>
      </c>
      <c r="BQ593" s="11">
        <f t="shared" ca="1" si="350"/>
        <v>0.98437051014268384</v>
      </c>
      <c r="BR593" s="11">
        <f t="shared" ca="1" si="351"/>
        <v>0.98437051014268384</v>
      </c>
      <c r="BT593" s="12">
        <f t="shared" ca="1" si="320"/>
        <v>-0.98437051014268384</v>
      </c>
      <c r="BU593" s="12">
        <f t="shared" ca="1" si="352"/>
        <v>0.96898530123856763</v>
      </c>
      <c r="BW593" s="12">
        <f t="shared" ca="1" si="353"/>
        <v>4.1585957737687913</v>
      </c>
      <c r="BY593">
        <f t="shared" ca="1" si="321"/>
        <v>1</v>
      </c>
      <c r="CA593">
        <f t="shared" ca="1" si="322"/>
        <v>0</v>
      </c>
      <c r="CB593">
        <f t="shared" ca="1" si="323"/>
        <v>0</v>
      </c>
      <c r="CC593">
        <f t="shared" ca="1" si="324"/>
        <v>1</v>
      </c>
      <c r="CD593">
        <f t="shared" ca="1" si="325"/>
        <v>0</v>
      </c>
      <c r="CF593">
        <f t="shared" ca="1" si="354"/>
        <v>1</v>
      </c>
    </row>
    <row r="594" spans="1:84" x14ac:dyDescent="0.45">
      <c r="A594">
        <v>0</v>
      </c>
      <c r="C594">
        <v>1</v>
      </c>
      <c r="D594">
        <v>0</v>
      </c>
      <c r="E594">
        <v>1</v>
      </c>
      <c r="F594">
        <v>2</v>
      </c>
      <c r="G594">
        <v>1</v>
      </c>
      <c r="H594">
        <v>0.32660758183307631</v>
      </c>
      <c r="I594">
        <v>-0.34716837728172639</v>
      </c>
      <c r="J594">
        <v>-0.37815805420083332</v>
      </c>
      <c r="K594">
        <v>-0.19760266850503269</v>
      </c>
      <c r="L594">
        <v>-0.54805464263058068</v>
      </c>
      <c r="M594">
        <v>-0.7463137601945361</v>
      </c>
      <c r="N594">
        <v>-0.76316056416592881</v>
      </c>
      <c r="P594" s="5" cm="1">
        <f t="array" ref="P594">MMULT($C594:$N594,CU$4:CU$15)</f>
        <v>-9.5467897969552518E-2</v>
      </c>
      <c r="Q594" s="5" cm="1">
        <f t="array" ref="Q594">MMULT($C594:$N594,CV$4:CV$15)</f>
        <v>1.7842352506041155</v>
      </c>
      <c r="R594" s="5" cm="1">
        <f t="array" ref="R594">MMULT($C594:$N594,CW$4:CW$15)</f>
        <v>1.1288327414163444</v>
      </c>
      <c r="S594" s="5" cm="1">
        <f t="array" ref="S594">MMULT($C594:$N594,CX$4:CX$15)</f>
        <v>-0.69067541913255648</v>
      </c>
      <c r="T594" s="5" cm="1">
        <f t="array" ref="T594">MMULT($C594:$N594,CY$4:CY$15)</f>
        <v>-0.22774560126141338</v>
      </c>
      <c r="U594" s="5" cm="1">
        <f t="array" ref="U594">MMULT($C594:$N594,CZ$4:CZ$15)</f>
        <v>1.462697890534582</v>
      </c>
      <c r="V594" s="5" cm="1">
        <f t="array" ref="V594">MMULT($C594:$N594,DA$4:DA$15)</f>
        <v>-1.5799686513237241</v>
      </c>
      <c r="W594" s="5" cm="1">
        <f t="array" ref="W594">MMULT($C594:$N594,DB$4:DB$15)</f>
        <v>3.0853961328705326</v>
      </c>
      <c r="X594" s="5" cm="1">
        <f t="array" ref="X594">MMULT($C594:$N594,DC$4:DC$15)</f>
        <v>0.57323851389112823</v>
      </c>
      <c r="Y594" s="5" cm="1">
        <f t="array" ref="Y594">MMULT($C594:$N594,DD$4:DD$15)</f>
        <v>1.0568025312886895</v>
      </c>
      <c r="Z594" s="5" cm="1">
        <f t="array" ref="Z594">MMULT($C594:$N594,DE$4:DE$15)</f>
        <v>-1.9059049724593087</v>
      </c>
      <c r="AA594" s="5" cm="1">
        <f t="array" ref="AA594">MMULT($C594:$N594,DF$4:DF$15)</f>
        <v>-0.30265209552332312</v>
      </c>
      <c r="AB594" s="5" cm="1">
        <f t="array" ref="AB594">MMULT($C594:$N594,DG$4:DG$15)</f>
        <v>0.36600850400272644</v>
      </c>
      <c r="AC594" s="5" cm="1">
        <f t="array" ref="AC594">MMULT($C594:$N594,DH$4:DH$15)</f>
        <v>0.89823720719103928</v>
      </c>
      <c r="AD594" s="5" cm="1">
        <f t="array" ref="AD594">MMULT($C594:$N594,DI$4:DI$15)</f>
        <v>-8.4971417091337959E-2</v>
      </c>
      <c r="AE594" s="5" cm="1">
        <f t="array" ref="AE594">MMULT($C594:$N594,DJ$4:DJ$15)</f>
        <v>1.1115446576729342</v>
      </c>
      <c r="AF594">
        <v>1</v>
      </c>
      <c r="AG594" s="7">
        <f t="shared" si="326"/>
        <v>0</v>
      </c>
      <c r="AH594" s="7">
        <f t="shared" si="327"/>
        <v>1.7842352506041155</v>
      </c>
      <c r="AI594" s="7">
        <f t="shared" si="328"/>
        <v>1.1288327414163444</v>
      </c>
      <c r="AJ594" s="7">
        <f t="shared" si="329"/>
        <v>0</v>
      </c>
      <c r="AK594" s="7">
        <f t="shared" si="330"/>
        <v>0</v>
      </c>
      <c r="AL594" s="7">
        <f t="shared" si="331"/>
        <v>1.462697890534582</v>
      </c>
      <c r="AM594" s="7">
        <f t="shared" si="332"/>
        <v>0</v>
      </c>
      <c r="AN594" s="7">
        <f t="shared" si="333"/>
        <v>3.0853961328705326</v>
      </c>
      <c r="AO594" s="7">
        <f t="shared" si="334"/>
        <v>0.57323851389112823</v>
      </c>
      <c r="AP594" s="7">
        <f t="shared" si="335"/>
        <v>1.0568025312886895</v>
      </c>
      <c r="AQ594" s="7">
        <f t="shared" si="336"/>
        <v>0</v>
      </c>
      <c r="AR594" s="7">
        <f t="shared" si="337"/>
        <v>0</v>
      </c>
      <c r="AS594" s="7">
        <f t="shared" si="338"/>
        <v>0.36600850400272644</v>
      </c>
      <c r="AT594" s="7">
        <f t="shared" si="339"/>
        <v>0.89823720719103928</v>
      </c>
      <c r="AU594" s="7">
        <f t="shared" si="340"/>
        <v>0</v>
      </c>
      <c r="AV594" s="7">
        <f t="shared" si="341"/>
        <v>1.1115446576729342</v>
      </c>
      <c r="AX594" s="8" cm="1">
        <f t="array" aca="1" ref="AX594" ca="1">MMULT($AF594:$AV594,CU$21:CU$37)</f>
        <v>3.6178670399564581</v>
      </c>
      <c r="AY594" s="8" cm="1">
        <f t="array" aca="1" ref="AY594" ca="1">MMULT($AF594:$AV594,CV$21:CV$37)</f>
        <v>1.3064508577153933</v>
      </c>
      <c r="AZ594" s="8" cm="1">
        <f t="array" aca="1" ref="AZ594" ca="1">MMULT($AF594:$AV594,CW$21:CW$37)</f>
        <v>0.3273256474694069</v>
      </c>
      <c r="BA594" s="8" cm="1">
        <f t="array" aca="1" ref="BA594" ca="1">MMULT($AF594:$AV594,CX$21:CX$37)</f>
        <v>1.9107882973146069</v>
      </c>
      <c r="BB594" s="8" cm="1">
        <f t="array" aca="1" ref="BB594" ca="1">MMULT($AF594:$AV594,CY$21:CY$37)</f>
        <v>0.21555481761403275</v>
      </c>
      <c r="BC594" s="8" cm="1">
        <f t="array" aca="1" ref="BC594" ca="1">MMULT($AF594:$AV594,CZ$21:CZ$37)</f>
        <v>-3.9643171112169284</v>
      </c>
      <c r="BD594" s="8" cm="1">
        <f t="array" aca="1" ref="BD594" ca="1">MMULT($AF594:$AV594,DA$21:DA$37)</f>
        <v>2.5378592465795085</v>
      </c>
      <c r="BE594" s="8" cm="1">
        <f t="array" aca="1" ref="BE594" ca="1">MMULT($AF594:$AV594,DB$21:DB$37)</f>
        <v>2.3096933248986975</v>
      </c>
      <c r="BF594" s="11">
        <v>1</v>
      </c>
      <c r="BG594" s="11">
        <f t="shared" ca="1" si="342"/>
        <v>3.6178670399564581</v>
      </c>
      <c r="BH594" s="11">
        <f t="shared" ca="1" si="343"/>
        <v>1.3064508577153933</v>
      </c>
      <c r="BI594" s="11">
        <f t="shared" ca="1" si="344"/>
        <v>0.3273256474694069</v>
      </c>
      <c r="BJ594" s="11">
        <f t="shared" ca="1" si="345"/>
        <v>1.9107882973146069</v>
      </c>
      <c r="BK594" s="11">
        <f t="shared" ca="1" si="346"/>
        <v>0.21555481761403275</v>
      </c>
      <c r="BL594" s="11">
        <f t="shared" ca="1" si="347"/>
        <v>0</v>
      </c>
      <c r="BM594" s="11">
        <f t="shared" ca="1" si="348"/>
        <v>2.5378592465795085</v>
      </c>
      <c r="BN594" s="11">
        <f t="shared" ca="1" si="349"/>
        <v>2.3096933248986975</v>
      </c>
      <c r="BP594" s="8" cm="1">
        <f t="array" aca="1" ref="BP594" ca="1">MMULT(BF594:BN594,CU$43:CU$51)</f>
        <v>-1.2538226054152786</v>
      </c>
      <c r="BQ594" s="11">
        <f t="shared" ca="1" si="350"/>
        <v>0.77796087099029243</v>
      </c>
      <c r="BR594" s="11">
        <f t="shared" ca="1" si="351"/>
        <v>0.77796087099029243</v>
      </c>
      <c r="BT594" s="12">
        <f t="shared" ca="1" si="320"/>
        <v>-0.77796087099029243</v>
      </c>
      <c r="BU594" s="12">
        <f t="shared" ca="1" si="352"/>
        <v>0.60522311679197438</v>
      </c>
      <c r="BW594" s="12">
        <f t="shared" ca="1" si="353"/>
        <v>1.504901655840778</v>
      </c>
      <c r="BY594">
        <f t="shared" ca="1" si="321"/>
        <v>1</v>
      </c>
      <c r="CA594">
        <f t="shared" ca="1" si="322"/>
        <v>0</v>
      </c>
      <c r="CB594">
        <f t="shared" ca="1" si="323"/>
        <v>0</v>
      </c>
      <c r="CC594">
        <f t="shared" ca="1" si="324"/>
        <v>1</v>
      </c>
      <c r="CD594">
        <f t="shared" ca="1" si="325"/>
        <v>0</v>
      </c>
      <c r="CF594">
        <f t="shared" ca="1" si="354"/>
        <v>1</v>
      </c>
    </row>
    <row r="595" spans="1:84" x14ac:dyDescent="0.45">
      <c r="A595">
        <v>0</v>
      </c>
      <c r="C595">
        <v>1</v>
      </c>
      <c r="D595">
        <v>0</v>
      </c>
      <c r="E595">
        <v>1</v>
      </c>
      <c r="F595">
        <v>3</v>
      </c>
      <c r="G595">
        <v>1</v>
      </c>
      <c r="H595">
        <v>-0.77490621128704196</v>
      </c>
      <c r="I595">
        <v>-0.33794088227765789</v>
      </c>
      <c r="J595">
        <v>0.2027440577335394</v>
      </c>
      <c r="K595">
        <v>-0.29562463617477802</v>
      </c>
      <c r="L595">
        <v>-4.2865072350729297E-2</v>
      </c>
      <c r="M595">
        <v>-0.26981041405125722</v>
      </c>
      <c r="N595">
        <v>-0.76316056416592881</v>
      </c>
      <c r="P595" s="5" cm="1">
        <f t="array" ref="P595">MMULT($C595:$N595,CU$4:CU$15)</f>
        <v>-1.1281106559339382</v>
      </c>
      <c r="Q595" s="5" cm="1">
        <f t="array" ref="Q595">MMULT($C595:$N595,CV$4:CV$15)</f>
        <v>1.8503236426063281</v>
      </c>
      <c r="R595" s="5" cm="1">
        <f t="array" ref="R595">MMULT($C595:$N595,CW$4:CW$15)</f>
        <v>1.2492426745991558</v>
      </c>
      <c r="S595" s="5" cm="1">
        <f t="array" ref="S595">MMULT($C595:$N595,CX$4:CX$15)</f>
        <v>-2.332216160291642</v>
      </c>
      <c r="T595" s="5" cm="1">
        <f t="array" ref="T595">MMULT($C595:$N595,CY$4:CY$15)</f>
        <v>0.24651772007163955</v>
      </c>
      <c r="U595" s="5" cm="1">
        <f t="array" ref="U595">MMULT($C595:$N595,CZ$4:CZ$15)</f>
        <v>2.1155604347442312</v>
      </c>
      <c r="V595" s="5" cm="1">
        <f t="array" ref="V595">MMULT($C595:$N595,DA$4:DA$15)</f>
        <v>-1.8035040278516083</v>
      </c>
      <c r="W595" s="5" cm="1">
        <f t="array" ref="W595">MMULT($C595:$N595,DB$4:DB$15)</f>
        <v>4.0057153884667231</v>
      </c>
      <c r="X595" s="5" cm="1">
        <f t="array" ref="X595">MMULT($C595:$N595,DC$4:DC$15)</f>
        <v>-0.36089198320233357</v>
      </c>
      <c r="Y595" s="5" cm="1">
        <f t="array" ref="Y595">MMULT($C595:$N595,DD$4:DD$15)</f>
        <v>-0.48339437834348675</v>
      </c>
      <c r="Z595" s="5" cm="1">
        <f t="array" ref="Z595">MMULT($C595:$N595,DE$4:DE$15)</f>
        <v>-2.4894924972814216</v>
      </c>
      <c r="AA595" s="5" cm="1">
        <f t="array" ref="AA595">MMULT($C595:$N595,DF$4:DF$15)</f>
        <v>0.96049354371827156</v>
      </c>
      <c r="AB595" s="5" cm="1">
        <f t="array" ref="AB595">MMULT($C595:$N595,DG$4:DG$15)</f>
        <v>0.89245558380556267</v>
      </c>
      <c r="AC595" s="5" cm="1">
        <f t="array" ref="AC595">MMULT($C595:$N595,DH$4:DH$15)</f>
        <v>1.3716370380510639</v>
      </c>
      <c r="AD595" s="5" cm="1">
        <f t="array" ref="AD595">MMULT($C595:$N595,DI$4:DI$15)</f>
        <v>0.32923709743740448</v>
      </c>
      <c r="AE595" s="5" cm="1">
        <f t="array" ref="AE595">MMULT($C595:$N595,DJ$4:DJ$15)</f>
        <v>2.9770298868682517</v>
      </c>
      <c r="AF595">
        <v>1</v>
      </c>
      <c r="AG595" s="7">
        <f t="shared" si="326"/>
        <v>0</v>
      </c>
      <c r="AH595" s="7">
        <f t="shared" si="327"/>
        <v>1.8503236426063281</v>
      </c>
      <c r="AI595" s="7">
        <f t="shared" si="328"/>
        <v>1.2492426745991558</v>
      </c>
      <c r="AJ595" s="7">
        <f t="shared" si="329"/>
        <v>0</v>
      </c>
      <c r="AK595" s="7">
        <f t="shared" si="330"/>
        <v>0.24651772007163955</v>
      </c>
      <c r="AL595" s="7">
        <f t="shared" si="331"/>
        <v>2.1155604347442312</v>
      </c>
      <c r="AM595" s="7">
        <f t="shared" si="332"/>
        <v>0</v>
      </c>
      <c r="AN595" s="7">
        <f t="shared" si="333"/>
        <v>4.0057153884667231</v>
      </c>
      <c r="AO595" s="7">
        <f t="shared" si="334"/>
        <v>0</v>
      </c>
      <c r="AP595" s="7">
        <f t="shared" si="335"/>
        <v>0</v>
      </c>
      <c r="AQ595" s="7">
        <f t="shared" si="336"/>
        <v>0</v>
      </c>
      <c r="AR595" s="7">
        <f t="shared" si="337"/>
        <v>0.96049354371827156</v>
      </c>
      <c r="AS595" s="7">
        <f t="shared" si="338"/>
        <v>0.89245558380556267</v>
      </c>
      <c r="AT595" s="7">
        <f t="shared" si="339"/>
        <v>1.3716370380510639</v>
      </c>
      <c r="AU595" s="7">
        <f t="shared" si="340"/>
        <v>0.32923709743740448</v>
      </c>
      <c r="AV595" s="7">
        <f t="shared" si="341"/>
        <v>2.9770298868682517</v>
      </c>
      <c r="AX595" s="8" cm="1">
        <f t="array" aca="1" ref="AX595" ca="1">MMULT($AF595:$AV595,CU$21:CU$37)</f>
        <v>5.5349729574374837</v>
      </c>
      <c r="AY595" s="8" cm="1">
        <f t="array" aca="1" ref="AY595" ca="1">MMULT($AF595:$AV595,CV$21:CV$37)</f>
        <v>2.7233023504291523</v>
      </c>
      <c r="AZ595" s="8" cm="1">
        <f t="array" aca="1" ref="AZ595" ca="1">MMULT($AF595:$AV595,CW$21:CW$37)</f>
        <v>2.1083524447602287</v>
      </c>
      <c r="BA595" s="8" cm="1">
        <f t="array" aca="1" ref="BA595" ca="1">MMULT($AF595:$AV595,CX$21:CX$37)</f>
        <v>1.7495290050912908</v>
      </c>
      <c r="BB595" s="8" cm="1">
        <f t="array" aca="1" ref="BB595" ca="1">MMULT($AF595:$AV595,CY$21:CY$37)</f>
        <v>-6.1919613705499921E-2</v>
      </c>
      <c r="BC595" s="8" cm="1">
        <f t="array" aca="1" ref="BC595" ca="1">MMULT($AF595:$AV595,CZ$21:CZ$37)</f>
        <v>-7.0890104569895644</v>
      </c>
      <c r="BD595" s="8" cm="1">
        <f t="array" aca="1" ref="BD595" ca="1">MMULT($AF595:$AV595,DA$21:DA$37)</f>
        <v>4.1139200924999813</v>
      </c>
      <c r="BE595" s="8" cm="1">
        <f t="array" aca="1" ref="BE595" ca="1">MMULT($AF595:$AV595,DB$21:DB$37)</f>
        <v>5.4818072873779116</v>
      </c>
      <c r="BF595" s="11">
        <v>1</v>
      </c>
      <c r="BG595" s="11">
        <f t="shared" ca="1" si="342"/>
        <v>5.5349729574374837</v>
      </c>
      <c r="BH595" s="11">
        <f t="shared" ca="1" si="343"/>
        <v>2.7233023504291523</v>
      </c>
      <c r="BI595" s="11">
        <f t="shared" ca="1" si="344"/>
        <v>2.1083524447602287</v>
      </c>
      <c r="BJ595" s="11">
        <f t="shared" ca="1" si="345"/>
        <v>1.7495290050912908</v>
      </c>
      <c r="BK595" s="11">
        <f t="shared" ca="1" si="346"/>
        <v>0</v>
      </c>
      <c r="BL595" s="11">
        <f t="shared" ca="1" si="347"/>
        <v>0</v>
      </c>
      <c r="BM595" s="11">
        <f t="shared" ca="1" si="348"/>
        <v>4.1139200924999813</v>
      </c>
      <c r="BN595" s="11">
        <f t="shared" ca="1" si="349"/>
        <v>5.4818072873779116</v>
      </c>
      <c r="BP595" s="8" cm="1">
        <f t="array" aca="1" ref="BP595" ca="1">MMULT(BF595:BN595,CU$43:CU$51)</f>
        <v>-1.0541838441128835</v>
      </c>
      <c r="BQ595" s="11">
        <f t="shared" ca="1" si="350"/>
        <v>0.74157750240478504</v>
      </c>
      <c r="BR595" s="11">
        <f t="shared" ca="1" si="351"/>
        <v>0.74157750240478504</v>
      </c>
      <c r="BT595" s="12">
        <f t="shared" ca="1" si="320"/>
        <v>-0.74157750240478504</v>
      </c>
      <c r="BU595" s="12">
        <f t="shared" ca="1" si="352"/>
        <v>0.54993719207291891</v>
      </c>
      <c r="BW595" s="12">
        <f t="shared" ca="1" si="353"/>
        <v>1.3531594458666651</v>
      </c>
      <c r="BY595">
        <f t="shared" ca="1" si="321"/>
        <v>1</v>
      </c>
      <c r="CA595">
        <f t="shared" ca="1" si="322"/>
        <v>0</v>
      </c>
      <c r="CB595">
        <f t="shared" ca="1" si="323"/>
        <v>0</v>
      </c>
      <c r="CC595">
        <f t="shared" ca="1" si="324"/>
        <v>1</v>
      </c>
      <c r="CD595">
        <f t="shared" ca="1" si="325"/>
        <v>0</v>
      </c>
      <c r="CF595">
        <f t="shared" ca="1" si="354"/>
        <v>1</v>
      </c>
    </row>
    <row r="596" spans="1:84" x14ac:dyDescent="0.45">
      <c r="A596">
        <v>0</v>
      </c>
      <c r="C596">
        <v>1</v>
      </c>
      <c r="D596">
        <v>0</v>
      </c>
      <c r="E596">
        <v>1</v>
      </c>
      <c r="F596">
        <v>3</v>
      </c>
      <c r="G596">
        <v>1</v>
      </c>
      <c r="H596">
        <v>-0.77490621128704196</v>
      </c>
      <c r="I596">
        <v>-0.30428083760872843</v>
      </c>
      <c r="J596">
        <v>-0.32006784300739599</v>
      </c>
      <c r="K596">
        <v>-0.117402876775241</v>
      </c>
      <c r="L596">
        <v>-0.65257662268848105</v>
      </c>
      <c r="M596">
        <v>-0.63433547385086553</v>
      </c>
      <c r="N596">
        <v>-1.579761255186394</v>
      </c>
      <c r="P596" s="5" cm="1">
        <f t="array" ref="P596">MMULT($C596:$N596,CU$4:CU$15)</f>
        <v>-0.75676592561783051</v>
      </c>
      <c r="Q596" s="5" cm="1">
        <f t="array" ref="Q596">MMULT($C596:$N596,CV$4:CV$15)</f>
        <v>2.7130570908950524</v>
      </c>
      <c r="R596" s="5" cm="1">
        <f t="array" ref="R596">MMULT($C596:$N596,CW$4:CW$15)</f>
        <v>0.69834667700259201</v>
      </c>
      <c r="S596" s="5" cm="1">
        <f t="array" ref="S596">MMULT($C596:$N596,CX$4:CX$15)</f>
        <v>-1.5565876442492781</v>
      </c>
      <c r="T596" s="5" cm="1">
        <f t="array" ref="T596">MMULT($C596:$N596,CY$4:CY$15)</f>
        <v>0.68605646062716263</v>
      </c>
      <c r="U596" s="5" cm="1">
        <f t="array" ref="U596">MMULT($C596:$N596,CZ$4:CZ$15)</f>
        <v>2.6058906631053627</v>
      </c>
      <c r="V596" s="5" cm="1">
        <f t="array" ref="V596">MMULT($C596:$N596,DA$4:DA$15)</f>
        <v>-2.1852949705247093</v>
      </c>
      <c r="W596" s="5" cm="1">
        <f t="array" ref="W596">MMULT($C596:$N596,DB$4:DB$15)</f>
        <v>4.9863685529374218</v>
      </c>
      <c r="X596" s="5" cm="1">
        <f t="array" ref="X596">MMULT($C596:$N596,DC$4:DC$15)</f>
        <v>0.27329301601975159</v>
      </c>
      <c r="Y596" s="5" cm="1">
        <f t="array" ref="Y596">MMULT($C596:$N596,DD$4:DD$15)</f>
        <v>0.57958594798289942</v>
      </c>
      <c r="Z596" s="5" cm="1">
        <f t="array" ref="Z596">MMULT($C596:$N596,DE$4:DE$15)</f>
        <v>-2.1459030166211592</v>
      </c>
      <c r="AA596" s="5" cm="1">
        <f t="array" ref="AA596">MMULT($C596:$N596,DF$4:DF$15)</f>
        <v>0.71707798892687102</v>
      </c>
      <c r="AB596" s="5" cm="1">
        <f t="array" ref="AB596">MMULT($C596:$N596,DG$4:DG$15)</f>
        <v>0.85018104489263879</v>
      </c>
      <c r="AC596" s="5" cm="1">
        <f t="array" ref="AC596">MMULT($C596:$N596,DH$4:DH$15)</f>
        <v>2.3940789324326515</v>
      </c>
      <c r="AD596" s="5" cm="1">
        <f t="array" ref="AD596">MMULT($C596:$N596,DI$4:DI$15)</f>
        <v>-0.34341305818252743</v>
      </c>
      <c r="AE596" s="5" cm="1">
        <f t="array" ref="AE596">MMULT($C596:$N596,DJ$4:DJ$15)</f>
        <v>2.1915904684513663</v>
      </c>
      <c r="AF596">
        <v>1</v>
      </c>
      <c r="AG596" s="7">
        <f t="shared" si="326"/>
        <v>0</v>
      </c>
      <c r="AH596" s="7">
        <f t="shared" si="327"/>
        <v>2.7130570908950524</v>
      </c>
      <c r="AI596" s="7">
        <f t="shared" si="328"/>
        <v>0.69834667700259201</v>
      </c>
      <c r="AJ596" s="7">
        <f t="shared" si="329"/>
        <v>0</v>
      </c>
      <c r="AK596" s="7">
        <f t="shared" si="330"/>
        <v>0.68605646062716263</v>
      </c>
      <c r="AL596" s="7">
        <f t="shared" si="331"/>
        <v>2.6058906631053627</v>
      </c>
      <c r="AM596" s="7">
        <f t="shared" si="332"/>
        <v>0</v>
      </c>
      <c r="AN596" s="7">
        <f t="shared" si="333"/>
        <v>4.9863685529374218</v>
      </c>
      <c r="AO596" s="7">
        <f t="shared" si="334"/>
        <v>0.27329301601975159</v>
      </c>
      <c r="AP596" s="7">
        <f t="shared" si="335"/>
        <v>0.57958594798289942</v>
      </c>
      <c r="AQ596" s="7">
        <f t="shared" si="336"/>
        <v>0</v>
      </c>
      <c r="AR596" s="7">
        <f t="shared" si="337"/>
        <v>0.71707798892687102</v>
      </c>
      <c r="AS596" s="7">
        <f t="shared" si="338"/>
        <v>0.85018104489263879</v>
      </c>
      <c r="AT596" s="7">
        <f t="shared" si="339"/>
        <v>2.3940789324326515</v>
      </c>
      <c r="AU596" s="7">
        <f t="shared" si="340"/>
        <v>0</v>
      </c>
      <c r="AV596" s="7">
        <f t="shared" si="341"/>
        <v>2.1915904684513663</v>
      </c>
      <c r="AX596" s="8" cm="1">
        <f t="array" aca="1" ref="AX596" ca="1">MMULT($AF596:$AV596,CU$21:CU$37)</f>
        <v>5.9578905727573481</v>
      </c>
      <c r="AY596" s="8" cm="1">
        <f t="array" aca="1" ref="AY596" ca="1">MMULT($AF596:$AV596,CV$21:CV$37)</f>
        <v>2.3374803746536656</v>
      </c>
      <c r="AZ596" s="8" cm="1">
        <f t="array" aca="1" ref="AZ596" ca="1">MMULT($AF596:$AV596,CW$21:CW$37)</f>
        <v>2.2567196211095295</v>
      </c>
      <c r="BA596" s="8" cm="1">
        <f t="array" aca="1" ref="BA596" ca="1">MMULT($AF596:$AV596,CX$21:CX$37)</f>
        <v>2.6044355558565475</v>
      </c>
      <c r="BB596" s="8" cm="1">
        <f t="array" aca="1" ref="BB596" ca="1">MMULT($AF596:$AV596,CY$21:CY$37)</f>
        <v>0.29953563470878691</v>
      </c>
      <c r="BC596" s="8" cm="1">
        <f t="array" aca="1" ref="BC596" ca="1">MMULT($AF596:$AV596,CZ$21:CZ$37)</f>
        <v>-6.3531889313917169</v>
      </c>
      <c r="BD596" s="8" cm="1">
        <f t="array" aca="1" ref="BD596" ca="1">MMULT($AF596:$AV596,DA$21:DA$37)</f>
        <v>4.9594232458823706</v>
      </c>
      <c r="BE596" s="8" cm="1">
        <f t="array" aca="1" ref="BE596" ca="1">MMULT($AF596:$AV596,DB$21:DB$37)</f>
        <v>4.6570280073449117</v>
      </c>
      <c r="BF596" s="11">
        <v>1</v>
      </c>
      <c r="BG596" s="11">
        <f t="shared" ca="1" si="342"/>
        <v>5.9578905727573481</v>
      </c>
      <c r="BH596" s="11">
        <f t="shared" ca="1" si="343"/>
        <v>2.3374803746536656</v>
      </c>
      <c r="BI596" s="11">
        <f t="shared" ca="1" si="344"/>
        <v>2.2567196211095295</v>
      </c>
      <c r="BJ596" s="11">
        <f t="shared" ca="1" si="345"/>
        <v>2.6044355558565475</v>
      </c>
      <c r="BK596" s="11">
        <f t="shared" ca="1" si="346"/>
        <v>0.29953563470878691</v>
      </c>
      <c r="BL596" s="11">
        <f t="shared" ca="1" si="347"/>
        <v>0</v>
      </c>
      <c r="BM596" s="11">
        <f t="shared" ca="1" si="348"/>
        <v>4.9594232458823706</v>
      </c>
      <c r="BN596" s="11">
        <f t="shared" ca="1" si="349"/>
        <v>4.6570280073449117</v>
      </c>
      <c r="BP596" s="8" cm="1">
        <f t="array" aca="1" ref="BP596" ca="1">MMULT(BF596:BN596,CU$43:CU$51)</f>
        <v>-1.1856110781327354</v>
      </c>
      <c r="BQ596" s="11">
        <f t="shared" ca="1" si="350"/>
        <v>0.76595519027768721</v>
      </c>
      <c r="BR596" s="11">
        <f t="shared" ca="1" si="351"/>
        <v>0.76595519027768721</v>
      </c>
      <c r="BT596" s="12">
        <f t="shared" ca="1" si="320"/>
        <v>-0.76595519027768721</v>
      </c>
      <c r="BU596" s="12">
        <f t="shared" ca="1" si="352"/>
        <v>0.58668735351332801</v>
      </c>
      <c r="BW596" s="12">
        <f t="shared" ca="1" si="353"/>
        <v>1.4522426874173764</v>
      </c>
      <c r="BY596">
        <f t="shared" ca="1" si="321"/>
        <v>1</v>
      </c>
      <c r="CA596">
        <f t="shared" ca="1" si="322"/>
        <v>0</v>
      </c>
      <c r="CB596">
        <f t="shared" ca="1" si="323"/>
        <v>0</v>
      </c>
      <c r="CC596">
        <f t="shared" ca="1" si="324"/>
        <v>1</v>
      </c>
      <c r="CD596">
        <f t="shared" ca="1" si="325"/>
        <v>0</v>
      </c>
      <c r="CF596">
        <f t="shared" ca="1" si="354"/>
        <v>1</v>
      </c>
    </row>
    <row r="597" spans="1:84" x14ac:dyDescent="0.45">
      <c r="A597">
        <v>0</v>
      </c>
      <c r="C597">
        <v>1</v>
      </c>
      <c r="D597">
        <v>0</v>
      </c>
      <c r="E597">
        <v>2</v>
      </c>
      <c r="F597">
        <v>2</v>
      </c>
      <c r="G597">
        <v>2</v>
      </c>
      <c r="H597">
        <v>1.152742926673165</v>
      </c>
      <c r="I597">
        <v>0.6867463223722603</v>
      </c>
      <c r="J597">
        <v>1.306458070408848</v>
      </c>
      <c r="K597">
        <v>0.39052913751343932</v>
      </c>
      <c r="L597">
        <v>1.3507613284212741</v>
      </c>
      <c r="M597">
        <v>0.4849708862396967</v>
      </c>
      <c r="N597">
        <v>-1.696418496760747</v>
      </c>
      <c r="P597" s="5" cm="1">
        <f t="array" ref="P597">MMULT($C597:$N597,CU$4:CU$15)</f>
        <v>0.67369502427735684</v>
      </c>
      <c r="Q597" s="5" cm="1">
        <f t="array" ref="Q597">MMULT($C597:$N597,CV$4:CV$15)</f>
        <v>0.94097023945305724</v>
      </c>
      <c r="R597" s="5" cm="1">
        <f t="array" ref="R597">MMULT($C597:$N597,CW$4:CW$15)</f>
        <v>0.38237258563099374</v>
      </c>
      <c r="S597" s="5" cm="1">
        <f t="array" ref="S597">MMULT($C597:$N597,CX$4:CX$15)</f>
        <v>0.71778737992105823</v>
      </c>
      <c r="T597" s="5" cm="1">
        <f t="array" ref="T597">MMULT($C597:$N597,CY$4:CY$15)</f>
        <v>0.48923709289741607</v>
      </c>
      <c r="U597" s="5" cm="1">
        <f t="array" ref="U597">MMULT($C597:$N597,CZ$4:CZ$15)</f>
        <v>2.5911156926903147</v>
      </c>
      <c r="V597" s="5" cm="1">
        <f t="array" ref="V597">MMULT($C597:$N597,DA$4:DA$15)</f>
        <v>-3.5560409799438517</v>
      </c>
      <c r="W597" s="5" cm="1">
        <f t="array" ref="W597">MMULT($C597:$N597,DB$4:DB$15)</f>
        <v>2.3920225323367701</v>
      </c>
      <c r="X597" s="5" cm="1">
        <f t="array" ref="X597">MMULT($C597:$N597,DC$4:DC$15)</f>
        <v>1.4134882277900904</v>
      </c>
      <c r="Y597" s="5" cm="1">
        <f t="array" ref="Y597">MMULT($C597:$N597,DD$4:DD$15)</f>
        <v>-1.9094926331757098</v>
      </c>
      <c r="Z597" s="5" cm="1">
        <f t="array" ref="Z597">MMULT($C597:$N597,DE$4:DE$15)</f>
        <v>0.48551658827634703</v>
      </c>
      <c r="AA597" s="5" cm="1">
        <f t="array" ref="AA597">MMULT($C597:$N597,DF$4:DF$15)</f>
        <v>0.65171769058051499</v>
      </c>
      <c r="AB597" s="5" cm="1">
        <f t="array" ref="AB597">MMULT($C597:$N597,DG$4:DG$15)</f>
        <v>-2.147297147232675</v>
      </c>
      <c r="AC597" s="5" cm="1">
        <f t="array" ref="AC597">MMULT($C597:$N597,DH$4:DH$15)</f>
        <v>1.1611836266576692E-2</v>
      </c>
      <c r="AD597" s="5" cm="1">
        <f t="array" ref="AD597">MMULT($C597:$N597,DI$4:DI$15)</f>
        <v>2.8619353220293959</v>
      </c>
      <c r="AE597" s="5" cm="1">
        <f t="array" ref="AE597">MMULT($C597:$N597,DJ$4:DJ$15)</f>
        <v>2.0360166396636337</v>
      </c>
      <c r="AF597">
        <v>1</v>
      </c>
      <c r="AG597" s="7">
        <f t="shared" si="326"/>
        <v>0.67369502427735684</v>
      </c>
      <c r="AH597" s="7">
        <f t="shared" si="327"/>
        <v>0.94097023945305724</v>
      </c>
      <c r="AI597" s="7">
        <f t="shared" si="328"/>
        <v>0.38237258563099374</v>
      </c>
      <c r="AJ597" s="7">
        <f t="shared" si="329"/>
        <v>0.71778737992105823</v>
      </c>
      <c r="AK597" s="7">
        <f t="shared" si="330"/>
        <v>0.48923709289741607</v>
      </c>
      <c r="AL597" s="7">
        <f t="shared" si="331"/>
        <v>2.5911156926903147</v>
      </c>
      <c r="AM597" s="7">
        <f t="shared" si="332"/>
        <v>0</v>
      </c>
      <c r="AN597" s="7">
        <f t="shared" si="333"/>
        <v>2.3920225323367701</v>
      </c>
      <c r="AO597" s="7">
        <f t="shared" si="334"/>
        <v>1.4134882277900904</v>
      </c>
      <c r="AP597" s="7">
        <f t="shared" si="335"/>
        <v>0</v>
      </c>
      <c r="AQ597" s="7">
        <f t="shared" si="336"/>
        <v>0.48551658827634703</v>
      </c>
      <c r="AR597" s="7">
        <f t="shared" si="337"/>
        <v>0.65171769058051499</v>
      </c>
      <c r="AS597" s="7">
        <f t="shared" si="338"/>
        <v>0</v>
      </c>
      <c r="AT597" s="7">
        <f t="shared" si="339"/>
        <v>1.1611836266576692E-2</v>
      </c>
      <c r="AU597" s="7">
        <f t="shared" si="340"/>
        <v>2.8619353220293959</v>
      </c>
      <c r="AV597" s="7">
        <f t="shared" si="341"/>
        <v>2.0360166396636337</v>
      </c>
      <c r="AX597" s="8" cm="1">
        <f t="array" aca="1" ref="AX597" ca="1">MMULT($AF597:$AV597,CU$21:CU$37)</f>
        <v>3.1410285500008559</v>
      </c>
      <c r="AY597" s="8" cm="1">
        <f t="array" aca="1" ref="AY597" ca="1">MMULT($AF597:$AV597,CV$21:CV$37)</f>
        <v>3.0100684403612079</v>
      </c>
      <c r="AZ597" s="8" cm="1">
        <f t="array" aca="1" ref="AZ597" ca="1">MMULT($AF597:$AV597,CW$21:CW$37)</f>
        <v>2.8937381229188239</v>
      </c>
      <c r="BA597" s="8" cm="1">
        <f t="array" aca="1" ref="BA597" ca="1">MMULT($AF597:$AV597,CX$21:CX$37)</f>
        <v>0.60126709743587259</v>
      </c>
      <c r="BB597" s="8" cm="1">
        <f t="array" aca="1" ref="BB597" ca="1">MMULT($AF597:$AV597,CY$21:CY$37)</f>
        <v>1.1185705656702587</v>
      </c>
      <c r="BC597" s="8" cm="1">
        <f t="array" aca="1" ref="BC597" ca="1">MMULT($AF597:$AV597,CZ$21:CZ$37)</f>
        <v>-8.4483471481963122</v>
      </c>
      <c r="BD597" s="8" cm="1">
        <f t="array" aca="1" ref="BD597" ca="1">MMULT($AF597:$AV597,DA$21:DA$37)</f>
        <v>1.7165025115317398</v>
      </c>
      <c r="BE597" s="8" cm="1">
        <f t="array" aca="1" ref="BE597" ca="1">MMULT($AF597:$AV597,DB$21:DB$37)</f>
        <v>0.91152050194356282</v>
      </c>
      <c r="BF597" s="11">
        <v>1</v>
      </c>
      <c r="BG597" s="11">
        <f t="shared" ca="1" si="342"/>
        <v>3.1410285500008559</v>
      </c>
      <c r="BH597" s="11">
        <f t="shared" ca="1" si="343"/>
        <v>3.0100684403612079</v>
      </c>
      <c r="BI597" s="11">
        <f t="shared" ca="1" si="344"/>
        <v>2.8937381229188239</v>
      </c>
      <c r="BJ597" s="11">
        <f t="shared" ca="1" si="345"/>
        <v>0.60126709743587259</v>
      </c>
      <c r="BK597" s="11">
        <f t="shared" ca="1" si="346"/>
        <v>1.1185705656702587</v>
      </c>
      <c r="BL597" s="11">
        <f t="shared" ca="1" si="347"/>
        <v>0</v>
      </c>
      <c r="BM597" s="11">
        <f t="shared" ca="1" si="348"/>
        <v>1.7165025115317398</v>
      </c>
      <c r="BN597" s="11">
        <f t="shared" ca="1" si="349"/>
        <v>0.91152050194356282</v>
      </c>
      <c r="BP597" s="8" cm="1">
        <f t="array" aca="1" ref="BP597" ca="1">MMULT(BF597:BN597,CU$43:CU$51)</f>
        <v>-3.1688348097580539</v>
      </c>
      <c r="BQ597" s="11">
        <f t="shared" ca="1" si="350"/>
        <v>0.95964448447501882</v>
      </c>
      <c r="BR597" s="11">
        <f t="shared" ca="1" si="351"/>
        <v>0.95964448447501882</v>
      </c>
      <c r="BT597" s="12">
        <f t="shared" ca="1" si="320"/>
        <v>-0.95964448447501882</v>
      </c>
      <c r="BU597" s="12">
        <f t="shared" ca="1" si="352"/>
        <v>0.92091753658332465</v>
      </c>
      <c r="BW597" s="12">
        <f t="shared" ca="1" si="353"/>
        <v>3.2100272015387623</v>
      </c>
      <c r="BY597">
        <f t="shared" ca="1" si="321"/>
        <v>1</v>
      </c>
      <c r="CA597">
        <f t="shared" ca="1" si="322"/>
        <v>0</v>
      </c>
      <c r="CB597">
        <f t="shared" ca="1" si="323"/>
        <v>0</v>
      </c>
      <c r="CC597">
        <f t="shared" ca="1" si="324"/>
        <v>1</v>
      </c>
      <c r="CD597">
        <f t="shared" ca="1" si="325"/>
        <v>0</v>
      </c>
      <c r="CF597">
        <f t="shared" ca="1" si="354"/>
        <v>1</v>
      </c>
    </row>
    <row r="598" spans="1:84" x14ac:dyDescent="0.45">
      <c r="A598">
        <v>0</v>
      </c>
      <c r="C598">
        <v>1</v>
      </c>
      <c r="D598">
        <v>0</v>
      </c>
      <c r="E598">
        <v>1</v>
      </c>
      <c r="F598">
        <v>5</v>
      </c>
      <c r="G598">
        <v>1</v>
      </c>
      <c r="H598">
        <v>0.60198603011310592</v>
      </c>
      <c r="I598">
        <v>-0.33872434883460711</v>
      </c>
      <c r="J598">
        <v>1.190277648021973</v>
      </c>
      <c r="K598">
        <v>0.2835960818737171</v>
      </c>
      <c r="L598">
        <v>1.873371228710776</v>
      </c>
      <c r="M598">
        <v>1.0901301358416611</v>
      </c>
      <c r="N598">
        <v>-1.9297329799094509</v>
      </c>
      <c r="P598" s="5" cm="1">
        <f t="array" ref="P598">MMULT($C598:$N598,CU$4:CU$15)</f>
        <v>1.5420638684807386</v>
      </c>
      <c r="Q598" s="5" cm="1">
        <f t="array" ref="Q598">MMULT($C598:$N598,CV$4:CV$15)</f>
        <v>3.541359121550351</v>
      </c>
      <c r="R598" s="5" cm="1">
        <f t="array" ref="R598">MMULT($C598:$N598,CW$4:CW$15)</f>
        <v>0.71837514256794621</v>
      </c>
      <c r="S598" s="5" cm="1">
        <f t="array" ref="S598">MMULT($C598:$N598,CX$4:CX$15)</f>
        <v>-1.9398052810446904</v>
      </c>
      <c r="T598" s="5" cm="1">
        <f t="array" ref="T598">MMULT($C598:$N598,CY$4:CY$15)</f>
        <v>-0.91273791251001557</v>
      </c>
      <c r="U598" s="5" cm="1">
        <f t="array" ref="U598">MMULT($C598:$N598,CZ$4:CZ$15)</f>
        <v>3.2178231930549233</v>
      </c>
      <c r="V598" s="5" cm="1">
        <f t="array" ref="V598">MMULT($C598:$N598,DA$4:DA$15)</f>
        <v>-2.8037124889601452</v>
      </c>
      <c r="W598" s="5" cm="1">
        <f t="array" ref="W598">MMULT($C598:$N598,DB$4:DB$15)</f>
        <v>4.5357331121212479</v>
      </c>
      <c r="X598" s="5" cm="1">
        <f t="array" ref="X598">MMULT($C598:$N598,DC$4:DC$15)</f>
        <v>-9.1692115032134147E-2</v>
      </c>
      <c r="Y598" s="5" cm="1">
        <f t="array" ref="Y598">MMULT($C598:$N598,DD$4:DD$15)</f>
        <v>-1.6392274040236567</v>
      </c>
      <c r="Z598" s="5" cm="1">
        <f t="array" ref="Z598">MMULT($C598:$N598,DE$4:DE$15)</f>
        <v>-0.21349163106450031</v>
      </c>
      <c r="AA598" s="5" cm="1">
        <f t="array" ref="AA598">MMULT($C598:$N598,DF$4:DF$15)</f>
        <v>5.115628750561882</v>
      </c>
      <c r="AB598" s="5" cm="1">
        <f t="array" ref="AB598">MMULT($C598:$N598,DG$4:DG$15)</f>
        <v>0.11803186507269042</v>
      </c>
      <c r="AC598" s="5" cm="1">
        <f t="array" ref="AC598">MMULT($C598:$N598,DH$4:DH$15)</f>
        <v>-0.3804780286341809</v>
      </c>
      <c r="AD598" s="5" cm="1">
        <f t="array" ref="AD598">MMULT($C598:$N598,DI$4:DI$15)</f>
        <v>5.1713257588994406</v>
      </c>
      <c r="AE598" s="5" cm="1">
        <f t="array" ref="AE598">MMULT($C598:$N598,DJ$4:DJ$15)</f>
        <v>3.7594027074695542</v>
      </c>
      <c r="AF598">
        <v>1</v>
      </c>
      <c r="AG598" s="7">
        <f t="shared" si="326"/>
        <v>1.5420638684807386</v>
      </c>
      <c r="AH598" s="7">
        <f t="shared" si="327"/>
        <v>3.541359121550351</v>
      </c>
      <c r="AI598" s="7">
        <f t="shared" si="328"/>
        <v>0.71837514256794621</v>
      </c>
      <c r="AJ598" s="7">
        <f t="shared" si="329"/>
        <v>0</v>
      </c>
      <c r="AK598" s="7">
        <f t="shared" si="330"/>
        <v>0</v>
      </c>
      <c r="AL598" s="7">
        <f t="shared" si="331"/>
        <v>3.2178231930549233</v>
      </c>
      <c r="AM598" s="7">
        <f t="shared" si="332"/>
        <v>0</v>
      </c>
      <c r="AN598" s="7">
        <f t="shared" si="333"/>
        <v>4.5357331121212479</v>
      </c>
      <c r="AO598" s="7">
        <f t="shared" si="334"/>
        <v>0</v>
      </c>
      <c r="AP598" s="7">
        <f t="shared" si="335"/>
        <v>0</v>
      </c>
      <c r="AQ598" s="7">
        <f t="shared" si="336"/>
        <v>0</v>
      </c>
      <c r="AR598" s="7">
        <f t="shared" si="337"/>
        <v>5.115628750561882</v>
      </c>
      <c r="AS598" s="7">
        <f t="shared" si="338"/>
        <v>0.11803186507269042</v>
      </c>
      <c r="AT598" s="7">
        <f t="shared" si="339"/>
        <v>0</v>
      </c>
      <c r="AU598" s="7">
        <f t="shared" si="340"/>
        <v>5.1713257588994406</v>
      </c>
      <c r="AV598" s="7">
        <f t="shared" si="341"/>
        <v>3.7594027074695542</v>
      </c>
      <c r="AX598" s="8" cm="1">
        <f t="array" aca="1" ref="AX598" ca="1">MMULT($AF598:$AV598,CU$21:CU$37)</f>
        <v>-0.27000896902171201</v>
      </c>
      <c r="AY598" s="8" cm="1">
        <f t="array" aca="1" ref="AY598" ca="1">MMULT($AF598:$AV598,CV$21:CV$37)</f>
        <v>2.0565998368086857</v>
      </c>
      <c r="AZ598" s="8" cm="1">
        <f t="array" aca="1" ref="AZ598" ca="1">MMULT($AF598:$AV598,CW$21:CW$37)</f>
        <v>6.1284974810508146</v>
      </c>
      <c r="BA598" s="8" cm="1">
        <f t="array" aca="1" ref="BA598" ca="1">MMULT($AF598:$AV598,CX$21:CX$37)</f>
        <v>3.3403414846286568</v>
      </c>
      <c r="BB598" s="8" cm="1">
        <f t="array" aca="1" ref="BB598" ca="1">MMULT($AF598:$AV598,CY$21:CY$37)</f>
        <v>6.8829736524023994</v>
      </c>
      <c r="BC598" s="8" cm="1">
        <f t="array" aca="1" ref="BC598" ca="1">MMULT($AF598:$AV598,CZ$21:CZ$37)</f>
        <v>-9.761063681152395</v>
      </c>
      <c r="BD598" s="8" cm="1">
        <f t="array" aca="1" ref="BD598" ca="1">MMULT($AF598:$AV598,DA$21:DA$37)</f>
        <v>5.654942383095416</v>
      </c>
      <c r="BE598" s="8" cm="1">
        <f t="array" aca="1" ref="BE598" ca="1">MMULT($AF598:$AV598,DB$21:DB$37)</f>
        <v>6.7729135917917347</v>
      </c>
      <c r="BF598" s="11">
        <v>1</v>
      </c>
      <c r="BG598" s="11">
        <f t="shared" ca="1" si="342"/>
        <v>0</v>
      </c>
      <c r="BH598" s="11">
        <f t="shared" ca="1" si="343"/>
        <v>2.0565998368086857</v>
      </c>
      <c r="BI598" s="11">
        <f t="shared" ca="1" si="344"/>
        <v>6.1284974810508146</v>
      </c>
      <c r="BJ598" s="11">
        <f t="shared" ca="1" si="345"/>
        <v>3.3403414846286568</v>
      </c>
      <c r="BK598" s="11">
        <f t="shared" ca="1" si="346"/>
        <v>6.8829736524023994</v>
      </c>
      <c r="BL598" s="11">
        <f t="shared" ca="1" si="347"/>
        <v>0</v>
      </c>
      <c r="BM598" s="11">
        <f t="shared" ca="1" si="348"/>
        <v>5.654942383095416</v>
      </c>
      <c r="BN598" s="11">
        <f t="shared" ca="1" si="349"/>
        <v>6.7729135917917347</v>
      </c>
      <c r="BP598" s="8" cm="1">
        <f t="array" aca="1" ref="BP598" ca="1">MMULT(BF598:BN598,CU$43:CU$51)</f>
        <v>0.2970092651577263</v>
      </c>
      <c r="BQ598" s="11">
        <f t="shared" ca="1" si="350"/>
        <v>0.4262887554423932</v>
      </c>
      <c r="BR598" s="11">
        <f t="shared" ca="1" si="351"/>
        <v>0.4262887554423932</v>
      </c>
      <c r="BT598" s="12">
        <f t="shared" ca="1" si="320"/>
        <v>-0.4262887554423932</v>
      </c>
      <c r="BU598" s="12">
        <f t="shared" ca="1" si="352"/>
        <v>0.1817221030166245</v>
      </c>
      <c r="BW598" s="12">
        <f t="shared" ca="1" si="353"/>
        <v>0.55562906750083907</v>
      </c>
      <c r="BY598">
        <f t="shared" ca="1" si="321"/>
        <v>0</v>
      </c>
      <c r="CA598">
        <f t="shared" ca="1" si="322"/>
        <v>0</v>
      </c>
      <c r="CB598">
        <f t="shared" ca="1" si="323"/>
        <v>1</v>
      </c>
      <c r="CC598">
        <f t="shared" ca="1" si="324"/>
        <v>0</v>
      </c>
      <c r="CD598">
        <f t="shared" ca="1" si="325"/>
        <v>0</v>
      </c>
      <c r="CF598">
        <f t="shared" ca="1" si="354"/>
        <v>1</v>
      </c>
    </row>
    <row r="599" spans="1:84" x14ac:dyDescent="0.45">
      <c r="A599">
        <v>0</v>
      </c>
      <c r="C599">
        <v>1</v>
      </c>
      <c r="D599">
        <v>0</v>
      </c>
      <c r="E599">
        <v>4</v>
      </c>
      <c r="F599">
        <v>3</v>
      </c>
      <c r="G599">
        <v>2</v>
      </c>
      <c r="H599">
        <v>5.1229133553046757E-2</v>
      </c>
      <c r="I599">
        <v>-0.1899914445604324</v>
      </c>
      <c r="J599">
        <v>-2.9616787040209661E-2</v>
      </c>
      <c r="K599">
        <v>-9.06696128653105E-2</v>
      </c>
      <c r="L599">
        <v>-0.32159035250513007</v>
      </c>
      <c r="M599">
        <v>-0.35844003643390698</v>
      </c>
      <c r="N599">
        <v>-1.8130757383350991</v>
      </c>
      <c r="P599" s="5" cm="1">
        <f t="array" ref="P599">MMULT($C599:$N599,CU$4:CU$15)</f>
        <v>-2.1835726711768291</v>
      </c>
      <c r="Q599" s="5" cm="1">
        <f t="array" ref="Q599">MMULT($C599:$N599,CV$4:CV$15)</f>
        <v>2.581324903972483</v>
      </c>
      <c r="R599" s="5" cm="1">
        <f t="array" ref="R599">MMULT($C599:$N599,CW$4:CW$15)</f>
        <v>1.7911028508920264</v>
      </c>
      <c r="S599" s="5" cm="1">
        <f t="array" ref="S599">MMULT($C599:$N599,CX$4:CX$15)</f>
        <v>-0.90775760084606971</v>
      </c>
      <c r="T599" s="5" cm="1">
        <f t="array" ref="T599">MMULT($C599:$N599,CY$4:CY$15)</f>
        <v>1.6900074506231781</v>
      </c>
      <c r="U599" s="5" cm="1">
        <f t="array" ref="U599">MMULT($C599:$N599,CZ$4:CZ$15)</f>
        <v>4.2879213983835829</v>
      </c>
      <c r="V599" s="5" cm="1">
        <f t="array" ref="V599">MMULT($C599:$N599,DA$4:DA$15)</f>
        <v>-4.1815868389704063</v>
      </c>
      <c r="W599" s="5" cm="1">
        <f t="array" ref="W599">MMULT($C599:$N599,DB$4:DB$15)</f>
        <v>3.9975302413452285</v>
      </c>
      <c r="X599" s="5" cm="1">
        <f t="array" ref="X599">MMULT($C599:$N599,DC$4:DC$15)</f>
        <v>1.1003230958494696</v>
      </c>
      <c r="Y599" s="5" cm="1">
        <f t="array" ref="Y599">MMULT($C599:$N599,DD$4:DD$15)</f>
        <v>-1.24635373573346</v>
      </c>
      <c r="Z599" s="5" cm="1">
        <f t="array" ref="Z599">MMULT($C599:$N599,DE$4:DE$15)</f>
        <v>-3.5047936499455177</v>
      </c>
      <c r="AA599" s="5" cm="1">
        <f t="array" ref="AA599">MMULT($C599:$N599,DF$4:DF$15)</f>
        <v>-1.9314960762776625</v>
      </c>
      <c r="AB599" s="5" cm="1">
        <f t="array" ref="AB599">MMULT($C599:$N599,DG$4:DG$15)</f>
        <v>-2.2641663964842196</v>
      </c>
      <c r="AC599" s="5" cm="1">
        <f t="array" ref="AC599">MMULT($C599:$N599,DH$4:DH$15)</f>
        <v>2.9561921954416563</v>
      </c>
      <c r="AD599" s="5" cm="1">
        <f t="array" ref="AD599">MMULT($C599:$N599,DI$4:DI$15)</f>
        <v>-1.1603781892130742</v>
      </c>
      <c r="AE599" s="5" cm="1">
        <f t="array" ref="AE599">MMULT($C599:$N599,DJ$4:DJ$15)</f>
        <v>0.81482294319110737</v>
      </c>
      <c r="AF599">
        <v>1</v>
      </c>
      <c r="AG599" s="7">
        <f t="shared" si="326"/>
        <v>0</v>
      </c>
      <c r="AH599" s="7">
        <f t="shared" si="327"/>
        <v>2.581324903972483</v>
      </c>
      <c r="AI599" s="7">
        <f t="shared" si="328"/>
        <v>1.7911028508920264</v>
      </c>
      <c r="AJ599" s="7">
        <f t="shared" si="329"/>
        <v>0</v>
      </c>
      <c r="AK599" s="7">
        <f t="shared" si="330"/>
        <v>1.6900074506231781</v>
      </c>
      <c r="AL599" s="7">
        <f t="shared" si="331"/>
        <v>4.2879213983835829</v>
      </c>
      <c r="AM599" s="7">
        <f t="shared" si="332"/>
        <v>0</v>
      </c>
      <c r="AN599" s="7">
        <f t="shared" si="333"/>
        <v>3.9975302413452285</v>
      </c>
      <c r="AO599" s="7">
        <f t="shared" si="334"/>
        <v>1.1003230958494696</v>
      </c>
      <c r="AP599" s="7">
        <f t="shared" si="335"/>
        <v>0</v>
      </c>
      <c r="AQ599" s="7">
        <f t="shared" si="336"/>
        <v>0</v>
      </c>
      <c r="AR599" s="7">
        <f t="shared" si="337"/>
        <v>0</v>
      </c>
      <c r="AS599" s="7">
        <f t="shared" si="338"/>
        <v>0</v>
      </c>
      <c r="AT599" s="7">
        <f t="shared" si="339"/>
        <v>2.9561921954416563</v>
      </c>
      <c r="AU599" s="7">
        <f t="shared" si="340"/>
        <v>0</v>
      </c>
      <c r="AV599" s="7">
        <f t="shared" si="341"/>
        <v>0.81482294319110737</v>
      </c>
      <c r="AX599" s="8" cm="1">
        <f t="array" aca="1" ref="AX599" ca="1">MMULT($AF599:$AV599,CU$21:CU$37)</f>
        <v>5.9793559006838697</v>
      </c>
      <c r="AY599" s="8" cm="1">
        <f t="array" aca="1" ref="AY599" ca="1">MMULT($AF599:$AV599,CV$21:CV$37)</f>
        <v>2.3493423605709225</v>
      </c>
      <c r="AZ599" s="8" cm="1">
        <f t="array" aca="1" ref="AZ599" ca="1">MMULT($AF599:$AV599,CW$21:CW$37)</f>
        <v>3.476809670444017</v>
      </c>
      <c r="BA599" s="8" cm="1">
        <f t="array" aca="1" ref="BA599" ca="1">MMULT($AF599:$AV599,CX$21:CX$37)</f>
        <v>0.26023159816784741</v>
      </c>
      <c r="BB599" s="8" cm="1">
        <f t="array" aca="1" ref="BB599" ca="1">MMULT($AF599:$AV599,CY$21:CY$37)</f>
        <v>-2.3592498162136777</v>
      </c>
      <c r="BC599" s="8" cm="1">
        <f t="array" aca="1" ref="BC599" ca="1">MMULT($AF599:$AV599,CZ$21:CZ$37)</f>
        <v>-7.7575460354052002</v>
      </c>
      <c r="BD599" s="8" cm="1">
        <f t="array" aca="1" ref="BD599" ca="1">MMULT($AF599:$AV599,DA$21:DA$37)</f>
        <v>6.7205203789788719</v>
      </c>
      <c r="BE599" s="8" cm="1">
        <f t="array" aca="1" ref="BE599" ca="1">MMULT($AF599:$AV599,DB$21:DB$37)</f>
        <v>3.1497707070702958</v>
      </c>
      <c r="BF599" s="11">
        <v>1</v>
      </c>
      <c r="BG599" s="11">
        <f t="shared" ca="1" si="342"/>
        <v>5.9793559006838697</v>
      </c>
      <c r="BH599" s="11">
        <f t="shared" ca="1" si="343"/>
        <v>2.3493423605709225</v>
      </c>
      <c r="BI599" s="11">
        <f t="shared" ca="1" si="344"/>
        <v>3.476809670444017</v>
      </c>
      <c r="BJ599" s="11">
        <f t="shared" ca="1" si="345"/>
        <v>0.26023159816784741</v>
      </c>
      <c r="BK599" s="11">
        <f t="shared" ca="1" si="346"/>
        <v>0</v>
      </c>
      <c r="BL599" s="11">
        <f t="shared" ca="1" si="347"/>
        <v>0</v>
      </c>
      <c r="BM599" s="11">
        <f t="shared" ca="1" si="348"/>
        <v>6.7205203789788719</v>
      </c>
      <c r="BN599" s="11">
        <f t="shared" ca="1" si="349"/>
        <v>3.1497707070702958</v>
      </c>
      <c r="BP599" s="8" cm="1">
        <f t="array" aca="1" ref="BP599" ca="1">MMULT(BF599:BN599,CU$43:CU$51)</f>
        <v>-0.2877565345487868</v>
      </c>
      <c r="BQ599" s="11">
        <f t="shared" ca="1" si="350"/>
        <v>0.57144680694716665</v>
      </c>
      <c r="BR599" s="11">
        <f t="shared" ca="1" si="351"/>
        <v>0.57144680694716665</v>
      </c>
      <c r="BT599" s="12">
        <f t="shared" ca="1" si="320"/>
        <v>-0.57144680694716665</v>
      </c>
      <c r="BU599" s="12">
        <f t="shared" ca="1" si="352"/>
        <v>0.32655145317011236</v>
      </c>
      <c r="BW599" s="12">
        <f t="shared" ca="1" si="353"/>
        <v>0.84734041083584999</v>
      </c>
      <c r="BY599">
        <f t="shared" ca="1" si="321"/>
        <v>1</v>
      </c>
      <c r="CA599">
        <f t="shared" ca="1" si="322"/>
        <v>0</v>
      </c>
      <c r="CB599">
        <f t="shared" ca="1" si="323"/>
        <v>0</v>
      </c>
      <c r="CC599">
        <f t="shared" ca="1" si="324"/>
        <v>1</v>
      </c>
      <c r="CD599">
        <f t="shared" ca="1" si="325"/>
        <v>0</v>
      </c>
      <c r="CF599">
        <f t="shared" ca="1" si="354"/>
        <v>1</v>
      </c>
    </row>
    <row r="600" spans="1:84" x14ac:dyDescent="0.45">
      <c r="A600">
        <v>0</v>
      </c>
      <c r="C600">
        <v>1</v>
      </c>
      <c r="D600">
        <v>0</v>
      </c>
      <c r="E600">
        <v>2</v>
      </c>
      <c r="F600">
        <v>3</v>
      </c>
      <c r="G600">
        <v>1</v>
      </c>
      <c r="H600">
        <v>-0.77490621128704196</v>
      </c>
      <c r="I600">
        <v>1.3523350159938241</v>
      </c>
      <c r="J600">
        <v>-0.55242868778114507</v>
      </c>
      <c r="K600">
        <v>1.54897057361043</v>
      </c>
      <c r="L600">
        <v>-0.40869200255338028</v>
      </c>
      <c r="M600">
        <v>7.7527850772028204E-3</v>
      </c>
      <c r="N600">
        <v>-2.6296764293555639</v>
      </c>
      <c r="P600" s="5" cm="1">
        <f t="array" ref="P600">MMULT($C600:$N600,CU$4:CU$15)</f>
        <v>-0.93580405016941515</v>
      </c>
      <c r="Q600" s="5" cm="1">
        <f t="array" ref="Q600">MMULT($C600:$N600,CV$4:CV$15)</f>
        <v>2.8294432485699303</v>
      </c>
      <c r="R600" s="5" cm="1">
        <f t="array" ref="R600">MMULT($C600:$N600,CW$4:CW$15)</f>
        <v>-1.358174971151618</v>
      </c>
      <c r="S600" s="5" cm="1">
        <f t="array" ref="S600">MMULT($C600:$N600,CX$4:CX$15)</f>
        <v>1.608505692757136</v>
      </c>
      <c r="T600" s="5" cm="1">
        <f t="array" ref="T600">MMULT($C600:$N600,CY$4:CY$15)</f>
        <v>3.7517348283086784</v>
      </c>
      <c r="U600" s="5" cm="1">
        <f t="array" ref="U600">MMULT($C600:$N600,CZ$4:CZ$15)</f>
        <v>4.3678503217332993</v>
      </c>
      <c r="V600" s="5" cm="1">
        <f t="array" ref="V600">MMULT($C600:$N600,DA$4:DA$15)</f>
        <v>-2.7758902575521569</v>
      </c>
      <c r="W600" s="5" cm="1">
        <f t="array" ref="W600">MMULT($C600:$N600,DB$4:DB$15)</f>
        <v>5.6660872941697384</v>
      </c>
      <c r="X600" s="5" cm="1">
        <f t="array" ref="X600">MMULT($C600:$N600,DC$4:DC$15)</f>
        <v>1.1981829156281381</v>
      </c>
      <c r="Y600" s="5" cm="1">
        <f t="array" ref="Y600">MMULT($C600:$N600,DD$4:DD$15)</f>
        <v>-0.53579886840941537</v>
      </c>
      <c r="Z600" s="5" cm="1">
        <f t="array" ref="Z600">MMULT($C600:$N600,DE$4:DE$15)</f>
        <v>-0.5283320993570757</v>
      </c>
      <c r="AA600" s="5" cm="1">
        <f t="array" ref="AA600">MMULT($C600:$N600,DF$4:DF$15)</f>
        <v>0.45945468369297615</v>
      </c>
      <c r="AB600" s="5" cm="1">
        <f t="array" ref="AB600">MMULT($C600:$N600,DG$4:DG$15)</f>
        <v>-1.2289212613052123</v>
      </c>
      <c r="AC600" s="5" cm="1">
        <f t="array" ref="AC600">MMULT($C600:$N600,DH$4:DH$15)</f>
        <v>3.5984252010667825</v>
      </c>
      <c r="AD600" s="5" cm="1">
        <f t="array" ref="AD600">MMULT($C600:$N600,DI$4:DI$15)</f>
        <v>0.56115328726500957</v>
      </c>
      <c r="AE600" s="5" cm="1">
        <f t="array" ref="AE600">MMULT($C600:$N600,DJ$4:DJ$15)</f>
        <v>1.9943546621056913</v>
      </c>
      <c r="AF600">
        <v>1</v>
      </c>
      <c r="AG600" s="7">
        <f t="shared" si="326"/>
        <v>0</v>
      </c>
      <c r="AH600" s="7">
        <f t="shared" si="327"/>
        <v>2.8294432485699303</v>
      </c>
      <c r="AI600" s="7">
        <f t="shared" si="328"/>
        <v>0</v>
      </c>
      <c r="AJ600" s="7">
        <f t="shared" si="329"/>
        <v>1.608505692757136</v>
      </c>
      <c r="AK600" s="7">
        <f t="shared" si="330"/>
        <v>3.7517348283086784</v>
      </c>
      <c r="AL600" s="7">
        <f t="shared" si="331"/>
        <v>4.3678503217332993</v>
      </c>
      <c r="AM600" s="7">
        <f t="shared" si="332"/>
        <v>0</v>
      </c>
      <c r="AN600" s="7">
        <f t="shared" si="333"/>
        <v>5.6660872941697384</v>
      </c>
      <c r="AO600" s="7">
        <f t="shared" si="334"/>
        <v>1.1981829156281381</v>
      </c>
      <c r="AP600" s="7">
        <f t="shared" si="335"/>
        <v>0</v>
      </c>
      <c r="AQ600" s="7">
        <f t="shared" si="336"/>
        <v>0</v>
      </c>
      <c r="AR600" s="7">
        <f t="shared" si="337"/>
        <v>0.45945468369297615</v>
      </c>
      <c r="AS600" s="7">
        <f t="shared" si="338"/>
        <v>0</v>
      </c>
      <c r="AT600" s="7">
        <f t="shared" si="339"/>
        <v>3.5984252010667825</v>
      </c>
      <c r="AU600" s="7">
        <f t="shared" si="340"/>
        <v>0.56115328726500957</v>
      </c>
      <c r="AV600" s="7">
        <f t="shared" si="341"/>
        <v>1.9943546621056913</v>
      </c>
      <c r="AX600" s="8" cm="1">
        <f t="array" aca="1" ref="AX600" ca="1">MMULT($AF600:$AV600,CU$21:CU$37)</f>
        <v>8.82111352892883</v>
      </c>
      <c r="AY600" s="8" cm="1">
        <f t="array" aca="1" ref="AY600" ca="1">MMULT($AF600:$AV600,CV$21:CV$37)</f>
        <v>2.2825742863419007</v>
      </c>
      <c r="AZ600" s="8" cm="1">
        <f t="array" aca="1" ref="AZ600" ca="1">MMULT($AF600:$AV600,CW$21:CW$37)</f>
        <v>4.4923203815722994</v>
      </c>
      <c r="BA600" s="8" cm="1">
        <f t="array" aca="1" ref="BA600" ca="1">MMULT($AF600:$AV600,CX$21:CX$37)</f>
        <v>1.5321843888720239</v>
      </c>
      <c r="BB600" s="8" cm="1">
        <f t="array" aca="1" ref="BB600" ca="1">MMULT($AF600:$AV600,CY$21:CY$37)</f>
        <v>-0.54767538705611862</v>
      </c>
      <c r="BC600" s="8" cm="1">
        <f t="array" aca="1" ref="BC600" ca="1">MMULT($AF600:$AV600,CZ$21:CZ$37)</f>
        <v>-9.9210191195367798</v>
      </c>
      <c r="BD600" s="8" cm="1">
        <f t="array" aca="1" ref="BD600" ca="1">MMULT($AF600:$AV600,DA$21:DA$37)</f>
        <v>7.5238693678905779</v>
      </c>
      <c r="BE600" s="8" cm="1">
        <f t="array" aca="1" ref="BE600" ca="1">MMULT($AF600:$AV600,DB$21:DB$37)</f>
        <v>2.1145276479367436</v>
      </c>
      <c r="BF600" s="11">
        <v>1</v>
      </c>
      <c r="BG600" s="11">
        <f t="shared" ca="1" si="342"/>
        <v>8.82111352892883</v>
      </c>
      <c r="BH600" s="11">
        <f t="shared" ca="1" si="343"/>
        <v>2.2825742863419007</v>
      </c>
      <c r="BI600" s="11">
        <f t="shared" ca="1" si="344"/>
        <v>4.4923203815722994</v>
      </c>
      <c r="BJ600" s="11">
        <f t="shared" ca="1" si="345"/>
        <v>1.5321843888720239</v>
      </c>
      <c r="BK600" s="11">
        <f t="shared" ca="1" si="346"/>
        <v>0</v>
      </c>
      <c r="BL600" s="11">
        <f t="shared" ca="1" si="347"/>
        <v>0</v>
      </c>
      <c r="BM600" s="11">
        <f t="shared" ca="1" si="348"/>
        <v>7.5238693678905779</v>
      </c>
      <c r="BN600" s="11">
        <f t="shared" ca="1" si="349"/>
        <v>2.1145276479367436</v>
      </c>
      <c r="BP600" s="8" cm="1">
        <f t="array" aca="1" ref="BP600" ca="1">MMULT(BF600:BN600,CU$43:CU$51)</f>
        <v>-2.9087252868255864</v>
      </c>
      <c r="BQ600" s="11">
        <f t="shared" ca="1" si="350"/>
        <v>0.94827607740537345</v>
      </c>
      <c r="BR600" s="11">
        <f t="shared" ca="1" si="351"/>
        <v>0.94827607740537345</v>
      </c>
      <c r="BT600" s="12">
        <f t="shared" ca="1" si="320"/>
        <v>-0.94827607740537345</v>
      </c>
      <c r="BU600" s="12">
        <f t="shared" ca="1" si="352"/>
        <v>0.89922751897932185</v>
      </c>
      <c r="BW600" s="12">
        <f t="shared" ca="1" si="353"/>
        <v>2.9618348850575291</v>
      </c>
      <c r="BY600">
        <f t="shared" ca="1" si="321"/>
        <v>1</v>
      </c>
      <c r="CA600">
        <f t="shared" ca="1" si="322"/>
        <v>0</v>
      </c>
      <c r="CB600">
        <f t="shared" ca="1" si="323"/>
        <v>0</v>
      </c>
      <c r="CC600">
        <f t="shared" ca="1" si="324"/>
        <v>1</v>
      </c>
      <c r="CD600">
        <f t="shared" ca="1" si="325"/>
        <v>0</v>
      </c>
      <c r="CF600">
        <f t="shared" ca="1" si="354"/>
        <v>1</v>
      </c>
    </row>
    <row r="601" spans="1:84" x14ac:dyDescent="0.45">
      <c r="A601">
        <v>1</v>
      </c>
      <c r="C601">
        <v>1</v>
      </c>
      <c r="D601">
        <v>0</v>
      </c>
      <c r="E601">
        <v>2</v>
      </c>
      <c r="F601">
        <v>3</v>
      </c>
      <c r="G601">
        <v>1</v>
      </c>
      <c r="H601">
        <v>-0.63721698714702713</v>
      </c>
      <c r="I601">
        <v>-0.53750238848724174</v>
      </c>
      <c r="J601">
        <v>-0.72669932136145687</v>
      </c>
      <c r="K601">
        <v>-0.3669133399345928</v>
      </c>
      <c r="L601">
        <v>-0.77451893275603134</v>
      </c>
      <c r="M601">
        <v>-0.68365357017669492</v>
      </c>
      <c r="N601">
        <v>-2.6296764293555639</v>
      </c>
      <c r="P601" s="5" cm="1">
        <f t="array" ref="P601">MMULT($C601:$N601,CU$4:CU$15)</f>
        <v>-1.0557638341600943</v>
      </c>
      <c r="Q601" s="5" cm="1">
        <f t="array" ref="Q601">MMULT($C601:$N601,CV$4:CV$15)</f>
        <v>4.0851796689387001</v>
      </c>
      <c r="R601" s="5" cm="1">
        <f t="array" ref="R601">MMULT($C601:$N601,CW$4:CW$15)</f>
        <v>0.69791957080443079</v>
      </c>
      <c r="S601" s="5" cm="1">
        <f t="array" ref="S601">MMULT($C601:$N601,CX$4:CX$15)</f>
        <v>-1.0870272509353784</v>
      </c>
      <c r="T601" s="5" cm="1">
        <f t="array" ref="T601">MMULT($C601:$N601,CY$4:CY$15)</f>
        <v>1.3761352060040581</v>
      </c>
      <c r="U601" s="5" cm="1">
        <f t="array" ref="U601">MMULT($C601:$N601,CZ$4:CZ$15)</f>
        <v>3.4959971122596798</v>
      </c>
      <c r="V601" s="5" cm="1">
        <f t="array" ref="V601">MMULT($C601:$N601,DA$4:DA$15)</f>
        <v>-3.4948016524119856</v>
      </c>
      <c r="W601" s="5" cm="1">
        <f t="array" ref="W601">MMULT($C601:$N601,DB$4:DB$15)</f>
        <v>5.3199601932538005</v>
      </c>
      <c r="X601" s="5" cm="1">
        <f t="array" ref="X601">MMULT($C601:$N601,DC$4:DC$15)</f>
        <v>0.69653336359593632</v>
      </c>
      <c r="Y601" s="5" cm="1">
        <f t="array" ref="Y601">MMULT($C601:$N601,DD$4:DD$15)</f>
        <v>0.25430695493260247</v>
      </c>
      <c r="Z601" s="5" cm="1">
        <f t="array" ref="Z601">MMULT($C601:$N601,DE$4:DE$15)</f>
        <v>-2.1410079227050205</v>
      </c>
      <c r="AA601" s="5" cm="1">
        <f t="array" ref="AA601">MMULT($C601:$N601,DF$4:DF$15)</f>
        <v>-0.24829841264604635</v>
      </c>
      <c r="AB601" s="5" cm="1">
        <f t="array" ref="AB601">MMULT($C601:$N601,DG$4:DG$15)</f>
        <v>-0.11597046998067839</v>
      </c>
      <c r="AC601" s="5" cm="1">
        <f t="array" ref="AC601">MMULT($C601:$N601,DH$4:DH$15)</f>
        <v>3.4620333274385677</v>
      </c>
      <c r="AD601" s="5" cm="1">
        <f t="array" ref="AD601">MMULT($C601:$N601,DI$4:DI$15)</f>
        <v>-1.804385695424034</v>
      </c>
      <c r="AE601" s="5" cm="1">
        <f t="array" ref="AE601">MMULT($C601:$N601,DJ$4:DJ$15)</f>
        <v>0.84096919632522282</v>
      </c>
      <c r="AF601">
        <v>1</v>
      </c>
      <c r="AG601" s="7">
        <f t="shared" si="326"/>
        <v>0</v>
      </c>
      <c r="AH601" s="7">
        <f t="shared" si="327"/>
        <v>4.0851796689387001</v>
      </c>
      <c r="AI601" s="7">
        <f t="shared" si="328"/>
        <v>0.69791957080443079</v>
      </c>
      <c r="AJ601" s="7">
        <f t="shared" si="329"/>
        <v>0</v>
      </c>
      <c r="AK601" s="7">
        <f t="shared" si="330"/>
        <v>1.3761352060040581</v>
      </c>
      <c r="AL601" s="7">
        <f t="shared" si="331"/>
        <v>3.4959971122596798</v>
      </c>
      <c r="AM601" s="7">
        <f t="shared" si="332"/>
        <v>0</v>
      </c>
      <c r="AN601" s="7">
        <f t="shared" si="333"/>
        <v>5.3199601932538005</v>
      </c>
      <c r="AO601" s="7">
        <f t="shared" si="334"/>
        <v>0.69653336359593632</v>
      </c>
      <c r="AP601" s="7">
        <f t="shared" si="335"/>
        <v>0.25430695493260247</v>
      </c>
      <c r="AQ601" s="7">
        <f t="shared" si="336"/>
        <v>0</v>
      </c>
      <c r="AR601" s="7">
        <f t="shared" si="337"/>
        <v>0</v>
      </c>
      <c r="AS601" s="7">
        <f t="shared" si="338"/>
        <v>0</v>
      </c>
      <c r="AT601" s="7">
        <f t="shared" si="339"/>
        <v>3.4620333274385677</v>
      </c>
      <c r="AU601" s="7">
        <f t="shared" si="340"/>
        <v>0</v>
      </c>
      <c r="AV601" s="7">
        <f t="shared" si="341"/>
        <v>0.84096919632522282</v>
      </c>
      <c r="AX601" s="8" cm="1">
        <f t="array" aca="1" ref="AX601" ca="1">MMULT($AF601:$AV601,CU$21:CU$37)</f>
        <v>4.9532597263208862</v>
      </c>
      <c r="AY601" s="8" cm="1">
        <f t="array" aca="1" ref="AY601" ca="1">MMULT($AF601:$AV601,CV$21:CV$37)</f>
        <v>2.4180221279751186</v>
      </c>
      <c r="AZ601" s="8" cm="1">
        <f t="array" aca="1" ref="AZ601" ca="1">MMULT($AF601:$AV601,CW$21:CW$37)</f>
        <v>3.329562241950152</v>
      </c>
      <c r="BA601" s="8" cm="1">
        <f t="array" aca="1" ref="BA601" ca="1">MMULT($AF601:$AV601,CX$21:CX$37)</f>
        <v>2.2936095350808263</v>
      </c>
      <c r="BB601" s="8" cm="1">
        <f t="array" aca="1" ref="BB601" ca="1">MMULT($AF601:$AV601,CY$21:CY$37)</f>
        <v>0.20365953674777809</v>
      </c>
      <c r="BC601" s="8" cm="1">
        <f t="array" aca="1" ref="BC601" ca="1">MMULT($AF601:$AV601,CZ$21:CZ$37)</f>
        <v>-5.8379996996717578</v>
      </c>
      <c r="BD601" s="8" cm="1">
        <f t="array" aca="1" ref="BD601" ca="1">MMULT($AF601:$AV601,DA$21:DA$37)</f>
        <v>5.5790905772257275</v>
      </c>
      <c r="BE601" s="8" cm="1">
        <f t="array" aca="1" ref="BE601" ca="1">MMULT($AF601:$AV601,DB$21:DB$37)</f>
        <v>4.1526871394607827</v>
      </c>
      <c r="BF601" s="11">
        <v>1</v>
      </c>
      <c r="BG601" s="11">
        <f t="shared" ca="1" si="342"/>
        <v>4.9532597263208862</v>
      </c>
      <c r="BH601" s="11">
        <f t="shared" ca="1" si="343"/>
        <v>2.4180221279751186</v>
      </c>
      <c r="BI601" s="11">
        <f t="shared" ca="1" si="344"/>
        <v>3.329562241950152</v>
      </c>
      <c r="BJ601" s="11">
        <f t="shared" ca="1" si="345"/>
        <v>2.2936095350808263</v>
      </c>
      <c r="BK601" s="11">
        <f t="shared" ca="1" si="346"/>
        <v>0.20365953674777809</v>
      </c>
      <c r="BL601" s="11">
        <f t="shared" ca="1" si="347"/>
        <v>0</v>
      </c>
      <c r="BM601" s="11">
        <f t="shared" ca="1" si="348"/>
        <v>5.5790905772257275</v>
      </c>
      <c r="BN601" s="11">
        <f t="shared" ca="1" si="349"/>
        <v>4.1526871394607827</v>
      </c>
      <c r="BP601" s="8" cm="1">
        <f t="array" aca="1" ref="BP601" ca="1">MMULT(BF601:BN601,CU$43:CU$51)</f>
        <v>-5.4326137053603674E-2</v>
      </c>
      <c r="BQ601" s="11">
        <f t="shared" ca="1" si="350"/>
        <v>0.51357819495075474</v>
      </c>
      <c r="BR601" s="11">
        <f t="shared" ca="1" si="351"/>
        <v>0.51357819495075474</v>
      </c>
      <c r="BT601" s="12">
        <f t="shared" ca="1" si="320"/>
        <v>0.48642180504924526</v>
      </c>
      <c r="BU601" s="12">
        <f t="shared" ca="1" si="352"/>
        <v>0.23660617242736595</v>
      </c>
      <c r="BW601" s="12">
        <f t="shared" ca="1" si="353"/>
        <v>0.72067911987519295</v>
      </c>
      <c r="BY601">
        <f t="shared" ca="1" si="321"/>
        <v>1</v>
      </c>
      <c r="CA601">
        <f t="shared" ca="1" si="322"/>
        <v>1</v>
      </c>
      <c r="CB601">
        <f t="shared" ca="1" si="323"/>
        <v>0</v>
      </c>
      <c r="CC601">
        <f t="shared" ca="1" si="324"/>
        <v>0</v>
      </c>
      <c r="CD601">
        <f t="shared" ca="1" si="325"/>
        <v>0</v>
      </c>
      <c r="CF601">
        <f t="shared" ca="1" si="354"/>
        <v>1</v>
      </c>
    </row>
    <row r="602" spans="1:84" x14ac:dyDescent="0.45">
      <c r="A602">
        <v>0</v>
      </c>
      <c r="C602">
        <v>1</v>
      </c>
      <c r="D602">
        <v>0</v>
      </c>
      <c r="E602">
        <v>0</v>
      </c>
      <c r="F602">
        <v>2</v>
      </c>
      <c r="G602">
        <v>1</v>
      </c>
      <c r="H602">
        <v>5.1229133553046757E-2</v>
      </c>
      <c r="I602">
        <v>-0.53502624727021697</v>
      </c>
      <c r="J602">
        <v>-0.61051889897458234</v>
      </c>
      <c r="K602">
        <v>-0.65206815497385195</v>
      </c>
      <c r="L602">
        <v>-7.7705732370029396E-2</v>
      </c>
      <c r="M602">
        <v>-5.1810133190707049E-2</v>
      </c>
      <c r="N602">
        <v>0.52006909315194561</v>
      </c>
      <c r="P602" s="5" cm="1">
        <f t="array" ref="P602">MMULT($C602:$N602,CU$4:CU$15)</f>
        <v>0.35768076476336025</v>
      </c>
      <c r="Q602" s="5" cm="1">
        <f t="array" ref="Q602">MMULT($C602:$N602,CV$4:CV$15)</f>
        <v>1.2023434977903535</v>
      </c>
      <c r="R602" s="5" cm="1">
        <f t="array" ref="R602">MMULT($C602:$N602,CW$4:CW$15)</f>
        <v>1.4535014579526144</v>
      </c>
      <c r="S602" s="5" cm="1">
        <f t="array" ref="S602">MMULT($C602:$N602,CX$4:CX$15)</f>
        <v>-1.7873640808655593</v>
      </c>
      <c r="T602" s="5" cm="1">
        <f t="array" ref="T602">MMULT($C602:$N602,CY$4:CY$15)</f>
        <v>-1.1188744270731468</v>
      </c>
      <c r="U602" s="5" cm="1">
        <f t="array" ref="U602">MMULT($C602:$N602,CZ$4:CZ$15)</f>
        <v>-0.28404481895015837</v>
      </c>
      <c r="V602" s="5" cm="1">
        <f t="array" ref="V602">MMULT($C602:$N602,DA$4:DA$15)</f>
        <v>-0.60956953545588055</v>
      </c>
      <c r="W602" s="5" cm="1">
        <f t="array" ref="W602">MMULT($C602:$N602,DB$4:DB$15)</f>
        <v>2.6942169173610293</v>
      </c>
      <c r="X602" s="5" cm="1">
        <f t="array" ref="X602">MMULT($C602:$N602,DC$4:DC$15)</f>
        <v>-0.53710514667418385</v>
      </c>
      <c r="Y602" s="5" cm="1">
        <f t="array" ref="Y602">MMULT($C602:$N602,DD$4:DD$15)</f>
        <v>0.99452890977606245</v>
      </c>
      <c r="Z602" s="5" cm="1">
        <f t="array" ref="Z602">MMULT($C602:$N602,DE$4:DE$15)</f>
        <v>-2.1471797722618691</v>
      </c>
      <c r="AA602" s="5" cm="1">
        <f t="array" ref="AA602">MMULT($C602:$N602,DF$4:DF$15)</f>
        <v>0.26590806431855507</v>
      </c>
      <c r="AB602" s="5" cm="1">
        <f t="array" ref="AB602">MMULT($C602:$N602,DG$4:DG$15)</f>
        <v>1.6507941437753926</v>
      </c>
      <c r="AC602" s="5" cm="1">
        <f t="array" ref="AC602">MMULT($C602:$N602,DH$4:DH$15)</f>
        <v>-1.1480956341315594</v>
      </c>
      <c r="AD602" s="5" cm="1">
        <f t="array" ref="AD602">MMULT($C602:$N602,DI$4:DI$15)</f>
        <v>0.55887123831483398</v>
      </c>
      <c r="AE602" s="5" cm="1">
        <f t="array" ref="AE602">MMULT($C602:$N602,DJ$4:DJ$15)</f>
        <v>1.4770679351862694</v>
      </c>
      <c r="AF602">
        <v>1</v>
      </c>
      <c r="AG602" s="7">
        <f t="shared" si="326"/>
        <v>0.35768076476336025</v>
      </c>
      <c r="AH602" s="7">
        <f t="shared" si="327"/>
        <v>1.2023434977903535</v>
      </c>
      <c r="AI602" s="7">
        <f t="shared" si="328"/>
        <v>1.4535014579526144</v>
      </c>
      <c r="AJ602" s="7">
        <f t="shared" si="329"/>
        <v>0</v>
      </c>
      <c r="AK602" s="7">
        <f t="shared" si="330"/>
        <v>0</v>
      </c>
      <c r="AL602" s="7">
        <f t="shared" si="331"/>
        <v>0</v>
      </c>
      <c r="AM602" s="7">
        <f t="shared" si="332"/>
        <v>0</v>
      </c>
      <c r="AN602" s="7">
        <f t="shared" si="333"/>
        <v>2.6942169173610293</v>
      </c>
      <c r="AO602" s="7">
        <f t="shared" si="334"/>
        <v>0</v>
      </c>
      <c r="AP602" s="7">
        <f t="shared" si="335"/>
        <v>0.99452890977606245</v>
      </c>
      <c r="AQ602" s="7">
        <f t="shared" si="336"/>
        <v>0</v>
      </c>
      <c r="AR602" s="7">
        <f t="shared" si="337"/>
        <v>0.26590806431855507</v>
      </c>
      <c r="AS602" s="7">
        <f t="shared" si="338"/>
        <v>1.6507941437753926</v>
      </c>
      <c r="AT602" s="7">
        <f t="shared" si="339"/>
        <v>0</v>
      </c>
      <c r="AU602" s="7">
        <f t="shared" si="340"/>
        <v>0.55887123831483398</v>
      </c>
      <c r="AV602" s="7">
        <f t="shared" si="341"/>
        <v>1.4770679351862694</v>
      </c>
      <c r="AX602" s="8" cm="1">
        <f t="array" aca="1" ref="AX602" ca="1">MMULT($AF602:$AV602,CU$21:CU$37)</f>
        <v>3.0544764871519408</v>
      </c>
      <c r="AY602" s="8" cm="1">
        <f t="array" aca="1" ref="AY602" ca="1">MMULT($AF602:$AV602,CV$21:CV$37)</f>
        <v>1.691836873008123</v>
      </c>
      <c r="AZ602" s="8" cm="1">
        <f t="array" aca="1" ref="AZ602" ca="1">MMULT($AF602:$AV602,CW$21:CW$37)</f>
        <v>-1.5327611775611929</v>
      </c>
      <c r="BA602" s="8" cm="1">
        <f t="array" aca="1" ref="BA602" ca="1">MMULT($AF602:$AV602,CX$21:CX$37)</f>
        <v>8.41356958972512E-2</v>
      </c>
      <c r="BB602" s="8" cm="1">
        <f t="array" aca="1" ref="BB602" ca="1">MMULT($AF602:$AV602,CY$21:CY$37)</f>
        <v>0.82205706530858769</v>
      </c>
      <c r="BC602" s="8" cm="1">
        <f t="array" aca="1" ref="BC602" ca="1">MMULT($AF602:$AV602,CZ$21:CZ$37)</f>
        <v>-2.5546235063775837</v>
      </c>
      <c r="BD602" s="8" cm="1">
        <f t="array" aca="1" ref="BD602" ca="1">MMULT($AF602:$AV602,DA$21:DA$37)</f>
        <v>0.83910602769657761</v>
      </c>
      <c r="BE602" s="8" cm="1">
        <f t="array" aca="1" ref="BE602" ca="1">MMULT($AF602:$AV602,DB$21:DB$37)</f>
        <v>1.2534358641376206</v>
      </c>
      <c r="BF602" s="11">
        <v>1</v>
      </c>
      <c r="BG602" s="11">
        <f t="shared" ca="1" si="342"/>
        <v>3.0544764871519408</v>
      </c>
      <c r="BH602" s="11">
        <f t="shared" ca="1" si="343"/>
        <v>1.691836873008123</v>
      </c>
      <c r="BI602" s="11">
        <f t="shared" ca="1" si="344"/>
        <v>0</v>
      </c>
      <c r="BJ602" s="11">
        <f t="shared" ca="1" si="345"/>
        <v>8.41356958972512E-2</v>
      </c>
      <c r="BK602" s="11">
        <f t="shared" ca="1" si="346"/>
        <v>0.82205706530858769</v>
      </c>
      <c r="BL602" s="11">
        <f t="shared" ca="1" si="347"/>
        <v>0</v>
      </c>
      <c r="BM602" s="11">
        <f t="shared" ca="1" si="348"/>
        <v>0.83910602769657761</v>
      </c>
      <c r="BN602" s="11">
        <f t="shared" ca="1" si="349"/>
        <v>1.2534358641376206</v>
      </c>
      <c r="BP602" s="8" cm="1">
        <f t="array" aca="1" ref="BP602" ca="1">MMULT(BF602:BN602,CU$43:CU$51)</f>
        <v>-2.8641176529408123</v>
      </c>
      <c r="BQ602" s="11">
        <f t="shared" ca="1" si="350"/>
        <v>0.94604387100722376</v>
      </c>
      <c r="BR602" s="11">
        <f t="shared" ca="1" si="351"/>
        <v>0.94604387100722376</v>
      </c>
      <c r="BT602" s="12">
        <f t="shared" ca="1" si="320"/>
        <v>-0.94604387100722376</v>
      </c>
      <c r="BU602" s="12">
        <f t="shared" ca="1" si="352"/>
        <v>0.89499900587033265</v>
      </c>
      <c r="BW602" s="12">
        <f t="shared" ca="1" si="353"/>
        <v>2.9195839886744657</v>
      </c>
      <c r="BY602">
        <f t="shared" ca="1" si="321"/>
        <v>1</v>
      </c>
      <c r="CA602">
        <f t="shared" ca="1" si="322"/>
        <v>0</v>
      </c>
      <c r="CB602">
        <f t="shared" ca="1" si="323"/>
        <v>0</v>
      </c>
      <c r="CC602">
        <f t="shared" ca="1" si="324"/>
        <v>1</v>
      </c>
      <c r="CD602">
        <f t="shared" ca="1" si="325"/>
        <v>0</v>
      </c>
      <c r="CF602">
        <f t="shared" ca="1" si="354"/>
        <v>1</v>
      </c>
    </row>
    <row r="603" spans="1:84" x14ac:dyDescent="0.45">
      <c r="A603">
        <v>0</v>
      </c>
      <c r="C603">
        <v>1</v>
      </c>
      <c r="D603">
        <v>0</v>
      </c>
      <c r="E603">
        <v>0</v>
      </c>
      <c r="F603">
        <v>2</v>
      </c>
      <c r="G603">
        <v>1</v>
      </c>
      <c r="H603">
        <v>-1.050284659567071</v>
      </c>
      <c r="I603">
        <v>-0.9110901946058424</v>
      </c>
      <c r="J603">
        <v>-1.3656916444892671</v>
      </c>
      <c r="K603">
        <v>-0.65206815497385195</v>
      </c>
      <c r="L603">
        <v>-1.2100271829972831</v>
      </c>
      <c r="M603">
        <v>-1.0655710021105329</v>
      </c>
      <c r="N603">
        <v>0.63672633472629792</v>
      </c>
      <c r="P603" s="5" cm="1">
        <f t="array" ref="P603">MMULT($C603:$N603,CU$4:CU$15)</f>
        <v>-0.52881217583758577</v>
      </c>
      <c r="Q603" s="5" cm="1">
        <f t="array" ref="Q603">MMULT($C603:$N603,CV$4:CV$15)</f>
        <v>1.0680104470517091</v>
      </c>
      <c r="R603" s="5" cm="1">
        <f t="array" ref="R603">MMULT($C603:$N603,CW$4:CW$15)</f>
        <v>1.4665249632099691</v>
      </c>
      <c r="S603" s="5" cm="1">
        <f t="array" ref="S603">MMULT($C603:$N603,CX$4:CX$15)</f>
        <v>-2.5821662109221206</v>
      </c>
      <c r="T603" s="5" cm="1">
        <f t="array" ref="T603">MMULT($C603:$N603,CY$4:CY$15)</f>
        <v>-0.32539862830381228</v>
      </c>
      <c r="U603" s="5" cm="1">
        <f t="array" ref="U603">MMULT($C603:$N603,CZ$4:CZ$15)</f>
        <v>-0.43236822568236127</v>
      </c>
      <c r="V603" s="5" cm="1">
        <f t="array" ref="V603">MMULT($C603:$N603,DA$4:DA$15)</f>
        <v>-0.53441557950052754</v>
      </c>
      <c r="W603" s="5" cm="1">
        <f t="array" ref="W603">MMULT($C603:$N603,DB$4:DB$15)</f>
        <v>4.2477892949667728</v>
      </c>
      <c r="X603" s="5" cm="1">
        <f t="array" ref="X603">MMULT($C603:$N603,DC$4:DC$15)</f>
        <v>-0.64363742129127788</v>
      </c>
      <c r="Y603" s="5" cm="1">
        <f t="array" ref="Y603">MMULT($C603:$N603,DD$4:DD$15)</f>
        <v>2.1445548197754625</v>
      </c>
      <c r="Z603" s="5" cm="1">
        <f t="array" ref="Z603">MMULT($C603:$N603,DE$4:DE$15)</f>
        <v>-3.8226081038050239</v>
      </c>
      <c r="AA603" s="5" cm="1">
        <f t="array" ref="AA603">MMULT($C603:$N603,DF$4:DF$15)</f>
        <v>-1.018597702295289</v>
      </c>
      <c r="AB603" s="5" cm="1">
        <f t="array" ref="AB603">MMULT($C603:$N603,DG$4:DG$15)</f>
        <v>2.494522541928704</v>
      </c>
      <c r="AC603" s="5" cm="1">
        <f t="array" ref="AC603">MMULT($C603:$N603,DH$4:DH$15)</f>
        <v>0.44275701594653455</v>
      </c>
      <c r="AD603" s="5" cm="1">
        <f t="array" ref="AD603">MMULT($C603:$N603,DI$4:DI$15)</f>
        <v>-1.7924125333041578</v>
      </c>
      <c r="AE603" s="5" cm="1">
        <f t="array" ref="AE603">MMULT($C603:$N603,DJ$4:DJ$15)</f>
        <v>1.6527078545105294</v>
      </c>
      <c r="AF603">
        <v>1</v>
      </c>
      <c r="AG603" s="7">
        <f t="shared" si="326"/>
        <v>0</v>
      </c>
      <c r="AH603" s="7">
        <f t="shared" si="327"/>
        <v>1.0680104470517091</v>
      </c>
      <c r="AI603" s="7">
        <f t="shared" si="328"/>
        <v>1.4665249632099691</v>
      </c>
      <c r="AJ603" s="7">
        <f t="shared" si="329"/>
        <v>0</v>
      </c>
      <c r="AK603" s="7">
        <f t="shared" si="330"/>
        <v>0</v>
      </c>
      <c r="AL603" s="7">
        <f t="shared" si="331"/>
        <v>0</v>
      </c>
      <c r="AM603" s="7">
        <f t="shared" si="332"/>
        <v>0</v>
      </c>
      <c r="AN603" s="7">
        <f t="shared" si="333"/>
        <v>4.2477892949667728</v>
      </c>
      <c r="AO603" s="7">
        <f t="shared" si="334"/>
        <v>0</v>
      </c>
      <c r="AP603" s="7">
        <f t="shared" si="335"/>
        <v>2.1445548197754625</v>
      </c>
      <c r="AQ603" s="7">
        <f t="shared" si="336"/>
        <v>0</v>
      </c>
      <c r="AR603" s="7">
        <f t="shared" si="337"/>
        <v>0</v>
      </c>
      <c r="AS603" s="7">
        <f t="shared" si="338"/>
        <v>2.494522541928704</v>
      </c>
      <c r="AT603" s="7">
        <f t="shared" si="339"/>
        <v>0.44275701594653455</v>
      </c>
      <c r="AU603" s="7">
        <f t="shared" si="340"/>
        <v>0</v>
      </c>
      <c r="AV603" s="7">
        <f t="shared" si="341"/>
        <v>1.6527078545105294</v>
      </c>
      <c r="AX603" s="8" cm="1">
        <f t="array" aca="1" ref="AX603" ca="1">MMULT($AF603:$AV603,CU$21:CU$37)</f>
        <v>5.8215625588963587</v>
      </c>
      <c r="AY603" s="8" cm="1">
        <f t="array" aca="1" ref="AY603" ca="1">MMULT($AF603:$AV603,CV$21:CV$37)</f>
        <v>1.8100289615953096</v>
      </c>
      <c r="AZ603" s="8" cm="1">
        <f t="array" aca="1" ref="AZ603" ca="1">MMULT($AF603:$AV603,CW$21:CW$37)</f>
        <v>-2.2446440515932364</v>
      </c>
      <c r="BA603" s="8" cm="1">
        <f t="array" aca="1" ref="BA603" ca="1">MMULT($AF603:$AV603,CX$21:CX$37)</f>
        <v>1.4508141771387379</v>
      </c>
      <c r="BB603" s="8" cm="1">
        <f t="array" aca="1" ref="BB603" ca="1">MMULT($AF603:$AV603,CY$21:CY$37)</f>
        <v>0.48741587253469854</v>
      </c>
      <c r="BC603" s="8" cm="1">
        <f t="array" aca="1" ref="BC603" ca="1">MMULT($AF603:$AV603,CZ$21:CZ$37)</f>
        <v>-2.6413559140903766</v>
      </c>
      <c r="BD603" s="8" cm="1">
        <f t="array" aca="1" ref="BD603" ca="1">MMULT($AF603:$AV603,DA$21:DA$37)</f>
        <v>1.7677015798224867</v>
      </c>
      <c r="BE603" s="8" cm="1">
        <f t="array" aca="1" ref="BE603" ca="1">MMULT($AF603:$AV603,DB$21:DB$37)</f>
        <v>0.63372100564766343</v>
      </c>
      <c r="BF603" s="11">
        <v>1</v>
      </c>
      <c r="BG603" s="11">
        <f t="shared" ca="1" si="342"/>
        <v>5.8215625588963587</v>
      </c>
      <c r="BH603" s="11">
        <f t="shared" ca="1" si="343"/>
        <v>1.8100289615953096</v>
      </c>
      <c r="BI603" s="11">
        <f t="shared" ca="1" si="344"/>
        <v>0</v>
      </c>
      <c r="BJ603" s="11">
        <f t="shared" ca="1" si="345"/>
        <v>1.4508141771387379</v>
      </c>
      <c r="BK603" s="11">
        <f t="shared" ca="1" si="346"/>
        <v>0.48741587253469854</v>
      </c>
      <c r="BL603" s="11">
        <f t="shared" ca="1" si="347"/>
        <v>0</v>
      </c>
      <c r="BM603" s="11">
        <f t="shared" ca="1" si="348"/>
        <v>1.7677015798224867</v>
      </c>
      <c r="BN603" s="11">
        <f t="shared" ca="1" si="349"/>
        <v>0.63372100564766343</v>
      </c>
      <c r="BP603" s="8" cm="1">
        <f t="array" aca="1" ref="BP603" ca="1">MMULT(BF603:BN603,CU$43:CU$51)</f>
        <v>-4.6093349172015321</v>
      </c>
      <c r="BQ603" s="11">
        <f t="shared" ca="1" si="350"/>
        <v>0.99013975337489957</v>
      </c>
      <c r="BR603" s="11">
        <f t="shared" ca="1" si="351"/>
        <v>0.99013975337489957</v>
      </c>
      <c r="BT603" s="12">
        <f t="shared" ca="1" si="320"/>
        <v>-0.99013975337489957</v>
      </c>
      <c r="BU603" s="12">
        <f t="shared" ca="1" si="352"/>
        <v>0.98037673121330693</v>
      </c>
      <c r="BW603" s="12">
        <f t="shared" ca="1" si="353"/>
        <v>4.6192440979927341</v>
      </c>
      <c r="BY603">
        <f t="shared" ca="1" si="321"/>
        <v>1</v>
      </c>
      <c r="CA603">
        <f t="shared" ca="1" si="322"/>
        <v>0</v>
      </c>
      <c r="CB603">
        <f t="shared" ca="1" si="323"/>
        <v>0</v>
      </c>
      <c r="CC603">
        <f t="shared" ca="1" si="324"/>
        <v>1</v>
      </c>
      <c r="CD603">
        <f t="shared" ca="1" si="325"/>
        <v>0</v>
      </c>
      <c r="CF603">
        <f t="shared" ca="1" si="354"/>
        <v>1</v>
      </c>
    </row>
    <row r="604" spans="1:84" x14ac:dyDescent="0.45">
      <c r="A604">
        <v>0</v>
      </c>
      <c r="C604">
        <v>1</v>
      </c>
      <c r="D604">
        <v>0</v>
      </c>
      <c r="E604">
        <v>0</v>
      </c>
      <c r="F604">
        <v>2</v>
      </c>
      <c r="G604">
        <v>1</v>
      </c>
      <c r="H604">
        <v>0.32660758183307631</v>
      </c>
      <c r="I604">
        <v>2.143732962778826</v>
      </c>
      <c r="J604">
        <v>-0.20388742062052151</v>
      </c>
      <c r="K604">
        <v>2.261857611208578</v>
      </c>
      <c r="L604">
        <v>-0.26932936247617989</v>
      </c>
      <c r="M604">
        <v>-0.50853859046903993</v>
      </c>
      <c r="N604">
        <v>0.40341185157759341</v>
      </c>
      <c r="P604" s="5" cm="1">
        <f t="array" ref="P604">MMULT($C604:$N604,CU$4:CU$15)</f>
        <v>0.53039839377146258</v>
      </c>
      <c r="Q604" s="5" cm="1">
        <f t="array" ref="Q604">MMULT($C604:$N604,CV$4:CV$15)</f>
        <v>-0.79677177194078652</v>
      </c>
      <c r="R604" s="5" cm="1">
        <f t="array" ref="R604">MMULT($C604:$N604,CW$4:CW$15)</f>
        <v>-1.4756788230707159</v>
      </c>
      <c r="S604" s="5" cm="1">
        <f t="array" ref="S604">MMULT($C604:$N604,CX$4:CX$15)</f>
        <v>2.1473327281042653</v>
      </c>
      <c r="T604" s="5" cm="1">
        <f t="array" ref="T604">MMULT($C604:$N604,CY$4:CY$15)</f>
        <v>1.8515894153033274</v>
      </c>
      <c r="U604" s="5" cm="1">
        <f t="array" ref="U604">MMULT($C604:$N604,CZ$4:CZ$15)</f>
        <v>1.3294009932895885</v>
      </c>
      <c r="V604" s="5" cm="1">
        <f t="array" ref="V604">MMULT($C604:$N604,DA$4:DA$15)</f>
        <v>1.0806457126240414</v>
      </c>
      <c r="W604" s="5" cm="1">
        <f t="array" ref="W604">MMULT($C604:$N604,DB$4:DB$15)</f>
        <v>3.5365750680305377</v>
      </c>
      <c r="X604" s="5" cm="1">
        <f t="array" ref="X604">MMULT($C604:$N604,DC$4:DC$15)</f>
        <v>1.426623360454754</v>
      </c>
      <c r="Y604" s="5" cm="1">
        <f t="array" ref="Y604">MMULT($C604:$N604,DD$4:DD$15)</f>
        <v>1.6050290160519449</v>
      </c>
      <c r="Z604" s="5" cm="1">
        <f t="array" ref="Z604">MMULT($C604:$N604,DE$4:DE$15)</f>
        <v>-0.84241223615079286</v>
      </c>
      <c r="AA604" s="5" cm="1">
        <f t="array" ref="AA604">MMULT($C604:$N604,DF$4:DF$15)</f>
        <v>0.72709594780275011</v>
      </c>
      <c r="AB604" s="5" cm="1">
        <f t="array" ref="AB604">MMULT($C604:$N604,DG$4:DG$15)</f>
        <v>7.02356054100578E-3</v>
      </c>
      <c r="AC604" s="5" cm="1">
        <f t="array" ref="AC604">MMULT($C604:$N604,DH$4:DH$15)</f>
        <v>-4.5194549364948738E-2</v>
      </c>
      <c r="AD604" s="5" cm="1">
        <f t="array" ref="AD604">MMULT($C604:$N604,DI$4:DI$15)</f>
        <v>3.8850939017412194</v>
      </c>
      <c r="AE604" s="5" cm="1">
        <f t="array" ref="AE604">MMULT($C604:$N604,DJ$4:DJ$15)</f>
        <v>3.6984269507143361</v>
      </c>
      <c r="AF604">
        <v>1</v>
      </c>
      <c r="AG604" s="7">
        <f t="shared" si="326"/>
        <v>0.53039839377146258</v>
      </c>
      <c r="AH604" s="7">
        <f t="shared" si="327"/>
        <v>0</v>
      </c>
      <c r="AI604" s="7">
        <f t="shared" si="328"/>
        <v>0</v>
      </c>
      <c r="AJ604" s="7">
        <f t="shared" si="329"/>
        <v>2.1473327281042653</v>
      </c>
      <c r="AK604" s="7">
        <f t="shared" si="330"/>
        <v>1.8515894153033274</v>
      </c>
      <c r="AL604" s="7">
        <f t="shared" si="331"/>
        <v>1.3294009932895885</v>
      </c>
      <c r="AM604" s="7">
        <f t="shared" si="332"/>
        <v>1.0806457126240414</v>
      </c>
      <c r="AN604" s="7">
        <f t="shared" si="333"/>
        <v>3.5365750680305377</v>
      </c>
      <c r="AO604" s="7">
        <f t="shared" si="334"/>
        <v>1.426623360454754</v>
      </c>
      <c r="AP604" s="7">
        <f t="shared" si="335"/>
        <v>1.6050290160519449</v>
      </c>
      <c r="AQ604" s="7">
        <f t="shared" si="336"/>
        <v>0</v>
      </c>
      <c r="AR604" s="7">
        <f t="shared" si="337"/>
        <v>0.72709594780275011</v>
      </c>
      <c r="AS604" s="7">
        <f t="shared" si="338"/>
        <v>7.02356054100578E-3</v>
      </c>
      <c r="AT604" s="7">
        <f t="shared" si="339"/>
        <v>0</v>
      </c>
      <c r="AU604" s="7">
        <f t="shared" si="340"/>
        <v>3.8850939017412194</v>
      </c>
      <c r="AV604" s="7">
        <f t="shared" si="341"/>
        <v>3.6984269507143361</v>
      </c>
      <c r="AX604" s="8" cm="1">
        <f t="array" aca="1" ref="AX604" ca="1">MMULT($AF604:$AV604,CU$21:CU$37)</f>
        <v>5.9742849327767891</v>
      </c>
      <c r="AY604" s="8" cm="1">
        <f t="array" aca="1" ref="AY604" ca="1">MMULT($AF604:$AV604,CV$21:CV$37)</f>
        <v>3.1558348546654393</v>
      </c>
      <c r="AZ604" s="8" cm="1">
        <f t="array" aca="1" ref="AZ604" ca="1">MMULT($AF604:$AV604,CW$21:CW$37)</f>
        <v>2.1124931840246655</v>
      </c>
      <c r="BA604" s="8" cm="1">
        <f t="array" aca="1" ref="BA604" ca="1">MMULT($AF604:$AV604,CX$21:CX$37)</f>
        <v>1.6304414390162074</v>
      </c>
      <c r="BB604" s="8" cm="1">
        <f t="array" aca="1" ref="BB604" ca="1">MMULT($AF604:$AV604,CY$21:CY$37)</f>
        <v>3.6347404353314299</v>
      </c>
      <c r="BC604" s="8" cm="1">
        <f t="array" aca="1" ref="BC604" ca="1">MMULT($AF604:$AV604,CZ$21:CZ$37)</f>
        <v>-9.1084935881394244</v>
      </c>
      <c r="BD604" s="8" cm="1">
        <f t="array" aca="1" ref="BD604" ca="1">MMULT($AF604:$AV604,DA$21:DA$37)</f>
        <v>3.0195534389571601</v>
      </c>
      <c r="BE604" s="8" cm="1">
        <f t="array" aca="1" ref="BE604" ca="1">MMULT($AF604:$AV604,DB$21:DB$37)</f>
        <v>-2.2660912651831002</v>
      </c>
      <c r="BF604" s="11">
        <v>1</v>
      </c>
      <c r="BG604" s="11">
        <f t="shared" ca="1" si="342"/>
        <v>5.9742849327767891</v>
      </c>
      <c r="BH604" s="11">
        <f t="shared" ca="1" si="343"/>
        <v>3.1558348546654393</v>
      </c>
      <c r="BI604" s="11">
        <f t="shared" ca="1" si="344"/>
        <v>2.1124931840246655</v>
      </c>
      <c r="BJ604" s="11">
        <f t="shared" ca="1" si="345"/>
        <v>1.6304414390162074</v>
      </c>
      <c r="BK604" s="11">
        <f t="shared" ca="1" si="346"/>
        <v>3.6347404353314299</v>
      </c>
      <c r="BL604" s="11">
        <f t="shared" ca="1" si="347"/>
        <v>0</v>
      </c>
      <c r="BM604" s="11">
        <f t="shared" ca="1" si="348"/>
        <v>3.0195534389571601</v>
      </c>
      <c r="BN604" s="11">
        <f t="shared" ca="1" si="349"/>
        <v>0</v>
      </c>
      <c r="BP604" s="8" cm="1">
        <f t="array" aca="1" ref="BP604" ca="1">MMULT(BF604:BN604,CU$43:CU$51)</f>
        <v>-6.350881281878813</v>
      </c>
      <c r="BQ604" s="11">
        <f t="shared" ca="1" si="350"/>
        <v>0.99825783200850249</v>
      </c>
      <c r="BR604" s="11">
        <f t="shared" ca="1" si="351"/>
        <v>0.99825783200850249</v>
      </c>
      <c r="BT604" s="12">
        <f t="shared" ca="1" si="320"/>
        <v>-0.99825783200850249</v>
      </c>
      <c r="BU604" s="12">
        <f t="shared" ca="1" si="352"/>
        <v>0.99651869916631552</v>
      </c>
      <c r="BW604" s="12">
        <f t="shared" ca="1" si="353"/>
        <v>6.3526249692097947</v>
      </c>
      <c r="BY604">
        <f t="shared" ca="1" si="321"/>
        <v>1</v>
      </c>
      <c r="CA604">
        <f t="shared" ca="1" si="322"/>
        <v>0</v>
      </c>
      <c r="CB604">
        <f t="shared" ca="1" si="323"/>
        <v>0</v>
      </c>
      <c r="CC604">
        <f t="shared" ca="1" si="324"/>
        <v>1</v>
      </c>
      <c r="CD604">
        <f t="shared" ca="1" si="325"/>
        <v>0</v>
      </c>
      <c r="CF604">
        <f t="shared" ca="1" si="354"/>
        <v>1</v>
      </c>
    </row>
    <row r="605" spans="1:84" x14ac:dyDescent="0.45">
      <c r="A605">
        <v>0</v>
      </c>
      <c r="C605">
        <v>1</v>
      </c>
      <c r="D605">
        <v>0</v>
      </c>
      <c r="E605">
        <v>0</v>
      </c>
      <c r="F605">
        <v>1</v>
      </c>
      <c r="G605">
        <v>1</v>
      </c>
      <c r="H605">
        <v>0.32660758183307631</v>
      </c>
      <c r="I605">
        <v>-0.47028869584230187</v>
      </c>
      <c r="J605">
        <v>0.4351049025072885</v>
      </c>
      <c r="K605">
        <v>-0.65206815497385195</v>
      </c>
      <c r="L605">
        <v>-0.16480738241827961</v>
      </c>
      <c r="M605">
        <v>-9.2789420959029034E-2</v>
      </c>
      <c r="N605">
        <v>0.52006909315194561</v>
      </c>
      <c r="P605" s="5" cm="1">
        <f t="array" ref="P605">MMULT($C605:$N605,CU$4:CU$15)</f>
        <v>-0.10927765842187061</v>
      </c>
      <c r="Q605" s="5" cm="1">
        <f t="array" ref="Q605">MMULT($C605:$N605,CV$4:CV$15)</f>
        <v>-0.10454831132960135</v>
      </c>
      <c r="R605" s="5" cm="1">
        <f t="array" ref="R605">MMULT($C605:$N605,CW$4:CW$15)</f>
        <v>2.0111894945898525</v>
      </c>
      <c r="S605" s="5" cm="1">
        <f t="array" ref="S605">MMULT($C605:$N605,CX$4:CX$15)</f>
        <v>-1.3473822359275294</v>
      </c>
      <c r="T605" s="5" cm="1">
        <f t="array" ref="T605">MMULT($C605:$N605,CY$4:CY$15)</f>
        <v>-1.6799152092266063</v>
      </c>
      <c r="U605" s="5" cm="1">
        <f t="array" ref="U605">MMULT($C605:$N605,CZ$4:CZ$15)</f>
        <v>-3.6020980314095952E-3</v>
      </c>
      <c r="V605" s="5" cm="1">
        <f t="array" ref="V605">MMULT($C605:$N605,DA$4:DA$15)</f>
        <v>-0.77828917867246927</v>
      </c>
      <c r="W605" s="5" cm="1">
        <f t="array" ref="W605">MMULT($C605:$N605,DB$4:DB$15)</f>
        <v>0.84098987957658533</v>
      </c>
      <c r="X605" s="5" cm="1">
        <f t="array" ref="X605">MMULT($C605:$N605,DC$4:DC$15)</f>
        <v>-0.63351881083245298</v>
      </c>
      <c r="Y605" s="5" cm="1">
        <f t="array" ref="Y605">MMULT($C605:$N605,DD$4:DD$15)</f>
        <v>0.17692984323871896</v>
      </c>
      <c r="Z605" s="5" cm="1">
        <f t="array" ref="Z605">MMULT($C605:$N605,DE$4:DE$15)</f>
        <v>-1.0003245044619704</v>
      </c>
      <c r="AA605" s="5" cm="1">
        <f t="array" ref="AA605">MMULT($C605:$N605,DF$4:DF$15)</f>
        <v>0.29070246783591813</v>
      </c>
      <c r="AB605" s="5" cm="1">
        <f t="array" ref="AB605">MMULT($C605:$N605,DG$4:DG$15)</f>
        <v>1.2463584262957095</v>
      </c>
      <c r="AC605" s="5" cm="1">
        <f t="array" ref="AC605">MMULT($C605:$N605,DH$4:DH$15)</f>
        <v>-0.82257407161936913</v>
      </c>
      <c r="AD605" s="5" cm="1">
        <f t="array" ref="AD605">MMULT($C605:$N605,DI$4:DI$15)</f>
        <v>0.61567348377094366</v>
      </c>
      <c r="AE605" s="5" cm="1">
        <f t="array" ref="AE605">MMULT($C605:$N605,DJ$4:DJ$15)</f>
        <v>1.4549592957868571</v>
      </c>
      <c r="AF605">
        <v>1</v>
      </c>
      <c r="AG605" s="7">
        <f t="shared" si="326"/>
        <v>0</v>
      </c>
      <c r="AH605" s="7">
        <f t="shared" si="327"/>
        <v>0</v>
      </c>
      <c r="AI605" s="7">
        <f t="shared" si="328"/>
        <v>2.0111894945898525</v>
      </c>
      <c r="AJ605" s="7">
        <f t="shared" si="329"/>
        <v>0</v>
      </c>
      <c r="AK605" s="7">
        <f t="shared" si="330"/>
        <v>0</v>
      </c>
      <c r="AL605" s="7">
        <f t="shared" si="331"/>
        <v>0</v>
      </c>
      <c r="AM605" s="7">
        <f t="shared" si="332"/>
        <v>0</v>
      </c>
      <c r="AN605" s="7">
        <f t="shared" si="333"/>
        <v>0.84098987957658533</v>
      </c>
      <c r="AO605" s="7">
        <f t="shared" si="334"/>
        <v>0</v>
      </c>
      <c r="AP605" s="7">
        <f t="shared" si="335"/>
        <v>0.17692984323871896</v>
      </c>
      <c r="AQ605" s="7">
        <f t="shared" si="336"/>
        <v>0</v>
      </c>
      <c r="AR605" s="7">
        <f t="shared" si="337"/>
        <v>0.29070246783591813</v>
      </c>
      <c r="AS605" s="7">
        <f t="shared" si="338"/>
        <v>1.2463584262957095</v>
      </c>
      <c r="AT605" s="7">
        <f t="shared" si="339"/>
        <v>0</v>
      </c>
      <c r="AU605" s="7">
        <f t="shared" si="340"/>
        <v>0.61567348377094366</v>
      </c>
      <c r="AV605" s="7">
        <f t="shared" si="341"/>
        <v>1.4549592957868571</v>
      </c>
      <c r="AX605" s="8" cm="1">
        <f t="array" aca="1" ref="AX605" ca="1">MMULT($AF605:$AV605,CU$21:CU$37)</f>
        <v>2.1896462313855789</v>
      </c>
      <c r="AY605" s="8" cm="1">
        <f t="array" aca="1" ref="AY605" ca="1">MMULT($AF605:$AV605,CV$21:CV$37)</f>
        <v>1.6287333614347208</v>
      </c>
      <c r="AZ605" s="8" cm="1">
        <f t="array" aca="1" ref="AZ605" ca="1">MMULT($AF605:$AV605,CW$21:CW$37)</f>
        <v>-0.86958589498430139</v>
      </c>
      <c r="BA605" s="8" cm="1">
        <f t="array" aca="1" ref="BA605" ca="1">MMULT($AF605:$AV605,CX$21:CX$37)</f>
        <v>-2.0835211729498035</v>
      </c>
      <c r="BB605" s="8" cm="1">
        <f t="array" aca="1" ref="BB605" ca="1">MMULT($AF605:$AV605,CY$21:CY$37)</f>
        <v>-1.1373285164281268</v>
      </c>
      <c r="BC605" s="8" cm="1">
        <f t="array" aca="1" ref="BC605" ca="1">MMULT($AF605:$AV605,CZ$21:CZ$37)</f>
        <v>-3.263592604576445</v>
      </c>
      <c r="BD605" s="8" cm="1">
        <f t="array" aca="1" ref="BD605" ca="1">MMULT($AF605:$AV605,DA$21:DA$37)</f>
        <v>0.49181084203033698</v>
      </c>
      <c r="BE605" s="8" cm="1">
        <f t="array" aca="1" ref="BE605" ca="1">MMULT($AF605:$AV605,DB$21:DB$37)</f>
        <v>1.2743789754746002</v>
      </c>
      <c r="BF605" s="11">
        <v>1</v>
      </c>
      <c r="BG605" s="11">
        <f t="shared" ca="1" si="342"/>
        <v>2.1896462313855789</v>
      </c>
      <c r="BH605" s="11">
        <f t="shared" ca="1" si="343"/>
        <v>1.6287333614347208</v>
      </c>
      <c r="BI605" s="11">
        <f t="shared" ca="1" si="344"/>
        <v>0</v>
      </c>
      <c r="BJ605" s="11">
        <f t="shared" ca="1" si="345"/>
        <v>0</v>
      </c>
      <c r="BK605" s="11">
        <f t="shared" ca="1" si="346"/>
        <v>0</v>
      </c>
      <c r="BL605" s="11">
        <f t="shared" ca="1" si="347"/>
        <v>0</v>
      </c>
      <c r="BM605" s="11">
        <f t="shared" ca="1" si="348"/>
        <v>0.49181084203033698</v>
      </c>
      <c r="BN605" s="11">
        <f t="shared" ca="1" si="349"/>
        <v>1.2743789754746002</v>
      </c>
      <c r="BP605" s="8" cm="1">
        <f t="array" aca="1" ref="BP605" ca="1">MMULT(BF605:BN605,CU$43:CU$51)</f>
        <v>-1.8002514062491066</v>
      </c>
      <c r="BQ605" s="11">
        <f t="shared" ca="1" si="350"/>
        <v>0.85817953586087925</v>
      </c>
      <c r="BR605" s="11">
        <f t="shared" ca="1" si="351"/>
        <v>0.85817953586087925</v>
      </c>
      <c r="BT605" s="12">
        <f t="shared" ca="1" si="320"/>
        <v>-0.85817953586087925</v>
      </c>
      <c r="BU605" s="12">
        <f t="shared" ca="1" si="352"/>
        <v>0.73647211577039418</v>
      </c>
      <c r="BW605" s="12">
        <f t="shared" ca="1" si="353"/>
        <v>1.9531933583777485</v>
      </c>
      <c r="BY605">
        <f t="shared" ca="1" si="321"/>
        <v>1</v>
      </c>
      <c r="CA605">
        <f t="shared" ca="1" si="322"/>
        <v>0</v>
      </c>
      <c r="CB605">
        <f t="shared" ca="1" si="323"/>
        <v>0</v>
      </c>
      <c r="CC605">
        <f t="shared" ca="1" si="324"/>
        <v>1</v>
      </c>
      <c r="CD605">
        <f t="shared" ca="1" si="325"/>
        <v>0</v>
      </c>
      <c r="CF605">
        <f t="shared" ca="1" si="354"/>
        <v>1</v>
      </c>
    </row>
    <row r="606" spans="1:84" x14ac:dyDescent="0.45">
      <c r="A606">
        <v>0</v>
      </c>
      <c r="C606">
        <v>1</v>
      </c>
      <c r="D606">
        <v>0</v>
      </c>
      <c r="E606">
        <v>0</v>
      </c>
      <c r="F606">
        <v>1</v>
      </c>
      <c r="G606">
        <v>1</v>
      </c>
      <c r="H606">
        <v>-0.63721698714702713</v>
      </c>
      <c r="I606">
        <v>-0.66318590010450285</v>
      </c>
      <c r="J606">
        <v>0.31892448012041402</v>
      </c>
      <c r="K606">
        <v>-0.65206815497385195</v>
      </c>
      <c r="L606">
        <v>-0.30417002249547997</v>
      </c>
      <c r="M606">
        <v>-0.52283369085333831</v>
      </c>
      <c r="N606">
        <v>0.52006909315194561</v>
      </c>
      <c r="P606" s="5" cm="1">
        <f t="array" ref="P606">MMULT($C606:$N606,CU$4:CU$15)</f>
        <v>-0.70445153238063329</v>
      </c>
      <c r="Q606" s="5" cm="1">
        <f t="array" ref="Q606">MMULT($C606:$N606,CV$4:CV$15)</f>
        <v>-0.4847549930803719</v>
      </c>
      <c r="R606" s="5" cm="1">
        <f t="array" ref="R606">MMULT($C606:$N606,CW$4:CW$15)</f>
        <v>1.8213387395410527</v>
      </c>
      <c r="S606" s="5" cm="1">
        <f t="array" ref="S606">MMULT($C606:$N606,CX$4:CX$15)</f>
        <v>-2.1243781133320834</v>
      </c>
      <c r="T606" s="5" cm="1">
        <f t="array" ref="T606">MMULT($C606:$N606,CY$4:CY$15)</f>
        <v>-0.84839052248563829</v>
      </c>
      <c r="U606" s="5" cm="1">
        <f t="array" ref="U606">MMULT($C606:$N606,CZ$4:CZ$15)</f>
        <v>-0.23674676004537629</v>
      </c>
      <c r="V606" s="5" cm="1">
        <f t="array" ref="V606">MMULT($C606:$N606,DA$4:DA$15)</f>
        <v>-1.1288415790082644</v>
      </c>
      <c r="W606" s="5" cm="1">
        <f t="array" ref="W606">MMULT($C606:$N606,DB$4:DB$15)</f>
        <v>1.8455887177809966</v>
      </c>
      <c r="X606" s="5" cm="1">
        <f t="array" ref="X606">MMULT($C606:$N606,DC$4:DC$15)</f>
        <v>-0.97398939082597524</v>
      </c>
      <c r="Y606" s="5" cm="1">
        <f t="array" ref="Y606">MMULT($C606:$N606,DD$4:DD$15)</f>
        <v>-0.15210635857870436</v>
      </c>
      <c r="Z606" s="5" cm="1">
        <f t="array" ref="Z606">MMULT($C606:$N606,DE$4:DE$15)</f>
        <v>-1.7359960403933683</v>
      </c>
      <c r="AA606" s="5" cm="1">
        <f t="array" ref="AA606">MMULT($C606:$N606,DF$4:DF$15)</f>
        <v>-0.23051495376014644</v>
      </c>
      <c r="AB606" s="5" cm="1">
        <f t="array" ref="AB606">MMULT($C606:$N606,DG$4:DG$15)</f>
        <v>1.6351779907948674</v>
      </c>
      <c r="AC606" s="5" cm="1">
        <f t="array" ref="AC606">MMULT($C606:$N606,DH$4:DH$15)</f>
        <v>-3.98081627485114E-4</v>
      </c>
      <c r="AD606" s="5" cm="1">
        <f t="array" ref="AD606">MMULT($C606:$N606,DI$4:DI$15)</f>
        <v>-0.69523493154360994</v>
      </c>
      <c r="AE606" s="5" cm="1">
        <f t="array" ref="AE606">MMULT($C606:$N606,DJ$4:DJ$15)</f>
        <v>2.259004787376409</v>
      </c>
      <c r="AF606">
        <v>1</v>
      </c>
      <c r="AG606" s="7">
        <f t="shared" si="326"/>
        <v>0</v>
      </c>
      <c r="AH606" s="7">
        <f t="shared" si="327"/>
        <v>0</v>
      </c>
      <c r="AI606" s="7">
        <f t="shared" si="328"/>
        <v>1.8213387395410527</v>
      </c>
      <c r="AJ606" s="7">
        <f t="shared" si="329"/>
        <v>0</v>
      </c>
      <c r="AK606" s="7">
        <f t="shared" si="330"/>
        <v>0</v>
      </c>
      <c r="AL606" s="7">
        <f t="shared" si="331"/>
        <v>0</v>
      </c>
      <c r="AM606" s="7">
        <f t="shared" si="332"/>
        <v>0</v>
      </c>
      <c r="AN606" s="7">
        <f t="shared" si="333"/>
        <v>1.8455887177809966</v>
      </c>
      <c r="AO606" s="7">
        <f t="shared" si="334"/>
        <v>0</v>
      </c>
      <c r="AP606" s="7">
        <f t="shared" si="335"/>
        <v>0</v>
      </c>
      <c r="AQ606" s="7">
        <f t="shared" si="336"/>
        <v>0</v>
      </c>
      <c r="AR606" s="7">
        <f t="shared" si="337"/>
        <v>0</v>
      </c>
      <c r="AS606" s="7">
        <f t="shared" si="338"/>
        <v>1.6351779907948674</v>
      </c>
      <c r="AT606" s="7">
        <f t="shared" si="339"/>
        <v>0</v>
      </c>
      <c r="AU606" s="7">
        <f t="shared" si="340"/>
        <v>0</v>
      </c>
      <c r="AV606" s="7">
        <f t="shared" si="341"/>
        <v>2.259004787376409</v>
      </c>
      <c r="AX606" s="8" cm="1">
        <f t="array" aca="1" ref="AX606" ca="1">MMULT($AF606:$AV606,CU$21:CU$37)</f>
        <v>4.3126079312740835</v>
      </c>
      <c r="AY606" s="8" cm="1">
        <f t="array" aca="1" ref="AY606" ca="1">MMULT($AF606:$AV606,CV$21:CV$37)</f>
        <v>2.5598352232912176</v>
      </c>
      <c r="AZ606" s="8" cm="1">
        <f t="array" aca="1" ref="AZ606" ca="1">MMULT($AF606:$AV606,CW$21:CW$37)</f>
        <v>-1.1910387254273076</v>
      </c>
      <c r="BA606" s="8" cm="1">
        <f t="array" aca="1" ref="BA606" ca="1">MMULT($AF606:$AV606,CX$21:CX$37)</f>
        <v>-1.3211753121745091</v>
      </c>
      <c r="BB606" s="8" cm="1">
        <f t="array" aca="1" ref="BB606" ca="1">MMULT($AF606:$AV606,CY$21:CY$37)</f>
        <v>-1.3781148543672097</v>
      </c>
      <c r="BC606" s="8" cm="1">
        <f t="array" aca="1" ref="BC606" ca="1">MMULT($AF606:$AV606,CZ$21:CZ$37)</f>
        <v>-4.2150679952851711</v>
      </c>
      <c r="BD606" s="8" cm="1">
        <f t="array" aca="1" ref="BD606" ca="1">MMULT($AF606:$AV606,DA$21:DA$37)</f>
        <v>0.74456128392207332</v>
      </c>
      <c r="BE606" s="8" cm="1">
        <f t="array" aca="1" ref="BE606" ca="1">MMULT($AF606:$AV606,DB$21:DB$37)</f>
        <v>2.348210479829735</v>
      </c>
      <c r="BF606" s="11">
        <v>1</v>
      </c>
      <c r="BG606" s="11">
        <f t="shared" ca="1" si="342"/>
        <v>4.3126079312740835</v>
      </c>
      <c r="BH606" s="11">
        <f t="shared" ca="1" si="343"/>
        <v>2.5598352232912176</v>
      </c>
      <c r="BI606" s="11">
        <f t="shared" ca="1" si="344"/>
        <v>0</v>
      </c>
      <c r="BJ606" s="11">
        <f t="shared" ca="1" si="345"/>
        <v>0</v>
      </c>
      <c r="BK606" s="11">
        <f t="shared" ca="1" si="346"/>
        <v>0</v>
      </c>
      <c r="BL606" s="11">
        <f t="shared" ca="1" si="347"/>
        <v>0</v>
      </c>
      <c r="BM606" s="11">
        <f t="shared" ca="1" si="348"/>
        <v>0.74456128392207332</v>
      </c>
      <c r="BN606" s="11">
        <f t="shared" ca="1" si="349"/>
        <v>2.348210479829735</v>
      </c>
      <c r="BP606" s="8" cm="1">
        <f t="array" aca="1" ref="BP606" ca="1">MMULT(BF606:BN606,CU$43:CU$51)</f>
        <v>-3.2282324102573416</v>
      </c>
      <c r="BQ606" s="11">
        <f t="shared" ca="1" si="350"/>
        <v>0.96188299873336913</v>
      </c>
      <c r="BR606" s="11">
        <f t="shared" ca="1" si="351"/>
        <v>0.96188299873336913</v>
      </c>
      <c r="BT606" s="12">
        <f t="shared" ca="1" si="320"/>
        <v>-0.96188299873336913</v>
      </c>
      <c r="BU606" s="12">
        <f t="shared" ca="1" si="352"/>
        <v>0.92521890325229861</v>
      </c>
      <c r="BW606" s="12">
        <f t="shared" ca="1" si="353"/>
        <v>3.2670948689087256</v>
      </c>
      <c r="BY606">
        <f t="shared" ca="1" si="321"/>
        <v>1</v>
      </c>
      <c r="CA606">
        <f t="shared" ca="1" si="322"/>
        <v>0</v>
      </c>
      <c r="CB606">
        <f t="shared" ca="1" si="323"/>
        <v>0</v>
      </c>
      <c r="CC606">
        <f t="shared" ca="1" si="324"/>
        <v>1</v>
      </c>
      <c r="CD606">
        <f t="shared" ca="1" si="325"/>
        <v>0</v>
      </c>
      <c r="CF606">
        <f t="shared" ca="1" si="354"/>
        <v>1</v>
      </c>
    </row>
    <row r="607" spans="1:84" x14ac:dyDescent="0.45">
      <c r="A607">
        <v>0</v>
      </c>
      <c r="C607">
        <v>1</v>
      </c>
      <c r="D607">
        <v>0</v>
      </c>
      <c r="E607">
        <v>0</v>
      </c>
      <c r="F607">
        <v>2</v>
      </c>
      <c r="G607">
        <v>1</v>
      </c>
      <c r="H607">
        <v>0.46429680597309109</v>
      </c>
      <c r="I607">
        <v>-0.58586452163225533</v>
      </c>
      <c r="J607">
        <v>2.8473424153227601E-2</v>
      </c>
      <c r="K607">
        <v>-0.65206815497385195</v>
      </c>
      <c r="L607">
        <v>0.1139178977361211</v>
      </c>
      <c r="M607">
        <v>-0.1935698786683325</v>
      </c>
      <c r="N607">
        <v>0.52006909315194561</v>
      </c>
      <c r="P607" s="5" cm="1">
        <f t="array" ref="P607">MMULT($C607:$N607,CU$4:CU$15)</f>
        <v>0.46558128966037998</v>
      </c>
      <c r="Q607" s="5" cm="1">
        <f t="array" ref="Q607">MMULT($C607:$N607,CV$4:CV$15)</f>
        <v>0.84918705280048301</v>
      </c>
      <c r="R607" s="5" cm="1">
        <f t="array" ref="R607">MMULT($C607:$N607,CW$4:CW$15)</f>
        <v>1.7697351475063461</v>
      </c>
      <c r="S607" s="5" cm="1">
        <f t="array" ref="S607">MMULT($C607:$N607,CX$4:CX$15)</f>
        <v>-1.8907233133853423</v>
      </c>
      <c r="T607" s="5" cm="1">
        <f t="array" ref="T607">MMULT($C607:$N607,CY$4:CY$15)</f>
        <v>-1.7756429674340937</v>
      </c>
      <c r="U607" s="5" cm="1">
        <f t="array" ref="U607">MMULT($C607:$N607,CZ$4:CZ$15)</f>
        <v>-6.1559611511621148E-2</v>
      </c>
      <c r="V607" s="5" cm="1">
        <f t="array" ref="V607">MMULT($C607:$N607,DA$4:DA$15)</f>
        <v>-0.53344862237870516</v>
      </c>
      <c r="W607" s="5" cm="1">
        <f t="array" ref="W607">MMULT($C607:$N607,DB$4:DB$15)</f>
        <v>2.0426485981074984</v>
      </c>
      <c r="X607" s="5" cm="1">
        <f t="array" ref="X607">MMULT($C607:$N607,DC$4:DC$15)</f>
        <v>-0.3566181745073953</v>
      </c>
      <c r="Y607" s="5" cm="1">
        <f t="array" ref="Y607">MMULT($C607:$N607,DD$4:DD$15)</f>
        <v>0.81570110559496278</v>
      </c>
      <c r="Z607" s="5" cm="1">
        <f t="array" ref="Z607">MMULT($C607:$N607,DE$4:DE$15)</f>
        <v>-1.9107220481778651</v>
      </c>
      <c r="AA607" s="5" cm="1">
        <f t="array" ref="AA607">MMULT($C607:$N607,DF$4:DF$15)</f>
        <v>0.76829569557687205</v>
      </c>
      <c r="AB607" s="5" cm="1">
        <f t="array" ref="AB607">MMULT($C607:$N607,DG$4:DG$15)</f>
        <v>1.4574350149907382</v>
      </c>
      <c r="AC607" s="5" cm="1">
        <f t="array" ref="AC607">MMULT($C607:$N607,DH$4:DH$15)</f>
        <v>-1.2989086956113944</v>
      </c>
      <c r="AD607" s="5" cm="1">
        <f t="array" ref="AD607">MMULT($C607:$N607,DI$4:DI$15)</f>
        <v>1.3539369444719964</v>
      </c>
      <c r="AE607" s="5" cm="1">
        <f t="array" ref="AE607">MMULT($C607:$N607,DJ$4:DJ$15)</f>
        <v>1.9166714928036845</v>
      </c>
      <c r="AF607">
        <v>1</v>
      </c>
      <c r="AG607" s="7">
        <f t="shared" si="326"/>
        <v>0.46558128966037998</v>
      </c>
      <c r="AH607" s="7">
        <f t="shared" si="327"/>
        <v>0.84918705280048301</v>
      </c>
      <c r="AI607" s="7">
        <f t="shared" si="328"/>
        <v>1.7697351475063461</v>
      </c>
      <c r="AJ607" s="7">
        <f t="shared" si="329"/>
        <v>0</v>
      </c>
      <c r="AK607" s="7">
        <f t="shared" si="330"/>
        <v>0</v>
      </c>
      <c r="AL607" s="7">
        <f t="shared" si="331"/>
        <v>0</v>
      </c>
      <c r="AM607" s="7">
        <f t="shared" si="332"/>
        <v>0</v>
      </c>
      <c r="AN607" s="7">
        <f t="shared" si="333"/>
        <v>2.0426485981074984</v>
      </c>
      <c r="AO607" s="7">
        <f t="shared" si="334"/>
        <v>0</v>
      </c>
      <c r="AP607" s="7">
        <f t="shared" si="335"/>
        <v>0.81570110559496278</v>
      </c>
      <c r="AQ607" s="7">
        <f t="shared" si="336"/>
        <v>0</v>
      </c>
      <c r="AR607" s="7">
        <f t="shared" si="337"/>
        <v>0.76829569557687205</v>
      </c>
      <c r="AS607" s="7">
        <f t="shared" si="338"/>
        <v>1.4574350149907382</v>
      </c>
      <c r="AT607" s="7">
        <f t="shared" si="339"/>
        <v>0</v>
      </c>
      <c r="AU607" s="7">
        <f t="shared" si="340"/>
        <v>1.3539369444719964</v>
      </c>
      <c r="AV607" s="7">
        <f t="shared" si="341"/>
        <v>1.9166714928036845</v>
      </c>
      <c r="AX607" s="8" cm="1">
        <f t="array" aca="1" ref="AX607" ca="1">MMULT($AF607:$AV607,CU$21:CU$37)</f>
        <v>2.3939627457958843</v>
      </c>
      <c r="AY607" s="8" cm="1">
        <f t="array" aca="1" ref="AY607" ca="1">MMULT($AF607:$AV607,CV$21:CV$37)</f>
        <v>1.780317854779836</v>
      </c>
      <c r="AZ607" s="8" cm="1">
        <f t="array" aca="1" ref="AZ607" ca="1">MMULT($AF607:$AV607,CW$21:CW$37)</f>
        <v>-0.81094499699021472</v>
      </c>
      <c r="BA607" s="8" cm="1">
        <f t="array" aca="1" ref="BA607" ca="1">MMULT($AF607:$AV607,CX$21:CX$37)</f>
        <v>-0.90323789565818335</v>
      </c>
      <c r="BB607" s="8" cm="1">
        <f t="array" aca="1" ref="BB607" ca="1">MMULT($AF607:$AV607,CY$21:CY$37)</f>
        <v>1.0021533023607045</v>
      </c>
      <c r="BC607" s="8" cm="1">
        <f t="array" aca="1" ref="BC607" ca="1">MMULT($AF607:$AV607,CZ$21:CZ$37)</f>
        <v>-3.3794495829528377</v>
      </c>
      <c r="BD607" s="8" cm="1">
        <f t="array" aca="1" ref="BD607" ca="1">MMULT($AF607:$AV607,DA$21:DA$37)</f>
        <v>1.0714784446318251</v>
      </c>
      <c r="BE607" s="8" cm="1">
        <f t="array" aca="1" ref="BE607" ca="1">MMULT($AF607:$AV607,DB$21:DB$37)</f>
        <v>1.3411229617077121</v>
      </c>
      <c r="BF607" s="11">
        <v>1</v>
      </c>
      <c r="BG607" s="11">
        <f t="shared" ca="1" si="342"/>
        <v>2.3939627457958843</v>
      </c>
      <c r="BH607" s="11">
        <f t="shared" ca="1" si="343"/>
        <v>1.780317854779836</v>
      </c>
      <c r="BI607" s="11">
        <f t="shared" ca="1" si="344"/>
        <v>0</v>
      </c>
      <c r="BJ607" s="11">
        <f t="shared" ca="1" si="345"/>
        <v>0</v>
      </c>
      <c r="BK607" s="11">
        <f t="shared" ca="1" si="346"/>
        <v>1.0021533023607045</v>
      </c>
      <c r="BL607" s="11">
        <f t="shared" ca="1" si="347"/>
        <v>0</v>
      </c>
      <c r="BM607" s="11">
        <f t="shared" ca="1" si="348"/>
        <v>1.0714784446318251</v>
      </c>
      <c r="BN607" s="11">
        <f t="shared" ca="1" si="349"/>
        <v>1.3411229617077121</v>
      </c>
      <c r="BP607" s="8" cm="1">
        <f t="array" aca="1" ref="BP607" ca="1">MMULT(BF607:BN607,CU$43:CU$51)</f>
        <v>-2.0897857202195071</v>
      </c>
      <c r="BQ607" s="11">
        <f t="shared" ca="1" si="350"/>
        <v>0.88990643376429945</v>
      </c>
      <c r="BR607" s="11">
        <f t="shared" ca="1" si="351"/>
        <v>0.88990643376429945</v>
      </c>
      <c r="BT607" s="12">
        <f t="shared" ca="1" si="320"/>
        <v>-0.88990643376429945</v>
      </c>
      <c r="BU607" s="12">
        <f t="shared" ca="1" si="352"/>
        <v>0.79193346085509353</v>
      </c>
      <c r="BW607" s="12">
        <f t="shared" ca="1" si="353"/>
        <v>2.2064246726039785</v>
      </c>
      <c r="BY607">
        <f t="shared" ca="1" si="321"/>
        <v>1</v>
      </c>
      <c r="CA607">
        <f t="shared" ca="1" si="322"/>
        <v>0</v>
      </c>
      <c r="CB607">
        <f t="shared" ca="1" si="323"/>
        <v>0</v>
      </c>
      <c r="CC607">
        <f t="shared" ca="1" si="324"/>
        <v>1</v>
      </c>
      <c r="CD607">
        <f t="shared" ca="1" si="325"/>
        <v>0</v>
      </c>
      <c r="CF607">
        <f t="shared" ca="1" si="354"/>
        <v>1</v>
      </c>
    </row>
    <row r="608" spans="1:84" x14ac:dyDescent="0.45">
      <c r="A608">
        <v>0</v>
      </c>
      <c r="C608">
        <v>1</v>
      </c>
      <c r="D608">
        <v>0</v>
      </c>
      <c r="E608">
        <v>0</v>
      </c>
      <c r="F608">
        <v>3</v>
      </c>
      <c r="G608">
        <v>1</v>
      </c>
      <c r="H608">
        <v>-0.49952776300701229</v>
      </c>
      <c r="I608">
        <v>1.2228792579912511</v>
      </c>
      <c r="J608">
        <v>-0.55242868778114507</v>
      </c>
      <c r="K608">
        <v>1.6024371014302909</v>
      </c>
      <c r="L608">
        <v>-0.63515629267883089</v>
      </c>
      <c r="M608">
        <v>-0.53069599606470241</v>
      </c>
      <c r="N608">
        <v>0.52006909315194561</v>
      </c>
      <c r="P608" s="5" cm="1">
        <f t="array" ref="P608">MMULT($C608:$N608,CU$4:CU$15)</f>
        <v>-5.8287457664410708E-2</v>
      </c>
      <c r="Q608" s="5" cm="1">
        <f t="array" ref="Q608">MMULT($C608:$N608,CV$4:CV$15)</f>
        <v>0.14426406505331052</v>
      </c>
      <c r="R608" s="5" cm="1">
        <f t="array" ref="R608">MMULT($C608:$N608,CW$4:CW$15)</f>
        <v>-0.53866994058983564</v>
      </c>
      <c r="S608" s="5" cm="1">
        <f t="array" ref="S608">MMULT($C608:$N608,CX$4:CX$15)</f>
        <v>8.9277336107371208E-3</v>
      </c>
      <c r="T608" s="5" cm="1">
        <f t="array" ref="T608">MMULT($C608:$N608,CY$4:CY$15)</f>
        <v>1.2867437711512484</v>
      </c>
      <c r="U608" s="5" cm="1">
        <f t="array" ref="U608">MMULT($C608:$N608,CZ$4:CZ$15)</f>
        <v>1.4159964066710762</v>
      </c>
      <c r="V608" s="5" cm="1">
        <f t="array" ref="V608">MMULT($C608:$N608,DA$4:DA$15)</f>
        <v>0.83265619295501136</v>
      </c>
      <c r="W608" s="5" cm="1">
        <f t="array" ref="W608">MMULT($C608:$N608,DB$4:DB$15)</f>
        <v>4.7400068763630943</v>
      </c>
      <c r="X608" s="5" cm="1">
        <f t="array" ref="X608">MMULT($C608:$N608,DC$4:DC$15)</f>
        <v>0.50934005340479438</v>
      </c>
      <c r="Y608" s="5" cm="1">
        <f t="array" ref="Y608">MMULT($C608:$N608,DD$4:DD$15)</f>
        <v>1.8455173855338634</v>
      </c>
      <c r="Z608" s="5" cm="1">
        <f t="array" ref="Z608">MMULT($C608:$N608,DE$4:DE$15)</f>
        <v>-2.4058259898121426</v>
      </c>
      <c r="AA608" s="5" cm="1">
        <f t="array" ref="AA608">MMULT($C608:$N608,DF$4:DF$15)</f>
        <v>1.1687428132644218</v>
      </c>
      <c r="AB608" s="5" cm="1">
        <f t="array" ref="AB608">MMULT($C608:$N608,DG$4:DG$15)</f>
        <v>1.2097670626207078</v>
      </c>
      <c r="AC608" s="5" cm="1">
        <f t="array" ref="AC608">MMULT($C608:$N608,DH$4:DH$15)</f>
        <v>0.44355011931999699</v>
      </c>
      <c r="AD608" s="5" cm="1">
        <f t="array" ref="AD608">MMULT($C608:$N608,DI$4:DI$15)</f>
        <v>2.8555678502677142</v>
      </c>
      <c r="AE608" s="5" cm="1">
        <f t="array" ref="AE608">MMULT($C608:$N608,DJ$4:DJ$15)</f>
        <v>3.9021191117528433</v>
      </c>
      <c r="AF608">
        <v>1</v>
      </c>
      <c r="AG608" s="7">
        <f t="shared" si="326"/>
        <v>0</v>
      </c>
      <c r="AH608" s="7">
        <f t="shared" si="327"/>
        <v>0.14426406505331052</v>
      </c>
      <c r="AI608" s="7">
        <f t="shared" si="328"/>
        <v>0</v>
      </c>
      <c r="AJ608" s="7">
        <f t="shared" si="329"/>
        <v>8.9277336107371208E-3</v>
      </c>
      <c r="AK608" s="7">
        <f t="shared" si="330"/>
        <v>1.2867437711512484</v>
      </c>
      <c r="AL608" s="7">
        <f t="shared" si="331"/>
        <v>1.4159964066710762</v>
      </c>
      <c r="AM608" s="7">
        <f t="shared" si="332"/>
        <v>0.83265619295501136</v>
      </c>
      <c r="AN608" s="7">
        <f t="shared" si="333"/>
        <v>4.7400068763630943</v>
      </c>
      <c r="AO608" s="7">
        <f t="shared" si="334"/>
        <v>0.50934005340479438</v>
      </c>
      <c r="AP608" s="7">
        <f t="shared" si="335"/>
        <v>1.8455173855338634</v>
      </c>
      <c r="AQ608" s="7">
        <f t="shared" si="336"/>
        <v>0</v>
      </c>
      <c r="AR608" s="7">
        <f t="shared" si="337"/>
        <v>1.1687428132644218</v>
      </c>
      <c r="AS608" s="7">
        <f t="shared" si="338"/>
        <v>1.2097670626207078</v>
      </c>
      <c r="AT608" s="7">
        <f t="shared" si="339"/>
        <v>0.44355011931999699</v>
      </c>
      <c r="AU608" s="7">
        <f t="shared" si="340"/>
        <v>2.8555678502677142</v>
      </c>
      <c r="AV608" s="7">
        <f t="shared" si="341"/>
        <v>3.9021191117528433</v>
      </c>
      <c r="AX608" s="8" cm="1">
        <f t="array" aca="1" ref="AX608" ca="1">MMULT($AF608:$AV608,CU$21:CU$37)</f>
        <v>6.0995321116085606</v>
      </c>
      <c r="AY608" s="8" cm="1">
        <f t="array" aca="1" ref="AY608" ca="1">MMULT($AF608:$AV608,CV$21:CV$37)</f>
        <v>3.5995552162121216</v>
      </c>
      <c r="AZ608" s="8" cm="1">
        <f t="array" aca="1" ref="AZ608" ca="1">MMULT($AF608:$AV608,CW$21:CW$37)</f>
        <v>1.7864035382477708</v>
      </c>
      <c r="BA608" s="8" cm="1">
        <f t="array" aca="1" ref="BA608" ca="1">MMULT($AF608:$AV608,CX$21:CX$37)</f>
        <v>1.8363083503458426</v>
      </c>
      <c r="BB608" s="8" cm="1">
        <f t="array" aca="1" ref="BB608" ca="1">MMULT($AF608:$AV608,CY$21:CY$37)</f>
        <v>2.9471313356306328</v>
      </c>
      <c r="BC608" s="8" cm="1">
        <f t="array" aca="1" ref="BC608" ca="1">MMULT($AF608:$AV608,CZ$21:CZ$37)</f>
        <v>-7.1223471878188898</v>
      </c>
      <c r="BD608" s="8" cm="1">
        <f t="array" aca="1" ref="BD608" ca="1">MMULT($AF608:$AV608,DA$21:DA$37)</f>
        <v>5.4007754725602943</v>
      </c>
      <c r="BE608" s="8" cm="1">
        <f t="array" aca="1" ref="BE608" ca="1">MMULT($AF608:$AV608,DB$21:DB$37)</f>
        <v>0.17440933513519497</v>
      </c>
      <c r="BF608" s="11">
        <v>1</v>
      </c>
      <c r="BG608" s="11">
        <f t="shared" ca="1" si="342"/>
        <v>6.0995321116085606</v>
      </c>
      <c r="BH608" s="11">
        <f t="shared" ca="1" si="343"/>
        <v>3.5995552162121216</v>
      </c>
      <c r="BI608" s="11">
        <f t="shared" ca="1" si="344"/>
        <v>1.7864035382477708</v>
      </c>
      <c r="BJ608" s="11">
        <f t="shared" ca="1" si="345"/>
        <v>1.8363083503458426</v>
      </c>
      <c r="BK608" s="11">
        <f t="shared" ca="1" si="346"/>
        <v>2.9471313356306328</v>
      </c>
      <c r="BL608" s="11">
        <f t="shared" ca="1" si="347"/>
        <v>0</v>
      </c>
      <c r="BM608" s="11">
        <f t="shared" ca="1" si="348"/>
        <v>5.4007754725602943</v>
      </c>
      <c r="BN608" s="11">
        <f t="shared" ca="1" si="349"/>
        <v>0.17440933513519497</v>
      </c>
      <c r="BP608" s="8" cm="1">
        <f t="array" aca="1" ref="BP608" ca="1">MMULT(BF608:BN608,CU$43:CU$51)</f>
        <v>-3.6197023018832306</v>
      </c>
      <c r="BQ608" s="11">
        <f t="shared" ca="1" si="350"/>
        <v>0.97390836115404811</v>
      </c>
      <c r="BR608" s="11">
        <f t="shared" ca="1" si="351"/>
        <v>0.97390836115404811</v>
      </c>
      <c r="BT608" s="12">
        <f t="shared" ca="1" si="320"/>
        <v>-0.97390836115404811</v>
      </c>
      <c r="BU608" s="12">
        <f t="shared" ca="1" si="352"/>
        <v>0.94849749592576382</v>
      </c>
      <c r="BW608" s="12">
        <f t="shared" ca="1" si="353"/>
        <v>3.6461403667065584</v>
      </c>
      <c r="BY608">
        <f t="shared" ca="1" si="321"/>
        <v>1</v>
      </c>
      <c r="CA608">
        <f t="shared" ca="1" si="322"/>
        <v>0</v>
      </c>
      <c r="CB608">
        <f t="shared" ca="1" si="323"/>
        <v>0</v>
      </c>
      <c r="CC608">
        <f t="shared" ca="1" si="324"/>
        <v>1</v>
      </c>
      <c r="CD608">
        <f t="shared" ca="1" si="325"/>
        <v>0</v>
      </c>
      <c r="CF608">
        <f t="shared" ca="1" si="354"/>
        <v>1</v>
      </c>
    </row>
    <row r="609" spans="1:84" x14ac:dyDescent="0.45">
      <c r="A609">
        <v>0</v>
      </c>
      <c r="C609">
        <v>1</v>
      </c>
      <c r="D609">
        <v>0</v>
      </c>
      <c r="E609">
        <v>1</v>
      </c>
      <c r="F609">
        <v>3</v>
      </c>
      <c r="G609">
        <v>1</v>
      </c>
      <c r="H609">
        <v>0.73967525425312064</v>
      </c>
      <c r="I609">
        <v>0.66087258113967806</v>
      </c>
      <c r="J609">
        <v>0.89982659205478666</v>
      </c>
      <c r="K609">
        <v>0.34597369766355512</v>
      </c>
      <c r="L609">
        <v>0.79331076811247303</v>
      </c>
      <c r="M609">
        <v>1.0786940555342219</v>
      </c>
      <c r="N609">
        <v>0.40341185157759341</v>
      </c>
      <c r="P609" s="5" cm="1">
        <f t="array" ref="P609">MMULT($C609:$N609,CU$4:CU$15)</f>
        <v>-0.59467483302283963</v>
      </c>
      <c r="Q609" s="5" cm="1">
        <f t="array" ref="Q609">MMULT($C609:$N609,CV$4:CV$15)</f>
        <v>0.8403714093187864</v>
      </c>
      <c r="R609" s="5" cm="1">
        <f t="array" ref="R609">MMULT($C609:$N609,CW$4:CW$15)</f>
        <v>1.5027090420367792</v>
      </c>
      <c r="S609" s="5" cm="1">
        <f t="array" ref="S609">MMULT($C609:$N609,CX$4:CX$15)</f>
        <v>-0.84984139336240716</v>
      </c>
      <c r="T609" s="5" cm="1">
        <f t="array" ref="T609">MMULT($C609:$N609,CY$4:CY$15)</f>
        <v>-0.73473909936070225</v>
      </c>
      <c r="U609" s="5" cm="1">
        <f t="array" ref="U609">MMULT($C609:$N609,CZ$4:CZ$15)</f>
        <v>2.2119999760206035</v>
      </c>
      <c r="V609" s="5" cm="1">
        <f t="array" ref="V609">MMULT($C609:$N609,DA$4:DA$15)</f>
        <v>-0.26854160713115227</v>
      </c>
      <c r="W609" s="5" cm="1">
        <f t="array" ref="W609">MMULT($C609:$N609,DB$4:DB$15)</f>
        <v>1.3463453552544724</v>
      </c>
      <c r="X609" s="5" cm="1">
        <f t="array" ref="X609">MMULT($C609:$N609,DC$4:DC$15)</f>
        <v>-0.40274018093719954</v>
      </c>
      <c r="Y609" s="5" cm="1">
        <f t="array" ref="Y609">MMULT($C609:$N609,DD$4:DD$15)</f>
        <v>-1.1526457441043805</v>
      </c>
      <c r="Z609" s="5" cm="1">
        <f t="array" ref="Z609">MMULT($C609:$N609,DE$4:DE$15)</f>
        <v>-1.2929793929449782</v>
      </c>
      <c r="AA609" s="5" cm="1">
        <f t="array" ref="AA609">MMULT($C609:$N609,DF$4:DF$15)</f>
        <v>2.2282732039358648</v>
      </c>
      <c r="AB609" s="5" cm="1">
        <f t="array" ref="AB609">MMULT($C609:$N609,DG$4:DG$15)</f>
        <v>-5.2271293097736204E-3</v>
      </c>
      <c r="AC609" s="5" cm="1">
        <f t="array" ref="AC609">MMULT($C609:$N609,DH$4:DH$15)</f>
        <v>-1.0965844365037341</v>
      </c>
      <c r="AD609" s="5" cm="1">
        <f t="array" ref="AD609">MMULT($C609:$N609,DI$4:DI$15)</f>
        <v>4.099677292997284</v>
      </c>
      <c r="AE609" s="5" cm="1">
        <f t="array" ref="AE609">MMULT($C609:$N609,DJ$4:DJ$15)</f>
        <v>2.8521896847488142</v>
      </c>
      <c r="AF609">
        <v>1</v>
      </c>
      <c r="AG609" s="7">
        <f t="shared" si="326"/>
        <v>0</v>
      </c>
      <c r="AH609" s="7">
        <f t="shared" si="327"/>
        <v>0.8403714093187864</v>
      </c>
      <c r="AI609" s="7">
        <f t="shared" si="328"/>
        <v>1.5027090420367792</v>
      </c>
      <c r="AJ609" s="7">
        <f t="shared" si="329"/>
        <v>0</v>
      </c>
      <c r="AK609" s="7">
        <f t="shared" si="330"/>
        <v>0</v>
      </c>
      <c r="AL609" s="7">
        <f t="shared" si="331"/>
        <v>2.2119999760206035</v>
      </c>
      <c r="AM609" s="7">
        <f t="shared" si="332"/>
        <v>0</v>
      </c>
      <c r="AN609" s="7">
        <f t="shared" si="333"/>
        <v>1.3463453552544724</v>
      </c>
      <c r="AO609" s="7">
        <f t="shared" si="334"/>
        <v>0</v>
      </c>
      <c r="AP609" s="7">
        <f t="shared" si="335"/>
        <v>0</v>
      </c>
      <c r="AQ609" s="7">
        <f t="shared" si="336"/>
        <v>0</v>
      </c>
      <c r="AR609" s="7">
        <f t="shared" si="337"/>
        <v>2.2282732039358648</v>
      </c>
      <c r="AS609" s="7">
        <f t="shared" si="338"/>
        <v>0</v>
      </c>
      <c r="AT609" s="7">
        <f t="shared" si="339"/>
        <v>0</v>
      </c>
      <c r="AU609" s="7">
        <f t="shared" si="340"/>
        <v>4.099677292997284</v>
      </c>
      <c r="AV609" s="7">
        <f t="shared" si="341"/>
        <v>2.8521896847488142</v>
      </c>
      <c r="AX609" s="8" cm="1">
        <f t="array" aca="1" ref="AX609" ca="1">MMULT($AF609:$AV609,CU$21:CU$37)</f>
        <v>0.41931329311535315</v>
      </c>
      <c r="AY609" s="8" cm="1">
        <f t="array" aca="1" ref="AY609" ca="1">MMULT($AF609:$AV609,CV$21:CV$37)</f>
        <v>2.0784276469739185</v>
      </c>
      <c r="AZ609" s="8" cm="1">
        <f t="array" aca="1" ref="AZ609" ca="1">MMULT($AF609:$AV609,CW$21:CW$37)</f>
        <v>4.4418804455069463</v>
      </c>
      <c r="BA609" s="8" cm="1">
        <f t="array" aca="1" ref="BA609" ca="1">MMULT($AF609:$AV609,CX$21:CX$37)</f>
        <v>-0.30060243438919726</v>
      </c>
      <c r="BB609" s="8" cm="1">
        <f t="array" aca="1" ref="BB609" ca="1">MMULT($AF609:$AV609,CY$21:CY$37)</f>
        <v>1.8393262983941581</v>
      </c>
      <c r="BC609" s="8" cm="1">
        <f t="array" aca="1" ref="BC609" ca="1">MMULT($AF609:$AV609,CZ$21:CZ$37)</f>
        <v>-7.45992309340593</v>
      </c>
      <c r="BD609" s="8" cm="1">
        <f t="array" aca="1" ref="BD609" ca="1">MMULT($AF609:$AV609,DA$21:DA$37)</f>
        <v>3.2602878511775146</v>
      </c>
      <c r="BE609" s="8" cm="1">
        <f t="array" aca="1" ref="BE609" ca="1">MMULT($AF609:$AV609,DB$21:DB$37)</f>
        <v>3.1426527710835552</v>
      </c>
      <c r="BF609" s="11">
        <v>1</v>
      </c>
      <c r="BG609" s="11">
        <f t="shared" ca="1" si="342"/>
        <v>0.41931329311535315</v>
      </c>
      <c r="BH609" s="11">
        <f t="shared" ca="1" si="343"/>
        <v>2.0784276469739185</v>
      </c>
      <c r="BI609" s="11">
        <f t="shared" ca="1" si="344"/>
        <v>4.4418804455069463</v>
      </c>
      <c r="BJ609" s="11">
        <f t="shared" ca="1" si="345"/>
        <v>0</v>
      </c>
      <c r="BK609" s="11">
        <f t="shared" ca="1" si="346"/>
        <v>1.8393262983941581</v>
      </c>
      <c r="BL609" s="11">
        <f t="shared" ca="1" si="347"/>
        <v>0</v>
      </c>
      <c r="BM609" s="11">
        <f t="shared" ca="1" si="348"/>
        <v>3.2602878511775146</v>
      </c>
      <c r="BN609" s="11">
        <f t="shared" ca="1" si="349"/>
        <v>3.1426527710835552</v>
      </c>
      <c r="BP609" s="8" cm="1">
        <f t="array" aca="1" ref="BP609" ca="1">MMULT(BF609:BN609,CU$43:CU$51)</f>
        <v>0.41973229201660167</v>
      </c>
      <c r="BQ609" s="11">
        <f t="shared" ca="1" si="350"/>
        <v>0.39658081207876517</v>
      </c>
      <c r="BR609" s="11">
        <f t="shared" ca="1" si="351"/>
        <v>0.39658081207876517</v>
      </c>
      <c r="BT609" s="12">
        <f t="shared" ca="1" si="320"/>
        <v>-0.39658081207876517</v>
      </c>
      <c r="BU609" s="12">
        <f t="shared" ca="1" si="352"/>
        <v>0.15727634050905284</v>
      </c>
      <c r="BW609" s="12">
        <f t="shared" ca="1" si="353"/>
        <v>0.50514315309218372</v>
      </c>
      <c r="BY609">
        <f t="shared" ca="1" si="321"/>
        <v>0</v>
      </c>
      <c r="CA609">
        <f t="shared" ca="1" si="322"/>
        <v>0</v>
      </c>
      <c r="CB609">
        <f t="shared" ca="1" si="323"/>
        <v>1</v>
      </c>
      <c r="CC609">
        <f t="shared" ca="1" si="324"/>
        <v>0</v>
      </c>
      <c r="CD609">
        <f t="shared" ca="1" si="325"/>
        <v>0</v>
      </c>
      <c r="CF609">
        <f t="shared" ca="1" si="354"/>
        <v>1</v>
      </c>
    </row>
    <row r="610" spans="1:84" x14ac:dyDescent="0.45">
      <c r="A610">
        <v>0</v>
      </c>
      <c r="C610">
        <v>1</v>
      </c>
      <c r="D610">
        <v>0</v>
      </c>
      <c r="E610">
        <v>0</v>
      </c>
      <c r="F610">
        <v>3</v>
      </c>
      <c r="G610">
        <v>1</v>
      </c>
      <c r="H610">
        <v>-8.6460090586968019E-2</v>
      </c>
      <c r="I610">
        <v>0.15837067290972931</v>
      </c>
      <c r="J610">
        <v>0.95791680324822392</v>
      </c>
      <c r="K610">
        <v>-0.65206815497385195</v>
      </c>
      <c r="L610">
        <v>1.629486608575675</v>
      </c>
      <c r="M610">
        <v>2.188470348701919</v>
      </c>
      <c r="N610">
        <v>0.52006909315194561</v>
      </c>
      <c r="P610" s="5" cm="1">
        <f t="array" ref="P610">MMULT($C610:$N610,CU$4:CU$15)</f>
        <v>-0.22462055746253365</v>
      </c>
      <c r="Q610" s="5" cm="1">
        <f t="array" ref="Q610">MMULT($C610:$N610,CV$4:CV$15)</f>
        <v>1.2432456329671737</v>
      </c>
      <c r="R610" s="5" cm="1">
        <f t="array" ref="R610">MMULT($C610:$N610,CW$4:CW$15)</f>
        <v>1.6970069543955915</v>
      </c>
      <c r="S610" s="5" cm="1">
        <f t="array" ref="S610">MMULT($C610:$N610,CX$4:CX$15)</f>
        <v>-2.4156188552979154</v>
      </c>
      <c r="T610" s="5" cm="1">
        <f t="array" ref="T610">MMULT($C610:$N610,CY$4:CY$15)</f>
        <v>-1.3536689658429968</v>
      </c>
      <c r="U610" s="5" cm="1">
        <f t="array" ref="U610">MMULT($C610:$N610,CZ$4:CZ$15)</f>
        <v>0.94419651055271725</v>
      </c>
      <c r="V610" s="5" cm="1">
        <f t="array" ref="V610">MMULT($C610:$N610,DA$4:DA$15)</f>
        <v>-0.81006228786999168</v>
      </c>
      <c r="W610" s="5" cm="1">
        <f t="array" ref="W610">MMULT($C610:$N610,DB$4:DB$15)</f>
        <v>1.4593864103033409</v>
      </c>
      <c r="X610" s="5" cm="1">
        <f t="array" ref="X610">MMULT($C610:$N610,DC$4:DC$15)</f>
        <v>-1.8809906298853347</v>
      </c>
      <c r="Y610" s="5" cm="1">
        <f t="array" ref="Y610">MMULT($C610:$N610,DD$4:DD$15)</f>
        <v>-2.4490871158417558</v>
      </c>
      <c r="Z610" s="5" cm="1">
        <f t="array" ref="Z610">MMULT($C610:$N610,DE$4:DE$15)</f>
        <v>-0.43181605973067161</v>
      </c>
      <c r="AA610" s="5" cm="1">
        <f t="array" ref="AA610">MMULT($C610:$N610,DF$4:DF$15)</f>
        <v>3.3778573247648533</v>
      </c>
      <c r="AB610" s="5" cm="1">
        <f t="array" ref="AB610">MMULT($C610:$N610,DG$4:DG$15)</f>
        <v>1.3011673443633183</v>
      </c>
      <c r="AC610" s="5" cm="1">
        <f t="array" ref="AC610">MMULT($C610:$N610,DH$4:DH$15)</f>
        <v>-2.3551498308490046</v>
      </c>
      <c r="AD610" s="5" cm="1">
        <f t="array" ref="AD610">MMULT($C610:$N610,DI$4:DI$15)</f>
        <v>3.8645346696017175</v>
      </c>
      <c r="AE610" s="5" cm="1">
        <f t="array" ref="AE610">MMULT($C610:$N610,DJ$4:DJ$15)</f>
        <v>3.0501590804633123</v>
      </c>
      <c r="AF610">
        <v>1</v>
      </c>
      <c r="AG610" s="7">
        <f t="shared" si="326"/>
        <v>0</v>
      </c>
      <c r="AH610" s="7">
        <f t="shared" si="327"/>
        <v>1.2432456329671737</v>
      </c>
      <c r="AI610" s="7">
        <f t="shared" si="328"/>
        <v>1.6970069543955915</v>
      </c>
      <c r="AJ610" s="7">
        <f t="shared" si="329"/>
        <v>0</v>
      </c>
      <c r="AK610" s="7">
        <f t="shared" si="330"/>
        <v>0</v>
      </c>
      <c r="AL610" s="7">
        <f t="shared" si="331"/>
        <v>0.94419651055271725</v>
      </c>
      <c r="AM610" s="7">
        <f t="shared" si="332"/>
        <v>0</v>
      </c>
      <c r="AN610" s="7">
        <f t="shared" si="333"/>
        <v>1.4593864103033409</v>
      </c>
      <c r="AO610" s="7">
        <f t="shared" si="334"/>
        <v>0</v>
      </c>
      <c r="AP610" s="7">
        <f t="shared" si="335"/>
        <v>0</v>
      </c>
      <c r="AQ610" s="7">
        <f t="shared" si="336"/>
        <v>0</v>
      </c>
      <c r="AR610" s="7">
        <f t="shared" si="337"/>
        <v>3.3778573247648533</v>
      </c>
      <c r="AS610" s="7">
        <f t="shared" si="338"/>
        <v>1.3011673443633183</v>
      </c>
      <c r="AT610" s="7">
        <f t="shared" si="339"/>
        <v>0</v>
      </c>
      <c r="AU610" s="7">
        <f t="shared" si="340"/>
        <v>3.8645346696017175</v>
      </c>
      <c r="AV610" s="7">
        <f t="shared" si="341"/>
        <v>3.0501590804633123</v>
      </c>
      <c r="AX610" s="8" cm="1">
        <f t="array" aca="1" ref="AX610" ca="1">MMULT($AF610:$AV610,CU$21:CU$37)</f>
        <v>-0.13075315496651685</v>
      </c>
      <c r="AY610" s="8" cm="1">
        <f t="array" aca="1" ref="AY610" ca="1">MMULT($AF610:$AV610,CV$21:CV$37)</f>
        <v>1.9106005744704606</v>
      </c>
      <c r="AZ610" s="8" cm="1">
        <f t="array" aca="1" ref="AZ610" ca="1">MMULT($AF610:$AV610,CW$21:CW$37)</f>
        <v>2.9802524987731234</v>
      </c>
      <c r="BA610" s="8" cm="1">
        <f t="array" aca="1" ref="BA610" ca="1">MMULT($AF610:$AV610,CX$21:CX$37)</f>
        <v>-1.7087989655841407</v>
      </c>
      <c r="BB610" s="8" cm="1">
        <f t="array" aca="1" ref="BB610" ca="1">MMULT($AF610:$AV610,CY$21:CY$37)</f>
        <v>2.4854873378202682</v>
      </c>
      <c r="BC610" s="8" cm="1">
        <f t="array" aca="1" ref="BC610" ca="1">MMULT($AF610:$AV610,CZ$21:CZ$37)</f>
        <v>-6.3542913352015216</v>
      </c>
      <c r="BD610" s="8" cm="1">
        <f t="array" aca="1" ref="BD610" ca="1">MMULT($AF610:$AV610,DA$21:DA$37)</f>
        <v>1.4750962992507453</v>
      </c>
      <c r="BE610" s="8" cm="1">
        <f t="array" aca="1" ref="BE610" ca="1">MMULT($AF610:$AV610,DB$21:DB$37)</f>
        <v>3.2790042347880521</v>
      </c>
      <c r="BF610" s="11">
        <v>1</v>
      </c>
      <c r="BG610" s="11">
        <f t="shared" ca="1" si="342"/>
        <v>0</v>
      </c>
      <c r="BH610" s="11">
        <f t="shared" ca="1" si="343"/>
        <v>1.9106005744704606</v>
      </c>
      <c r="BI610" s="11">
        <f t="shared" ca="1" si="344"/>
        <v>2.9802524987731234</v>
      </c>
      <c r="BJ610" s="11">
        <f t="shared" ca="1" si="345"/>
        <v>0</v>
      </c>
      <c r="BK610" s="11">
        <f t="shared" ca="1" si="346"/>
        <v>2.4854873378202682</v>
      </c>
      <c r="BL610" s="11">
        <f t="shared" ca="1" si="347"/>
        <v>0</v>
      </c>
      <c r="BM610" s="11">
        <f t="shared" ca="1" si="348"/>
        <v>1.4750962992507453</v>
      </c>
      <c r="BN610" s="11">
        <f t="shared" ca="1" si="349"/>
        <v>3.2790042347880521</v>
      </c>
      <c r="BP610" s="8" cm="1">
        <f t="array" aca="1" ref="BP610" ca="1">MMULT(BF610:BN610,CU$43:CU$51)</f>
        <v>-0.74830010283557835</v>
      </c>
      <c r="BQ610" s="11">
        <f t="shared" ca="1" si="350"/>
        <v>0.67880818733009174</v>
      </c>
      <c r="BR610" s="11">
        <f t="shared" ca="1" si="351"/>
        <v>0.67880818733009174</v>
      </c>
      <c r="BT610" s="12">
        <f t="shared" ca="1" si="320"/>
        <v>-0.67880818733009174</v>
      </c>
      <c r="BU610" s="12">
        <f t="shared" ca="1" si="352"/>
        <v>0.4607805551863649</v>
      </c>
      <c r="BW610" s="12">
        <f t="shared" ca="1" si="353"/>
        <v>1.1357167870541143</v>
      </c>
      <c r="BY610">
        <f t="shared" ca="1" si="321"/>
        <v>1</v>
      </c>
      <c r="CA610">
        <f t="shared" ca="1" si="322"/>
        <v>0</v>
      </c>
      <c r="CB610">
        <f t="shared" ca="1" si="323"/>
        <v>0</v>
      </c>
      <c r="CC610">
        <f t="shared" ca="1" si="324"/>
        <v>1</v>
      </c>
      <c r="CD610">
        <f t="shared" ca="1" si="325"/>
        <v>0</v>
      </c>
      <c r="CF610">
        <f t="shared" ca="1" si="354"/>
        <v>1</v>
      </c>
    </row>
    <row r="611" spans="1:84" x14ac:dyDescent="0.45">
      <c r="A611">
        <v>0</v>
      </c>
      <c r="C611">
        <v>1</v>
      </c>
      <c r="D611">
        <v>0</v>
      </c>
      <c r="E611">
        <v>0</v>
      </c>
      <c r="F611">
        <v>3</v>
      </c>
      <c r="G611">
        <v>1</v>
      </c>
      <c r="H611">
        <v>-8.6460090586968019E-2</v>
      </c>
      <c r="I611">
        <v>-0.56466256246148139</v>
      </c>
      <c r="J611">
        <v>-0.14579720942708421</v>
      </c>
      <c r="K611">
        <v>-0.65206815497385195</v>
      </c>
      <c r="L611">
        <v>0.1313382277457712</v>
      </c>
      <c r="M611">
        <v>-1.7263640595319329E-2</v>
      </c>
      <c r="N611">
        <v>0.52006909315194561</v>
      </c>
      <c r="P611" s="5" cm="1">
        <f t="array" ref="P611">MMULT($C611:$N611,CU$4:CU$15)</f>
        <v>6.0203988446530132E-2</v>
      </c>
      <c r="Q611" s="5" cm="1">
        <f t="array" ref="Q611">MMULT($C611:$N611,CV$4:CV$15)</f>
        <v>1.5334243216722649</v>
      </c>
      <c r="R611" s="5" cm="1">
        <f t="array" ref="R611">MMULT($C611:$N611,CW$4:CW$15)</f>
        <v>1.705074810412837</v>
      </c>
      <c r="S611" s="5" cm="1">
        <f t="array" ref="S611">MMULT($C611:$N611,CX$4:CX$15)</f>
        <v>-2.7903735706806816</v>
      </c>
      <c r="T611" s="5" cm="1">
        <f t="array" ref="T611">MMULT($C611:$N611,CY$4:CY$15)</f>
        <v>-1.4787308297235013</v>
      </c>
      <c r="U611" s="5" cm="1">
        <f t="array" ref="U611">MMULT($C611:$N611,CZ$4:CZ$15)</f>
        <v>0.4170079886037833</v>
      </c>
      <c r="V611" s="5" cm="1">
        <f t="array" ref="V611">MMULT($C611:$N611,DA$4:DA$15)</f>
        <v>-0.3400075946893712</v>
      </c>
      <c r="W611" s="5" cm="1">
        <f t="array" ref="W611">MMULT($C611:$N611,DB$4:DB$15)</f>
        <v>3.2449439790770054</v>
      </c>
      <c r="X611" s="5" cm="1">
        <f t="array" ref="X611">MMULT($C611:$N611,DC$4:DC$15)</f>
        <v>-0.64595718324001195</v>
      </c>
      <c r="Y611" s="5" cm="1">
        <f t="array" ref="Y611">MMULT($C611:$N611,DD$4:DD$15)</f>
        <v>0.80831425355669395</v>
      </c>
      <c r="Z611" s="5" cm="1">
        <f t="array" ref="Z611">MMULT($C611:$N611,DE$4:DE$15)</f>
        <v>-2.7901527359603722</v>
      </c>
      <c r="AA611" s="5" cm="1">
        <f t="array" ref="AA611">MMULT($C611:$N611,DF$4:DF$15)</f>
        <v>1.4573562722391431</v>
      </c>
      <c r="AB611" s="5" cm="1">
        <f t="array" ref="AB611">MMULT($C611:$N611,DG$4:DG$15)</f>
        <v>1.9463499182021342</v>
      </c>
      <c r="AC611" s="5" cm="1">
        <f t="array" ref="AC611">MMULT($C611:$N611,DH$4:DH$15)</f>
        <v>-1.0006584414704096</v>
      </c>
      <c r="AD611" s="5" cm="1">
        <f t="array" ref="AD611">MMULT($C611:$N611,DI$4:DI$15)</f>
        <v>1.6700694367658802</v>
      </c>
      <c r="AE611" s="5" cm="1">
        <f t="array" ref="AE611">MMULT($C611:$N611,DJ$4:DJ$15)</f>
        <v>2.7211531660027499</v>
      </c>
      <c r="AF611">
        <v>1</v>
      </c>
      <c r="AG611" s="7">
        <f t="shared" si="326"/>
        <v>6.0203988446530132E-2</v>
      </c>
      <c r="AH611" s="7">
        <f t="shared" si="327"/>
        <v>1.5334243216722649</v>
      </c>
      <c r="AI611" s="7">
        <f t="shared" si="328"/>
        <v>1.705074810412837</v>
      </c>
      <c r="AJ611" s="7">
        <f t="shared" si="329"/>
        <v>0</v>
      </c>
      <c r="AK611" s="7">
        <f t="shared" si="330"/>
        <v>0</v>
      </c>
      <c r="AL611" s="7">
        <f t="shared" si="331"/>
        <v>0.4170079886037833</v>
      </c>
      <c r="AM611" s="7">
        <f t="shared" si="332"/>
        <v>0</v>
      </c>
      <c r="AN611" s="7">
        <f t="shared" si="333"/>
        <v>3.2449439790770054</v>
      </c>
      <c r="AO611" s="7">
        <f t="shared" si="334"/>
        <v>0</v>
      </c>
      <c r="AP611" s="7">
        <f t="shared" si="335"/>
        <v>0.80831425355669395</v>
      </c>
      <c r="AQ611" s="7">
        <f t="shared" si="336"/>
        <v>0</v>
      </c>
      <c r="AR611" s="7">
        <f t="shared" si="337"/>
        <v>1.4573562722391431</v>
      </c>
      <c r="AS611" s="7">
        <f t="shared" si="338"/>
        <v>1.9463499182021342</v>
      </c>
      <c r="AT611" s="7">
        <f t="shared" si="339"/>
        <v>0</v>
      </c>
      <c r="AU611" s="7">
        <f t="shared" si="340"/>
        <v>1.6700694367658802</v>
      </c>
      <c r="AV611" s="7">
        <f t="shared" si="341"/>
        <v>2.7211531660027499</v>
      </c>
      <c r="AX611" s="8" cm="1">
        <f t="array" aca="1" ref="AX611" ca="1">MMULT($AF611:$AV611,CU$21:CU$37)</f>
        <v>3.4320089952067483</v>
      </c>
      <c r="AY611" s="8" cm="1">
        <f t="array" aca="1" ref="AY611" ca="1">MMULT($AF611:$AV611,CV$21:CV$37)</f>
        <v>2.3868860577821276</v>
      </c>
      <c r="AZ611" s="8" cm="1">
        <f t="array" aca="1" ref="AZ611" ca="1">MMULT($AF611:$AV611,CW$21:CW$37)</f>
        <v>0.11597583719724822</v>
      </c>
      <c r="BA611" s="8" cm="1">
        <f t="array" aca="1" ref="BA611" ca="1">MMULT($AF611:$AV611,CX$21:CX$37)</f>
        <v>8.102314253016546E-2</v>
      </c>
      <c r="BB611" s="8" cm="1">
        <f t="array" aca="1" ref="BB611" ca="1">MMULT($AF611:$AV611,CY$21:CY$37)</f>
        <v>1.6060277588541794</v>
      </c>
      <c r="BC611" s="8" cm="1">
        <f t="array" aca="1" ref="BC611" ca="1">MMULT($AF611:$AV611,CZ$21:CZ$37)</f>
        <v>-4.7617563001369465</v>
      </c>
      <c r="BD611" s="8" cm="1">
        <f t="array" aca="1" ref="BD611" ca="1">MMULT($AF611:$AV611,DA$21:DA$37)</f>
        <v>1.423542987420058</v>
      </c>
      <c r="BE611" s="8" cm="1">
        <f t="array" aca="1" ref="BE611" ca="1">MMULT($AF611:$AV611,DB$21:DB$37)</f>
        <v>2.7532393230641476</v>
      </c>
      <c r="BF611" s="11">
        <v>1</v>
      </c>
      <c r="BG611" s="11">
        <f t="shared" ca="1" si="342"/>
        <v>3.4320089952067483</v>
      </c>
      <c r="BH611" s="11">
        <f t="shared" ca="1" si="343"/>
        <v>2.3868860577821276</v>
      </c>
      <c r="BI611" s="11">
        <f t="shared" ca="1" si="344"/>
        <v>0.11597583719724822</v>
      </c>
      <c r="BJ611" s="11">
        <f t="shared" ca="1" si="345"/>
        <v>8.102314253016546E-2</v>
      </c>
      <c r="BK611" s="11">
        <f t="shared" ca="1" si="346"/>
        <v>1.6060277588541794</v>
      </c>
      <c r="BL611" s="11">
        <f t="shared" ca="1" si="347"/>
        <v>0</v>
      </c>
      <c r="BM611" s="11">
        <f t="shared" ca="1" si="348"/>
        <v>1.423542987420058</v>
      </c>
      <c r="BN611" s="11">
        <f t="shared" ca="1" si="349"/>
        <v>2.7532393230641476</v>
      </c>
      <c r="BP611" s="8" cm="1">
        <f t="array" aca="1" ref="BP611" ca="1">MMULT(BF611:BN611,CU$43:CU$51)</f>
        <v>-2.7437691929536823</v>
      </c>
      <c r="BQ611" s="11">
        <f t="shared" ca="1" si="350"/>
        <v>0.93956049119361862</v>
      </c>
      <c r="BR611" s="11">
        <f t="shared" ca="1" si="351"/>
        <v>0.93956049119361862</v>
      </c>
      <c r="BT611" s="12">
        <f t="shared" ca="1" si="320"/>
        <v>-0.93956049119361862</v>
      </c>
      <c r="BU611" s="12">
        <f t="shared" ca="1" si="352"/>
        <v>0.88277391661199389</v>
      </c>
      <c r="BW611" s="12">
        <f t="shared" ca="1" si="353"/>
        <v>2.8061122685732069</v>
      </c>
      <c r="BY611">
        <f t="shared" ca="1" si="321"/>
        <v>1</v>
      </c>
      <c r="CA611">
        <f t="shared" ca="1" si="322"/>
        <v>0</v>
      </c>
      <c r="CB611">
        <f t="shared" ca="1" si="323"/>
        <v>0</v>
      </c>
      <c r="CC611">
        <f t="shared" ca="1" si="324"/>
        <v>1</v>
      </c>
      <c r="CD611">
        <f t="shared" ca="1" si="325"/>
        <v>0</v>
      </c>
      <c r="CF611">
        <f t="shared" ca="1" si="354"/>
        <v>1</v>
      </c>
    </row>
    <row r="612" spans="1:84" x14ac:dyDescent="0.45">
      <c r="A612">
        <v>0</v>
      </c>
      <c r="C612">
        <v>1</v>
      </c>
      <c r="D612">
        <v>0</v>
      </c>
      <c r="E612">
        <v>0</v>
      </c>
      <c r="F612">
        <v>2</v>
      </c>
      <c r="G612">
        <v>1</v>
      </c>
      <c r="H612">
        <v>-0.2241493147269828</v>
      </c>
      <c r="I612">
        <v>-0.39818075532308672</v>
      </c>
      <c r="J612">
        <v>-0.90096995494176868</v>
      </c>
      <c r="K612">
        <v>-0.65206815497385195</v>
      </c>
      <c r="L612">
        <v>0.34038218786157182</v>
      </c>
      <c r="M612">
        <v>0.31700345672419078</v>
      </c>
      <c r="N612">
        <v>0.52006909315194561</v>
      </c>
      <c r="P612" s="5" cm="1">
        <f t="array" ref="P612">MMULT($C612:$N612,CU$4:CU$15)</f>
        <v>0.49049889461271962</v>
      </c>
      <c r="Q612" s="5" cm="1">
        <f t="array" ref="Q612">MMULT($C612:$N612,CV$4:CV$15)</f>
        <v>1.3617023885104345</v>
      </c>
      <c r="R612" s="5" cm="1">
        <f t="array" ref="R612">MMULT($C612:$N612,CW$4:CW$15)</f>
        <v>1.0037758199383744</v>
      </c>
      <c r="S612" s="5" cm="1">
        <f t="array" ref="S612">MMULT($C612:$N612,CX$4:CX$15)</f>
        <v>-1.709607836390397</v>
      </c>
      <c r="T612" s="5" cm="1">
        <f t="array" ref="T612">MMULT($C612:$N612,CY$4:CY$15)</f>
        <v>-0.47029038225296216</v>
      </c>
      <c r="U612" s="5" cm="1">
        <f t="array" ref="U612">MMULT($C612:$N612,CZ$4:CZ$15)</f>
        <v>-0.67935974691394829</v>
      </c>
      <c r="V612" s="5" cm="1">
        <f t="array" ref="V612">MMULT($C612:$N612,DA$4:DA$15)</f>
        <v>-0.86316054508717732</v>
      </c>
      <c r="W612" s="5" cm="1">
        <f t="array" ref="W612">MMULT($C612:$N612,DB$4:DB$15)</f>
        <v>3.0532936669155393</v>
      </c>
      <c r="X612" s="5" cm="1">
        <f t="array" ref="X612">MMULT($C612:$N612,DC$4:DC$15)</f>
        <v>-0.76983646822791285</v>
      </c>
      <c r="Y612" s="5" cm="1">
        <f t="array" ref="Y612">MMULT($C612:$N612,DD$4:DD$15)</f>
        <v>0.41668912828359556</v>
      </c>
      <c r="Z612" s="5" cm="1">
        <f t="array" ref="Z612">MMULT($C612:$N612,DE$4:DE$15)</f>
        <v>-1.9889619827195668</v>
      </c>
      <c r="AA612" s="5" cm="1">
        <f t="array" ref="AA612">MMULT($C612:$N612,DF$4:DF$15)</f>
        <v>0.10243217712654615</v>
      </c>
      <c r="AB612" s="5" cm="1">
        <f t="array" ref="AB612">MMULT($C612:$N612,DG$4:DG$15)</f>
        <v>1.5649756870272498</v>
      </c>
      <c r="AC612" s="5" cm="1">
        <f t="array" ref="AC612">MMULT($C612:$N612,DH$4:DH$15)</f>
        <v>-1.5438114899224009</v>
      </c>
      <c r="AD612" s="5" cm="1">
        <f t="array" ref="AD612">MMULT($C612:$N612,DI$4:DI$15)</f>
        <v>0.38170503902145214</v>
      </c>
      <c r="AE612" s="5" cm="1">
        <f t="array" ref="AE612">MMULT($C612:$N612,DJ$4:DJ$15)</f>
        <v>1.4816886458710106</v>
      </c>
      <c r="AF612">
        <v>1</v>
      </c>
      <c r="AG612" s="7">
        <f t="shared" si="326"/>
        <v>0.49049889461271962</v>
      </c>
      <c r="AH612" s="7">
        <f t="shared" si="327"/>
        <v>1.3617023885104345</v>
      </c>
      <c r="AI612" s="7">
        <f t="shared" si="328"/>
        <v>1.0037758199383744</v>
      </c>
      <c r="AJ612" s="7">
        <f t="shared" si="329"/>
        <v>0</v>
      </c>
      <c r="AK612" s="7">
        <f t="shared" si="330"/>
        <v>0</v>
      </c>
      <c r="AL612" s="7">
        <f t="shared" si="331"/>
        <v>0</v>
      </c>
      <c r="AM612" s="7">
        <f t="shared" si="332"/>
        <v>0</v>
      </c>
      <c r="AN612" s="7">
        <f t="shared" si="333"/>
        <v>3.0532936669155393</v>
      </c>
      <c r="AO612" s="7">
        <f t="shared" si="334"/>
        <v>0</v>
      </c>
      <c r="AP612" s="7">
        <f t="shared" si="335"/>
        <v>0.41668912828359556</v>
      </c>
      <c r="AQ612" s="7">
        <f t="shared" si="336"/>
        <v>0</v>
      </c>
      <c r="AR612" s="7">
        <f t="shared" si="337"/>
        <v>0.10243217712654615</v>
      </c>
      <c r="AS612" s="7">
        <f t="shared" si="338"/>
        <v>1.5649756870272498</v>
      </c>
      <c r="AT612" s="7">
        <f t="shared" si="339"/>
        <v>0</v>
      </c>
      <c r="AU612" s="7">
        <f t="shared" si="340"/>
        <v>0.38170503902145214</v>
      </c>
      <c r="AV612" s="7">
        <f t="shared" si="341"/>
        <v>1.4816886458710106</v>
      </c>
      <c r="AX612" s="8" cm="1">
        <f t="array" aca="1" ref="AX612" ca="1">MMULT($AF612:$AV612,CU$21:CU$37)</f>
        <v>3.0168190020729679</v>
      </c>
      <c r="AY612" s="8" cm="1">
        <f t="array" aca="1" ref="AY612" ca="1">MMULT($AF612:$AV612,CV$21:CV$37)</f>
        <v>2.2815250756343981</v>
      </c>
      <c r="AZ612" s="8" cm="1">
        <f t="array" aca="1" ref="AZ612" ca="1">MMULT($AF612:$AV612,CW$21:CW$37)</f>
        <v>-1.3508897290691242</v>
      </c>
      <c r="BA612" s="8" cm="1">
        <f t="array" aca="1" ref="BA612" ca="1">MMULT($AF612:$AV612,CX$21:CX$37)</f>
        <v>0.44771695158239994</v>
      </c>
      <c r="BB612" s="8" cm="1">
        <f t="array" aca="1" ref="BB612" ca="1">MMULT($AF612:$AV612,CY$21:CY$37)</f>
        <v>0.99862532984127017</v>
      </c>
      <c r="BC612" s="8" cm="1">
        <f t="array" aca="1" ref="BC612" ca="1">MMULT($AF612:$AV612,CZ$21:CZ$37)</f>
        <v>-2.7618039588848475</v>
      </c>
      <c r="BD612" s="8" cm="1">
        <f t="array" aca="1" ref="BD612" ca="1">MMULT($AF612:$AV612,DA$21:DA$37)</f>
        <v>0.50259801032137397</v>
      </c>
      <c r="BE612" s="8" cm="1">
        <f t="array" aca="1" ref="BE612" ca="1">MMULT($AF612:$AV612,DB$21:DB$37)</f>
        <v>1.9435846736184477</v>
      </c>
      <c r="BF612" s="11">
        <v>1</v>
      </c>
      <c r="BG612" s="11">
        <f t="shared" ca="1" si="342"/>
        <v>3.0168190020729679</v>
      </c>
      <c r="BH612" s="11">
        <f t="shared" ca="1" si="343"/>
        <v>2.2815250756343981</v>
      </c>
      <c r="BI612" s="11">
        <f t="shared" ca="1" si="344"/>
        <v>0</v>
      </c>
      <c r="BJ612" s="11">
        <f t="shared" ca="1" si="345"/>
        <v>0.44771695158239994</v>
      </c>
      <c r="BK612" s="11">
        <f t="shared" ca="1" si="346"/>
        <v>0.99862532984127017</v>
      </c>
      <c r="BL612" s="11">
        <f t="shared" ca="1" si="347"/>
        <v>0</v>
      </c>
      <c r="BM612" s="11">
        <f t="shared" ca="1" si="348"/>
        <v>0.50259801032137397</v>
      </c>
      <c r="BN612" s="11">
        <f t="shared" ca="1" si="349"/>
        <v>1.9435846736184477</v>
      </c>
      <c r="BP612" s="8" cm="1">
        <f t="array" aca="1" ref="BP612" ca="1">MMULT(BF612:BN612,CU$43:CU$51)</f>
        <v>-2.970127301578589</v>
      </c>
      <c r="BQ612" s="11">
        <f t="shared" ca="1" si="350"/>
        <v>0.95120618578594307</v>
      </c>
      <c r="BR612" s="11">
        <f t="shared" ca="1" si="351"/>
        <v>0.95120618578594307</v>
      </c>
      <c r="BT612" s="12">
        <f t="shared" ca="1" si="320"/>
        <v>-0.95120618578594307</v>
      </c>
      <c r="BU612" s="12">
        <f t="shared" ca="1" si="352"/>
        <v>0.904793207877442</v>
      </c>
      <c r="BW612" s="12">
        <f t="shared" ca="1" si="353"/>
        <v>3.0201517320661675</v>
      </c>
      <c r="BY612">
        <f t="shared" ca="1" si="321"/>
        <v>1</v>
      </c>
      <c r="CA612">
        <f t="shared" ca="1" si="322"/>
        <v>0</v>
      </c>
      <c r="CB612">
        <f t="shared" ca="1" si="323"/>
        <v>0</v>
      </c>
      <c r="CC612">
        <f t="shared" ca="1" si="324"/>
        <v>1</v>
      </c>
      <c r="CD612">
        <f t="shared" ca="1" si="325"/>
        <v>0</v>
      </c>
      <c r="CF612">
        <f t="shared" ca="1" si="354"/>
        <v>1</v>
      </c>
    </row>
    <row r="613" spans="1:84" x14ac:dyDescent="0.45">
      <c r="A613">
        <v>0</v>
      </c>
      <c r="C613">
        <v>1</v>
      </c>
      <c r="D613">
        <v>0</v>
      </c>
      <c r="E613">
        <v>0</v>
      </c>
      <c r="F613">
        <v>3</v>
      </c>
      <c r="G613">
        <v>1</v>
      </c>
      <c r="H613">
        <v>0.18891835769306151</v>
      </c>
      <c r="I613">
        <v>-0.74309948891332334</v>
      </c>
      <c r="J613">
        <v>-0.61051889897458234</v>
      </c>
      <c r="K613">
        <v>-0.65206815497385195</v>
      </c>
      <c r="L613">
        <v>-0.3738513425340802</v>
      </c>
      <c r="M613">
        <v>-0.55976270017944241</v>
      </c>
      <c r="N613">
        <v>0.52006909315194561</v>
      </c>
      <c r="P613" s="5" cm="1">
        <f t="array" ref="P613">MMULT($C613:$N613,CU$4:CU$15)</f>
        <v>0.36616928000883647</v>
      </c>
      <c r="Q613" s="5" cm="1">
        <f t="array" ref="Q613">MMULT($C613:$N613,CV$4:CV$15)</f>
        <v>1.8478327455781303</v>
      </c>
      <c r="R613" s="5" cm="1">
        <f t="array" ref="R613">MMULT($C613:$N613,CW$4:CW$15)</f>
        <v>1.7342275013069373</v>
      </c>
      <c r="S613" s="5" cm="1">
        <f t="array" ref="S613">MMULT($C613:$N613,CX$4:CX$15)</f>
        <v>-2.6061467203250746</v>
      </c>
      <c r="T613" s="5" cm="1">
        <f t="array" ref="T613">MMULT($C613:$N613,CY$4:CY$15)</f>
        <v>-1.7168410292119742</v>
      </c>
      <c r="U613" s="5" cm="1">
        <f t="array" ref="U613">MMULT($C613:$N613,CZ$4:CZ$15)</f>
        <v>0.28140859867129231</v>
      </c>
      <c r="V613" s="5" cm="1">
        <f t="array" ref="V613">MMULT($C613:$N613,DA$4:DA$15)</f>
        <v>-8.0001463489848545E-2</v>
      </c>
      <c r="W613" s="5" cm="1">
        <f t="array" ref="W613">MMULT($C613:$N613,DB$4:DB$15)</f>
        <v>3.5963780083292307</v>
      </c>
      <c r="X613" s="5" cm="1">
        <f t="array" ref="X613">MMULT($C613:$N613,DC$4:DC$15)</f>
        <v>-0.15996844901984159</v>
      </c>
      <c r="Y613" s="5" cm="1">
        <f t="array" ref="Y613">MMULT($C613:$N613,DD$4:DD$15)</f>
        <v>2.0710055359980601</v>
      </c>
      <c r="Z613" s="5" cm="1">
        <f t="array" ref="Z613">MMULT($C613:$N613,DE$4:DE$15)</f>
        <v>-3.3436157810014424</v>
      </c>
      <c r="AA613" s="5" cm="1">
        <f t="array" ref="AA613">MMULT($C613:$N613,DF$4:DF$15)</f>
        <v>0.91562896729062471</v>
      </c>
      <c r="AB613" s="5" cm="1">
        <f t="array" ref="AB613">MMULT($C613:$N613,DG$4:DG$15)</f>
        <v>2.0700769943263122</v>
      </c>
      <c r="AC613" s="5" cm="1">
        <f t="array" ref="AC613">MMULT($C613:$N613,DH$4:DH$15)</f>
        <v>-0.81864586525975969</v>
      </c>
      <c r="AD613" s="5" cm="1">
        <f t="array" ref="AD613">MMULT($C613:$N613,DI$4:DI$15)</f>
        <v>1.2480530325983119</v>
      </c>
      <c r="AE613" s="5" cm="1">
        <f t="array" ref="AE613">MMULT($C613:$N613,DJ$4:DJ$15)</f>
        <v>2.1855315465739595</v>
      </c>
      <c r="AF613">
        <v>1</v>
      </c>
      <c r="AG613" s="7">
        <f t="shared" si="326"/>
        <v>0.36616928000883647</v>
      </c>
      <c r="AH613" s="7">
        <f t="shared" si="327"/>
        <v>1.8478327455781303</v>
      </c>
      <c r="AI613" s="7">
        <f t="shared" si="328"/>
        <v>1.7342275013069373</v>
      </c>
      <c r="AJ613" s="7">
        <f t="shared" si="329"/>
        <v>0</v>
      </c>
      <c r="AK613" s="7">
        <f t="shared" si="330"/>
        <v>0</v>
      </c>
      <c r="AL613" s="7">
        <f t="shared" si="331"/>
        <v>0.28140859867129231</v>
      </c>
      <c r="AM613" s="7">
        <f t="shared" si="332"/>
        <v>0</v>
      </c>
      <c r="AN613" s="7">
        <f t="shared" si="333"/>
        <v>3.5963780083292307</v>
      </c>
      <c r="AO613" s="7">
        <f t="shared" si="334"/>
        <v>0</v>
      </c>
      <c r="AP613" s="7">
        <f t="shared" si="335"/>
        <v>2.0710055359980601</v>
      </c>
      <c r="AQ613" s="7">
        <f t="shared" si="336"/>
        <v>0</v>
      </c>
      <c r="AR613" s="7">
        <f t="shared" si="337"/>
        <v>0.91562896729062471</v>
      </c>
      <c r="AS613" s="7">
        <f t="shared" si="338"/>
        <v>2.0700769943263122</v>
      </c>
      <c r="AT613" s="7">
        <f t="shared" si="339"/>
        <v>0</v>
      </c>
      <c r="AU613" s="7">
        <f t="shared" si="340"/>
        <v>1.2480530325983119</v>
      </c>
      <c r="AV613" s="7">
        <f t="shared" si="341"/>
        <v>2.1855315465739595</v>
      </c>
      <c r="AX613" s="8" cm="1">
        <f t="array" aca="1" ref="AX613" ca="1">MMULT($AF613:$AV613,CU$21:CU$37)</f>
        <v>3.974025623787746</v>
      </c>
      <c r="AY613" s="8" cm="1">
        <f t="array" aca="1" ref="AY613" ca="1">MMULT($AF613:$AV613,CV$21:CV$37)</f>
        <v>1.4035613717071753</v>
      </c>
      <c r="AZ613" s="8" cm="1">
        <f t="array" aca="1" ref="AZ613" ca="1">MMULT($AF613:$AV613,CW$21:CW$37)</f>
        <v>-1.3582605134155199</v>
      </c>
      <c r="BA613" s="8" cm="1">
        <f t="array" aca="1" ref="BA613" ca="1">MMULT($AF613:$AV613,CX$21:CX$37)</f>
        <v>0.99049204455774187</v>
      </c>
      <c r="BB613" s="8" cm="1">
        <f t="array" aca="1" ref="BB613" ca="1">MMULT($AF613:$AV613,CY$21:CY$37)</f>
        <v>2.1325854410266323</v>
      </c>
      <c r="BC613" s="8" cm="1">
        <f t="array" aca="1" ref="BC613" ca="1">MMULT($AF613:$AV613,CZ$21:CZ$37)</f>
        <v>-3.0626291620961723</v>
      </c>
      <c r="BD613" s="8" cm="1">
        <f t="array" aca="1" ref="BD613" ca="1">MMULT($AF613:$AV613,DA$21:DA$37)</f>
        <v>1.8752971261782525</v>
      </c>
      <c r="BE613" s="8" cm="1">
        <f t="array" aca="1" ref="BE613" ca="1">MMULT($AF613:$AV613,DB$21:DB$37)</f>
        <v>1.1710654120943551</v>
      </c>
      <c r="BF613" s="11">
        <v>1</v>
      </c>
      <c r="BG613" s="11">
        <f t="shared" ca="1" si="342"/>
        <v>3.974025623787746</v>
      </c>
      <c r="BH613" s="11">
        <f t="shared" ca="1" si="343"/>
        <v>1.4035613717071753</v>
      </c>
      <c r="BI613" s="11">
        <f t="shared" ca="1" si="344"/>
        <v>0</v>
      </c>
      <c r="BJ613" s="11">
        <f t="shared" ca="1" si="345"/>
        <v>0.99049204455774187</v>
      </c>
      <c r="BK613" s="11">
        <f t="shared" ca="1" si="346"/>
        <v>2.1325854410266323</v>
      </c>
      <c r="BL613" s="11">
        <f t="shared" ca="1" si="347"/>
        <v>0</v>
      </c>
      <c r="BM613" s="11">
        <f t="shared" ca="1" si="348"/>
        <v>1.8752971261782525</v>
      </c>
      <c r="BN613" s="11">
        <f t="shared" ca="1" si="349"/>
        <v>1.1710654120943551</v>
      </c>
      <c r="BP613" s="8" cm="1">
        <f t="array" aca="1" ref="BP613" ca="1">MMULT(BF613:BN613,CU$43:CU$51)</f>
        <v>-3.7039310866600479</v>
      </c>
      <c r="BQ613" s="11">
        <f t="shared" ca="1" si="350"/>
        <v>0.97596536271530843</v>
      </c>
      <c r="BR613" s="11">
        <f t="shared" ca="1" si="351"/>
        <v>0.97596536271530843</v>
      </c>
      <c r="BT613" s="12">
        <f t="shared" ca="1" si="320"/>
        <v>-0.97596536271530843</v>
      </c>
      <c r="BU613" s="12">
        <f t="shared" ca="1" si="352"/>
        <v>0.95250838922002357</v>
      </c>
      <c r="BW613" s="12">
        <f t="shared" ca="1" si="353"/>
        <v>3.7282592688800387</v>
      </c>
      <c r="BY613">
        <f t="shared" ca="1" si="321"/>
        <v>1</v>
      </c>
      <c r="CA613">
        <f t="shared" ca="1" si="322"/>
        <v>0</v>
      </c>
      <c r="CB613">
        <f t="shared" ca="1" si="323"/>
        <v>0</v>
      </c>
      <c r="CC613">
        <f t="shared" ca="1" si="324"/>
        <v>1</v>
      </c>
      <c r="CD613">
        <f t="shared" ca="1" si="325"/>
        <v>0</v>
      </c>
      <c r="CF613">
        <f t="shared" ca="1" si="354"/>
        <v>1</v>
      </c>
    </row>
    <row r="614" spans="1:84" x14ac:dyDescent="0.45">
      <c r="A614">
        <v>0</v>
      </c>
      <c r="C614">
        <v>1</v>
      </c>
      <c r="D614">
        <v>0</v>
      </c>
      <c r="E614">
        <v>2</v>
      </c>
      <c r="F614">
        <v>3</v>
      </c>
      <c r="G614">
        <v>1</v>
      </c>
      <c r="H614">
        <v>2.391945943933298</v>
      </c>
      <c r="I614">
        <v>0.43871628632474369</v>
      </c>
      <c r="J614">
        <v>0.2608342689269767</v>
      </c>
      <c r="K614">
        <v>-0.45602421963436129</v>
      </c>
      <c r="L614">
        <v>2.605025089116078</v>
      </c>
      <c r="M614">
        <v>2.5141603857908499</v>
      </c>
      <c r="N614">
        <v>0.52006909315194561</v>
      </c>
      <c r="P614" s="5" cm="1">
        <f t="array" ref="P614">MMULT($C614:$N614,CU$4:CU$15)</f>
        <v>0.7538292526436392</v>
      </c>
      <c r="Q614" s="5" cm="1">
        <f t="array" ref="Q614">MMULT($C614:$N614,CV$4:CV$15)</f>
        <v>2.5085115127146724</v>
      </c>
      <c r="R614" s="5" cm="1">
        <f t="array" ref="R614">MMULT($C614:$N614,CW$4:CW$15)</f>
        <v>1.7710574653188356</v>
      </c>
      <c r="S614" s="5" cm="1">
        <f t="array" ref="S614">MMULT($C614:$N614,CX$4:CX$15)</f>
        <v>-0.17549263661103526</v>
      </c>
      <c r="T614" s="5" cm="1">
        <f t="array" ref="T614">MMULT($C614:$N614,CY$4:CY$15)</f>
        <v>-1.2630393824977222</v>
      </c>
      <c r="U614" s="5" cm="1">
        <f t="array" ref="U614">MMULT($C614:$N614,CZ$4:CZ$15)</f>
        <v>1.1759634778443497</v>
      </c>
      <c r="V614" s="5" cm="1">
        <f t="array" ref="V614">MMULT($C614:$N614,DA$4:DA$15)</f>
        <v>-1.0997773434939082</v>
      </c>
      <c r="W614" s="5" cm="1">
        <f t="array" ref="W614">MMULT($C614:$N614,DB$4:DB$15)</f>
        <v>-0.29297847333585297</v>
      </c>
      <c r="X614" s="5" cm="1">
        <f t="array" ref="X614">MMULT($C614:$N614,DC$4:DC$15)</f>
        <v>-0.37804027126880391</v>
      </c>
      <c r="Y614" s="5" cm="1">
        <f t="array" ref="Y614">MMULT($C614:$N614,DD$4:DD$15)</f>
        <v>-2.5836060859600232</v>
      </c>
      <c r="Z614" s="5" cm="1">
        <f t="array" ref="Z614">MMULT($C614:$N614,DE$4:DE$15)</f>
        <v>-0.78919169124276467</v>
      </c>
      <c r="AA614" s="5" cm="1">
        <f t="array" ref="AA614">MMULT($C614:$N614,DF$4:DF$15)</f>
        <v>1.508312983136509</v>
      </c>
      <c r="AB614" s="5" cm="1">
        <f t="array" ref="AB614">MMULT($C614:$N614,DG$4:DG$15)</f>
        <v>-1.6490377988656819</v>
      </c>
      <c r="AC614" s="5" cm="1">
        <f t="array" ref="AC614">MMULT($C614:$N614,DH$4:DH$15)</f>
        <v>-4.2234530636228502</v>
      </c>
      <c r="AD614" s="5" cm="1">
        <f t="array" ref="AD614">MMULT($C614:$N614,DI$4:DI$15)</f>
        <v>4.8868859144823729</v>
      </c>
      <c r="AE614" s="5" cm="1">
        <f t="array" ref="AE614">MMULT($C614:$N614,DJ$4:DJ$15)</f>
        <v>0.57659103444482118</v>
      </c>
      <c r="AF614">
        <v>1</v>
      </c>
      <c r="AG614" s="7">
        <f t="shared" si="326"/>
        <v>0.7538292526436392</v>
      </c>
      <c r="AH614" s="7">
        <f t="shared" si="327"/>
        <v>2.5085115127146724</v>
      </c>
      <c r="AI614" s="7">
        <f t="shared" si="328"/>
        <v>1.7710574653188356</v>
      </c>
      <c r="AJ614" s="7">
        <f t="shared" si="329"/>
        <v>0</v>
      </c>
      <c r="AK614" s="7">
        <f t="shared" si="330"/>
        <v>0</v>
      </c>
      <c r="AL614" s="7">
        <f t="shared" si="331"/>
        <v>1.1759634778443497</v>
      </c>
      <c r="AM614" s="7">
        <f t="shared" si="332"/>
        <v>0</v>
      </c>
      <c r="AN614" s="7">
        <f t="shared" si="333"/>
        <v>0</v>
      </c>
      <c r="AO614" s="7">
        <f t="shared" si="334"/>
        <v>0</v>
      </c>
      <c r="AP614" s="7">
        <f t="shared" si="335"/>
        <v>0</v>
      </c>
      <c r="AQ614" s="7">
        <f t="shared" si="336"/>
        <v>0</v>
      </c>
      <c r="AR614" s="7">
        <f t="shared" si="337"/>
        <v>1.508312983136509</v>
      </c>
      <c r="AS614" s="7">
        <f t="shared" si="338"/>
        <v>0</v>
      </c>
      <c r="AT614" s="7">
        <f t="shared" si="339"/>
        <v>0</v>
      </c>
      <c r="AU614" s="7">
        <f t="shared" si="340"/>
        <v>4.8868859144823729</v>
      </c>
      <c r="AV614" s="7">
        <f t="shared" si="341"/>
        <v>0.57659103444482118</v>
      </c>
      <c r="AX614" s="8" cm="1">
        <f t="array" aca="1" ref="AX614" ca="1">MMULT($AF614:$AV614,CU$21:CU$37)</f>
        <v>-4.3737931634223015</v>
      </c>
      <c r="AY614" s="8" cm="1">
        <f t="array" aca="1" ref="AY614" ca="1">MMULT($AF614:$AV614,CV$21:CV$37)</f>
        <v>1.332537910632011</v>
      </c>
      <c r="AZ614" s="8" cm="1">
        <f t="array" aca="1" ref="AZ614" ca="1">MMULT($AF614:$AV614,CW$21:CW$37)</f>
        <v>2.7206494415213882</v>
      </c>
      <c r="BA614" s="8" cm="1">
        <f t="array" aca="1" ref="BA614" ca="1">MMULT($AF614:$AV614,CX$21:CX$37)</f>
        <v>-2.6552116117002522</v>
      </c>
      <c r="BB614" s="8" cm="1">
        <f t="array" aca="1" ref="BB614" ca="1">MMULT($AF614:$AV614,CY$21:CY$37)</f>
        <v>3.4294643160108507</v>
      </c>
      <c r="BC614" s="8" cm="1">
        <f t="array" aca="1" ref="BC614" ca="1">MMULT($AF614:$AV614,CZ$21:CZ$37)</f>
        <v>-2.7297782258434049</v>
      </c>
      <c r="BD614" s="8" cm="1">
        <f t="array" aca="1" ref="BD614" ca="1">MMULT($AF614:$AV614,DA$21:DA$37)</f>
        <v>3.4135155483467905E-3</v>
      </c>
      <c r="BE614" s="8" cm="1">
        <f t="array" aca="1" ref="BE614" ca="1">MMULT($AF614:$AV614,DB$21:DB$37)</f>
        <v>0.34814805739571125</v>
      </c>
      <c r="BF614" s="11">
        <v>1</v>
      </c>
      <c r="BG614" s="11">
        <f t="shared" ca="1" si="342"/>
        <v>0</v>
      </c>
      <c r="BH614" s="11">
        <f t="shared" ca="1" si="343"/>
        <v>1.332537910632011</v>
      </c>
      <c r="BI614" s="11">
        <f t="shared" ca="1" si="344"/>
        <v>2.7206494415213882</v>
      </c>
      <c r="BJ614" s="11">
        <f t="shared" ca="1" si="345"/>
        <v>0</v>
      </c>
      <c r="BK614" s="11">
        <f t="shared" ca="1" si="346"/>
        <v>3.4294643160108507</v>
      </c>
      <c r="BL614" s="11">
        <f t="shared" ca="1" si="347"/>
        <v>0</v>
      </c>
      <c r="BM614" s="11">
        <f t="shared" ca="1" si="348"/>
        <v>3.4135155483467905E-3</v>
      </c>
      <c r="BN614" s="11">
        <f t="shared" ca="1" si="349"/>
        <v>0.34814805739571125</v>
      </c>
      <c r="BP614" s="8" cm="1">
        <f t="array" aca="1" ref="BP614" ca="1">MMULT(BF614:BN614,CU$43:CU$51)</f>
        <v>-3.5251007990134449</v>
      </c>
      <c r="BQ614" s="11">
        <f t="shared" ca="1" si="350"/>
        <v>0.9713935868442336</v>
      </c>
      <c r="BR614" s="11">
        <f t="shared" ca="1" si="351"/>
        <v>0.9713935868442336</v>
      </c>
      <c r="BT614" s="12">
        <f t="shared" ca="1" si="320"/>
        <v>-0.9713935868442336</v>
      </c>
      <c r="BU614" s="12">
        <f t="shared" ca="1" si="352"/>
        <v>0.94360550056210557</v>
      </c>
      <c r="BW614" s="12">
        <f t="shared" ca="1" si="353"/>
        <v>3.5541243500779043</v>
      </c>
      <c r="BY614">
        <f t="shared" ca="1" si="321"/>
        <v>1</v>
      </c>
      <c r="CA614">
        <f t="shared" ca="1" si="322"/>
        <v>0</v>
      </c>
      <c r="CB614">
        <f t="shared" ca="1" si="323"/>
        <v>0</v>
      </c>
      <c r="CC614">
        <f t="shared" ca="1" si="324"/>
        <v>1</v>
      </c>
      <c r="CD614">
        <f t="shared" ca="1" si="325"/>
        <v>0</v>
      </c>
      <c r="CF614">
        <f t="shared" ca="1" si="354"/>
        <v>1</v>
      </c>
    </row>
    <row r="615" spans="1:84" x14ac:dyDescent="0.45">
      <c r="A615">
        <v>0</v>
      </c>
      <c r="C615">
        <v>1</v>
      </c>
      <c r="D615">
        <v>0</v>
      </c>
      <c r="E615">
        <v>0</v>
      </c>
      <c r="F615">
        <v>3</v>
      </c>
      <c r="G615">
        <v>1</v>
      </c>
      <c r="H615">
        <v>-0.49952776300701229</v>
      </c>
      <c r="I615">
        <v>2.8109369516474318</v>
      </c>
      <c r="J615">
        <v>-1.133330799715518</v>
      </c>
      <c r="K615">
        <v>3.3668325194857061</v>
      </c>
      <c r="L615">
        <v>-0.84420025279463151</v>
      </c>
      <c r="M615">
        <v>-0.35558101635704742</v>
      </c>
      <c r="N615">
        <v>0.52006909315194561</v>
      </c>
      <c r="P615" s="5" cm="1">
        <f t="array" ref="P615">MMULT($C615:$N615,CU$4:CU$15)</f>
        <v>0.3605908921864916</v>
      </c>
      <c r="Q615" s="5" cm="1">
        <f t="array" ref="Q615">MMULT($C615:$N615,CV$4:CV$15)</f>
        <v>-0.53462263250956799</v>
      </c>
      <c r="R615" s="5" cm="1">
        <f t="array" ref="R615">MMULT($C615:$N615,CW$4:CW$15)</f>
        <v>-2.5568090497832658</v>
      </c>
      <c r="S615" s="5" cm="1">
        <f t="array" ref="S615">MMULT($C615:$N615,CX$4:CX$15)</f>
        <v>2.7424972892172539</v>
      </c>
      <c r="T615" s="5" cm="1">
        <f t="array" ref="T615">MMULT($C615:$N615,CY$4:CY$15)</f>
        <v>3.5130820830016671</v>
      </c>
      <c r="U615" s="5" cm="1">
        <f t="array" ref="U615">MMULT($C615:$N615,CZ$4:CZ$15)</f>
        <v>1.9586268159713836</v>
      </c>
      <c r="V615" s="5" cm="1">
        <f t="array" ref="V615">MMULT($C615:$N615,DA$4:DA$15)</f>
        <v>1.7127181142015118</v>
      </c>
      <c r="W615" s="5" cm="1">
        <f t="array" ref="W615">MMULT($C615:$N615,DB$4:DB$15)</f>
        <v>5.6750552575783413</v>
      </c>
      <c r="X615" s="5" cm="1">
        <f t="array" ref="X615">MMULT($C615:$N615,DC$4:DC$15)</f>
        <v>1.3881312397339944</v>
      </c>
      <c r="Y615" s="5" cm="1">
        <f t="array" ref="Y615">MMULT($C615:$N615,DD$4:DD$15)</f>
        <v>2.4358660201788931</v>
      </c>
      <c r="Z615" s="5" cm="1">
        <f t="array" ref="Z615">MMULT($C615:$N615,DE$4:DE$15)</f>
        <v>-1.5449021077699618</v>
      </c>
      <c r="AA615" s="5" cm="1">
        <f t="array" ref="AA615">MMULT($C615:$N615,DF$4:DF$15)</f>
        <v>1.0735903160796743</v>
      </c>
      <c r="AB615" s="5" cm="1">
        <f t="array" ref="AB615">MMULT($C615:$N615,DG$4:DG$15)</f>
        <v>0.36759995645896903</v>
      </c>
      <c r="AC615" s="5" cm="1">
        <f t="array" ref="AC615">MMULT($C615:$N615,DH$4:DH$15)</f>
        <v>0.75191239810619748</v>
      </c>
      <c r="AD615" s="5" cm="1">
        <f t="array" ref="AD615">MMULT($C615:$N615,DI$4:DI$15)</f>
        <v>4.3159866285049322</v>
      </c>
      <c r="AE615" s="5" cm="1">
        <f t="array" ref="AE615">MMULT($C615:$N615,DJ$4:DJ$15)</f>
        <v>4.229695754916702</v>
      </c>
      <c r="AF615">
        <v>1</v>
      </c>
      <c r="AG615" s="7">
        <f t="shared" si="326"/>
        <v>0.3605908921864916</v>
      </c>
      <c r="AH615" s="7">
        <f t="shared" si="327"/>
        <v>0</v>
      </c>
      <c r="AI615" s="7">
        <f t="shared" si="328"/>
        <v>0</v>
      </c>
      <c r="AJ615" s="7">
        <f t="shared" si="329"/>
        <v>2.7424972892172539</v>
      </c>
      <c r="AK615" s="7">
        <f t="shared" si="330"/>
        <v>3.5130820830016671</v>
      </c>
      <c r="AL615" s="7">
        <f t="shared" si="331"/>
        <v>1.9586268159713836</v>
      </c>
      <c r="AM615" s="7">
        <f t="shared" si="332"/>
        <v>1.7127181142015118</v>
      </c>
      <c r="AN615" s="7">
        <f t="shared" si="333"/>
        <v>5.6750552575783413</v>
      </c>
      <c r="AO615" s="7">
        <f t="shared" si="334"/>
        <v>1.3881312397339944</v>
      </c>
      <c r="AP615" s="7">
        <f t="shared" si="335"/>
        <v>2.4358660201788931</v>
      </c>
      <c r="AQ615" s="7">
        <f t="shared" si="336"/>
        <v>0</v>
      </c>
      <c r="AR615" s="7">
        <f t="shared" si="337"/>
        <v>1.0735903160796743</v>
      </c>
      <c r="AS615" s="7">
        <f t="shared" si="338"/>
        <v>0.36759995645896903</v>
      </c>
      <c r="AT615" s="7">
        <f t="shared" si="339"/>
        <v>0.75191239810619748</v>
      </c>
      <c r="AU615" s="7">
        <f t="shared" si="340"/>
        <v>4.3159866285049322</v>
      </c>
      <c r="AV615" s="7">
        <f t="shared" si="341"/>
        <v>4.229695754916702</v>
      </c>
      <c r="AX615" s="8" cm="1">
        <f t="array" aca="1" ref="AX615" ca="1">MMULT($AF615:$AV615,CU$21:CU$37)</f>
        <v>9.0122794917231666</v>
      </c>
      <c r="AY615" s="8" cm="1">
        <f t="array" aca="1" ref="AY615" ca="1">MMULT($AF615:$AV615,CV$21:CV$37)</f>
        <v>3.6712390864627924</v>
      </c>
      <c r="AZ615" s="8" cm="1">
        <f t="array" aca="1" ref="AZ615" ca="1">MMULT($AF615:$AV615,CW$21:CW$37)</f>
        <v>2.8220748338011385</v>
      </c>
      <c r="BA615" s="8" cm="1">
        <f t="array" aca="1" ref="BA615" ca="1">MMULT($AF615:$AV615,CX$21:CX$37)</f>
        <v>2.3165828971849662</v>
      </c>
      <c r="BB615" s="8" cm="1">
        <f t="array" aca="1" ref="BB615" ca="1">MMULT($AF615:$AV615,CY$21:CY$37)</f>
        <v>4.1753717930504308</v>
      </c>
      <c r="BC615" s="8" cm="1">
        <f t="array" aca="1" ref="BC615" ca="1">MMULT($AF615:$AV615,CZ$21:CZ$37)</f>
        <v>-10.949645648502257</v>
      </c>
      <c r="BD615" s="8" cm="1">
        <f t="array" aca="1" ref="BD615" ca="1">MMULT($AF615:$AV615,DA$21:DA$37)</f>
        <v>6.2796931508571809</v>
      </c>
      <c r="BE615" s="8" cm="1">
        <f t="array" aca="1" ref="BE615" ca="1">MMULT($AF615:$AV615,DB$21:DB$37)</f>
        <v>-3.7880902966668688</v>
      </c>
      <c r="BF615" s="11">
        <v>1</v>
      </c>
      <c r="BG615" s="11">
        <f t="shared" ca="1" si="342"/>
        <v>9.0122794917231666</v>
      </c>
      <c r="BH615" s="11">
        <f t="shared" ca="1" si="343"/>
        <v>3.6712390864627924</v>
      </c>
      <c r="BI615" s="11">
        <f t="shared" ca="1" si="344"/>
        <v>2.8220748338011385</v>
      </c>
      <c r="BJ615" s="11">
        <f t="shared" ca="1" si="345"/>
        <v>2.3165828971849662</v>
      </c>
      <c r="BK615" s="11">
        <f t="shared" ca="1" si="346"/>
        <v>4.1753717930504308</v>
      </c>
      <c r="BL615" s="11">
        <f t="shared" ca="1" si="347"/>
        <v>0</v>
      </c>
      <c r="BM615" s="11">
        <f t="shared" ca="1" si="348"/>
        <v>6.2796931508571809</v>
      </c>
      <c r="BN615" s="11">
        <f t="shared" ca="1" si="349"/>
        <v>0</v>
      </c>
      <c r="BP615" s="8" cm="1">
        <f t="array" aca="1" ref="BP615" ca="1">MMULT(BF615:BN615,CU$43:CU$51)</f>
        <v>-6.827180193538176</v>
      </c>
      <c r="BQ615" s="11">
        <f t="shared" ca="1" si="350"/>
        <v>0.99891726335985231</v>
      </c>
      <c r="BR615" s="11">
        <f t="shared" ca="1" si="351"/>
        <v>0.99891726335985231</v>
      </c>
      <c r="BT615" s="12">
        <f t="shared" ca="1" si="320"/>
        <v>-0.99891726335985231</v>
      </c>
      <c r="BU615" s="12">
        <f t="shared" ca="1" si="352"/>
        <v>0.99783569903833658</v>
      </c>
      <c r="BW615" s="12">
        <f t="shared" ca="1" si="353"/>
        <v>6.8282635167610062</v>
      </c>
      <c r="BY615">
        <f t="shared" ca="1" si="321"/>
        <v>1</v>
      </c>
      <c r="CA615">
        <f t="shared" ca="1" si="322"/>
        <v>0</v>
      </c>
      <c r="CB615">
        <f t="shared" ca="1" si="323"/>
        <v>0</v>
      </c>
      <c r="CC615">
        <f t="shared" ca="1" si="324"/>
        <v>1</v>
      </c>
      <c r="CD615">
        <f t="shared" ca="1" si="325"/>
        <v>0</v>
      </c>
      <c r="CF615">
        <f t="shared" ca="1" si="354"/>
        <v>1</v>
      </c>
    </row>
    <row r="616" spans="1:84" x14ac:dyDescent="0.45">
      <c r="A616">
        <v>0</v>
      </c>
      <c r="C616">
        <v>1</v>
      </c>
      <c r="D616">
        <v>0</v>
      </c>
      <c r="E616">
        <v>0</v>
      </c>
      <c r="F616">
        <v>2</v>
      </c>
      <c r="G616">
        <v>1</v>
      </c>
      <c r="H616">
        <v>0.18891835769306151</v>
      </c>
      <c r="I616">
        <v>1.4694294127645311</v>
      </c>
      <c r="J616">
        <v>0.14465384654010219</v>
      </c>
      <c r="K616">
        <v>0.39944022548341612</v>
      </c>
      <c r="L616">
        <v>1.855950898701126</v>
      </c>
      <c r="M616">
        <v>2.596357213000565</v>
      </c>
      <c r="N616">
        <v>0.40341185157759341</v>
      </c>
      <c r="P616" s="5" cm="1">
        <f t="array" ref="P616">MMULT($C616:$N616,CU$4:CU$15)</f>
        <v>0.56531040952209866</v>
      </c>
      <c r="Q616" s="5" cm="1">
        <f t="array" ref="Q616">MMULT($C616:$N616,CV$4:CV$15)</f>
        <v>0.74521891232623139</v>
      </c>
      <c r="R616" s="5" cm="1">
        <f t="array" ref="R616">MMULT($C616:$N616,CW$4:CW$15)</f>
        <v>-0.24477880531554963</v>
      </c>
      <c r="S616" s="5" cm="1">
        <f t="array" ref="S616">MMULT($C616:$N616,CX$4:CX$15)</f>
        <v>0.56046951201556983</v>
      </c>
      <c r="T616" s="5" cm="1">
        <f t="array" ref="T616">MMULT($C616:$N616,CY$4:CY$15)</f>
        <v>0.70717238734875221</v>
      </c>
      <c r="U616" s="5" cm="1">
        <f t="array" ref="U616">MMULT($C616:$N616,CZ$4:CZ$15)</f>
        <v>0.43634110926060854</v>
      </c>
      <c r="V616" s="5" cm="1">
        <f t="array" ref="V616">MMULT($C616:$N616,DA$4:DA$15)</f>
        <v>-0.61626356666603399</v>
      </c>
      <c r="W616" s="5" cm="1">
        <f t="array" ref="W616">MMULT($C616:$N616,DB$4:DB$15)</f>
        <v>1.4429154678952116</v>
      </c>
      <c r="X616" s="5" cm="1">
        <f t="array" ref="X616">MMULT($C616:$N616,DC$4:DC$15)</f>
        <v>-1.0947865842715991</v>
      </c>
      <c r="Y616" s="5" cm="1">
        <f t="array" ref="Y616">MMULT($C616:$N616,DD$4:DD$15)</f>
        <v>-2.4321959637055306</v>
      </c>
      <c r="Z616" s="5" cm="1">
        <f t="array" ref="Z616">MMULT($C616:$N616,DE$4:DE$15)</f>
        <v>1.1319801163961245</v>
      </c>
      <c r="AA616" s="5" cm="1">
        <f t="array" ref="AA616">MMULT($C616:$N616,DF$4:DF$15)</f>
        <v>2.199440128230004</v>
      </c>
      <c r="AB616" s="5" cm="1">
        <f t="array" ref="AB616">MMULT($C616:$N616,DG$4:DG$15)</f>
        <v>0.13454439407495994</v>
      </c>
      <c r="AC616" s="5" cm="1">
        <f t="array" ref="AC616">MMULT($C616:$N616,DH$4:DH$15)</f>
        <v>-2.8593001879334663</v>
      </c>
      <c r="AD616" s="5" cm="1">
        <f t="array" ref="AD616">MMULT($C616:$N616,DI$4:DI$15)</f>
        <v>4.1215163369044925</v>
      </c>
      <c r="AE616" s="5" cm="1">
        <f t="array" ref="AE616">MMULT($C616:$N616,DJ$4:DJ$15)</f>
        <v>2.1359984156670722</v>
      </c>
      <c r="AF616">
        <v>1</v>
      </c>
      <c r="AG616" s="7">
        <f t="shared" si="326"/>
        <v>0.56531040952209866</v>
      </c>
      <c r="AH616" s="7">
        <f t="shared" si="327"/>
        <v>0.74521891232623139</v>
      </c>
      <c r="AI616" s="7">
        <f t="shared" si="328"/>
        <v>0</v>
      </c>
      <c r="AJ616" s="7">
        <f t="shared" si="329"/>
        <v>0.56046951201556983</v>
      </c>
      <c r="AK616" s="7">
        <f t="shared" si="330"/>
        <v>0.70717238734875221</v>
      </c>
      <c r="AL616" s="7">
        <f t="shared" si="331"/>
        <v>0.43634110926060854</v>
      </c>
      <c r="AM616" s="7">
        <f t="shared" si="332"/>
        <v>0</v>
      </c>
      <c r="AN616" s="7">
        <f t="shared" si="333"/>
        <v>1.4429154678952116</v>
      </c>
      <c r="AO616" s="7">
        <f t="shared" si="334"/>
        <v>0</v>
      </c>
      <c r="AP616" s="7">
        <f t="shared" si="335"/>
        <v>0</v>
      </c>
      <c r="AQ616" s="7">
        <f t="shared" si="336"/>
        <v>1.1319801163961245</v>
      </c>
      <c r="AR616" s="7">
        <f t="shared" si="337"/>
        <v>2.199440128230004</v>
      </c>
      <c r="AS616" s="7">
        <f t="shared" si="338"/>
        <v>0.13454439407495994</v>
      </c>
      <c r="AT616" s="7">
        <f t="shared" si="339"/>
        <v>0</v>
      </c>
      <c r="AU616" s="7">
        <f t="shared" si="340"/>
        <v>4.1215163369044925</v>
      </c>
      <c r="AV616" s="7">
        <f t="shared" si="341"/>
        <v>2.1359984156670722</v>
      </c>
      <c r="AX616" s="8" cm="1">
        <f t="array" aca="1" ref="AX616" ca="1">MMULT($AF616:$AV616,CU$21:CU$37)</f>
        <v>-1.2493357068742013</v>
      </c>
      <c r="AY616" s="8" cm="1">
        <f t="array" aca="1" ref="AY616" ca="1">MMULT($AF616:$AV616,CV$21:CV$37)</f>
        <v>1.9621036077047571</v>
      </c>
      <c r="AZ616" s="8" cm="1">
        <f t="array" aca="1" ref="AZ616" ca="1">MMULT($AF616:$AV616,CW$21:CW$37)</f>
        <v>2.7615930290401276</v>
      </c>
      <c r="BA616" s="8" cm="1">
        <f t="array" aca="1" ref="BA616" ca="1">MMULT($AF616:$AV616,CX$21:CX$37)</f>
        <v>-1.0638428391313572</v>
      </c>
      <c r="BB616" s="8" cm="1">
        <f t="array" aca="1" ref="BB616" ca="1">MMULT($AF616:$AV616,CY$21:CY$37)</f>
        <v>3.5233180600034348</v>
      </c>
      <c r="BC616" s="8" cm="1">
        <f t="array" aca="1" ref="BC616" ca="1">MMULT($AF616:$AV616,CZ$21:CZ$37)</f>
        <v>-5.7372009421841526</v>
      </c>
      <c r="BD616" s="8" cm="1">
        <f t="array" aca="1" ref="BD616" ca="1">MMULT($AF616:$AV616,DA$21:DA$37)</f>
        <v>0.25086703662816934</v>
      </c>
      <c r="BE616" s="8" cm="1">
        <f t="array" aca="1" ref="BE616" ca="1">MMULT($AF616:$AV616,DB$21:DB$37)</f>
        <v>0.6342722371793692</v>
      </c>
      <c r="BF616" s="11">
        <v>1</v>
      </c>
      <c r="BG616" s="11">
        <f t="shared" ca="1" si="342"/>
        <v>0</v>
      </c>
      <c r="BH616" s="11">
        <f t="shared" ca="1" si="343"/>
        <v>1.9621036077047571</v>
      </c>
      <c r="BI616" s="11">
        <f t="shared" ca="1" si="344"/>
        <v>2.7615930290401276</v>
      </c>
      <c r="BJ616" s="11">
        <f t="shared" ca="1" si="345"/>
        <v>0</v>
      </c>
      <c r="BK616" s="11">
        <f t="shared" ca="1" si="346"/>
        <v>3.5233180600034348</v>
      </c>
      <c r="BL616" s="11">
        <f t="shared" ca="1" si="347"/>
        <v>0</v>
      </c>
      <c r="BM616" s="11">
        <f t="shared" ca="1" si="348"/>
        <v>0.25086703662816934</v>
      </c>
      <c r="BN616" s="11">
        <f t="shared" ca="1" si="349"/>
        <v>0.6342722371793692</v>
      </c>
      <c r="BP616" s="8" cm="1">
        <f t="array" aca="1" ref="BP616" ca="1">MMULT(BF616:BN616,CU$43:CU$51)</f>
        <v>-3.211541629331327</v>
      </c>
      <c r="BQ616" s="11">
        <f t="shared" ca="1" si="350"/>
        <v>0.96126630646782052</v>
      </c>
      <c r="BR616" s="11">
        <f t="shared" ca="1" si="351"/>
        <v>0.96126630646782052</v>
      </c>
      <c r="BT616" s="12">
        <f t="shared" ca="1" si="320"/>
        <v>-0.96126630646782052</v>
      </c>
      <c r="BU616" s="12">
        <f t="shared" ca="1" si="352"/>
        <v>0.92403291195028581</v>
      </c>
      <c r="BW616" s="12">
        <f t="shared" ca="1" si="353"/>
        <v>3.2510454238218163</v>
      </c>
      <c r="BY616">
        <f t="shared" ca="1" si="321"/>
        <v>1</v>
      </c>
      <c r="CA616">
        <f t="shared" ca="1" si="322"/>
        <v>0</v>
      </c>
      <c r="CB616">
        <f t="shared" ca="1" si="323"/>
        <v>0</v>
      </c>
      <c r="CC616">
        <f t="shared" ca="1" si="324"/>
        <v>1</v>
      </c>
      <c r="CD616">
        <f t="shared" ca="1" si="325"/>
        <v>0</v>
      </c>
      <c r="CF616">
        <f t="shared" ca="1" si="354"/>
        <v>1</v>
      </c>
    </row>
    <row r="617" spans="1:84" x14ac:dyDescent="0.45">
      <c r="A617">
        <v>0</v>
      </c>
      <c r="C617">
        <v>1</v>
      </c>
      <c r="D617">
        <v>0</v>
      </c>
      <c r="E617">
        <v>0</v>
      </c>
      <c r="F617">
        <v>3</v>
      </c>
      <c r="G617">
        <v>1</v>
      </c>
      <c r="H617">
        <v>-0.63721698714702713</v>
      </c>
      <c r="I617">
        <v>0.7808106713393117</v>
      </c>
      <c r="J617">
        <v>-8.7706998233646929E-2</v>
      </c>
      <c r="K617">
        <v>0.72023939240258272</v>
      </c>
      <c r="L617">
        <v>0.1835992177747213</v>
      </c>
      <c r="M617">
        <v>0.45566593045188503</v>
      </c>
      <c r="N617">
        <v>0.40341185157759341</v>
      </c>
      <c r="P617" s="5" cm="1">
        <f t="array" ref="P617">MMULT($C617:$N617,CU$4:CU$15)</f>
        <v>-0.25239079861717972</v>
      </c>
      <c r="Q617" s="5" cm="1">
        <f t="array" ref="Q617">MMULT($C617:$N617,CV$4:CV$15)</f>
        <v>0.63477856181289438</v>
      </c>
      <c r="R617" s="5" cm="1">
        <f t="array" ref="R617">MMULT($C617:$N617,CW$4:CW$15)</f>
        <v>0.17984624223784693</v>
      </c>
      <c r="S617" s="5" cm="1">
        <f t="array" ref="S617">MMULT($C617:$N617,CX$4:CX$15)</f>
        <v>-1.0471751754266871</v>
      </c>
      <c r="T617" s="5" cm="1">
        <f t="array" ref="T617">MMULT($C617:$N617,CY$4:CY$15)</f>
        <v>0.60021837667897904</v>
      </c>
      <c r="U617" s="5" cm="1">
        <f t="array" ref="U617">MMULT($C617:$N617,CZ$4:CZ$15)</f>
        <v>1.2151424981972603</v>
      </c>
      <c r="V617" s="5" cm="1">
        <f t="array" ref="V617">MMULT($C617:$N617,DA$4:DA$15)</f>
        <v>8.4852146719661126E-3</v>
      </c>
      <c r="W617" s="5" cm="1">
        <f t="array" ref="W617">MMULT($C617:$N617,DB$4:DB$15)</f>
        <v>3.8655249010359669</v>
      </c>
      <c r="X617" s="5" cm="1">
        <f t="array" ref="X617">MMULT($C617:$N617,DC$4:DC$15)</f>
        <v>-0.4887287348990707</v>
      </c>
      <c r="Y617" s="5" cm="1">
        <f t="array" ref="Y617">MMULT($C617:$N617,DD$4:DD$15)</f>
        <v>0.11076920912185645</v>
      </c>
      <c r="Z617" s="5" cm="1">
        <f t="array" ref="Z617">MMULT($C617:$N617,DE$4:DE$15)</f>
        <v>-1.7388673336613423</v>
      </c>
      <c r="AA617" s="5" cm="1">
        <f t="array" ref="AA617">MMULT($C617:$N617,DF$4:DF$15)</f>
        <v>1.8651566495492149</v>
      </c>
      <c r="AB617" s="5" cm="1">
        <f t="array" ref="AB617">MMULT($C617:$N617,DG$4:DG$15)</f>
        <v>1.3400213891582362</v>
      </c>
      <c r="AC617" s="5" cm="1">
        <f t="array" ref="AC617">MMULT($C617:$N617,DH$4:DH$15)</f>
        <v>-0.33933522312860165</v>
      </c>
      <c r="AD617" s="5" cm="1">
        <f t="array" ref="AD617">MMULT($C617:$N617,DI$4:DI$15)</f>
        <v>2.7876991309422716</v>
      </c>
      <c r="AE617" s="5" cm="1">
        <f t="array" ref="AE617">MMULT($C617:$N617,DJ$4:DJ$15)</f>
        <v>3.6540476798434876</v>
      </c>
      <c r="AF617">
        <v>1</v>
      </c>
      <c r="AG617" s="7">
        <f t="shared" si="326"/>
        <v>0</v>
      </c>
      <c r="AH617" s="7">
        <f t="shared" si="327"/>
        <v>0.63477856181289438</v>
      </c>
      <c r="AI617" s="7">
        <f t="shared" si="328"/>
        <v>0.17984624223784693</v>
      </c>
      <c r="AJ617" s="7">
        <f t="shared" si="329"/>
        <v>0</v>
      </c>
      <c r="AK617" s="7">
        <f t="shared" si="330"/>
        <v>0.60021837667897904</v>
      </c>
      <c r="AL617" s="7">
        <f t="shared" si="331"/>
        <v>1.2151424981972603</v>
      </c>
      <c r="AM617" s="7">
        <f t="shared" si="332"/>
        <v>8.4852146719661126E-3</v>
      </c>
      <c r="AN617" s="7">
        <f t="shared" si="333"/>
        <v>3.8655249010359669</v>
      </c>
      <c r="AO617" s="7">
        <f t="shared" si="334"/>
        <v>0</v>
      </c>
      <c r="AP617" s="7">
        <f t="shared" si="335"/>
        <v>0.11076920912185645</v>
      </c>
      <c r="AQ617" s="7">
        <f t="shared" si="336"/>
        <v>0</v>
      </c>
      <c r="AR617" s="7">
        <f t="shared" si="337"/>
        <v>1.8651566495492149</v>
      </c>
      <c r="AS617" s="7">
        <f t="shared" si="338"/>
        <v>1.3400213891582362</v>
      </c>
      <c r="AT617" s="7">
        <f t="shared" si="339"/>
        <v>0</v>
      </c>
      <c r="AU617" s="7">
        <f t="shared" si="340"/>
        <v>2.7876991309422716</v>
      </c>
      <c r="AV617" s="7">
        <f t="shared" si="341"/>
        <v>3.6540476798434876</v>
      </c>
      <c r="AX617" s="8" cm="1">
        <f t="array" aca="1" ref="AX617" ca="1">MMULT($AF617:$AV617,CU$21:CU$37)</f>
        <v>3.9309003717287814</v>
      </c>
      <c r="AY617" s="8" cm="1">
        <f t="array" aca="1" ref="AY617" ca="1">MMULT($AF617:$AV617,CV$21:CV$37)</f>
        <v>3.3959706885702783</v>
      </c>
      <c r="AZ617" s="8" cm="1">
        <f t="array" aca="1" ref="AZ617" ca="1">MMULT($AF617:$AV617,CW$21:CW$37)</f>
        <v>2.5514614612879605</v>
      </c>
      <c r="BA617" s="8" cm="1">
        <f t="array" aca="1" ref="BA617" ca="1">MMULT($AF617:$AV617,CX$21:CX$37)</f>
        <v>1.1280627719103336</v>
      </c>
      <c r="BB617" s="8" cm="1">
        <f t="array" aca="1" ref="BB617" ca="1">MMULT($AF617:$AV617,CY$21:CY$37)</f>
        <v>2.4152265850002328</v>
      </c>
      <c r="BC617" s="8" cm="1">
        <f t="array" aca="1" ref="BC617" ca="1">MMULT($AF617:$AV617,CZ$21:CZ$37)</f>
        <v>-7.2382005190943577</v>
      </c>
      <c r="BD617" s="8" cm="1">
        <f t="array" aca="1" ref="BD617" ca="1">MMULT($AF617:$AV617,DA$21:DA$37)</f>
        <v>3.1421327141622006</v>
      </c>
      <c r="BE617" s="8" cm="1">
        <f t="array" aca="1" ref="BE617" ca="1">MMULT($AF617:$AV617,DB$21:DB$37)</f>
        <v>3.2360173217476831</v>
      </c>
      <c r="BF617" s="11">
        <v>1</v>
      </c>
      <c r="BG617" s="11">
        <f t="shared" ca="1" si="342"/>
        <v>3.9309003717287814</v>
      </c>
      <c r="BH617" s="11">
        <f t="shared" ca="1" si="343"/>
        <v>3.3959706885702783</v>
      </c>
      <c r="BI617" s="11">
        <f t="shared" ca="1" si="344"/>
        <v>2.5514614612879605</v>
      </c>
      <c r="BJ617" s="11">
        <f t="shared" ca="1" si="345"/>
        <v>1.1280627719103336</v>
      </c>
      <c r="BK617" s="11">
        <f t="shared" ca="1" si="346"/>
        <v>2.4152265850002328</v>
      </c>
      <c r="BL617" s="11">
        <f t="shared" ca="1" si="347"/>
        <v>0</v>
      </c>
      <c r="BM617" s="11">
        <f t="shared" ca="1" si="348"/>
        <v>3.1421327141622006</v>
      </c>
      <c r="BN617" s="11">
        <f t="shared" ca="1" si="349"/>
        <v>3.2360173217476831</v>
      </c>
      <c r="BP617" s="8" cm="1">
        <f t="array" aca="1" ref="BP617" ca="1">MMULT(BF617:BN617,CU$43:CU$51)</f>
        <v>-2.6635567991785898</v>
      </c>
      <c r="BQ617" s="11">
        <f t="shared" ca="1" si="350"/>
        <v>0.93484165631366767</v>
      </c>
      <c r="BR617" s="11">
        <f t="shared" ca="1" si="351"/>
        <v>0.93484165631366767</v>
      </c>
      <c r="BT617" s="12">
        <f t="shared" ca="1" si="320"/>
        <v>-0.93484165631366767</v>
      </c>
      <c r="BU617" s="12">
        <f t="shared" ca="1" si="352"/>
        <v>0.87392892237928155</v>
      </c>
      <c r="BW617" s="12">
        <f t="shared" ca="1" si="353"/>
        <v>2.7309349147498132</v>
      </c>
      <c r="BY617">
        <f t="shared" ca="1" si="321"/>
        <v>1</v>
      </c>
      <c r="CA617">
        <f t="shared" ca="1" si="322"/>
        <v>0</v>
      </c>
      <c r="CB617">
        <f t="shared" ca="1" si="323"/>
        <v>0</v>
      </c>
      <c r="CC617">
        <f t="shared" ca="1" si="324"/>
        <v>1</v>
      </c>
      <c r="CD617">
        <f t="shared" ca="1" si="325"/>
        <v>0</v>
      </c>
      <c r="CF617">
        <f t="shared" ca="1" si="354"/>
        <v>1</v>
      </c>
    </row>
    <row r="618" spans="1:84" x14ac:dyDescent="0.45">
      <c r="A618">
        <v>0</v>
      </c>
      <c r="C618">
        <v>1</v>
      </c>
      <c r="D618">
        <v>0</v>
      </c>
      <c r="E618">
        <v>0</v>
      </c>
      <c r="F618">
        <v>2</v>
      </c>
      <c r="G618">
        <v>1</v>
      </c>
      <c r="H618">
        <v>-1.050284659567071</v>
      </c>
      <c r="I618">
        <v>-0.84423438174617571</v>
      </c>
      <c r="J618">
        <v>-0.95906016613520595</v>
      </c>
      <c r="K618">
        <v>-0.65206815497385195</v>
      </c>
      <c r="L618">
        <v>-1.0706645429200821</v>
      </c>
      <c r="M618">
        <v>-0.884499730576087</v>
      </c>
      <c r="N618">
        <v>0.40341185157759341</v>
      </c>
      <c r="P618" s="5" cm="1">
        <f t="array" ref="P618">MMULT($C618:$N618,CU$4:CU$15)</f>
        <v>-0.64344704534642183</v>
      </c>
      <c r="Q618" s="5" cm="1">
        <f t="array" ref="Q618">MMULT($C618:$N618,CV$4:CV$15)</f>
        <v>1.0189775786821056</v>
      </c>
      <c r="R618" s="5" cm="1">
        <f t="array" ref="R618">MMULT($C618:$N618,CW$4:CW$15)</f>
        <v>1.5219445015978872</v>
      </c>
      <c r="S618" s="5" cm="1">
        <f t="array" ref="S618">MMULT($C618:$N618,CX$4:CX$15)</f>
        <v>-2.5698566572667114</v>
      </c>
      <c r="T618" s="5" cm="1">
        <f t="array" ref="T618">MMULT($C618:$N618,CY$4:CY$15)</f>
        <v>-0.41636072695667742</v>
      </c>
      <c r="U618" s="5" cm="1">
        <f t="array" ref="U618">MMULT($C618:$N618,CZ$4:CZ$15)</f>
        <v>-5.3801405834102117E-2</v>
      </c>
      <c r="V618" s="5" cm="1">
        <f t="array" ref="V618">MMULT($C618:$N618,DA$4:DA$15)</f>
        <v>-0.75262793087412561</v>
      </c>
      <c r="W618" s="5" cm="1">
        <f t="array" ref="W618">MMULT($C618:$N618,DB$4:DB$15)</f>
        <v>3.9820921528990527</v>
      </c>
      <c r="X618" s="5" cm="1">
        <f t="array" ref="X618">MMULT($C618:$N618,DC$4:DC$15)</f>
        <v>-0.71909136192515533</v>
      </c>
      <c r="Y618" s="5" cm="1">
        <f t="array" ref="Y618">MMULT($C618:$N618,DD$4:DD$15)</f>
        <v>1.6465827853762649</v>
      </c>
      <c r="Z618" s="5" cm="1">
        <f t="array" ref="Z618">MMULT($C618:$N618,DE$4:DE$15)</f>
        <v>-3.3118218650522437</v>
      </c>
      <c r="AA618" s="5" cm="1">
        <f t="array" ref="AA618">MMULT($C618:$N618,DF$4:DF$15)</f>
        <v>-0.53514276210094702</v>
      </c>
      <c r="AB618" s="5" cm="1">
        <f t="array" ref="AB618">MMULT($C618:$N618,DG$4:DG$15)</f>
        <v>2.3768402309860619</v>
      </c>
      <c r="AC618" s="5" cm="1">
        <f t="array" ref="AC618">MMULT($C618:$N618,DH$4:DH$15)</f>
        <v>0.62295523221977489</v>
      </c>
      <c r="AD618" s="5" cm="1">
        <f t="array" ref="AD618">MMULT($C618:$N618,DI$4:DI$15)</f>
        <v>-1.4523431352348231</v>
      </c>
      <c r="AE618" s="5" cm="1">
        <f t="array" ref="AE618">MMULT($C618:$N618,DJ$4:DJ$15)</f>
        <v>1.8598675159760891</v>
      </c>
      <c r="AF618">
        <v>1</v>
      </c>
      <c r="AG618" s="7">
        <f t="shared" si="326"/>
        <v>0</v>
      </c>
      <c r="AH618" s="7">
        <f t="shared" si="327"/>
        <v>1.0189775786821056</v>
      </c>
      <c r="AI618" s="7">
        <f t="shared" si="328"/>
        <v>1.5219445015978872</v>
      </c>
      <c r="AJ618" s="7">
        <f t="shared" si="329"/>
        <v>0</v>
      </c>
      <c r="AK618" s="7">
        <f t="shared" si="330"/>
        <v>0</v>
      </c>
      <c r="AL618" s="7">
        <f t="shared" si="331"/>
        <v>0</v>
      </c>
      <c r="AM618" s="7">
        <f t="shared" si="332"/>
        <v>0</v>
      </c>
      <c r="AN618" s="7">
        <f t="shared" si="333"/>
        <v>3.9820921528990527</v>
      </c>
      <c r="AO618" s="7">
        <f t="shared" si="334"/>
        <v>0</v>
      </c>
      <c r="AP618" s="7">
        <f t="shared" si="335"/>
        <v>1.6465827853762649</v>
      </c>
      <c r="AQ618" s="7">
        <f t="shared" si="336"/>
        <v>0</v>
      </c>
      <c r="AR618" s="7">
        <f t="shared" si="337"/>
        <v>0</v>
      </c>
      <c r="AS618" s="7">
        <f t="shared" si="338"/>
        <v>2.3768402309860619</v>
      </c>
      <c r="AT618" s="7">
        <f t="shared" si="339"/>
        <v>0.62295523221977489</v>
      </c>
      <c r="AU618" s="7">
        <f t="shared" si="340"/>
        <v>0</v>
      </c>
      <c r="AV618" s="7">
        <f t="shared" si="341"/>
        <v>1.8598675159760891</v>
      </c>
      <c r="AX618" s="8" cm="1">
        <f t="array" aca="1" ref="AX618" ca="1">MMULT($AF618:$AV618,CU$21:CU$37)</f>
        <v>5.6938632078424165</v>
      </c>
      <c r="AY618" s="8" cm="1">
        <f t="array" aca="1" ref="AY618" ca="1">MMULT($AF618:$AV618,CV$21:CV$37)</f>
        <v>2.1937302429934382</v>
      </c>
      <c r="AZ618" s="8" cm="1">
        <f t="array" aca="1" ref="AZ618" ca="1">MMULT($AF618:$AV618,CW$21:CW$37)</f>
        <v>-1.8773404186979938</v>
      </c>
      <c r="BA618" s="8" cm="1">
        <f t="array" aca="1" ref="BA618" ca="1">MMULT($AF618:$AV618,CX$21:CX$37)</f>
        <v>0.87943575969758569</v>
      </c>
      <c r="BB618" s="8" cm="1">
        <f t="array" aca="1" ref="BB618" ca="1">MMULT($AF618:$AV618,CY$21:CY$37)</f>
        <v>0.16063601239159539</v>
      </c>
      <c r="BC618" s="8" cm="1">
        <f t="array" aca="1" ref="BC618" ca="1">MMULT($AF618:$AV618,CZ$21:CZ$37)</f>
        <v>-3.0983712241326193</v>
      </c>
      <c r="BD618" s="8" cm="1">
        <f t="array" aca="1" ref="BD618" ca="1">MMULT($AF618:$AV618,DA$21:DA$37)</f>
        <v>1.5705086841888343</v>
      </c>
      <c r="BE618" s="8" cm="1">
        <f t="array" aca="1" ref="BE618" ca="1">MMULT($AF618:$AV618,DB$21:DB$37)</f>
        <v>1.2421194176421575</v>
      </c>
      <c r="BF618" s="11">
        <v>1</v>
      </c>
      <c r="BG618" s="11">
        <f t="shared" ca="1" si="342"/>
        <v>5.6938632078424165</v>
      </c>
      <c r="BH618" s="11">
        <f t="shared" ca="1" si="343"/>
        <v>2.1937302429934382</v>
      </c>
      <c r="BI618" s="11">
        <f t="shared" ca="1" si="344"/>
        <v>0</v>
      </c>
      <c r="BJ618" s="11">
        <f t="shared" ca="1" si="345"/>
        <v>0.87943575969758569</v>
      </c>
      <c r="BK618" s="11">
        <f t="shared" ca="1" si="346"/>
        <v>0.16063601239159539</v>
      </c>
      <c r="BL618" s="11">
        <f t="shared" ca="1" si="347"/>
        <v>0</v>
      </c>
      <c r="BM618" s="11">
        <f t="shared" ca="1" si="348"/>
        <v>1.5705086841888343</v>
      </c>
      <c r="BN618" s="11">
        <f t="shared" ca="1" si="349"/>
        <v>1.2421194176421575</v>
      </c>
      <c r="BP618" s="8" cm="1">
        <f t="array" aca="1" ref="BP618" ca="1">MMULT(BF618:BN618,CU$43:CU$51)</f>
        <v>-4.2520796736537054</v>
      </c>
      <c r="BQ618" s="11">
        <f t="shared" ca="1" si="350"/>
        <v>0.98596518025915114</v>
      </c>
      <c r="BR618" s="11">
        <f t="shared" ca="1" si="351"/>
        <v>0.98596518025915114</v>
      </c>
      <c r="BT618" s="12">
        <f t="shared" ca="1" si="320"/>
        <v>-0.98596518025915114</v>
      </c>
      <c r="BU618" s="12">
        <f t="shared" ca="1" si="352"/>
        <v>0.97212733668346041</v>
      </c>
      <c r="BW618" s="12">
        <f t="shared" ca="1" si="353"/>
        <v>4.2662139127955614</v>
      </c>
      <c r="BY618">
        <f t="shared" ca="1" si="321"/>
        <v>1</v>
      </c>
      <c r="CA618">
        <f t="shared" ca="1" si="322"/>
        <v>0</v>
      </c>
      <c r="CB618">
        <f t="shared" ca="1" si="323"/>
        <v>0</v>
      </c>
      <c r="CC618">
        <f t="shared" ca="1" si="324"/>
        <v>1</v>
      </c>
      <c r="CD618">
        <f t="shared" ca="1" si="325"/>
        <v>0</v>
      </c>
      <c r="CF618">
        <f t="shared" ca="1" si="354"/>
        <v>1</v>
      </c>
    </row>
    <row r="619" spans="1:84" x14ac:dyDescent="0.45">
      <c r="A619">
        <v>0</v>
      </c>
      <c r="C619">
        <v>1</v>
      </c>
      <c r="D619">
        <v>0</v>
      </c>
      <c r="E619">
        <v>0</v>
      </c>
      <c r="F619">
        <v>2</v>
      </c>
      <c r="G619">
        <v>1</v>
      </c>
      <c r="H619">
        <v>-0.77490621128704196</v>
      </c>
      <c r="I619">
        <v>-0.85859793529024475</v>
      </c>
      <c r="J619">
        <v>-1.133330799715518</v>
      </c>
      <c r="K619">
        <v>-0.65206815497385195</v>
      </c>
      <c r="L619">
        <v>-1.0706645429200821</v>
      </c>
      <c r="M619">
        <v>-0.92381125663290753</v>
      </c>
      <c r="N619">
        <v>0.52006909315194561</v>
      </c>
      <c r="P619" s="5" cm="1">
        <f t="array" ref="P619">MMULT($C619:$N619,CU$4:CU$15)</f>
        <v>-0.3599563279722755</v>
      </c>
      <c r="Q619" s="5" cm="1">
        <f t="array" ref="Q619">MMULT($C619:$N619,CV$4:CV$15)</f>
        <v>1.1266530943740247</v>
      </c>
      <c r="R619" s="5" cm="1">
        <f t="array" ref="R619">MMULT($C619:$N619,CW$4:CW$15)</f>
        <v>1.5255732166323532</v>
      </c>
      <c r="S619" s="5" cm="1">
        <f t="array" ref="S619">MMULT($C619:$N619,CX$4:CX$15)</f>
        <v>-2.3956423119303971</v>
      </c>
      <c r="T619" s="5" cm="1">
        <f t="array" ref="T619">MMULT($C619:$N619,CY$4:CY$15)</f>
        <v>-0.60077964240978732</v>
      </c>
      <c r="U619" s="5" cm="1">
        <f t="array" ref="U619">MMULT($C619:$N619,CZ$4:CZ$15)</f>
        <v>-0.24870314532375576</v>
      </c>
      <c r="V619" s="5" cm="1">
        <f t="array" ref="V619">MMULT($C619:$N619,DA$4:DA$15)</f>
        <v>-0.57276061318709504</v>
      </c>
      <c r="W619" s="5" cm="1">
        <f t="array" ref="W619">MMULT($C619:$N619,DB$4:DB$15)</f>
        <v>3.8910657767261632</v>
      </c>
      <c r="X619" s="5" cm="1">
        <f t="array" ref="X619">MMULT($C619:$N619,DC$4:DC$15)</f>
        <v>-0.55262138789167858</v>
      </c>
      <c r="Y619" s="5" cm="1">
        <f t="array" ref="Y619">MMULT($C619:$N619,DD$4:DD$15)</f>
        <v>2.008161842113108</v>
      </c>
      <c r="Z619" s="5" cm="1">
        <f t="array" ref="Z619">MMULT($C619:$N619,DE$4:DE$15)</f>
        <v>-3.4129196651645768</v>
      </c>
      <c r="AA619" s="5" cm="1">
        <f t="array" ref="AA619">MMULT($C619:$N619,DF$4:DF$15)</f>
        <v>-0.67215503726028936</v>
      </c>
      <c r="AB619" s="5" cm="1">
        <f t="array" ref="AB619">MMULT($C619:$N619,DG$4:DG$15)</f>
        <v>2.3216309044715979</v>
      </c>
      <c r="AC619" s="5" cm="1">
        <f t="array" ref="AC619">MMULT($C619:$N619,DH$4:DH$15)</f>
        <v>0.28041522842719657</v>
      </c>
      <c r="AD619" s="5" cm="1">
        <f t="array" ref="AD619">MMULT($C619:$N619,DI$4:DI$15)</f>
        <v>-1.2870964951301429</v>
      </c>
      <c r="AE619" s="5" cm="1">
        <f t="array" ref="AE619">MMULT($C619:$N619,DJ$4:DJ$15)</f>
        <v>1.5881467458063834</v>
      </c>
      <c r="AF619">
        <v>1</v>
      </c>
      <c r="AG619" s="7">
        <f t="shared" si="326"/>
        <v>0</v>
      </c>
      <c r="AH619" s="7">
        <f t="shared" si="327"/>
        <v>1.1266530943740247</v>
      </c>
      <c r="AI619" s="7">
        <f t="shared" si="328"/>
        <v>1.5255732166323532</v>
      </c>
      <c r="AJ619" s="7">
        <f t="shared" si="329"/>
        <v>0</v>
      </c>
      <c r="AK619" s="7">
        <f t="shared" si="330"/>
        <v>0</v>
      </c>
      <c r="AL619" s="7">
        <f t="shared" si="331"/>
        <v>0</v>
      </c>
      <c r="AM619" s="7">
        <f t="shared" si="332"/>
        <v>0</v>
      </c>
      <c r="AN619" s="7">
        <f t="shared" si="333"/>
        <v>3.8910657767261632</v>
      </c>
      <c r="AO619" s="7">
        <f t="shared" si="334"/>
        <v>0</v>
      </c>
      <c r="AP619" s="7">
        <f t="shared" si="335"/>
        <v>2.008161842113108</v>
      </c>
      <c r="AQ619" s="7">
        <f t="shared" si="336"/>
        <v>0</v>
      </c>
      <c r="AR619" s="7">
        <f t="shared" si="337"/>
        <v>0</v>
      </c>
      <c r="AS619" s="7">
        <f t="shared" si="338"/>
        <v>2.3216309044715979</v>
      </c>
      <c r="AT619" s="7">
        <f t="shared" si="339"/>
        <v>0.28041522842719657</v>
      </c>
      <c r="AU619" s="7">
        <f t="shared" si="340"/>
        <v>0</v>
      </c>
      <c r="AV619" s="7">
        <f t="shared" si="341"/>
        <v>1.5881467458063834</v>
      </c>
      <c r="AX619" s="8" cm="1">
        <f t="array" aca="1" ref="AX619" ca="1">MMULT($AF619:$AV619,CU$21:CU$37)</f>
        <v>5.3257623799653722</v>
      </c>
      <c r="AY619" s="8" cm="1">
        <f t="array" aca="1" ref="AY619" ca="1">MMULT($AF619:$AV619,CV$21:CV$37)</f>
        <v>1.6397013005848626</v>
      </c>
      <c r="AZ619" s="8" cm="1">
        <f t="array" aca="1" ref="AZ619" ca="1">MMULT($AF619:$AV619,CW$21:CW$37)</f>
        <v>-2.2422105629376881</v>
      </c>
      <c r="BA619" s="8" cm="1">
        <f t="array" aca="1" ref="BA619" ca="1">MMULT($AF619:$AV619,CX$21:CX$37)</f>
        <v>1.2400073838517283</v>
      </c>
      <c r="BB619" s="8" cm="1">
        <f t="array" aca="1" ref="BB619" ca="1">MMULT($AF619:$AV619,CY$21:CY$37)</f>
        <v>0.46729353159833154</v>
      </c>
      <c r="BC619" s="8" cm="1">
        <f t="array" aca="1" ref="BC619" ca="1">MMULT($AF619:$AV619,CZ$21:CZ$37)</f>
        <v>-2.4713901679348851</v>
      </c>
      <c r="BD619" s="8" cm="1">
        <f t="array" aca="1" ref="BD619" ca="1">MMULT($AF619:$AV619,DA$21:DA$37)</f>
        <v>1.566691463651559</v>
      </c>
      <c r="BE619" s="8" cm="1">
        <f t="array" aca="1" ref="BE619" ca="1">MMULT($AF619:$AV619,DB$21:DB$37)</f>
        <v>0.70083385625523187</v>
      </c>
      <c r="BF619" s="11">
        <v>1</v>
      </c>
      <c r="BG619" s="11">
        <f t="shared" ca="1" si="342"/>
        <v>5.3257623799653722</v>
      </c>
      <c r="BH619" s="11">
        <f t="shared" ca="1" si="343"/>
        <v>1.6397013005848626</v>
      </c>
      <c r="BI619" s="11">
        <f t="shared" ca="1" si="344"/>
        <v>0</v>
      </c>
      <c r="BJ619" s="11">
        <f t="shared" ca="1" si="345"/>
        <v>1.2400073838517283</v>
      </c>
      <c r="BK619" s="11">
        <f t="shared" ca="1" si="346"/>
        <v>0.46729353159833154</v>
      </c>
      <c r="BL619" s="11">
        <f t="shared" ca="1" si="347"/>
        <v>0</v>
      </c>
      <c r="BM619" s="11">
        <f t="shared" ca="1" si="348"/>
        <v>1.566691463651559</v>
      </c>
      <c r="BN619" s="11">
        <f t="shared" ca="1" si="349"/>
        <v>0.70083385625523187</v>
      </c>
      <c r="BP619" s="8" cm="1">
        <f t="array" aca="1" ref="BP619" ca="1">MMULT(BF619:BN619,CU$43:CU$51)</f>
        <v>-4.3060837850058755</v>
      </c>
      <c r="BQ619" s="11">
        <f t="shared" ca="1" si="350"/>
        <v>0.98669319760501373</v>
      </c>
      <c r="BR619" s="11">
        <f t="shared" ca="1" si="351"/>
        <v>0.98669319760501373</v>
      </c>
      <c r="BT619" s="12">
        <f t="shared" ca="1" si="320"/>
        <v>-0.98669319760501373</v>
      </c>
      <c r="BU619" s="12">
        <f t="shared" ca="1" si="352"/>
        <v>0.97356346620000667</v>
      </c>
      <c r="BW619" s="12">
        <f t="shared" ca="1" si="353"/>
        <v>4.3194799162349851</v>
      </c>
      <c r="BY619">
        <f t="shared" ca="1" si="321"/>
        <v>1</v>
      </c>
      <c r="CA619">
        <f t="shared" ca="1" si="322"/>
        <v>0</v>
      </c>
      <c r="CB619">
        <f t="shared" ca="1" si="323"/>
        <v>0</v>
      </c>
      <c r="CC619">
        <f t="shared" ca="1" si="324"/>
        <v>1</v>
      </c>
      <c r="CD619">
        <f t="shared" ca="1" si="325"/>
        <v>0</v>
      </c>
      <c r="CF619">
        <f t="shared" ca="1" si="354"/>
        <v>1</v>
      </c>
    </row>
    <row r="620" spans="1:84" x14ac:dyDescent="0.45">
      <c r="A620">
        <v>1</v>
      </c>
      <c r="C620">
        <v>1</v>
      </c>
      <c r="D620">
        <v>1</v>
      </c>
      <c r="E620">
        <v>0</v>
      </c>
      <c r="F620">
        <v>2</v>
      </c>
      <c r="G620">
        <v>1</v>
      </c>
      <c r="H620">
        <v>-1.050284659567071</v>
      </c>
      <c r="I620">
        <v>-0.9110901946058424</v>
      </c>
      <c r="J620">
        <v>-1.3656916444892671</v>
      </c>
      <c r="K620">
        <v>-0.65206815497385195</v>
      </c>
      <c r="L620">
        <v>-1.2100271829972831</v>
      </c>
      <c r="M620">
        <v>-1.0655710021105329</v>
      </c>
      <c r="N620">
        <v>0.40341185157759341</v>
      </c>
      <c r="P620" s="5" cm="1">
        <f t="array" ref="P620">MMULT($C620:$N620,CU$4:CU$15)</f>
        <v>-1.6722040066529109E-3</v>
      </c>
      <c r="Q620" s="5" cm="1">
        <f t="array" ref="Q620">MMULT($C620:$N620,CV$4:CV$15)</f>
        <v>0.42270615035530301</v>
      </c>
      <c r="R620" s="5" cm="1">
        <f t="array" ref="R620">MMULT($C620:$N620,CW$4:CW$15)</f>
        <v>2.3440215130854241</v>
      </c>
      <c r="S620" s="5" cm="1">
        <f t="array" ref="S620">MMULT($C620:$N620,CX$4:CX$15)</f>
        <v>-3.1935809595028548</v>
      </c>
      <c r="T620" s="5" cm="1">
        <f t="array" ref="T620">MMULT($C620:$N620,CY$4:CY$15)</f>
        <v>-0.15383007999198628</v>
      </c>
      <c r="U620" s="5" cm="1">
        <f t="array" ref="U620">MMULT($C620:$N620,CZ$4:CZ$15)</f>
        <v>-1.0158052292105726</v>
      </c>
      <c r="V620" s="5" cm="1">
        <f t="array" ref="V620">MMULT($C620:$N620,DA$4:DA$15)</f>
        <v>1.6633922568366877E-2</v>
      </c>
      <c r="W620" s="5" cm="1">
        <f t="array" ref="W620">MMULT($C620:$N620,DB$4:DB$15)</f>
        <v>4.295923950764891</v>
      </c>
      <c r="X620" s="5" cm="1">
        <f t="array" ref="X620">MMULT($C620:$N620,DC$4:DC$15)</f>
        <v>-1.2138018742178571</v>
      </c>
      <c r="Y620" s="5" cm="1">
        <f t="array" ref="Y620">MMULT($C620:$N620,DD$4:DD$15)</f>
        <v>2.8299004415232263</v>
      </c>
      <c r="Z620" s="5" cm="1">
        <f t="array" ref="Z620">MMULT($C620:$N620,DE$4:DE$15)</f>
        <v>-2.7131691957938191</v>
      </c>
      <c r="AA620" s="5" cm="1">
        <f t="array" ref="AA620">MMULT($C620:$N620,DF$4:DF$15)</f>
        <v>5.4650388066094319E-2</v>
      </c>
      <c r="AB620" s="5" cm="1">
        <f t="array" ref="AB620">MMULT($C620:$N620,DG$4:DG$15)</f>
        <v>2.0281786995425182</v>
      </c>
      <c r="AC620" s="5" cm="1">
        <f t="array" ref="AC620">MMULT($C620:$N620,DH$4:DH$15)</f>
        <v>0.35197748493218173</v>
      </c>
      <c r="AD620" s="5" cm="1">
        <f t="array" ref="AD620">MMULT($C620:$N620,DI$4:DI$15)</f>
        <v>-1.5225901620774398</v>
      </c>
      <c r="AE620" s="5" cm="1">
        <f t="array" ref="AE620">MMULT($C620:$N620,DJ$4:DJ$15)</f>
        <v>1.5468552229683881</v>
      </c>
      <c r="AF620">
        <v>1</v>
      </c>
      <c r="AG620" s="7">
        <f t="shared" si="326"/>
        <v>0</v>
      </c>
      <c r="AH620" s="7">
        <f t="shared" si="327"/>
        <v>0.42270615035530301</v>
      </c>
      <c r="AI620" s="7">
        <f t="shared" si="328"/>
        <v>2.3440215130854241</v>
      </c>
      <c r="AJ620" s="7">
        <f t="shared" si="329"/>
        <v>0</v>
      </c>
      <c r="AK620" s="7">
        <f t="shared" si="330"/>
        <v>0</v>
      </c>
      <c r="AL620" s="7">
        <f t="shared" si="331"/>
        <v>0</v>
      </c>
      <c r="AM620" s="7">
        <f t="shared" si="332"/>
        <v>1.6633922568366877E-2</v>
      </c>
      <c r="AN620" s="7">
        <f t="shared" si="333"/>
        <v>4.295923950764891</v>
      </c>
      <c r="AO620" s="7">
        <f t="shared" si="334"/>
        <v>0</v>
      </c>
      <c r="AP620" s="7">
        <f t="shared" si="335"/>
        <v>2.8299004415232263</v>
      </c>
      <c r="AQ620" s="7">
        <f t="shared" si="336"/>
        <v>0</v>
      </c>
      <c r="AR620" s="7">
        <f t="shared" si="337"/>
        <v>5.4650388066094319E-2</v>
      </c>
      <c r="AS620" s="7">
        <f t="shared" si="338"/>
        <v>2.0281786995425182</v>
      </c>
      <c r="AT620" s="7">
        <f t="shared" si="339"/>
        <v>0.35197748493218173</v>
      </c>
      <c r="AU620" s="7">
        <f t="shared" si="340"/>
        <v>0</v>
      </c>
      <c r="AV620" s="7">
        <f t="shared" si="341"/>
        <v>1.5468552229683881</v>
      </c>
      <c r="AX620" s="8" cm="1">
        <f t="array" aca="1" ref="AX620" ca="1">MMULT($AF620:$AV620,CU$21:CU$37)</f>
        <v>6.3399797441818606</v>
      </c>
      <c r="AY620" s="8" cm="1">
        <f t="array" aca="1" ref="AY620" ca="1">MMULT($AF620:$AV620,CV$21:CV$37)</f>
        <v>1.2699292962783737</v>
      </c>
      <c r="AZ620" s="8" cm="1">
        <f t="array" aca="1" ref="AZ620" ca="1">MMULT($AF620:$AV620,CW$21:CW$37)</f>
        <v>-2.2574349080562039</v>
      </c>
      <c r="BA620" s="8" cm="1">
        <f t="array" aca="1" ref="BA620" ca="1">MMULT($AF620:$AV620,CX$21:CX$37)</f>
        <v>1.7667015545232108</v>
      </c>
      <c r="BB620" s="8" cm="1">
        <f t="array" aca="1" ref="BB620" ca="1">MMULT($AF620:$AV620,CY$21:CY$37)</f>
        <v>0.19369840945060524</v>
      </c>
      <c r="BC620" s="8" cm="1">
        <f t="array" aca="1" ref="BC620" ca="1">MMULT($AF620:$AV620,CZ$21:CZ$37)</f>
        <v>-3.1564581563523539</v>
      </c>
      <c r="BD620" s="8" cm="1">
        <f t="array" aca="1" ref="BD620" ca="1">MMULT($AF620:$AV620,DA$21:DA$37)</f>
        <v>3.3406705284250129</v>
      </c>
      <c r="BE620" s="8" cm="1">
        <f t="array" aca="1" ref="BE620" ca="1">MMULT($AF620:$AV620,DB$21:DB$37)</f>
        <v>0.1887174161801809</v>
      </c>
      <c r="BF620" s="11">
        <v>1</v>
      </c>
      <c r="BG620" s="11">
        <f t="shared" ca="1" si="342"/>
        <v>6.3399797441818606</v>
      </c>
      <c r="BH620" s="11">
        <f t="shared" ca="1" si="343"/>
        <v>1.2699292962783737</v>
      </c>
      <c r="BI620" s="11">
        <f t="shared" ca="1" si="344"/>
        <v>0</v>
      </c>
      <c r="BJ620" s="11">
        <f t="shared" ca="1" si="345"/>
        <v>1.7667015545232108</v>
      </c>
      <c r="BK620" s="11">
        <f t="shared" ca="1" si="346"/>
        <v>0.19369840945060524</v>
      </c>
      <c r="BL620" s="11">
        <f t="shared" ca="1" si="347"/>
        <v>0</v>
      </c>
      <c r="BM620" s="11">
        <f t="shared" ca="1" si="348"/>
        <v>3.3406705284250129</v>
      </c>
      <c r="BN620" s="11">
        <f t="shared" ca="1" si="349"/>
        <v>0.1887174161801809</v>
      </c>
      <c r="BP620" s="8" cm="1">
        <f t="array" aca="1" ref="BP620" ca="1">MMULT(BF620:BN620,CU$43:CU$51)</f>
        <v>-3.6639082314375004</v>
      </c>
      <c r="BQ620" s="11">
        <f t="shared" ca="1" si="350"/>
        <v>0.97500844662624297</v>
      </c>
      <c r="BR620" s="11">
        <f t="shared" ca="1" si="351"/>
        <v>0.97500844662624297</v>
      </c>
      <c r="BT620" s="12">
        <f t="shared" ca="1" si="320"/>
        <v>2.4991553373757025E-2</v>
      </c>
      <c r="BU620" s="12">
        <f t="shared" ca="1" si="352"/>
        <v>6.2457774003334609E-4</v>
      </c>
      <c r="BW620" s="12">
        <f t="shared" ca="1" si="353"/>
        <v>3.6892173762529104</v>
      </c>
      <c r="BY620">
        <f t="shared" ca="1" si="321"/>
        <v>1</v>
      </c>
      <c r="CA620">
        <f t="shared" ca="1" si="322"/>
        <v>1</v>
      </c>
      <c r="CB620">
        <f t="shared" ca="1" si="323"/>
        <v>0</v>
      </c>
      <c r="CC620">
        <f t="shared" ca="1" si="324"/>
        <v>0</v>
      </c>
      <c r="CD620">
        <f t="shared" ca="1" si="325"/>
        <v>0</v>
      </c>
      <c r="CF620">
        <f t="shared" ca="1" si="354"/>
        <v>1</v>
      </c>
    </row>
    <row r="621" spans="1:84" x14ac:dyDescent="0.45">
      <c r="A621">
        <v>0</v>
      </c>
      <c r="C621">
        <v>1</v>
      </c>
      <c r="D621">
        <v>0</v>
      </c>
      <c r="E621">
        <v>0</v>
      </c>
      <c r="F621">
        <v>2</v>
      </c>
      <c r="G621">
        <v>1</v>
      </c>
      <c r="H621">
        <v>-0.63721698714702713</v>
      </c>
      <c r="I621">
        <v>2.807242084675154</v>
      </c>
      <c r="J621">
        <v>0.89982659205478666</v>
      </c>
      <c r="K621">
        <v>2.4846348104579992</v>
      </c>
      <c r="L621">
        <v>0.89783274817037328</v>
      </c>
      <c r="M621">
        <v>0.69582361690809758</v>
      </c>
      <c r="N621">
        <v>0.40341185157759341</v>
      </c>
      <c r="P621" s="5" cm="1">
        <f t="array" ref="P621">MMULT($C621:$N621,CU$4:CU$15)</f>
        <v>-0.46763507256860914</v>
      </c>
      <c r="Q621" s="5" cm="1">
        <f t="array" ref="Q621">MMULT($C621:$N621,CV$4:CV$15)</f>
        <v>-1.794723065187986</v>
      </c>
      <c r="R621" s="5" cm="1">
        <f t="array" ref="R621">MMULT($C621:$N621,CW$4:CW$15)</f>
        <v>-1.8748817580306745</v>
      </c>
      <c r="S621" s="5" cm="1">
        <f t="array" ref="S621">MMULT($C621:$N621,CX$4:CX$15)</f>
        <v>1.8112477783599672</v>
      </c>
      <c r="T621" s="5" cm="1">
        <f t="array" ref="T621">MMULT($C621:$N621,CY$4:CY$15)</f>
        <v>2.9911980277656833</v>
      </c>
      <c r="U621" s="5" cm="1">
        <f t="array" ref="U621">MMULT($C621:$N621,CZ$4:CZ$15)</f>
        <v>1.7602944120711823</v>
      </c>
      <c r="V621" s="5" cm="1">
        <f t="array" ref="V621">MMULT($C621:$N621,DA$4:DA$15)</f>
        <v>0.53816918823906923</v>
      </c>
      <c r="W621" s="5" cm="1">
        <f t="array" ref="W621">MMULT($C621:$N621,DB$4:DB$15)</f>
        <v>3.0456467333348121</v>
      </c>
      <c r="X621" s="5" cm="1">
        <f t="array" ref="X621">MMULT($C621:$N621,DC$4:DC$15)</f>
        <v>0.30085622542157398</v>
      </c>
      <c r="Y621" s="5" cm="1">
        <f t="array" ref="Y621">MMULT($C621:$N621,DD$4:DD$15)</f>
        <v>-1.5397738840843156</v>
      </c>
      <c r="Z621" s="5" cm="1">
        <f t="array" ref="Z621">MMULT($C621:$N621,DE$4:DE$15)</f>
        <v>0.37443218717509447</v>
      </c>
      <c r="AA621" s="5" cm="1">
        <f t="array" ref="AA621">MMULT($C621:$N621,DF$4:DF$15)</f>
        <v>1.8955071783882438</v>
      </c>
      <c r="AB621" s="5" cm="1">
        <f t="array" ref="AB621">MMULT($C621:$N621,DG$4:DG$15)</f>
        <v>-0.31737208186978216</v>
      </c>
      <c r="AC621" s="5" cm="1">
        <f t="array" ref="AC621">MMULT($C621:$N621,DH$4:DH$15)</f>
        <v>-0.14303047343709457</v>
      </c>
      <c r="AD621" s="5" cm="1">
        <f t="array" ref="AD621">MMULT($C621:$N621,DI$4:DI$15)</f>
        <v>4.7865553065264326</v>
      </c>
      <c r="AE621" s="5" cm="1">
        <f t="array" ref="AE621">MMULT($C621:$N621,DJ$4:DJ$15)</f>
        <v>5.4188536344359823</v>
      </c>
      <c r="AF621">
        <v>1</v>
      </c>
      <c r="AG621" s="7">
        <f t="shared" si="326"/>
        <v>0</v>
      </c>
      <c r="AH621" s="7">
        <f t="shared" si="327"/>
        <v>0</v>
      </c>
      <c r="AI621" s="7">
        <f t="shared" si="328"/>
        <v>0</v>
      </c>
      <c r="AJ621" s="7">
        <f t="shared" si="329"/>
        <v>1.8112477783599672</v>
      </c>
      <c r="AK621" s="7">
        <f t="shared" si="330"/>
        <v>2.9911980277656833</v>
      </c>
      <c r="AL621" s="7">
        <f t="shared" si="331"/>
        <v>1.7602944120711823</v>
      </c>
      <c r="AM621" s="7">
        <f t="shared" si="332"/>
        <v>0.53816918823906923</v>
      </c>
      <c r="AN621" s="7">
        <f t="shared" si="333"/>
        <v>3.0456467333348121</v>
      </c>
      <c r="AO621" s="7">
        <f t="shared" si="334"/>
        <v>0.30085622542157398</v>
      </c>
      <c r="AP621" s="7">
        <f t="shared" si="335"/>
        <v>0</v>
      </c>
      <c r="AQ621" s="7">
        <f t="shared" si="336"/>
        <v>0.37443218717509447</v>
      </c>
      <c r="AR621" s="7">
        <f t="shared" si="337"/>
        <v>1.8955071783882438</v>
      </c>
      <c r="AS621" s="7">
        <f t="shared" si="338"/>
        <v>0</v>
      </c>
      <c r="AT621" s="7">
        <f t="shared" si="339"/>
        <v>0</v>
      </c>
      <c r="AU621" s="7">
        <f t="shared" si="340"/>
        <v>4.7865553065264326</v>
      </c>
      <c r="AV621" s="7">
        <f t="shared" si="341"/>
        <v>5.4188536344359823</v>
      </c>
      <c r="AX621" s="8" cm="1">
        <f t="array" aca="1" ref="AX621" ca="1">MMULT($AF621:$AV621,CU$21:CU$37)</f>
        <v>5.5167531639414129</v>
      </c>
      <c r="AY621" s="8" cm="1">
        <f t="array" aca="1" ref="AY621" ca="1">MMULT($AF621:$AV621,CV$21:CV$37)</f>
        <v>3.5780795807284433</v>
      </c>
      <c r="AZ621" s="8" cm="1">
        <f t="array" aca="1" ref="AZ621" ca="1">MMULT($AF621:$AV621,CW$21:CW$37)</f>
        <v>4.5605603454795807</v>
      </c>
      <c r="BA621" s="8" cm="1">
        <f t="array" aca="1" ref="BA621" ca="1">MMULT($AF621:$AV621,CX$21:CX$37)</f>
        <v>-0.46308894872562445</v>
      </c>
      <c r="BB621" s="8" cm="1">
        <f t="array" aca="1" ref="BB621" ca="1">MMULT($AF621:$AV621,CY$21:CY$37)</f>
        <v>3.2657412547807376</v>
      </c>
      <c r="BC621" s="8" cm="1">
        <f t="array" aca="1" ref="BC621" ca="1">MMULT($AF621:$AV621,CZ$21:CZ$37)</f>
        <v>-11.03393744074927</v>
      </c>
      <c r="BD621" s="8" cm="1">
        <f t="array" aca="1" ref="BD621" ca="1">MMULT($AF621:$AV621,DA$21:DA$37)</f>
        <v>4.4804405019712643</v>
      </c>
      <c r="BE621" s="8" cm="1">
        <f t="array" aca="1" ref="BE621" ca="1">MMULT($AF621:$AV621,DB$21:DB$37)</f>
        <v>0.68147521919130583</v>
      </c>
      <c r="BF621" s="11">
        <v>1</v>
      </c>
      <c r="BG621" s="11">
        <f t="shared" ca="1" si="342"/>
        <v>5.5167531639414129</v>
      </c>
      <c r="BH621" s="11">
        <f t="shared" ca="1" si="343"/>
        <v>3.5780795807284433</v>
      </c>
      <c r="BI621" s="11">
        <f t="shared" ca="1" si="344"/>
        <v>4.5605603454795807</v>
      </c>
      <c r="BJ621" s="11">
        <f t="shared" ca="1" si="345"/>
        <v>0</v>
      </c>
      <c r="BK621" s="11">
        <f t="shared" ca="1" si="346"/>
        <v>3.2657412547807376</v>
      </c>
      <c r="BL621" s="11">
        <f t="shared" ca="1" si="347"/>
        <v>0</v>
      </c>
      <c r="BM621" s="11">
        <f t="shared" ca="1" si="348"/>
        <v>4.4804405019712643</v>
      </c>
      <c r="BN621" s="11">
        <f t="shared" ca="1" si="349"/>
        <v>0.68147521919130583</v>
      </c>
      <c r="BP621" s="8" cm="1">
        <f t="array" aca="1" ref="BP621" ca="1">MMULT(BF621:BN621,CU$43:CU$51)</f>
        <v>-4.9185282102744692</v>
      </c>
      <c r="BQ621" s="11">
        <f t="shared" ca="1" si="350"/>
        <v>0.99274316506175364</v>
      </c>
      <c r="BR621" s="11">
        <f t="shared" ca="1" si="351"/>
        <v>0.99274316506175364</v>
      </c>
      <c r="BT621" s="12">
        <f t="shared" ca="1" si="320"/>
        <v>-0.99274316506175364</v>
      </c>
      <c r="BU621" s="12">
        <f t="shared" ca="1" si="352"/>
        <v>0.98553899177682824</v>
      </c>
      <c r="BW621" s="12">
        <f t="shared" ca="1" si="353"/>
        <v>4.9258115041223851</v>
      </c>
      <c r="BY621">
        <f t="shared" ca="1" si="321"/>
        <v>1</v>
      </c>
      <c r="CA621">
        <f t="shared" ca="1" si="322"/>
        <v>0</v>
      </c>
      <c r="CB621">
        <f t="shared" ca="1" si="323"/>
        <v>0</v>
      </c>
      <c r="CC621">
        <f t="shared" ca="1" si="324"/>
        <v>1</v>
      </c>
      <c r="CD621">
        <f t="shared" ca="1" si="325"/>
        <v>0</v>
      </c>
      <c r="CF621">
        <f t="shared" ca="1" si="354"/>
        <v>1</v>
      </c>
    </row>
    <row r="622" spans="1:84" x14ac:dyDescent="0.45">
      <c r="A622">
        <v>0</v>
      </c>
      <c r="C622">
        <v>1</v>
      </c>
      <c r="D622">
        <v>0</v>
      </c>
      <c r="E622">
        <v>0</v>
      </c>
      <c r="F622">
        <v>3</v>
      </c>
      <c r="G622">
        <v>1</v>
      </c>
      <c r="H622">
        <v>-8.6460090586968019E-2</v>
      </c>
      <c r="I622">
        <v>-2.1381703563657099E-2</v>
      </c>
      <c r="J622">
        <v>1.1321874368285361</v>
      </c>
      <c r="K622">
        <v>-0.65206815497385195</v>
      </c>
      <c r="L622">
        <v>1.368181658430925</v>
      </c>
      <c r="M622">
        <v>1.6385854872525749</v>
      </c>
      <c r="N622">
        <v>0.40341185157759341</v>
      </c>
      <c r="P622" s="5" cm="1">
        <f t="array" ref="P622">MMULT($C622:$N622,CU$4:CU$15)</f>
        <v>-0.30193671251898879</v>
      </c>
      <c r="Q622" s="5" cm="1">
        <f t="array" ref="Q622">MMULT($C622:$N622,CV$4:CV$15)</f>
        <v>1.0926633848033303</v>
      </c>
      <c r="R622" s="5" cm="1">
        <f t="array" ref="R622">MMULT($C622:$N622,CW$4:CW$15)</f>
        <v>1.833878955113712</v>
      </c>
      <c r="S622" s="5" cm="1">
        <f t="array" ref="S622">MMULT($C622:$N622,CX$4:CX$15)</f>
        <v>-2.6583521604230409</v>
      </c>
      <c r="T622" s="5" cm="1">
        <f t="array" ref="T622">MMULT($C622:$N622,CY$4:CY$15)</f>
        <v>-1.5559582593722281</v>
      </c>
      <c r="U622" s="5" cm="1">
        <f t="array" ref="U622">MMULT($C622:$N622,CZ$4:CZ$15)</f>
        <v>1.0916136666286147</v>
      </c>
      <c r="V622" s="5" cm="1">
        <f t="array" ref="V622">MMULT($C622:$N622,DA$4:DA$15)</f>
        <v>-0.81727081909853838</v>
      </c>
      <c r="W622" s="5" cm="1">
        <f t="array" ref="W622">MMULT($C622:$N622,DB$4:DB$15)</f>
        <v>1.6439067025061294</v>
      </c>
      <c r="X622" s="5" cm="1">
        <f t="array" ref="X622">MMULT($C622:$N622,DC$4:DC$15)</f>
        <v>-1.6154051949616008</v>
      </c>
      <c r="Y622" s="5" cm="1">
        <f t="array" ref="Y622">MMULT($C622:$N622,DD$4:DD$15)</f>
        <v>-2.0349546264332519</v>
      </c>
      <c r="Z622" s="5" cm="1">
        <f t="array" ref="Z622">MMULT($C622:$N622,DE$4:DE$15)</f>
        <v>-0.76191471872135819</v>
      </c>
      <c r="AA622" s="5" cm="1">
        <f t="array" ref="AA622">MMULT($C622:$N622,DF$4:DF$15)</f>
        <v>3.2823610361599984</v>
      </c>
      <c r="AB622" s="5" cm="1">
        <f t="array" ref="AB622">MMULT($C622:$N622,DG$4:DG$15)</f>
        <v>1.3916357039244791</v>
      </c>
      <c r="AC622" s="5" cm="1">
        <f t="array" ref="AC622">MMULT($C622:$N622,DH$4:DH$15)</f>
        <v>-1.8391464670680695</v>
      </c>
      <c r="AD622" s="5" cm="1">
        <f t="array" ref="AD622">MMULT($C622:$N622,DI$4:DI$15)</f>
        <v>3.6095006972214243</v>
      </c>
      <c r="AE622" s="5" cm="1">
        <f t="array" ref="AE622">MMULT($C622:$N622,DJ$4:DJ$15)</f>
        <v>3.3622971450293893</v>
      </c>
      <c r="AF622">
        <v>1</v>
      </c>
      <c r="AG622" s="7">
        <f t="shared" si="326"/>
        <v>0</v>
      </c>
      <c r="AH622" s="7">
        <f t="shared" si="327"/>
        <v>1.0926633848033303</v>
      </c>
      <c r="AI622" s="7">
        <f t="shared" si="328"/>
        <v>1.833878955113712</v>
      </c>
      <c r="AJ622" s="7">
        <f t="shared" si="329"/>
        <v>0</v>
      </c>
      <c r="AK622" s="7">
        <f t="shared" si="330"/>
        <v>0</v>
      </c>
      <c r="AL622" s="7">
        <f t="shared" si="331"/>
        <v>1.0916136666286147</v>
      </c>
      <c r="AM622" s="7">
        <f t="shared" si="332"/>
        <v>0</v>
      </c>
      <c r="AN622" s="7">
        <f t="shared" si="333"/>
        <v>1.6439067025061294</v>
      </c>
      <c r="AO622" s="7">
        <f t="shared" si="334"/>
        <v>0</v>
      </c>
      <c r="AP622" s="7">
        <f t="shared" si="335"/>
        <v>0</v>
      </c>
      <c r="AQ622" s="7">
        <f t="shared" si="336"/>
        <v>0</v>
      </c>
      <c r="AR622" s="7">
        <f t="shared" si="337"/>
        <v>3.2823610361599984</v>
      </c>
      <c r="AS622" s="7">
        <f t="shared" si="338"/>
        <v>1.3916357039244791</v>
      </c>
      <c r="AT622" s="7">
        <f t="shared" si="339"/>
        <v>0</v>
      </c>
      <c r="AU622" s="7">
        <f t="shared" si="340"/>
        <v>3.6095006972214243</v>
      </c>
      <c r="AV622" s="7">
        <f t="shared" si="341"/>
        <v>3.3622971450293893</v>
      </c>
      <c r="AX622" s="8" cm="1">
        <f t="array" aca="1" ref="AX622" ca="1">MMULT($AF622:$AV622,CU$21:CU$37)</f>
        <v>0.80906379528079375</v>
      </c>
      <c r="AY622" s="8" cm="1">
        <f t="array" aca="1" ref="AY622" ca="1">MMULT($AF622:$AV622,CV$21:CV$37)</f>
        <v>2.1077046822064918</v>
      </c>
      <c r="AZ622" s="8" cm="1">
        <f t="array" aca="1" ref="AZ622" ca="1">MMULT($AF622:$AV622,CW$21:CW$37)</f>
        <v>2.9165490918999013</v>
      </c>
      <c r="BA622" s="8" cm="1">
        <f t="array" aca="1" ref="BA622" ca="1">MMULT($AF622:$AV622,CX$21:CX$37)</f>
        <v>-1.5713139508808975</v>
      </c>
      <c r="BB622" s="8" cm="1">
        <f t="array" aca="1" ref="BB622" ca="1">MMULT($AF622:$AV622,CY$21:CY$37)</f>
        <v>2.068024190869759</v>
      </c>
      <c r="BC622" s="8" cm="1">
        <f t="array" aca="1" ref="BC622" ca="1">MMULT($AF622:$AV622,CZ$21:CZ$37)</f>
        <v>-6.9252006139939937</v>
      </c>
      <c r="BD622" s="8" cm="1">
        <f t="array" aca="1" ref="BD622" ca="1">MMULT($AF622:$AV622,DA$21:DA$37)</f>
        <v>1.8868328918928612</v>
      </c>
      <c r="BE622" s="8" cm="1">
        <f t="array" aca="1" ref="BE622" ca="1">MMULT($AF622:$AV622,DB$21:DB$37)</f>
        <v>3.6308175414079877</v>
      </c>
      <c r="BF622" s="11">
        <v>1</v>
      </c>
      <c r="BG622" s="11">
        <f t="shared" ca="1" si="342"/>
        <v>0.80906379528079375</v>
      </c>
      <c r="BH622" s="11">
        <f t="shared" ca="1" si="343"/>
        <v>2.1077046822064918</v>
      </c>
      <c r="BI622" s="11">
        <f t="shared" ca="1" si="344"/>
        <v>2.9165490918999013</v>
      </c>
      <c r="BJ622" s="11">
        <f t="shared" ca="1" si="345"/>
        <v>0</v>
      </c>
      <c r="BK622" s="11">
        <f t="shared" ca="1" si="346"/>
        <v>2.068024190869759</v>
      </c>
      <c r="BL622" s="11">
        <f t="shared" ca="1" si="347"/>
        <v>0</v>
      </c>
      <c r="BM622" s="11">
        <f t="shared" ca="1" si="348"/>
        <v>1.8868328918928612</v>
      </c>
      <c r="BN622" s="11">
        <f t="shared" ca="1" si="349"/>
        <v>3.6308175414079877</v>
      </c>
      <c r="BP622" s="8" cm="1">
        <f t="array" aca="1" ref="BP622" ca="1">MMULT(BF622:BN622,CU$43:CU$51)</f>
        <v>-0.74479981213937463</v>
      </c>
      <c r="BQ622" s="11">
        <f t="shared" ca="1" si="350"/>
        <v>0.67804455007168751</v>
      </c>
      <c r="BR622" s="11">
        <f t="shared" ca="1" si="351"/>
        <v>0.67804455007168751</v>
      </c>
      <c r="BT622" s="12">
        <f t="shared" ca="1" si="320"/>
        <v>-0.67804455007168751</v>
      </c>
      <c r="BU622" s="12">
        <f t="shared" ca="1" si="352"/>
        <v>0.45974441188191717</v>
      </c>
      <c r="BW622" s="12">
        <f t="shared" ca="1" si="353"/>
        <v>1.1333420972694614</v>
      </c>
      <c r="BY622">
        <f t="shared" ca="1" si="321"/>
        <v>1</v>
      </c>
      <c r="CA622">
        <f t="shared" ca="1" si="322"/>
        <v>0</v>
      </c>
      <c r="CB622">
        <f t="shared" ca="1" si="323"/>
        <v>0</v>
      </c>
      <c r="CC622">
        <f t="shared" ca="1" si="324"/>
        <v>1</v>
      </c>
      <c r="CD622">
        <f t="shared" ca="1" si="325"/>
        <v>0</v>
      </c>
      <c r="CF622">
        <f t="shared" ca="1" si="354"/>
        <v>1</v>
      </c>
    </row>
    <row r="623" spans="1:84" x14ac:dyDescent="0.45">
      <c r="A623">
        <v>0</v>
      </c>
      <c r="C623">
        <v>1</v>
      </c>
      <c r="D623">
        <v>0</v>
      </c>
      <c r="E623">
        <v>0</v>
      </c>
      <c r="F623">
        <v>2</v>
      </c>
      <c r="G623">
        <v>1</v>
      </c>
      <c r="H623">
        <v>5.1229133553046757E-2</v>
      </c>
      <c r="I623">
        <v>0.33131366103629772</v>
      </c>
      <c r="J623">
        <v>0.55128532489416304</v>
      </c>
      <c r="K623">
        <v>2.5174530744388531E-2</v>
      </c>
      <c r="L623">
        <v>-8.0244123314292051E-3</v>
      </c>
      <c r="M623">
        <v>0.50760479518150248</v>
      </c>
      <c r="N623">
        <v>0.40341185157759341</v>
      </c>
      <c r="P623" s="5" cm="1">
        <f t="array" ref="P623">MMULT($C623:$N623,CU$4:CU$15)</f>
        <v>-0.40843018263052366</v>
      </c>
      <c r="Q623" s="5" cm="1">
        <f t="array" ref="Q623">MMULT($C623:$N623,CV$4:CV$15)</f>
        <v>0.25497214906021637</v>
      </c>
      <c r="R623" s="5" cm="1">
        <f t="array" ref="R623">MMULT($C623:$N623,CW$4:CW$15)</f>
        <v>1.3426124091783938</v>
      </c>
      <c r="S623" s="5" cm="1">
        <f t="array" ref="S623">MMULT($C623:$N623,CX$4:CX$15)</f>
        <v>-1.0183153510965994</v>
      </c>
      <c r="T623" s="5" cm="1">
        <f t="array" ref="T623">MMULT($C623:$N623,CY$4:CY$15)</f>
        <v>-0.88980417455768368</v>
      </c>
      <c r="U623" s="5" cm="1">
        <f t="array" ref="U623">MMULT($C623:$N623,CZ$4:CZ$15)</f>
        <v>1.1285605399487513</v>
      </c>
      <c r="V623" s="5" cm="1">
        <f t="array" ref="V623">MMULT($C623:$N623,DA$4:DA$15)</f>
        <v>-0.24881116729638386</v>
      </c>
      <c r="W623" s="5" cm="1">
        <f t="array" ref="W623">MMULT($C623:$N623,DB$4:DB$15)</f>
        <v>1.7005645143170609</v>
      </c>
      <c r="X623" s="5" cm="1">
        <f t="array" ref="X623">MMULT($C623:$N623,DC$4:DC$15)</f>
        <v>-0.62423076682591461</v>
      </c>
      <c r="Y623" s="5" cm="1">
        <f t="array" ref="Y623">MMULT($C623:$N623,DD$4:DD$15)</f>
        <v>-0.11575164308707336</v>
      </c>
      <c r="Z623" s="5" cm="1">
        <f t="array" ref="Z623">MMULT($C623:$N623,DE$4:DE$15)</f>
        <v>-0.87953841367004437</v>
      </c>
      <c r="AA623" s="5" cm="1">
        <f t="array" ref="AA623">MMULT($C623:$N623,DF$4:DF$15)</f>
        <v>1.6072876738742117</v>
      </c>
      <c r="AB623" s="5" cm="1">
        <f t="array" ref="AB623">MMULT($C623:$N623,DG$4:DG$15)</f>
        <v>1.1814495440584607</v>
      </c>
      <c r="AC623" s="5" cm="1">
        <f t="array" ref="AC623">MMULT($C623:$N623,DH$4:DH$15)</f>
        <v>-0.55013648708361229</v>
      </c>
      <c r="AD623" s="5" cm="1">
        <f t="array" ref="AD623">MMULT($C623:$N623,DI$4:DI$15)</f>
        <v>2.3321864465571207</v>
      </c>
      <c r="AE623" s="5" cm="1">
        <f t="array" ref="AE623">MMULT($C623:$N623,DJ$4:DJ$15)</f>
        <v>2.4756166304840441</v>
      </c>
      <c r="AF623">
        <v>1</v>
      </c>
      <c r="AG623" s="7">
        <f t="shared" si="326"/>
        <v>0</v>
      </c>
      <c r="AH623" s="7">
        <f t="shared" si="327"/>
        <v>0.25497214906021637</v>
      </c>
      <c r="AI623" s="7">
        <f t="shared" si="328"/>
        <v>1.3426124091783938</v>
      </c>
      <c r="AJ623" s="7">
        <f t="shared" si="329"/>
        <v>0</v>
      </c>
      <c r="AK623" s="7">
        <f t="shared" si="330"/>
        <v>0</v>
      </c>
      <c r="AL623" s="7">
        <f t="shared" si="331"/>
        <v>1.1285605399487513</v>
      </c>
      <c r="AM623" s="7">
        <f t="shared" si="332"/>
        <v>0</v>
      </c>
      <c r="AN623" s="7">
        <f t="shared" si="333"/>
        <v>1.7005645143170609</v>
      </c>
      <c r="AO623" s="7">
        <f t="shared" si="334"/>
        <v>0</v>
      </c>
      <c r="AP623" s="7">
        <f t="shared" si="335"/>
        <v>0</v>
      </c>
      <c r="AQ623" s="7">
        <f t="shared" si="336"/>
        <v>0</v>
      </c>
      <c r="AR623" s="7">
        <f t="shared" si="337"/>
        <v>1.6072876738742117</v>
      </c>
      <c r="AS623" s="7">
        <f t="shared" si="338"/>
        <v>1.1814495440584607</v>
      </c>
      <c r="AT623" s="7">
        <f t="shared" si="339"/>
        <v>0</v>
      </c>
      <c r="AU623" s="7">
        <f t="shared" si="340"/>
        <v>2.3321864465571207</v>
      </c>
      <c r="AV623" s="7">
        <f t="shared" si="341"/>
        <v>2.4756166304840441</v>
      </c>
      <c r="AX623" s="8" cm="1">
        <f t="array" aca="1" ref="AX623" ca="1">MMULT($AF623:$AV623,CU$21:CU$37)</f>
        <v>2.1089054060926982</v>
      </c>
      <c r="AY623" s="8" cm="1">
        <f t="array" aca="1" ref="AY623" ca="1">MMULT($AF623:$AV623,CV$21:CV$37)</f>
        <v>2.2612946362302022</v>
      </c>
      <c r="AZ623" s="8" cm="1">
        <f t="array" aca="1" ref="AZ623" ca="1">MMULT($AF623:$AV623,CW$21:CW$37)</f>
        <v>1.8106113732888724</v>
      </c>
      <c r="BA623" s="8" cm="1">
        <f t="array" aca="1" ref="BA623" ca="1">MMULT($AF623:$AV623,CX$21:CX$37)</f>
        <v>-0.82630145972538871</v>
      </c>
      <c r="BB623" s="8" cm="1">
        <f t="array" aca="1" ref="BB623" ca="1">MMULT($AF623:$AV623,CY$21:CY$37)</f>
        <v>0.43691770707099059</v>
      </c>
      <c r="BC623" s="8" cm="1">
        <f t="array" aca="1" ref="BC623" ca="1">MMULT($AF623:$AV623,CZ$21:CZ$37)</f>
        <v>-5.954063315466577</v>
      </c>
      <c r="BD623" s="8" cm="1">
        <f t="array" aca="1" ref="BD623" ca="1">MMULT($AF623:$AV623,DA$21:DA$37)</f>
        <v>1.8632389895056993</v>
      </c>
      <c r="BE623" s="8" cm="1">
        <f t="array" aca="1" ref="BE623" ca="1">MMULT($AF623:$AV623,DB$21:DB$37)</f>
        <v>2.4950228609609706</v>
      </c>
      <c r="BF623" s="11">
        <v>1</v>
      </c>
      <c r="BG623" s="11">
        <f t="shared" ca="1" si="342"/>
        <v>2.1089054060926982</v>
      </c>
      <c r="BH623" s="11">
        <f t="shared" ca="1" si="343"/>
        <v>2.2612946362302022</v>
      </c>
      <c r="BI623" s="11">
        <f t="shared" ca="1" si="344"/>
        <v>1.8106113732888724</v>
      </c>
      <c r="BJ623" s="11">
        <f t="shared" ca="1" si="345"/>
        <v>0</v>
      </c>
      <c r="BK623" s="11">
        <f t="shared" ca="1" si="346"/>
        <v>0.43691770707099059</v>
      </c>
      <c r="BL623" s="11">
        <f t="shared" ca="1" si="347"/>
        <v>0</v>
      </c>
      <c r="BM623" s="11">
        <f t="shared" ca="1" si="348"/>
        <v>1.8632389895056993</v>
      </c>
      <c r="BN623" s="11">
        <f t="shared" ca="1" si="349"/>
        <v>2.4950228609609706</v>
      </c>
      <c r="BP623" s="8" cm="1">
        <f t="array" aca="1" ref="BP623" ca="1">MMULT(BF623:BN623,CU$43:CU$51)</f>
        <v>-0.90845334893781371</v>
      </c>
      <c r="BQ623" s="11">
        <f t="shared" ca="1" si="350"/>
        <v>0.71268356587041615</v>
      </c>
      <c r="BR623" s="11">
        <f t="shared" ca="1" si="351"/>
        <v>0.71268356587041615</v>
      </c>
      <c r="BT623" s="12">
        <f t="shared" ca="1" si="320"/>
        <v>-0.71268356587041615</v>
      </c>
      <c r="BU623" s="12">
        <f t="shared" ca="1" si="352"/>
        <v>0.50791786506177183</v>
      </c>
      <c r="BW623" s="12">
        <f t="shared" ca="1" si="353"/>
        <v>1.2471711126503238</v>
      </c>
      <c r="BY623">
        <f t="shared" ca="1" si="321"/>
        <v>1</v>
      </c>
      <c r="CA623">
        <f t="shared" ca="1" si="322"/>
        <v>0</v>
      </c>
      <c r="CB623">
        <f t="shared" ca="1" si="323"/>
        <v>0</v>
      </c>
      <c r="CC623">
        <f t="shared" ca="1" si="324"/>
        <v>1</v>
      </c>
      <c r="CD623">
        <f t="shared" ca="1" si="325"/>
        <v>0</v>
      </c>
      <c r="CF623">
        <f t="shared" ca="1" si="354"/>
        <v>1</v>
      </c>
    </row>
    <row r="624" spans="1:84" x14ac:dyDescent="0.45">
      <c r="A624">
        <v>1</v>
      </c>
      <c r="C624">
        <v>1</v>
      </c>
      <c r="D624">
        <v>0</v>
      </c>
      <c r="E624">
        <v>0</v>
      </c>
      <c r="F624">
        <v>2</v>
      </c>
      <c r="G624">
        <v>1</v>
      </c>
      <c r="H624">
        <v>2.116567495653269</v>
      </c>
      <c r="I624">
        <v>-0.83439752386447996</v>
      </c>
      <c r="J624">
        <v>-0.61051889897458234</v>
      </c>
      <c r="K624">
        <v>-0.65206815497385195</v>
      </c>
      <c r="L624">
        <v>-0.49579365260163061</v>
      </c>
      <c r="M624">
        <v>-0.86543959673035586</v>
      </c>
      <c r="N624">
        <v>-6.3217114719815448E-2</v>
      </c>
      <c r="P624" s="5" cm="1">
        <f t="array" ref="P624">MMULT($C624:$N624,CU$4:CU$15)</f>
        <v>2.1754377349777951</v>
      </c>
      <c r="Q624" s="5" cm="1">
        <f t="array" ref="Q624">MMULT($C624:$N624,CV$4:CV$15)</f>
        <v>2.1966640093778862</v>
      </c>
      <c r="R624" s="5" cm="1">
        <f t="array" ref="R624">MMULT($C624:$N624,CW$4:CW$15)</f>
        <v>1.7449024474176653</v>
      </c>
      <c r="S624" s="5" cm="1">
        <f t="array" ref="S624">MMULT($C624:$N624,CX$4:CX$15)</f>
        <v>-0.52009275464547855</v>
      </c>
      <c r="T624" s="5" cm="1">
        <f t="array" ref="T624">MMULT($C624:$N624,CY$4:CY$15)</f>
        <v>-3.0636879298795643</v>
      </c>
      <c r="U624" s="5" cm="1">
        <f t="array" ref="U624">MMULT($C624:$N624,CZ$4:CZ$15)</f>
        <v>4.4796844925527234E-2</v>
      </c>
      <c r="V624" s="5" cm="1">
        <f t="array" ref="V624">MMULT($C624:$N624,DA$4:DA$15)</f>
        <v>-0.28389633193601488</v>
      </c>
      <c r="W624" s="5" cm="1">
        <f t="array" ref="W624">MMULT($C624:$N624,DB$4:DB$15)</f>
        <v>1.9591593241080747</v>
      </c>
      <c r="X624" s="5" cm="1">
        <f t="array" ref="X624">MMULT($C624:$N624,DC$4:DC$15)</f>
        <v>1.1883009748675366</v>
      </c>
      <c r="Y624" s="5" cm="1">
        <f t="array" ref="Y624">MMULT($C624:$N624,DD$4:DD$15)</f>
        <v>3.4376331834520317</v>
      </c>
      <c r="Z624" s="5" cm="1">
        <f t="array" ref="Z624">MMULT($C624:$N624,DE$4:DE$15)</f>
        <v>-1.5906588112275462</v>
      </c>
      <c r="AA624" s="5" cm="1">
        <f t="array" ref="AA624">MMULT($C624:$N624,DF$4:DF$15)</f>
        <v>0.55023317955700246</v>
      </c>
      <c r="AB624" s="5" cm="1">
        <f t="array" ref="AB624">MMULT($C624:$N624,DG$4:DG$15)</f>
        <v>1.0720646430612517</v>
      </c>
      <c r="AC624" s="5" cm="1">
        <f t="array" ref="AC624">MMULT($C624:$N624,DH$4:DH$15)</f>
        <v>-1.6222692383891364</v>
      </c>
      <c r="AD624" s="5" cm="1">
        <f t="array" ref="AD624">MMULT($C624:$N624,DI$4:DI$15)</f>
        <v>1.9485951256979148</v>
      </c>
      <c r="AE624" s="5" cm="1">
        <f t="array" ref="AE624">MMULT($C624:$N624,DJ$4:DJ$15)</f>
        <v>7.0504137079107146E-4</v>
      </c>
      <c r="AF624">
        <v>1</v>
      </c>
      <c r="AG624" s="7">
        <f t="shared" si="326"/>
        <v>2.1754377349777951</v>
      </c>
      <c r="AH624" s="7">
        <f t="shared" si="327"/>
        <v>2.1966640093778862</v>
      </c>
      <c r="AI624" s="7">
        <f t="shared" si="328"/>
        <v>1.7449024474176653</v>
      </c>
      <c r="AJ624" s="7">
        <f t="shared" si="329"/>
        <v>0</v>
      </c>
      <c r="AK624" s="7">
        <f t="shared" si="330"/>
        <v>0</v>
      </c>
      <c r="AL624" s="7">
        <f t="shared" si="331"/>
        <v>4.4796844925527234E-2</v>
      </c>
      <c r="AM624" s="7">
        <f t="shared" si="332"/>
        <v>0</v>
      </c>
      <c r="AN624" s="7">
        <f t="shared" si="333"/>
        <v>1.9591593241080747</v>
      </c>
      <c r="AO624" s="7">
        <f t="shared" si="334"/>
        <v>1.1883009748675366</v>
      </c>
      <c r="AP624" s="7">
        <f t="shared" si="335"/>
        <v>3.4376331834520317</v>
      </c>
      <c r="AQ624" s="7">
        <f t="shared" si="336"/>
        <v>0</v>
      </c>
      <c r="AR624" s="7">
        <f t="shared" si="337"/>
        <v>0.55023317955700246</v>
      </c>
      <c r="AS624" s="7">
        <f t="shared" si="338"/>
        <v>1.0720646430612517</v>
      </c>
      <c r="AT624" s="7">
        <f t="shared" si="339"/>
        <v>0</v>
      </c>
      <c r="AU624" s="7">
        <f t="shared" si="340"/>
        <v>1.9485951256979148</v>
      </c>
      <c r="AV624" s="7">
        <f t="shared" si="341"/>
        <v>7.0504137079107146E-4</v>
      </c>
      <c r="AX624" s="8" cm="1">
        <f t="array" aca="1" ref="AX624" ca="1">MMULT($AF624:$AV624,CU$21:CU$37)</f>
        <v>0.60198439235768264</v>
      </c>
      <c r="AY624" s="8" cm="1">
        <f t="array" aca="1" ref="AY624" ca="1">MMULT($AF624:$AV624,CV$21:CV$37)</f>
        <v>-0.57313035576447069</v>
      </c>
      <c r="AZ624" s="8" cm="1">
        <f t="array" aca="1" ref="AZ624" ca="1">MMULT($AF624:$AV624,CW$21:CW$37)</f>
        <v>-3.3089465151375337</v>
      </c>
      <c r="BA624" s="8" cm="1">
        <f t="array" aca="1" ref="BA624" ca="1">MMULT($AF624:$AV624,CX$21:CX$37)</f>
        <v>-0.25887875102285923</v>
      </c>
      <c r="BB624" s="8" cm="1">
        <f t="array" aca="1" ref="BB624" ca="1">MMULT($AF624:$AV624,CY$21:CY$37)</f>
        <v>4.0211370408399878</v>
      </c>
      <c r="BC624" s="8" cm="1">
        <f t="array" aca="1" ref="BC624" ca="1">MMULT($AF624:$AV624,CZ$21:CZ$37)</f>
        <v>-0.13655097563862711</v>
      </c>
      <c r="BD624" s="8" cm="1">
        <f t="array" aca="1" ref="BD624" ca="1">MMULT($AF624:$AV624,DA$21:DA$37)</f>
        <v>1.3942171949374729</v>
      </c>
      <c r="BE624" s="8" cm="1">
        <f t="array" aca="1" ref="BE624" ca="1">MMULT($AF624:$AV624,DB$21:DB$37)</f>
        <v>-3.4766583482179709</v>
      </c>
      <c r="BF624" s="11">
        <v>1</v>
      </c>
      <c r="BG624" s="11">
        <f t="shared" ca="1" si="342"/>
        <v>0.60198439235768264</v>
      </c>
      <c r="BH624" s="11">
        <f t="shared" ca="1" si="343"/>
        <v>0</v>
      </c>
      <c r="BI624" s="11">
        <f t="shared" ca="1" si="344"/>
        <v>0</v>
      </c>
      <c r="BJ624" s="11">
        <f t="shared" ca="1" si="345"/>
        <v>0</v>
      </c>
      <c r="BK624" s="11">
        <f t="shared" ca="1" si="346"/>
        <v>4.0211370408399878</v>
      </c>
      <c r="BL624" s="11">
        <f t="shared" ca="1" si="347"/>
        <v>0</v>
      </c>
      <c r="BM624" s="11">
        <f t="shared" ca="1" si="348"/>
        <v>1.3942171949374729</v>
      </c>
      <c r="BN624" s="11">
        <f t="shared" ca="1" si="349"/>
        <v>0</v>
      </c>
      <c r="BP624" s="8" cm="1">
        <f t="array" aca="1" ref="BP624" ca="1">MMULT(BF624:BN624,CU$43:CU$51)</f>
        <v>-2.6290959969982368</v>
      </c>
      <c r="BQ624" s="11">
        <f t="shared" ca="1" si="350"/>
        <v>0.93271083516748776</v>
      </c>
      <c r="BR624" s="11">
        <f t="shared" ca="1" si="351"/>
        <v>0.93271083516748776</v>
      </c>
      <c r="BT624" s="12">
        <f t="shared" ca="1" si="320"/>
        <v>6.7289164832512238E-2</v>
      </c>
      <c r="BU624" s="12">
        <f t="shared" ca="1" si="352"/>
        <v>4.5278317038570017E-3</v>
      </c>
      <c r="BW624" s="12">
        <f t="shared" ca="1" si="353"/>
        <v>2.6987560533240509</v>
      </c>
      <c r="BY624">
        <f t="shared" ca="1" si="321"/>
        <v>1</v>
      </c>
      <c r="CA624">
        <f t="shared" ca="1" si="322"/>
        <v>1</v>
      </c>
      <c r="CB624">
        <f t="shared" ca="1" si="323"/>
        <v>0</v>
      </c>
      <c r="CC624">
        <f t="shared" ca="1" si="324"/>
        <v>0</v>
      </c>
      <c r="CD624">
        <f t="shared" ca="1" si="325"/>
        <v>0</v>
      </c>
      <c r="CF624">
        <f t="shared" ca="1" si="354"/>
        <v>1</v>
      </c>
    </row>
    <row r="625" spans="1:84" x14ac:dyDescent="0.45">
      <c r="A625">
        <v>0</v>
      </c>
      <c r="C625">
        <v>1</v>
      </c>
      <c r="D625">
        <v>0</v>
      </c>
      <c r="E625">
        <v>7</v>
      </c>
      <c r="F625">
        <v>4</v>
      </c>
      <c r="G625">
        <v>2</v>
      </c>
      <c r="H625">
        <v>1.8411890473732391</v>
      </c>
      <c r="I625">
        <v>-0.40778547496568629</v>
      </c>
      <c r="J625">
        <v>0.84173638086134939</v>
      </c>
      <c r="K625">
        <v>-0.65206815497385195</v>
      </c>
      <c r="L625">
        <v>0.30554152784227168</v>
      </c>
      <c r="M625">
        <v>1.393186263988786</v>
      </c>
      <c r="N625">
        <v>0.28675461000324121</v>
      </c>
      <c r="P625" s="5" cm="1">
        <f t="array" ref="P625">MMULT($C625:$N625,CU$4:CU$15)</f>
        <v>-5.1371075706910885</v>
      </c>
      <c r="Q625" s="5" cm="1">
        <f t="array" ref="Q625">MMULT($C625:$N625,CV$4:CV$15)</f>
        <v>2.4851683024470486</v>
      </c>
      <c r="R625" s="5" cm="1">
        <f t="array" ref="R625">MMULT($C625:$N625,CW$4:CW$15)</f>
        <v>5.5774346448981413</v>
      </c>
      <c r="S625" s="5" cm="1">
        <f t="array" ref="S625">MMULT($C625:$N625,CX$4:CX$15)</f>
        <v>-1.9414910526901967</v>
      </c>
      <c r="T625" s="5" cm="1">
        <f t="array" ref="T625">MMULT($C625:$N625,CY$4:CY$15)</f>
        <v>-9.7822120437321289E-2</v>
      </c>
      <c r="U625" s="5" cm="1">
        <f t="array" ref="U625">MMULT($C625:$N625,CZ$4:CZ$15)</f>
        <v>6.2337861003148163</v>
      </c>
      <c r="V625" s="5" cm="1">
        <f t="array" ref="V625">MMULT($C625:$N625,DA$4:DA$15)</f>
        <v>-3.2592737195805785</v>
      </c>
      <c r="W625" s="5" cm="1">
        <f t="array" ref="W625">MMULT($C625:$N625,DB$4:DB$15)</f>
        <v>-0.83176029032665344</v>
      </c>
      <c r="X625" s="5" cm="1">
        <f t="array" ref="X625">MMULT($C625:$N625,DC$4:DC$15)</f>
        <v>-0.17085327168257755</v>
      </c>
      <c r="Y625" s="5" cm="1">
        <f t="array" ref="Y625">MMULT($C625:$N625,DD$4:DD$15)</f>
        <v>-3.9516102698095401</v>
      </c>
      <c r="Z625" s="5" cm="1">
        <f t="array" ref="Z625">MMULT($C625:$N625,DE$4:DE$15)</f>
        <v>-6.2148014743445215</v>
      </c>
      <c r="AA625" s="5" cm="1">
        <f t="array" ref="AA625">MMULT($C625:$N625,DF$4:DF$15)</f>
        <v>-2.5744770719756525</v>
      </c>
      <c r="AB625" s="5" cm="1">
        <f t="array" ref="AB625">MMULT($C625:$N625,DG$4:DG$15)</f>
        <v>-4.4938486778891482</v>
      </c>
      <c r="AC625" s="5" cm="1">
        <f t="array" ref="AC625">MMULT($C625:$N625,DH$4:DH$15)</f>
        <v>1.1366881930662796</v>
      </c>
      <c r="AD625" s="5" cm="1">
        <f t="array" ref="AD625">MMULT($C625:$N625,DI$4:DI$15)</f>
        <v>0.58863980901695989</v>
      </c>
      <c r="AE625" s="5" cm="1">
        <f t="array" ref="AE625">MMULT($C625:$N625,DJ$4:DJ$15)</f>
        <v>-0.65549133823896411</v>
      </c>
      <c r="AF625">
        <v>1</v>
      </c>
      <c r="AG625" s="7">
        <f t="shared" si="326"/>
        <v>0</v>
      </c>
      <c r="AH625" s="7">
        <f t="shared" si="327"/>
        <v>2.4851683024470486</v>
      </c>
      <c r="AI625" s="7">
        <f t="shared" si="328"/>
        <v>5.5774346448981413</v>
      </c>
      <c r="AJ625" s="7">
        <f t="shared" si="329"/>
        <v>0</v>
      </c>
      <c r="AK625" s="7">
        <f t="shared" si="330"/>
        <v>0</v>
      </c>
      <c r="AL625" s="7">
        <f t="shared" si="331"/>
        <v>6.2337861003148163</v>
      </c>
      <c r="AM625" s="7">
        <f t="shared" si="332"/>
        <v>0</v>
      </c>
      <c r="AN625" s="7">
        <f t="shared" si="333"/>
        <v>0</v>
      </c>
      <c r="AO625" s="7">
        <f t="shared" si="334"/>
        <v>0</v>
      </c>
      <c r="AP625" s="7">
        <f t="shared" si="335"/>
        <v>0</v>
      </c>
      <c r="AQ625" s="7">
        <f t="shared" si="336"/>
        <v>0</v>
      </c>
      <c r="AR625" s="7">
        <f t="shared" si="337"/>
        <v>0</v>
      </c>
      <c r="AS625" s="7">
        <f t="shared" si="338"/>
        <v>0</v>
      </c>
      <c r="AT625" s="7">
        <f t="shared" si="339"/>
        <v>1.1366881930662796</v>
      </c>
      <c r="AU625" s="7">
        <f t="shared" si="340"/>
        <v>0.58863980901695989</v>
      </c>
      <c r="AV625" s="7">
        <f t="shared" si="341"/>
        <v>0</v>
      </c>
      <c r="AX625" s="8" cm="1">
        <f t="array" aca="1" ref="AX625" ca="1">MMULT($AF625:$AV625,CU$21:CU$37)</f>
        <v>3.5741752918398215</v>
      </c>
      <c r="AY625" s="8" cm="1">
        <f t="array" aca="1" ref="AY625" ca="1">MMULT($AF625:$AV625,CV$21:CV$37)</f>
        <v>0.1915403996399426</v>
      </c>
      <c r="AZ625" s="8" cm="1">
        <f t="array" aca="1" ref="AZ625" ca="1">MMULT($AF625:$AV625,CW$21:CW$37)</f>
        <v>3.7262070022739642</v>
      </c>
      <c r="BA625" s="8" cm="1">
        <f t="array" aca="1" ref="BA625" ca="1">MMULT($AF625:$AV625,CX$21:CX$37)</f>
        <v>-1.9024815730660178</v>
      </c>
      <c r="BB625" s="8" cm="1">
        <f t="array" aca="1" ref="BB625" ca="1">MMULT($AF625:$AV625,CY$21:CY$37)</f>
        <v>-6.1839099340860342</v>
      </c>
      <c r="BC625" s="8" cm="1">
        <f t="array" aca="1" ref="BC625" ca="1">MMULT($AF625:$AV625,CZ$21:CZ$37)</f>
        <v>-7.9730708892988362</v>
      </c>
      <c r="BD625" s="8" cm="1">
        <f t="array" aca="1" ref="BD625" ca="1">MMULT($AF625:$AV625,DA$21:DA$37)</f>
        <v>6.5112473576322349</v>
      </c>
      <c r="BE625" s="8" cm="1">
        <f t="array" aca="1" ref="BE625" ca="1">MMULT($AF625:$AV625,DB$21:DB$37)</f>
        <v>3.9178286697741131</v>
      </c>
      <c r="BF625" s="11">
        <v>1</v>
      </c>
      <c r="BG625" s="11">
        <f t="shared" ca="1" si="342"/>
        <v>3.5741752918398215</v>
      </c>
      <c r="BH625" s="11">
        <f t="shared" ca="1" si="343"/>
        <v>0.1915403996399426</v>
      </c>
      <c r="BI625" s="11">
        <f t="shared" ca="1" si="344"/>
        <v>3.7262070022739642</v>
      </c>
      <c r="BJ625" s="11">
        <f t="shared" ca="1" si="345"/>
        <v>0</v>
      </c>
      <c r="BK625" s="11">
        <f t="shared" ca="1" si="346"/>
        <v>0</v>
      </c>
      <c r="BL625" s="11">
        <f t="shared" ca="1" si="347"/>
        <v>0</v>
      </c>
      <c r="BM625" s="11">
        <f t="shared" ca="1" si="348"/>
        <v>6.5112473576322349</v>
      </c>
      <c r="BN625" s="11">
        <f t="shared" ca="1" si="349"/>
        <v>3.9178286697741131</v>
      </c>
      <c r="BP625" s="8" cm="1">
        <f t="array" aca="1" ref="BP625" ca="1">MMULT(BF625:BN625,CU$43:CU$51)</f>
        <v>1.7190300508708896</v>
      </c>
      <c r="BQ625" s="11">
        <f t="shared" ca="1" si="350"/>
        <v>0.15199614141917517</v>
      </c>
      <c r="BR625" s="11">
        <f t="shared" ca="1" si="351"/>
        <v>0.15199614141917517</v>
      </c>
      <c r="BT625" s="12">
        <f t="shared" ca="1" si="320"/>
        <v>-0.15199614141917517</v>
      </c>
      <c r="BU625" s="12">
        <f t="shared" ca="1" si="352"/>
        <v>2.3102827006317897E-2</v>
      </c>
      <c r="BW625" s="12">
        <f t="shared" ca="1" si="353"/>
        <v>0.16487009298734934</v>
      </c>
      <c r="BY625">
        <f t="shared" ca="1" si="321"/>
        <v>0</v>
      </c>
      <c r="CA625">
        <f t="shared" ca="1" si="322"/>
        <v>0</v>
      </c>
      <c r="CB625">
        <f t="shared" ca="1" si="323"/>
        <v>1</v>
      </c>
      <c r="CC625">
        <f t="shared" ca="1" si="324"/>
        <v>0</v>
      </c>
      <c r="CD625">
        <f t="shared" ca="1" si="325"/>
        <v>0</v>
      </c>
      <c r="CF625">
        <f t="shared" ca="1" si="354"/>
        <v>1</v>
      </c>
    </row>
    <row r="626" spans="1:84" x14ac:dyDescent="0.45">
      <c r="A626">
        <v>1</v>
      </c>
      <c r="C626">
        <v>1</v>
      </c>
      <c r="D626">
        <v>1</v>
      </c>
      <c r="E626">
        <v>0</v>
      </c>
      <c r="F626">
        <v>2</v>
      </c>
      <c r="G626">
        <v>1</v>
      </c>
      <c r="H626">
        <v>0.73967525425312064</v>
      </c>
      <c r="I626">
        <v>-0.40662478377020611</v>
      </c>
      <c r="J626">
        <v>-0.20388742062052151</v>
      </c>
      <c r="K626">
        <v>-0.65206815497385195</v>
      </c>
      <c r="L626">
        <v>0.39264317789052189</v>
      </c>
      <c r="M626">
        <v>0.29317828941702689</v>
      </c>
      <c r="N626">
        <v>0.28675461000324121</v>
      </c>
      <c r="P626" s="5" cm="1">
        <f t="array" ref="P626">MMULT($C626:$N626,CU$4:CU$15)</f>
        <v>1.3794346544071343</v>
      </c>
      <c r="Q626" s="5" cm="1">
        <f t="array" ref="Q626">MMULT($C626:$N626,CV$4:CV$15)</f>
        <v>0.56870468608243552</v>
      </c>
      <c r="R626" s="5" cm="1">
        <f t="array" ref="R626">MMULT($C626:$N626,CW$4:CW$15)</f>
        <v>2.4398935619976987</v>
      </c>
      <c r="S626" s="5" cm="1">
        <f t="array" ref="S626">MMULT($C626:$N626,CX$4:CX$15)</f>
        <v>-2.0220649268046027</v>
      </c>
      <c r="T626" s="5" cm="1">
        <f t="array" ref="T626">MMULT($C626:$N626,CY$4:CY$15)</f>
        <v>-1.5585133051967768</v>
      </c>
      <c r="U626" s="5" cm="1">
        <f t="array" ref="U626">MMULT($C626:$N626,CZ$4:CZ$15)</f>
        <v>-0.79688798211715361</v>
      </c>
      <c r="V626" s="5" cm="1">
        <f t="array" ref="V626">MMULT($C626:$N626,DA$4:DA$15)</f>
        <v>2.7160116097701109E-2</v>
      </c>
      <c r="W626" s="5" cm="1">
        <f t="array" ref="W626">MMULT($C626:$N626,DB$4:DB$15)</f>
        <v>1.8792158602806348</v>
      </c>
      <c r="X626" s="5" cm="1">
        <f t="array" ref="X626">MMULT($C626:$N626,DC$4:DC$15)</f>
        <v>-0.93510054197764647</v>
      </c>
      <c r="Y626" s="5" cm="1">
        <f t="array" ref="Y626">MMULT($C626:$N626,DD$4:DD$15)</f>
        <v>1.3676932194096711</v>
      </c>
      <c r="Z626" s="5" cm="1">
        <f t="array" ref="Z626">MMULT($C626:$N626,DE$4:DE$15)</f>
        <v>-0.34258580994722743</v>
      </c>
      <c r="AA626" s="5" cm="1">
        <f t="array" ref="AA626">MMULT($C626:$N626,DF$4:DF$15)</f>
        <v>1.9434704716874542</v>
      </c>
      <c r="AB626" s="5" cm="1">
        <f t="array" ref="AB626">MMULT($C626:$N626,DG$4:DG$15)</f>
        <v>0.77734910196879992</v>
      </c>
      <c r="AC626" s="5" cm="1">
        <f t="array" ref="AC626">MMULT($C626:$N626,DH$4:DH$15)</f>
        <v>-2.0375095838464632</v>
      </c>
      <c r="AD626" s="5" cm="1">
        <f t="array" ref="AD626">MMULT($C626:$N626,DI$4:DI$15)</f>
        <v>2.0663294869792121</v>
      </c>
      <c r="AE626" s="5" cm="1">
        <f t="array" ref="AE626">MMULT($C626:$N626,DJ$4:DJ$15)</f>
        <v>1.2735567191809662</v>
      </c>
      <c r="AF626">
        <v>1</v>
      </c>
      <c r="AG626" s="7">
        <f t="shared" si="326"/>
        <v>1.3794346544071343</v>
      </c>
      <c r="AH626" s="7">
        <f t="shared" si="327"/>
        <v>0.56870468608243552</v>
      </c>
      <c r="AI626" s="7">
        <f t="shared" si="328"/>
        <v>2.4398935619976987</v>
      </c>
      <c r="AJ626" s="7">
        <f t="shared" si="329"/>
        <v>0</v>
      </c>
      <c r="AK626" s="7">
        <f t="shared" si="330"/>
        <v>0</v>
      </c>
      <c r="AL626" s="7">
        <f t="shared" si="331"/>
        <v>0</v>
      </c>
      <c r="AM626" s="7">
        <f t="shared" si="332"/>
        <v>2.7160116097701109E-2</v>
      </c>
      <c r="AN626" s="7">
        <f t="shared" si="333"/>
        <v>1.8792158602806348</v>
      </c>
      <c r="AO626" s="7">
        <f t="shared" si="334"/>
        <v>0</v>
      </c>
      <c r="AP626" s="7">
        <f t="shared" si="335"/>
        <v>1.3676932194096711</v>
      </c>
      <c r="AQ626" s="7">
        <f t="shared" si="336"/>
        <v>0</v>
      </c>
      <c r="AR626" s="7">
        <f t="shared" si="337"/>
        <v>1.9434704716874542</v>
      </c>
      <c r="AS626" s="7">
        <f t="shared" si="338"/>
        <v>0.77734910196879992</v>
      </c>
      <c r="AT626" s="7">
        <f t="shared" si="339"/>
        <v>0</v>
      </c>
      <c r="AU626" s="7">
        <f t="shared" si="340"/>
        <v>2.0663294869792121</v>
      </c>
      <c r="AV626" s="7">
        <f t="shared" si="341"/>
        <v>1.2735567191809662</v>
      </c>
      <c r="AX626" s="8" cm="1">
        <f t="array" aca="1" ref="AX626" ca="1">MMULT($AF626:$AV626,CU$21:CU$37)</f>
        <v>0.67504161170212362</v>
      </c>
      <c r="AY626" s="8" cm="1">
        <f t="array" aca="1" ref="AY626" ca="1">MMULT($AF626:$AV626,CV$21:CV$37)</f>
        <v>0.55624958060885721</v>
      </c>
      <c r="AZ626" s="8" cm="1">
        <f t="array" aca="1" ref="AZ626" ca="1">MMULT($AF626:$AV626,CW$21:CW$37)</f>
        <v>-0.50686209851122732</v>
      </c>
      <c r="BA626" s="8" cm="1">
        <f t="array" aca="1" ref="BA626" ca="1">MMULT($AF626:$AV626,CX$21:CX$37)</f>
        <v>-0.80632540180173795</v>
      </c>
      <c r="BB626" s="8" cm="1">
        <f t="array" aca="1" ref="BB626" ca="1">MMULT($AF626:$AV626,CY$21:CY$37)</f>
        <v>2.2744640117912276</v>
      </c>
      <c r="BC626" s="8" cm="1">
        <f t="array" aca="1" ref="BC626" ca="1">MMULT($AF626:$AV626,CZ$21:CZ$37)</f>
        <v>-3.6292519993055876</v>
      </c>
      <c r="BD626" s="8" cm="1">
        <f t="array" aca="1" ref="BD626" ca="1">MMULT($AF626:$AV626,DA$21:DA$37)</f>
        <v>2.9447307003452705</v>
      </c>
      <c r="BE626" s="8" cm="1">
        <f t="array" aca="1" ref="BE626" ca="1">MMULT($AF626:$AV626,DB$21:DB$37)</f>
        <v>0.80321614422155097</v>
      </c>
      <c r="BF626" s="11">
        <v>1</v>
      </c>
      <c r="BG626" s="11">
        <f t="shared" ca="1" si="342"/>
        <v>0.67504161170212362</v>
      </c>
      <c r="BH626" s="11">
        <f t="shared" ca="1" si="343"/>
        <v>0.55624958060885721</v>
      </c>
      <c r="BI626" s="11">
        <f t="shared" ca="1" si="344"/>
        <v>0</v>
      </c>
      <c r="BJ626" s="11">
        <f t="shared" ca="1" si="345"/>
        <v>0</v>
      </c>
      <c r="BK626" s="11">
        <f t="shared" ca="1" si="346"/>
        <v>2.2744640117912276</v>
      </c>
      <c r="BL626" s="11">
        <f t="shared" ca="1" si="347"/>
        <v>0</v>
      </c>
      <c r="BM626" s="11">
        <f t="shared" ca="1" si="348"/>
        <v>2.9447307003452705</v>
      </c>
      <c r="BN626" s="11">
        <f t="shared" ca="1" si="349"/>
        <v>0.80321614422155097</v>
      </c>
      <c r="BP626" s="8" cm="1">
        <f t="array" aca="1" ref="BP626" ca="1">MMULT(BF626:BN626,CU$43:CU$51)</f>
        <v>0.16566577016740089</v>
      </c>
      <c r="BQ626" s="11">
        <f t="shared" ca="1" si="350"/>
        <v>0.45867802157267634</v>
      </c>
      <c r="BR626" s="11">
        <f t="shared" ca="1" si="351"/>
        <v>0.45867802157267634</v>
      </c>
      <c r="BT626" s="12">
        <f t="shared" ca="1" si="320"/>
        <v>0.54132197842732366</v>
      </c>
      <c r="BU626" s="12">
        <f t="shared" ca="1" si="352"/>
        <v>0.29302948432847187</v>
      </c>
      <c r="BW626" s="12">
        <f t="shared" ca="1" si="353"/>
        <v>0.61374102296021316</v>
      </c>
      <c r="BY626">
        <f t="shared" ca="1" si="321"/>
        <v>0</v>
      </c>
      <c r="CA626">
        <f t="shared" ca="1" si="322"/>
        <v>0</v>
      </c>
      <c r="CB626">
        <f t="shared" ca="1" si="323"/>
        <v>0</v>
      </c>
      <c r="CC626">
        <f t="shared" ca="1" si="324"/>
        <v>0</v>
      </c>
      <c r="CD626">
        <f t="shared" ca="1" si="325"/>
        <v>1</v>
      </c>
      <c r="CF626">
        <f t="shared" ca="1" si="354"/>
        <v>1</v>
      </c>
    </row>
    <row r="627" spans="1:84" x14ac:dyDescent="0.45">
      <c r="A627">
        <v>0</v>
      </c>
      <c r="C627">
        <v>1</v>
      </c>
      <c r="D627">
        <v>0</v>
      </c>
      <c r="E627">
        <v>0</v>
      </c>
      <c r="F627">
        <v>3</v>
      </c>
      <c r="G627">
        <v>1</v>
      </c>
      <c r="H627">
        <v>-0.91259543542705668</v>
      </c>
      <c r="I627">
        <v>-0.69899322348507098</v>
      </c>
      <c r="J627">
        <v>-0.78478953255489414</v>
      </c>
      <c r="K627">
        <v>-0.65206815497385195</v>
      </c>
      <c r="L627">
        <v>-0.93130190284288172</v>
      </c>
      <c r="M627">
        <v>-0.41633519299031552</v>
      </c>
      <c r="N627">
        <v>5.3440126854536772E-2</v>
      </c>
      <c r="P627" s="5" cm="1">
        <f t="array" ref="P627">MMULT($C627:$N627,CU$4:CU$15)</f>
        <v>-0.61181889283997959</v>
      </c>
      <c r="Q627" s="5" cm="1">
        <f t="array" ref="Q627">MMULT($C627:$N627,CV$4:CV$15)</f>
        <v>2.0673644697858631</v>
      </c>
      <c r="R627" s="5" cm="1">
        <f t="array" ref="R627">MMULT($C627:$N627,CW$4:CW$15)</f>
        <v>1.5671018837476074</v>
      </c>
      <c r="S627" s="5" cm="1">
        <f t="array" ref="S627">MMULT($C627:$N627,CX$4:CX$15)</f>
        <v>-2.8688545814213531</v>
      </c>
      <c r="T627" s="5" cm="1">
        <f t="array" ref="T627">MMULT($C627:$N627,CY$4:CY$15)</f>
        <v>-0.75955178846811455</v>
      </c>
      <c r="U627" s="5" cm="1">
        <f t="array" ref="U627">MMULT($C627:$N627,CZ$4:CZ$15)</f>
        <v>0.9293216778449841</v>
      </c>
      <c r="V627" s="5" cm="1">
        <f t="array" ref="V627">MMULT($C627:$N627,DA$4:DA$15)</f>
        <v>-0.60708107506643794</v>
      </c>
      <c r="W627" s="5" cm="1">
        <f t="array" ref="W627">MMULT($C627:$N627,DB$4:DB$15)</f>
        <v>4.4711456639642719</v>
      </c>
      <c r="X627" s="5" cm="1">
        <f t="array" ref="X627">MMULT($C627:$N627,DC$4:DC$15)</f>
        <v>-0.68820984040867783</v>
      </c>
      <c r="Y627" s="5" cm="1">
        <f t="array" ref="Y627">MMULT($C627:$N627,DD$4:DD$15)</f>
        <v>1.6777545415154957</v>
      </c>
      <c r="Z627" s="5" cm="1">
        <f t="array" ref="Z627">MMULT($C627:$N627,DE$4:DE$15)</f>
        <v>-3.2600322056756812</v>
      </c>
      <c r="AA627" s="5" cm="1">
        <f t="array" ref="AA627">MMULT($C627:$N627,DF$4:DF$15)</f>
        <v>0.84625525645000377</v>
      </c>
      <c r="AB627" s="5" cm="1">
        <f t="array" ref="AB627">MMULT($C627:$N627,DG$4:DG$15)</f>
        <v>2.5009341832216849</v>
      </c>
      <c r="AC627" s="5" cm="1">
        <f t="array" ref="AC627">MMULT($C627:$N627,DH$4:DH$15)</f>
        <v>0.67850416109739453</v>
      </c>
      <c r="AD627" s="5" cm="1">
        <f t="array" ref="AD627">MMULT($C627:$N627,DI$4:DI$15)</f>
        <v>-0.11398798953962636</v>
      </c>
      <c r="AE627" s="5" cm="1">
        <f t="array" ref="AE627">MMULT($C627:$N627,DJ$4:DJ$15)</f>
        <v>2.190241902744972</v>
      </c>
      <c r="AF627">
        <v>1</v>
      </c>
      <c r="AG627" s="7">
        <f t="shared" si="326"/>
        <v>0</v>
      </c>
      <c r="AH627" s="7">
        <f t="shared" si="327"/>
        <v>2.0673644697858631</v>
      </c>
      <c r="AI627" s="7">
        <f t="shared" si="328"/>
        <v>1.5671018837476074</v>
      </c>
      <c r="AJ627" s="7">
        <f t="shared" si="329"/>
        <v>0</v>
      </c>
      <c r="AK627" s="7">
        <f t="shared" si="330"/>
        <v>0</v>
      </c>
      <c r="AL627" s="7">
        <f t="shared" si="331"/>
        <v>0.9293216778449841</v>
      </c>
      <c r="AM627" s="7">
        <f t="shared" si="332"/>
        <v>0</v>
      </c>
      <c r="AN627" s="7">
        <f t="shared" si="333"/>
        <v>4.4711456639642719</v>
      </c>
      <c r="AO627" s="7">
        <f t="shared" si="334"/>
        <v>0</v>
      </c>
      <c r="AP627" s="7">
        <f t="shared" si="335"/>
        <v>1.6777545415154957</v>
      </c>
      <c r="AQ627" s="7">
        <f t="shared" si="336"/>
        <v>0</v>
      </c>
      <c r="AR627" s="7">
        <f t="shared" si="337"/>
        <v>0.84625525645000377</v>
      </c>
      <c r="AS627" s="7">
        <f t="shared" si="338"/>
        <v>2.5009341832216849</v>
      </c>
      <c r="AT627" s="7">
        <f t="shared" si="339"/>
        <v>0.67850416109739453</v>
      </c>
      <c r="AU627" s="7">
        <f t="shared" si="340"/>
        <v>0</v>
      </c>
      <c r="AV627" s="7">
        <f t="shared" si="341"/>
        <v>2.190241902744972</v>
      </c>
      <c r="AX627" s="8" cm="1">
        <f t="array" aca="1" ref="AX627" ca="1">MMULT($AF627:$AV627,CU$21:CU$37)</f>
        <v>5.8723907719230741</v>
      </c>
      <c r="AY627" s="8" cm="1">
        <f t="array" aca="1" ref="AY627" ca="1">MMULT($AF627:$AV627,CV$21:CV$37)</f>
        <v>1.7513716348052284</v>
      </c>
      <c r="AZ627" s="8" cm="1">
        <f t="array" aca="1" ref="AZ627" ca="1">MMULT($AF627:$AV627,CW$21:CW$37)</f>
        <v>-1.0596511851619452</v>
      </c>
      <c r="BA627" s="8" cm="1">
        <f t="array" aca="1" ref="BA627" ca="1">MMULT($AF627:$AV627,CX$21:CX$37)</f>
        <v>1.776919724296472</v>
      </c>
      <c r="BB627" s="8" cm="1">
        <f t="array" aca="1" ref="BB627" ca="1">MMULT($AF627:$AV627,CY$21:CY$37)</f>
        <v>0.5918063991160355</v>
      </c>
      <c r="BC627" s="8" cm="1">
        <f t="array" aca="1" ref="BC627" ca="1">MMULT($AF627:$AV627,CZ$21:CZ$37)</f>
        <v>-4.0158559484626499</v>
      </c>
      <c r="BD627" s="8" cm="1">
        <f t="array" aca="1" ref="BD627" ca="1">MMULT($AF627:$AV627,DA$21:DA$37)</f>
        <v>2.4010832863632303</v>
      </c>
      <c r="BE627" s="8" cm="1">
        <f t="array" aca="1" ref="BE627" ca="1">MMULT($AF627:$AV627,DB$21:DB$37)</f>
        <v>2.679969978382744</v>
      </c>
      <c r="BF627" s="11">
        <v>1</v>
      </c>
      <c r="BG627" s="11">
        <f t="shared" ca="1" si="342"/>
        <v>5.8723907719230741</v>
      </c>
      <c r="BH627" s="11">
        <f t="shared" ca="1" si="343"/>
        <v>1.7513716348052284</v>
      </c>
      <c r="BI627" s="11">
        <f t="shared" ca="1" si="344"/>
        <v>0</v>
      </c>
      <c r="BJ627" s="11">
        <f t="shared" ca="1" si="345"/>
        <v>1.776919724296472</v>
      </c>
      <c r="BK627" s="11">
        <f t="shared" ca="1" si="346"/>
        <v>0.5918063991160355</v>
      </c>
      <c r="BL627" s="11">
        <f t="shared" ca="1" si="347"/>
        <v>0</v>
      </c>
      <c r="BM627" s="11">
        <f t="shared" ca="1" si="348"/>
        <v>2.4010832863632303</v>
      </c>
      <c r="BN627" s="11">
        <f t="shared" ca="1" si="349"/>
        <v>2.679969978382744</v>
      </c>
      <c r="BP627" s="8" cm="1">
        <f t="array" aca="1" ref="BP627" ca="1">MMULT(BF627:BN627,CU$43:CU$51)</f>
        <v>-3.5743501899226029</v>
      </c>
      <c r="BQ627" s="11">
        <f t="shared" ca="1" si="350"/>
        <v>0.97273081793844351</v>
      </c>
      <c r="BR627" s="11">
        <f t="shared" ca="1" si="351"/>
        <v>0.97273081793844351</v>
      </c>
      <c r="BT627" s="12">
        <f t="shared" ca="1" si="320"/>
        <v>-0.97273081793844351</v>
      </c>
      <c r="BU627" s="12">
        <f t="shared" ca="1" si="352"/>
        <v>0.94620524416719332</v>
      </c>
      <c r="BW627" s="12">
        <f t="shared" ca="1" si="353"/>
        <v>3.6019980766501409</v>
      </c>
      <c r="BY627">
        <f t="shared" ca="1" si="321"/>
        <v>1</v>
      </c>
      <c r="CA627">
        <f t="shared" ca="1" si="322"/>
        <v>0</v>
      </c>
      <c r="CB627">
        <f t="shared" ca="1" si="323"/>
        <v>0</v>
      </c>
      <c r="CC627">
        <f t="shared" ca="1" si="324"/>
        <v>1</v>
      </c>
      <c r="CD627">
        <f t="shared" ca="1" si="325"/>
        <v>0</v>
      </c>
      <c r="CF627">
        <f t="shared" ca="1" si="354"/>
        <v>1</v>
      </c>
    </row>
    <row r="628" spans="1:84" x14ac:dyDescent="0.45">
      <c r="A628">
        <v>1</v>
      </c>
      <c r="C628">
        <v>1</v>
      </c>
      <c r="D628">
        <v>1</v>
      </c>
      <c r="E628">
        <v>0</v>
      </c>
      <c r="F628">
        <v>2</v>
      </c>
      <c r="G628">
        <v>1</v>
      </c>
      <c r="H628">
        <v>0.18891835769306151</v>
      </c>
      <c r="I628">
        <v>-0.65776934119226149</v>
      </c>
      <c r="J628">
        <v>-0.6686091101680196</v>
      </c>
      <c r="K628">
        <v>-0.65206815497385195</v>
      </c>
      <c r="L628">
        <v>-0.60031563265953081</v>
      </c>
      <c r="M628">
        <v>-0.38059744202956952</v>
      </c>
      <c r="N628">
        <v>0.17009736842888901</v>
      </c>
      <c r="P628" s="5" cm="1">
        <f t="array" ref="P628">MMULT($C628:$N628,CU$4:CU$15)</f>
        <v>0.82188105110204746</v>
      </c>
      <c r="Q628" s="5" cm="1">
        <f t="array" ref="Q628">MMULT($C628:$N628,CV$4:CV$15)</f>
        <v>0.70334530464588529</v>
      </c>
      <c r="R628" s="5" cm="1">
        <f t="array" ref="R628">MMULT($C628:$N628,CW$4:CW$15)</f>
        <v>2.5641078535343591</v>
      </c>
      <c r="S628" s="5" cm="1">
        <f t="array" ref="S628">MMULT($C628:$N628,CX$4:CX$15)</f>
        <v>-2.3241501310373756</v>
      </c>
      <c r="T628" s="5" cm="1">
        <f t="array" ref="T628">MMULT($C628:$N628,CY$4:CY$15)</f>
        <v>-1.2834668546668102</v>
      </c>
      <c r="U628" s="5" cm="1">
        <f t="array" ref="U628">MMULT($C628:$N628,CZ$4:CZ$15)</f>
        <v>-0.54851956288260828</v>
      </c>
      <c r="V628" s="5" cm="1">
        <f t="array" ref="V628">MMULT($C628:$N628,DA$4:DA$15)</f>
        <v>8.2786665782050475E-2</v>
      </c>
      <c r="W628" s="5" cm="1">
        <f t="array" ref="W628">MMULT($C628:$N628,DB$4:DB$15)</f>
        <v>2.7707705792278734</v>
      </c>
      <c r="X628" s="5" cm="1">
        <f t="array" ref="X628">MMULT($C628:$N628,DC$4:DC$15)</f>
        <v>-0.86268021069438428</v>
      </c>
      <c r="Y628" s="5" cm="1">
        <f t="array" ref="Y628">MMULT($C628:$N628,DD$4:DD$15)</f>
        <v>2.4442896072309805</v>
      </c>
      <c r="Z628" s="5" cm="1">
        <f t="array" ref="Z628">MMULT($C628:$N628,DE$4:DE$15)</f>
        <v>-1.215148025960463</v>
      </c>
      <c r="AA628" s="5" cm="1">
        <f t="array" ref="AA628">MMULT($C628:$N628,DF$4:DF$15)</f>
        <v>1.2658738039566237</v>
      </c>
      <c r="AB628" s="5" cm="1">
        <f t="array" ref="AB628">MMULT($C628:$N628,DG$4:DG$15)</f>
        <v>1.3235492290652351</v>
      </c>
      <c r="AC628" s="5" cm="1">
        <f t="array" ref="AC628">MMULT($C628:$N628,DH$4:DH$15)</f>
        <v>-0.73197457611821204</v>
      </c>
      <c r="AD628" s="5" cm="1">
        <f t="array" ref="AD628">MMULT($C628:$N628,DI$4:DI$15)</f>
        <v>0.61194683004784001</v>
      </c>
      <c r="AE628" s="5" cm="1">
        <f t="array" ref="AE628">MMULT($C628:$N628,DJ$4:DJ$15)</f>
        <v>1.043304314144702</v>
      </c>
      <c r="AF628">
        <v>1</v>
      </c>
      <c r="AG628" s="7">
        <f t="shared" si="326"/>
        <v>0.82188105110204746</v>
      </c>
      <c r="AH628" s="7">
        <f t="shared" si="327"/>
        <v>0.70334530464588529</v>
      </c>
      <c r="AI628" s="7">
        <f t="shared" si="328"/>
        <v>2.5641078535343591</v>
      </c>
      <c r="AJ628" s="7">
        <f t="shared" si="329"/>
        <v>0</v>
      </c>
      <c r="AK628" s="7">
        <f t="shared" si="330"/>
        <v>0</v>
      </c>
      <c r="AL628" s="7">
        <f t="shared" si="331"/>
        <v>0</v>
      </c>
      <c r="AM628" s="7">
        <f t="shared" si="332"/>
        <v>8.2786665782050475E-2</v>
      </c>
      <c r="AN628" s="7">
        <f t="shared" si="333"/>
        <v>2.7707705792278734</v>
      </c>
      <c r="AO628" s="7">
        <f t="shared" si="334"/>
        <v>0</v>
      </c>
      <c r="AP628" s="7">
        <f t="shared" si="335"/>
        <v>2.4442896072309805</v>
      </c>
      <c r="AQ628" s="7">
        <f t="shared" si="336"/>
        <v>0</v>
      </c>
      <c r="AR628" s="7">
        <f t="shared" si="337"/>
        <v>1.2658738039566237</v>
      </c>
      <c r="AS628" s="7">
        <f t="shared" si="338"/>
        <v>1.3235492290652351</v>
      </c>
      <c r="AT628" s="7">
        <f t="shared" si="339"/>
        <v>0</v>
      </c>
      <c r="AU628" s="7">
        <f t="shared" si="340"/>
        <v>0.61194683004784001</v>
      </c>
      <c r="AV628" s="7">
        <f t="shared" si="341"/>
        <v>1.043304314144702</v>
      </c>
      <c r="AX628" s="8" cm="1">
        <f t="array" aca="1" ref="AX628" ca="1">MMULT($AF628:$AV628,CU$21:CU$37)</f>
        <v>2.9809005072385482</v>
      </c>
      <c r="AY628" s="8" cm="1">
        <f t="array" aca="1" ref="AY628" ca="1">MMULT($AF628:$AV628,CV$21:CV$37)</f>
        <v>-8.0343278095893311E-2</v>
      </c>
      <c r="AZ628" s="8" cm="1">
        <f t="array" aca="1" ref="AZ628" ca="1">MMULT($AF628:$AV628,CW$21:CW$37)</f>
        <v>-2.0072931434536567</v>
      </c>
      <c r="BA628" s="8" cm="1">
        <f t="array" aca="1" ref="BA628" ca="1">MMULT($AF628:$AV628,CX$21:CX$37)</f>
        <v>0.63499780551133278</v>
      </c>
      <c r="BB628" s="8" cm="1">
        <f t="array" aca="1" ref="BB628" ca="1">MMULT($AF628:$AV628,CY$21:CY$37)</f>
        <v>1.3146602422954108</v>
      </c>
      <c r="BC628" s="8" cm="1">
        <f t="array" aca="1" ref="BC628" ca="1">MMULT($AF628:$AV628,CZ$21:CZ$37)</f>
        <v>-2.6197703021301226</v>
      </c>
      <c r="BD628" s="8" cm="1">
        <f t="array" aca="1" ref="BD628" ca="1">MMULT($AF628:$AV628,DA$21:DA$37)</f>
        <v>3.3370479162281779</v>
      </c>
      <c r="BE628" s="8" cm="1">
        <f t="array" aca="1" ref="BE628" ca="1">MMULT($AF628:$AV628,DB$21:DB$37)</f>
        <v>0.26507659076582629</v>
      </c>
      <c r="BF628" s="11">
        <v>1</v>
      </c>
      <c r="BG628" s="11">
        <f t="shared" ca="1" si="342"/>
        <v>2.9809005072385482</v>
      </c>
      <c r="BH628" s="11">
        <f t="shared" ca="1" si="343"/>
        <v>0</v>
      </c>
      <c r="BI628" s="11">
        <f t="shared" ca="1" si="344"/>
        <v>0</v>
      </c>
      <c r="BJ628" s="11">
        <f t="shared" ca="1" si="345"/>
        <v>0.63499780551133278</v>
      </c>
      <c r="BK628" s="11">
        <f t="shared" ca="1" si="346"/>
        <v>1.3146602422954108</v>
      </c>
      <c r="BL628" s="11">
        <f t="shared" ca="1" si="347"/>
        <v>0</v>
      </c>
      <c r="BM628" s="11">
        <f t="shared" ca="1" si="348"/>
        <v>3.3370479162281779</v>
      </c>
      <c r="BN628" s="11">
        <f t="shared" ca="1" si="349"/>
        <v>0.26507659076582629</v>
      </c>
      <c r="BP628" s="8" cm="1">
        <f t="array" aca="1" ref="BP628" ca="1">MMULT(BF628:BN628,CU$43:CU$51)</f>
        <v>-1.3003122752737253</v>
      </c>
      <c r="BQ628" s="11">
        <f t="shared" ca="1" si="350"/>
        <v>0.78588753376870346</v>
      </c>
      <c r="BR628" s="11">
        <f t="shared" ca="1" si="351"/>
        <v>0.78588753376870346</v>
      </c>
      <c r="BT628" s="12">
        <f t="shared" ca="1" si="320"/>
        <v>0.21411246623129654</v>
      </c>
      <c r="BU628" s="12">
        <f t="shared" ca="1" si="352"/>
        <v>4.5844148195648103E-2</v>
      </c>
      <c r="BW628" s="12">
        <f t="shared" ca="1" si="353"/>
        <v>1.5412538588728151</v>
      </c>
      <c r="BY628">
        <f t="shared" ca="1" si="321"/>
        <v>1</v>
      </c>
      <c r="CA628">
        <f t="shared" ca="1" si="322"/>
        <v>1</v>
      </c>
      <c r="CB628">
        <f t="shared" ca="1" si="323"/>
        <v>0</v>
      </c>
      <c r="CC628">
        <f t="shared" ca="1" si="324"/>
        <v>0</v>
      </c>
      <c r="CD628">
        <f t="shared" ca="1" si="325"/>
        <v>0</v>
      </c>
      <c r="CF628">
        <f t="shared" ca="1" si="354"/>
        <v>1</v>
      </c>
    </row>
    <row r="629" spans="1:84" x14ac:dyDescent="0.45">
      <c r="A629">
        <v>1</v>
      </c>
      <c r="C629">
        <v>1</v>
      </c>
      <c r="D629">
        <v>0</v>
      </c>
      <c r="E629">
        <v>0</v>
      </c>
      <c r="F629">
        <v>3</v>
      </c>
      <c r="G629">
        <v>1</v>
      </c>
      <c r="H629">
        <v>0.18891835769306151</v>
      </c>
      <c r="I629">
        <v>-0.72607601804627864</v>
      </c>
      <c r="J629">
        <v>0.2027440577335394</v>
      </c>
      <c r="K629">
        <v>-0.63424597903389823</v>
      </c>
      <c r="L629">
        <v>-0.54805464263058068</v>
      </c>
      <c r="M629">
        <v>-0.55261514998729322</v>
      </c>
      <c r="N629">
        <v>0.28675461000324121</v>
      </c>
      <c r="P629" s="5" cm="1">
        <f t="array" ref="P629">MMULT($C629:$N629,CU$4:CU$15)</f>
        <v>-0.15423655871584666</v>
      </c>
      <c r="Q629" s="5" cm="1">
        <f t="array" ref="Q629">MMULT($C629:$N629,CV$4:CV$15)</f>
        <v>1.4994963563765389</v>
      </c>
      <c r="R629" s="5" cm="1">
        <f t="array" ref="R629">MMULT($C629:$N629,CW$4:CW$15)</f>
        <v>2.1906229987057761</v>
      </c>
      <c r="S629" s="5" cm="1">
        <f t="array" ref="S629">MMULT($C629:$N629,CX$4:CX$15)</f>
        <v>-2.7917816963674342</v>
      </c>
      <c r="T629" s="5" cm="1">
        <f t="array" ref="T629">MMULT($C629:$N629,CY$4:CY$15)</f>
        <v>-2.194006206697058</v>
      </c>
      <c r="U629" s="5" cm="1">
        <f t="array" ref="U629">MMULT($C629:$N629,CZ$4:CZ$15)</f>
        <v>1.1420356709577082</v>
      </c>
      <c r="V629" s="5" cm="1">
        <f t="array" ref="V629">MMULT($C629:$N629,DA$4:DA$15)</f>
        <v>-0.1522589590500302</v>
      </c>
      <c r="W629" s="5" cm="1">
        <f t="array" ref="W629">MMULT($C629:$N629,DB$4:DB$15)</f>
        <v>2.9873614066282417</v>
      </c>
      <c r="X629" s="5" cm="1">
        <f t="array" ref="X629">MMULT($C629:$N629,DC$4:DC$15)</f>
        <v>-0.2576381827748051</v>
      </c>
      <c r="Y629" s="5" cm="1">
        <f t="array" ref="Y629">MMULT($C629:$N629,DD$4:DD$15)</f>
        <v>1.6565567323026182</v>
      </c>
      <c r="Z629" s="5" cm="1">
        <f t="array" ref="Z629">MMULT($C629:$N629,DE$4:DE$15)</f>
        <v>-2.8694926392579951</v>
      </c>
      <c r="AA629" s="5" cm="1">
        <f t="array" ref="AA629">MMULT($C629:$N629,DF$4:DF$15)</f>
        <v>1.6868379230092616</v>
      </c>
      <c r="AB629" s="5" cm="1">
        <f t="array" ref="AB629">MMULT($C629:$N629,DG$4:DG$15)</f>
        <v>2.0647421906216983</v>
      </c>
      <c r="AC629" s="5" cm="1">
        <f t="array" ref="AC629">MMULT($C629:$N629,DH$4:DH$15)</f>
        <v>-0.1312971910987632</v>
      </c>
      <c r="AD629" s="5" cm="1">
        <f t="array" ref="AD629">MMULT($C629:$N629,DI$4:DI$15)</f>
        <v>1.7132050113296813</v>
      </c>
      <c r="AE629" s="5" cm="1">
        <f t="array" ref="AE629">MMULT($C629:$N629,DJ$4:DJ$15)</f>
        <v>2.6324468311648617</v>
      </c>
      <c r="AF629">
        <v>1</v>
      </c>
      <c r="AG629" s="7">
        <f t="shared" si="326"/>
        <v>0</v>
      </c>
      <c r="AH629" s="7">
        <f t="shared" si="327"/>
        <v>1.4994963563765389</v>
      </c>
      <c r="AI629" s="7">
        <f t="shared" si="328"/>
        <v>2.1906229987057761</v>
      </c>
      <c r="AJ629" s="7">
        <f t="shared" si="329"/>
        <v>0</v>
      </c>
      <c r="AK629" s="7">
        <f t="shared" si="330"/>
        <v>0</v>
      </c>
      <c r="AL629" s="7">
        <f t="shared" si="331"/>
        <v>1.1420356709577082</v>
      </c>
      <c r="AM629" s="7">
        <f t="shared" si="332"/>
        <v>0</v>
      </c>
      <c r="AN629" s="7">
        <f t="shared" si="333"/>
        <v>2.9873614066282417</v>
      </c>
      <c r="AO629" s="7">
        <f t="shared" si="334"/>
        <v>0</v>
      </c>
      <c r="AP629" s="7">
        <f t="shared" si="335"/>
        <v>1.6565567323026182</v>
      </c>
      <c r="AQ629" s="7">
        <f t="shared" si="336"/>
        <v>0</v>
      </c>
      <c r="AR629" s="7">
        <f t="shared" si="337"/>
        <v>1.6868379230092616</v>
      </c>
      <c r="AS629" s="7">
        <f t="shared" si="338"/>
        <v>2.0647421906216983</v>
      </c>
      <c r="AT629" s="7">
        <f t="shared" si="339"/>
        <v>0</v>
      </c>
      <c r="AU629" s="7">
        <f t="shared" si="340"/>
        <v>1.7132050113296813</v>
      </c>
      <c r="AV629" s="7">
        <f t="shared" si="341"/>
        <v>2.6324468311648617</v>
      </c>
      <c r="AX629" s="8" cm="1">
        <f t="array" aca="1" ref="AX629" ca="1">MMULT($AF629:$AV629,CU$21:CU$37)</f>
        <v>4.0290906058639351</v>
      </c>
      <c r="AY629" s="8" cm="1">
        <f t="array" aca="1" ref="AY629" ca="1">MMULT($AF629:$AV629,CV$21:CV$37)</f>
        <v>1.3720557597427401</v>
      </c>
      <c r="AZ629" s="8" cm="1">
        <f t="array" aca="1" ref="AZ629" ca="1">MMULT($AF629:$AV629,CW$21:CW$37)</f>
        <v>0.14629696866885847</v>
      </c>
      <c r="BA629" s="8" cm="1">
        <f t="array" aca="1" ref="BA629" ca="1">MMULT($AF629:$AV629,CX$21:CX$37)</f>
        <v>0.30593340608826874</v>
      </c>
      <c r="BB629" s="8" cm="1">
        <f t="array" aca="1" ref="BB629" ca="1">MMULT($AF629:$AV629,CY$21:CY$37)</f>
        <v>1.0811428172832818</v>
      </c>
      <c r="BC629" s="8" cm="1">
        <f t="array" aca="1" ref="BC629" ca="1">MMULT($AF629:$AV629,CZ$21:CZ$37)</f>
        <v>-4.9623080576765748</v>
      </c>
      <c r="BD629" s="8" cm="1">
        <f t="array" aca="1" ref="BD629" ca="1">MMULT($AF629:$AV629,DA$21:DA$37)</f>
        <v>2.6363460019985983</v>
      </c>
      <c r="BE629" s="8" cm="1">
        <f t="array" aca="1" ref="BE629" ca="1">MMULT($AF629:$AV629,DB$21:DB$37)</f>
        <v>2.0781889939159317</v>
      </c>
      <c r="BF629" s="11">
        <v>1</v>
      </c>
      <c r="BG629" s="11">
        <f t="shared" ca="1" si="342"/>
        <v>4.0290906058639351</v>
      </c>
      <c r="BH629" s="11">
        <f t="shared" ca="1" si="343"/>
        <v>1.3720557597427401</v>
      </c>
      <c r="BI629" s="11">
        <f t="shared" ca="1" si="344"/>
        <v>0.14629696866885847</v>
      </c>
      <c r="BJ629" s="11">
        <f t="shared" ca="1" si="345"/>
        <v>0.30593340608826874</v>
      </c>
      <c r="BK629" s="11">
        <f t="shared" ca="1" si="346"/>
        <v>1.0811428172832818</v>
      </c>
      <c r="BL629" s="11">
        <f t="shared" ca="1" si="347"/>
        <v>0</v>
      </c>
      <c r="BM629" s="11">
        <f t="shared" ca="1" si="348"/>
        <v>2.6363460019985983</v>
      </c>
      <c r="BN629" s="11">
        <f t="shared" ca="1" si="349"/>
        <v>2.0781889939159317</v>
      </c>
      <c r="BP629" s="8" cm="1">
        <f t="array" aca="1" ref="BP629" ca="1">MMULT(BF629:BN629,CU$43:CU$51)</f>
        <v>-2.1923432595165053</v>
      </c>
      <c r="BQ629" s="11">
        <f t="shared" ca="1" si="350"/>
        <v>0.8995598228123437</v>
      </c>
      <c r="BR629" s="11">
        <f t="shared" ca="1" si="351"/>
        <v>0.8995598228123437</v>
      </c>
      <c r="BT629" s="12">
        <f t="shared" ca="1" si="320"/>
        <v>0.1004401771876563</v>
      </c>
      <c r="BU629" s="12">
        <f t="shared" ca="1" si="352"/>
        <v>1.0088229193487792E-2</v>
      </c>
      <c r="BW629" s="12">
        <f t="shared" ca="1" si="353"/>
        <v>2.2981929805798496</v>
      </c>
      <c r="BY629">
        <f t="shared" ca="1" si="321"/>
        <v>1</v>
      </c>
      <c r="CA629">
        <f t="shared" ca="1" si="322"/>
        <v>1</v>
      </c>
      <c r="CB629">
        <f t="shared" ca="1" si="323"/>
        <v>0</v>
      </c>
      <c r="CC629">
        <f t="shared" ca="1" si="324"/>
        <v>0</v>
      </c>
      <c r="CD629">
        <f t="shared" ca="1" si="325"/>
        <v>0</v>
      </c>
      <c r="CF629">
        <f t="shared" ca="1" si="354"/>
        <v>1</v>
      </c>
    </row>
    <row r="630" spans="1:84" x14ac:dyDescent="0.45">
      <c r="A630">
        <v>1</v>
      </c>
      <c r="C630">
        <v>1</v>
      </c>
      <c r="D630">
        <v>0</v>
      </c>
      <c r="E630">
        <v>0</v>
      </c>
      <c r="F630">
        <v>2</v>
      </c>
      <c r="G630">
        <v>1</v>
      </c>
      <c r="H630">
        <v>-1.050284659567071</v>
      </c>
      <c r="I630">
        <v>-0.9110901946058424</v>
      </c>
      <c r="J630">
        <v>-1.3656916444892671</v>
      </c>
      <c r="K630">
        <v>-0.65206815497385195</v>
      </c>
      <c r="L630">
        <v>-1.2100271829972831</v>
      </c>
      <c r="M630">
        <v>-1.0655710021105329</v>
      </c>
      <c r="N630">
        <v>0.28675461000324121</v>
      </c>
      <c r="P630" s="5" cm="1">
        <f t="array" ref="P630">MMULT($C630:$N630,CU$4:CU$15)</f>
        <v>-0.38262364107034297</v>
      </c>
      <c r="Q630" s="5" cm="1">
        <f t="array" ref="Q630">MMULT($C630:$N630,CV$4:CV$15)</f>
        <v>1.3493349707512359</v>
      </c>
      <c r="R630" s="5" cm="1">
        <f t="array" ref="R630">MMULT($C630:$N630,CW$4:CW$15)</f>
        <v>1.2957378142108615</v>
      </c>
      <c r="S630" s="5" cm="1">
        <f t="array" ref="S630">MMULT($C630:$N630,CX$4:CX$15)</f>
        <v>-2.4079043817635686</v>
      </c>
      <c r="T630" s="5" cm="1">
        <f t="array" ref="T630">MMULT($C630:$N630,CY$4:CY$15)</f>
        <v>-0.22016581658267492</v>
      </c>
      <c r="U630" s="5" cm="1">
        <f t="array" ref="U630">MMULT($C630:$N630,CZ$4:CZ$15)</f>
        <v>-0.24892490117972096</v>
      </c>
      <c r="V630" s="5" cm="1">
        <f t="array" ref="V630">MMULT($C630:$N630,DA$4:DA$15)</f>
        <v>-0.82635149311645839</v>
      </c>
      <c r="W630" s="5" cm="1">
        <f t="array" ref="W630">MMULT($C630:$N630,DB$4:DB$15)</f>
        <v>4.4544077131768054</v>
      </c>
      <c r="X630" s="5" cm="1">
        <f t="array" ref="X630">MMULT($C630:$N630,DC$4:DC$15)</f>
        <v>-0.5136859977279109</v>
      </c>
      <c r="Y630" s="5" cm="1">
        <f t="array" ref="Y630">MMULT($C630:$N630,DD$4:DD$15)</f>
        <v>2.1381019619685939</v>
      </c>
      <c r="Z630" s="5" cm="1">
        <f t="array" ref="Z630">MMULT($C630:$N630,DE$4:DE$15)</f>
        <v>-3.490646313769088</v>
      </c>
      <c r="AA630" s="5" cm="1">
        <f t="array" ref="AA630">MMULT($C630:$N630,DF$4:DF$15)</f>
        <v>-0.90520900821497929</v>
      </c>
      <c r="AB630" s="5" cm="1">
        <f t="array" ref="AB630">MMULT($C630:$N630,DG$4:DG$15)</f>
        <v>2.4131686771486236</v>
      </c>
      <c r="AC630" s="5" cm="1">
        <f t="array" ref="AC630">MMULT($C630:$N630,DH$4:DH$15)</f>
        <v>0.68935948440016293</v>
      </c>
      <c r="AD630" s="5" cm="1">
        <f t="array" ref="AD630">MMULT($C630:$N630,DI$4:DI$15)</f>
        <v>-1.8741484248803209</v>
      </c>
      <c r="AE630" s="5" cm="1">
        <f t="array" ref="AE630">MMULT($C630:$N630,DJ$4:DJ$15)</f>
        <v>1.51861976764554</v>
      </c>
      <c r="AF630">
        <v>1</v>
      </c>
      <c r="AG630" s="7">
        <f t="shared" si="326"/>
        <v>0</v>
      </c>
      <c r="AH630" s="7">
        <f t="shared" si="327"/>
        <v>1.3493349707512359</v>
      </c>
      <c r="AI630" s="7">
        <f t="shared" si="328"/>
        <v>1.2957378142108615</v>
      </c>
      <c r="AJ630" s="7">
        <f t="shared" si="329"/>
        <v>0</v>
      </c>
      <c r="AK630" s="7">
        <f t="shared" si="330"/>
        <v>0</v>
      </c>
      <c r="AL630" s="7">
        <f t="shared" si="331"/>
        <v>0</v>
      </c>
      <c r="AM630" s="7">
        <f t="shared" si="332"/>
        <v>0</v>
      </c>
      <c r="AN630" s="7">
        <f t="shared" si="333"/>
        <v>4.4544077131768054</v>
      </c>
      <c r="AO630" s="7">
        <f t="shared" si="334"/>
        <v>0</v>
      </c>
      <c r="AP630" s="7">
        <f t="shared" si="335"/>
        <v>2.1381019619685939</v>
      </c>
      <c r="AQ630" s="7">
        <f t="shared" si="336"/>
        <v>0</v>
      </c>
      <c r="AR630" s="7">
        <f t="shared" si="337"/>
        <v>0</v>
      </c>
      <c r="AS630" s="7">
        <f t="shared" si="338"/>
        <v>2.4131686771486236</v>
      </c>
      <c r="AT630" s="7">
        <f t="shared" si="339"/>
        <v>0.68935948440016293</v>
      </c>
      <c r="AU630" s="7">
        <f t="shared" si="340"/>
        <v>0</v>
      </c>
      <c r="AV630" s="7">
        <f t="shared" si="341"/>
        <v>1.51861976764554</v>
      </c>
      <c r="AX630" s="8" cm="1">
        <f t="array" aca="1" ref="AX630" ca="1">MMULT($AF630:$AV630,CU$21:CU$37)</f>
        <v>5.5860746259787168</v>
      </c>
      <c r="AY630" s="8" cm="1">
        <f t="array" aca="1" ref="AY630" ca="1">MMULT($AF630:$AV630,CV$21:CV$37)</f>
        <v>1.8152178240552279</v>
      </c>
      <c r="AZ630" s="8" cm="1">
        <f t="array" aca="1" ref="AZ630" ca="1">MMULT($AF630:$AV630,CW$21:CW$37)</f>
        <v>-2.0741492793522931</v>
      </c>
      <c r="BA630" s="8" cm="1">
        <f t="array" aca="1" ref="BA630" ca="1">MMULT($AF630:$AV630,CX$21:CX$37)</f>
        <v>1.6994540129808264</v>
      </c>
      <c r="BB630" s="8" cm="1">
        <f t="array" aca="1" ref="BB630" ca="1">MMULT($AF630:$AV630,CY$21:CY$37)</f>
        <v>0.77784669001912488</v>
      </c>
      <c r="BC630" s="8" cm="1">
        <f t="array" aca="1" ref="BC630" ca="1">MMULT($AF630:$AV630,CZ$21:CZ$37)</f>
        <v>-2.4321191050835953</v>
      </c>
      <c r="BD630" s="8" cm="1">
        <f t="array" aca="1" ref="BD630" ca="1">MMULT($AF630:$AV630,DA$21:DA$37)</f>
        <v>1.7211219098534349</v>
      </c>
      <c r="BE630" s="8" cm="1">
        <f t="array" aca="1" ref="BE630" ca="1">MMULT($AF630:$AV630,DB$21:DB$37)</f>
        <v>0.7619893014858885</v>
      </c>
      <c r="BF630" s="11">
        <v>1</v>
      </c>
      <c r="BG630" s="11">
        <f t="shared" ca="1" si="342"/>
        <v>5.5860746259787168</v>
      </c>
      <c r="BH630" s="11">
        <f t="shared" ca="1" si="343"/>
        <v>1.8152178240552279</v>
      </c>
      <c r="BI630" s="11">
        <f t="shared" ca="1" si="344"/>
        <v>0</v>
      </c>
      <c r="BJ630" s="11">
        <f t="shared" ca="1" si="345"/>
        <v>1.6994540129808264</v>
      </c>
      <c r="BK630" s="11">
        <f t="shared" ca="1" si="346"/>
        <v>0.77784669001912488</v>
      </c>
      <c r="BL630" s="11">
        <f t="shared" ca="1" si="347"/>
        <v>0</v>
      </c>
      <c r="BM630" s="11">
        <f t="shared" ca="1" si="348"/>
        <v>1.7211219098534349</v>
      </c>
      <c r="BN630" s="11">
        <f t="shared" ca="1" si="349"/>
        <v>0.7619893014858885</v>
      </c>
      <c r="BP630" s="8" cm="1">
        <f t="array" aca="1" ref="BP630" ca="1">MMULT(BF630:BN630,CU$43:CU$51)</f>
        <v>-4.567044824924384</v>
      </c>
      <c r="BQ630" s="11">
        <f t="shared" ca="1" si="350"/>
        <v>0.98971819909183956</v>
      </c>
      <c r="BR630" s="11">
        <f t="shared" ca="1" si="351"/>
        <v>0.98971819909183956</v>
      </c>
      <c r="BT630" s="12">
        <f t="shared" ca="1" si="320"/>
        <v>1.0281800908160443E-2</v>
      </c>
      <c r="BU630" s="12">
        <f t="shared" ca="1" si="352"/>
        <v>1.0571542991504891E-4</v>
      </c>
      <c r="BW630" s="12">
        <f t="shared" ca="1" si="353"/>
        <v>4.5773798486796062</v>
      </c>
      <c r="BY630">
        <f t="shared" ca="1" si="321"/>
        <v>1</v>
      </c>
      <c r="CA630">
        <f t="shared" ca="1" si="322"/>
        <v>1</v>
      </c>
      <c r="CB630">
        <f t="shared" ca="1" si="323"/>
        <v>0</v>
      </c>
      <c r="CC630">
        <f t="shared" ca="1" si="324"/>
        <v>0</v>
      </c>
      <c r="CD630">
        <f t="shared" ca="1" si="325"/>
        <v>0</v>
      </c>
      <c r="CF630">
        <f t="shared" ca="1" si="354"/>
        <v>1</v>
      </c>
    </row>
    <row r="631" spans="1:84" x14ac:dyDescent="0.45">
      <c r="A631">
        <v>0</v>
      </c>
      <c r="C631">
        <v>1</v>
      </c>
      <c r="D631">
        <v>0</v>
      </c>
      <c r="E631">
        <v>0</v>
      </c>
      <c r="F631">
        <v>3</v>
      </c>
      <c r="G631">
        <v>1</v>
      </c>
      <c r="H631">
        <v>-0.91259543542705668</v>
      </c>
      <c r="I631">
        <v>-0.78944975731950429</v>
      </c>
      <c r="J631">
        <v>-1.2495112221023921</v>
      </c>
      <c r="K631">
        <v>-0.65206815497385195</v>
      </c>
      <c r="L631">
        <v>-0.8790409128139316</v>
      </c>
      <c r="M631">
        <v>-0.69556615383027687</v>
      </c>
      <c r="N631">
        <v>0.28675461000324121</v>
      </c>
      <c r="P631" s="5" cm="1">
        <f t="array" ref="P631">MMULT($C631:$N631,CU$4:CU$15)</f>
        <v>-0.3065069951774631</v>
      </c>
      <c r="Q631" s="5" cm="1">
        <f t="array" ref="Q631">MMULT($C631:$N631,CV$4:CV$15)</f>
        <v>2.1055615588779961</v>
      </c>
      <c r="R631" s="5" cm="1">
        <f t="array" ref="R631">MMULT($C631:$N631,CW$4:CW$15)</f>
        <v>1.3371027973406451</v>
      </c>
      <c r="S631" s="5" cm="1">
        <f t="array" ref="S631">MMULT($C631:$N631,CX$4:CX$15)</f>
        <v>-2.9220086613177925</v>
      </c>
      <c r="T631" s="5" cm="1">
        <f t="array" ref="T631">MMULT($C631:$N631,CY$4:CY$15)</f>
        <v>-0.52999889469112393</v>
      </c>
      <c r="U631" s="5" cm="1">
        <f t="array" ref="U631">MMULT($C631:$N631,CZ$4:CZ$15)</f>
        <v>0.29680062249742467</v>
      </c>
      <c r="V631" s="5" cm="1">
        <f t="array" ref="V631">MMULT($C631:$N631,DA$4:DA$15)</f>
        <v>-0.47280103327407685</v>
      </c>
      <c r="W631" s="5" cm="1">
        <f t="array" ref="W631">MMULT($C631:$N631,DB$4:DB$15)</f>
        <v>4.9281821186470385</v>
      </c>
      <c r="X631" s="5" cm="1">
        <f t="array" ref="X631">MMULT($C631:$N631,DC$4:DC$15)</f>
        <v>-0.52710988525099611</v>
      </c>
      <c r="Y631" s="5" cm="1">
        <f t="array" ref="Y631">MMULT($C631:$N631,DD$4:DD$15)</f>
        <v>2.1160751110759377</v>
      </c>
      <c r="Z631" s="5" cm="1">
        <f t="array" ref="Z631">MMULT($C631:$N631,DE$4:DE$15)</f>
        <v>-3.8616389760105294</v>
      </c>
      <c r="AA631" s="5" cm="1">
        <f t="array" ref="AA631">MMULT($C631:$N631,DF$4:DF$15)</f>
        <v>0.2229970386663836</v>
      </c>
      <c r="AB631" s="5" cm="1">
        <f t="array" ref="AB631">MMULT($C631:$N631,DG$4:DG$15)</f>
        <v>2.5510414342230558</v>
      </c>
      <c r="AC631" s="5" cm="1">
        <f t="array" ref="AC631">MMULT($C631:$N631,DH$4:DH$15)</f>
        <v>0.31943128709385665</v>
      </c>
      <c r="AD631" s="5" cm="1">
        <f t="array" ref="AD631">MMULT($C631:$N631,DI$4:DI$15)</f>
        <v>-0.49968601240523586</v>
      </c>
      <c r="AE631" s="5" cm="1">
        <f t="array" ref="AE631">MMULT($C631:$N631,DJ$4:DJ$15)</f>
        <v>2.1462170087963863</v>
      </c>
      <c r="AF631">
        <v>1</v>
      </c>
      <c r="AG631" s="7">
        <f t="shared" si="326"/>
        <v>0</v>
      </c>
      <c r="AH631" s="7">
        <f t="shared" si="327"/>
        <v>2.1055615588779961</v>
      </c>
      <c r="AI631" s="7">
        <f t="shared" si="328"/>
        <v>1.3371027973406451</v>
      </c>
      <c r="AJ631" s="7">
        <f t="shared" si="329"/>
        <v>0</v>
      </c>
      <c r="AK631" s="7">
        <f t="shared" si="330"/>
        <v>0</v>
      </c>
      <c r="AL631" s="7">
        <f t="shared" si="331"/>
        <v>0.29680062249742467</v>
      </c>
      <c r="AM631" s="7">
        <f t="shared" si="332"/>
        <v>0</v>
      </c>
      <c r="AN631" s="7">
        <f t="shared" si="333"/>
        <v>4.9281821186470385</v>
      </c>
      <c r="AO631" s="7">
        <f t="shared" si="334"/>
        <v>0</v>
      </c>
      <c r="AP631" s="7">
        <f t="shared" si="335"/>
        <v>2.1160751110759377</v>
      </c>
      <c r="AQ631" s="7">
        <f t="shared" si="336"/>
        <v>0</v>
      </c>
      <c r="AR631" s="7">
        <f t="shared" si="337"/>
        <v>0.2229970386663836</v>
      </c>
      <c r="AS631" s="7">
        <f t="shared" si="338"/>
        <v>2.5510414342230558</v>
      </c>
      <c r="AT631" s="7">
        <f t="shared" si="339"/>
        <v>0.31943128709385665</v>
      </c>
      <c r="AU631" s="7">
        <f t="shared" si="340"/>
        <v>0</v>
      </c>
      <c r="AV631" s="7">
        <f t="shared" si="341"/>
        <v>2.1462170087963863</v>
      </c>
      <c r="AX631" s="8" cm="1">
        <f t="array" aca="1" ref="AX631" ca="1">MMULT($AF631:$AV631,CU$21:CU$37)</f>
        <v>6.0999794064332384</v>
      </c>
      <c r="AY631" s="8" cm="1">
        <f t="array" aca="1" ref="AY631" ca="1">MMULT($AF631:$AV631,CV$21:CV$37)</f>
        <v>1.9735937189537052</v>
      </c>
      <c r="AZ631" s="8" cm="1">
        <f t="array" aca="1" ref="AZ631" ca="1">MMULT($AF631:$AV631,CW$21:CW$37)</f>
        <v>-1.9980965489618043</v>
      </c>
      <c r="BA631" s="8" cm="1">
        <f t="array" aca="1" ref="BA631" ca="1">MMULT($AF631:$AV631,CX$21:CX$37)</f>
        <v>2.3421777519376907</v>
      </c>
      <c r="BB631" s="8" cm="1">
        <f t="array" aca="1" ref="BB631" ca="1">MMULT($AF631:$AV631,CY$21:CY$37)</f>
        <v>1.3875943883949962</v>
      </c>
      <c r="BC631" s="8" cm="1">
        <f t="array" aca="1" ref="BC631" ca="1">MMULT($AF631:$AV631,CZ$21:CZ$37)</f>
        <v>-2.9373805673627138</v>
      </c>
      <c r="BD631" s="8" cm="1">
        <f t="array" aca="1" ref="BD631" ca="1">MMULT($AF631:$AV631,DA$21:DA$37)</f>
        <v>1.808009747239018</v>
      </c>
      <c r="BE631" s="8" cm="1">
        <f t="array" aca="1" ref="BE631" ca="1">MMULT($AF631:$AV631,DB$21:DB$37)</f>
        <v>1.7967056993987613</v>
      </c>
      <c r="BF631" s="11">
        <v>1</v>
      </c>
      <c r="BG631" s="11">
        <f t="shared" ca="1" si="342"/>
        <v>6.0999794064332384</v>
      </c>
      <c r="BH631" s="11">
        <f t="shared" ca="1" si="343"/>
        <v>1.9735937189537052</v>
      </c>
      <c r="BI631" s="11">
        <f t="shared" ca="1" si="344"/>
        <v>0</v>
      </c>
      <c r="BJ631" s="11">
        <f t="shared" ca="1" si="345"/>
        <v>2.3421777519376907</v>
      </c>
      <c r="BK631" s="11">
        <f t="shared" ca="1" si="346"/>
        <v>1.3875943883949962</v>
      </c>
      <c r="BL631" s="11">
        <f t="shared" ca="1" si="347"/>
        <v>0</v>
      </c>
      <c r="BM631" s="11">
        <f t="shared" ca="1" si="348"/>
        <v>1.808009747239018</v>
      </c>
      <c r="BN631" s="11">
        <f t="shared" ca="1" si="349"/>
        <v>1.7967056993987613</v>
      </c>
      <c r="BP631" s="8" cm="1">
        <f t="array" aca="1" ref="BP631" ca="1">MMULT(BF631:BN631,CU$43:CU$51)</f>
        <v>-5.0602451620160744</v>
      </c>
      <c r="BQ631" s="11">
        <f t="shared" ca="1" si="350"/>
        <v>0.99369598865981446</v>
      </c>
      <c r="BR631" s="11">
        <f t="shared" ca="1" si="351"/>
        <v>0.99369598865981446</v>
      </c>
      <c r="BT631" s="12">
        <f t="shared" ca="1" si="320"/>
        <v>-0.99369598865981446</v>
      </c>
      <c r="BU631" s="12">
        <f t="shared" ca="1" si="352"/>
        <v>0.98743171787860606</v>
      </c>
      <c r="BW631" s="12">
        <f t="shared" ca="1" si="353"/>
        <v>5.066569127540876</v>
      </c>
      <c r="BY631">
        <f t="shared" ca="1" si="321"/>
        <v>1</v>
      </c>
      <c r="CA631">
        <f t="shared" ca="1" si="322"/>
        <v>0</v>
      </c>
      <c r="CB631">
        <f t="shared" ca="1" si="323"/>
        <v>0</v>
      </c>
      <c r="CC631">
        <f t="shared" ca="1" si="324"/>
        <v>1</v>
      </c>
      <c r="CD631">
        <f t="shared" ca="1" si="325"/>
        <v>0</v>
      </c>
      <c r="CF631">
        <f t="shared" ca="1" si="354"/>
        <v>1</v>
      </c>
    </row>
    <row r="632" spans="1:84" x14ac:dyDescent="0.45">
      <c r="A632">
        <v>0</v>
      </c>
      <c r="C632">
        <v>1</v>
      </c>
      <c r="D632">
        <v>0</v>
      </c>
      <c r="E632">
        <v>0</v>
      </c>
      <c r="F632">
        <v>4</v>
      </c>
      <c r="G632">
        <v>1</v>
      </c>
      <c r="H632">
        <v>-0.63721698714702713</v>
      </c>
      <c r="I632">
        <v>-0.58411381241240568</v>
      </c>
      <c r="J632">
        <v>-0.32006784300739599</v>
      </c>
      <c r="K632">
        <v>-0.65206815497385195</v>
      </c>
      <c r="L632">
        <v>0.37522284788087179</v>
      </c>
      <c r="M632">
        <v>0.52356765727730226</v>
      </c>
      <c r="N632">
        <v>-6.3217114719815448E-2</v>
      </c>
      <c r="P632" s="5" cm="1">
        <f t="array" ref="P632">MMULT($C632:$N632,CU$4:CU$15)</f>
        <v>9.4082740554939134E-2</v>
      </c>
      <c r="Q632" s="5" cm="1">
        <f t="array" ref="Q632">MMULT($C632:$N632,CV$4:CV$15)</f>
        <v>2.7168318027980884</v>
      </c>
      <c r="R632" s="5" cm="1">
        <f t="array" ref="R632">MMULT($C632:$N632,CW$4:CW$15)</f>
        <v>1.3648273789368754</v>
      </c>
      <c r="S632" s="5" cm="1">
        <f t="array" ref="S632">MMULT($C632:$N632,CX$4:CX$15)</f>
        <v>-3.3331972905581955</v>
      </c>
      <c r="T632" s="5" cm="1">
        <f t="array" ref="T632">MMULT($C632:$N632,CY$4:CY$15)</f>
        <v>-1.0146448456750481</v>
      </c>
      <c r="U632" s="5" cm="1">
        <f t="array" ref="U632">MMULT($C632:$N632,CZ$4:CZ$15)</f>
        <v>1.0801441082394765</v>
      </c>
      <c r="V632" s="5" cm="1">
        <f t="array" ref="V632">MMULT($C632:$N632,DA$4:DA$15)</f>
        <v>-0.86251321112360524</v>
      </c>
      <c r="W632" s="5" cm="1">
        <f t="array" ref="W632">MMULT($C632:$N632,DB$4:DB$15)</f>
        <v>4.6385686952282885</v>
      </c>
      <c r="X632" s="5" cm="1">
        <f t="array" ref="X632">MMULT($C632:$N632,DC$4:DC$15)</f>
        <v>-0.99803831493868567</v>
      </c>
      <c r="Y632" s="5" cm="1">
        <f t="array" ref="Y632">MMULT($C632:$N632,DD$4:DD$15)</f>
        <v>0.37417798414658554</v>
      </c>
      <c r="Z632" s="5" cm="1">
        <f t="array" ref="Z632">MMULT($C632:$N632,DE$4:DE$15)</f>
        <v>-2.7233335921849484</v>
      </c>
      <c r="AA632" s="5" cm="1">
        <f t="array" ref="AA632">MMULT($C632:$N632,DF$4:DF$15)</f>
        <v>2.5799009890441362</v>
      </c>
      <c r="AB632" s="5" cm="1">
        <f t="array" ref="AB632">MMULT($C632:$N632,DG$4:DG$15)</f>
        <v>2.2603747804851788</v>
      </c>
      <c r="AC632" s="5" cm="1">
        <f t="array" ref="AC632">MMULT($C632:$N632,DH$4:DH$15)</f>
        <v>-0.61970440987369868</v>
      </c>
      <c r="AD632" s="5" cm="1">
        <f t="array" ref="AD632">MMULT($C632:$N632,DI$4:DI$15)</f>
        <v>2.0202979928559639</v>
      </c>
      <c r="AE632" s="5" cm="1">
        <f t="array" ref="AE632">MMULT($C632:$N632,DJ$4:DJ$15)</f>
        <v>3.0963778956735637</v>
      </c>
      <c r="AF632">
        <v>1</v>
      </c>
      <c r="AG632" s="7">
        <f t="shared" si="326"/>
        <v>9.4082740554939134E-2</v>
      </c>
      <c r="AH632" s="7">
        <f t="shared" si="327"/>
        <v>2.7168318027980884</v>
      </c>
      <c r="AI632" s="7">
        <f t="shared" si="328"/>
        <v>1.3648273789368754</v>
      </c>
      <c r="AJ632" s="7">
        <f t="shared" si="329"/>
        <v>0</v>
      </c>
      <c r="AK632" s="7">
        <f t="shared" si="330"/>
        <v>0</v>
      </c>
      <c r="AL632" s="7">
        <f t="shared" si="331"/>
        <v>1.0801441082394765</v>
      </c>
      <c r="AM632" s="7">
        <f t="shared" si="332"/>
        <v>0</v>
      </c>
      <c r="AN632" s="7">
        <f t="shared" si="333"/>
        <v>4.6385686952282885</v>
      </c>
      <c r="AO632" s="7">
        <f t="shared" si="334"/>
        <v>0</v>
      </c>
      <c r="AP632" s="7">
        <f t="shared" si="335"/>
        <v>0.37417798414658554</v>
      </c>
      <c r="AQ632" s="7">
        <f t="shared" si="336"/>
        <v>0</v>
      </c>
      <c r="AR632" s="7">
        <f t="shared" si="337"/>
        <v>2.5799009890441362</v>
      </c>
      <c r="AS632" s="7">
        <f t="shared" si="338"/>
        <v>2.2603747804851788</v>
      </c>
      <c r="AT632" s="7">
        <f t="shared" si="339"/>
        <v>0</v>
      </c>
      <c r="AU632" s="7">
        <f t="shared" si="340"/>
        <v>2.0202979928559639</v>
      </c>
      <c r="AV632" s="7">
        <f t="shared" si="341"/>
        <v>3.0963778956735637</v>
      </c>
      <c r="AX632" s="8" cm="1">
        <f t="array" aca="1" ref="AX632" ca="1">MMULT($AF632:$AV632,CU$21:CU$37)</f>
        <v>3.4099168625469476</v>
      </c>
      <c r="AY632" s="8" cm="1">
        <f t="array" aca="1" ref="AY632" ca="1">MMULT($AF632:$AV632,CV$21:CV$37)</f>
        <v>2.8494719695940351</v>
      </c>
      <c r="AZ632" s="8" cm="1">
        <f t="array" aca="1" ref="AZ632" ca="1">MMULT($AF632:$AV632,CW$21:CW$37)</f>
        <v>1.363431362857074</v>
      </c>
      <c r="BA632" s="8" cm="1">
        <f t="array" aca="1" ref="BA632" ca="1">MMULT($AF632:$AV632,CX$21:CX$37)</f>
        <v>1.4296366813896602</v>
      </c>
      <c r="BB632" s="8" cm="1">
        <f t="array" aca="1" ref="BB632" ca="1">MMULT($AF632:$AV632,CY$21:CY$37)</f>
        <v>2.8501926455390718</v>
      </c>
      <c r="BC632" s="8" cm="1">
        <f t="array" aca="1" ref="BC632" ca="1">MMULT($AF632:$AV632,CZ$21:CZ$37)</f>
        <v>-6.1450804442181326</v>
      </c>
      <c r="BD632" s="8" cm="1">
        <f t="array" aca="1" ref="BD632" ca="1">MMULT($AF632:$AV632,DA$21:DA$37)</f>
        <v>1.8413773429180216</v>
      </c>
      <c r="BE632" s="8" cm="1">
        <f t="array" aca="1" ref="BE632" ca="1">MMULT($AF632:$AV632,DB$21:DB$37)</f>
        <v>4.7630798823967666</v>
      </c>
      <c r="BF632" s="11">
        <v>1</v>
      </c>
      <c r="BG632" s="11">
        <f t="shared" ca="1" si="342"/>
        <v>3.4099168625469476</v>
      </c>
      <c r="BH632" s="11">
        <f t="shared" ca="1" si="343"/>
        <v>2.8494719695940351</v>
      </c>
      <c r="BI632" s="11">
        <f t="shared" ca="1" si="344"/>
        <v>1.363431362857074</v>
      </c>
      <c r="BJ632" s="11">
        <f t="shared" ca="1" si="345"/>
        <v>1.4296366813896602</v>
      </c>
      <c r="BK632" s="11">
        <f t="shared" ca="1" si="346"/>
        <v>2.8501926455390718</v>
      </c>
      <c r="BL632" s="11">
        <f t="shared" ca="1" si="347"/>
        <v>0</v>
      </c>
      <c r="BM632" s="11">
        <f t="shared" ca="1" si="348"/>
        <v>1.8413773429180216</v>
      </c>
      <c r="BN632" s="11">
        <f t="shared" ca="1" si="349"/>
        <v>4.7630798823967666</v>
      </c>
      <c r="BP632" s="8" cm="1">
        <f t="array" aca="1" ref="BP632" ca="1">MMULT(BF632:BN632,CU$43:CU$51)</f>
        <v>-2.8883521881374721</v>
      </c>
      <c r="BQ632" s="11">
        <f t="shared" ca="1" si="350"/>
        <v>0.94726763125500835</v>
      </c>
      <c r="BR632" s="11">
        <f t="shared" ca="1" si="351"/>
        <v>0.94726763125500835</v>
      </c>
      <c r="BT632" s="12">
        <f t="shared" ca="1" si="320"/>
        <v>-0.94726763125500835</v>
      </c>
      <c r="BU632" s="12">
        <f t="shared" ca="1" si="352"/>
        <v>0.89731596522347445</v>
      </c>
      <c r="BW632" s="12">
        <f t="shared" ca="1" si="353"/>
        <v>2.9425258042983082</v>
      </c>
      <c r="BY632">
        <f t="shared" ca="1" si="321"/>
        <v>1</v>
      </c>
      <c r="CA632">
        <f t="shared" ca="1" si="322"/>
        <v>0</v>
      </c>
      <c r="CB632">
        <f t="shared" ca="1" si="323"/>
        <v>0</v>
      </c>
      <c r="CC632">
        <f t="shared" ca="1" si="324"/>
        <v>1</v>
      </c>
      <c r="CD632">
        <f t="shared" ca="1" si="325"/>
        <v>0</v>
      </c>
      <c r="CF632">
        <f t="shared" ca="1" si="354"/>
        <v>1</v>
      </c>
    </row>
    <row r="633" spans="1:84" x14ac:dyDescent="0.45">
      <c r="A633">
        <v>1</v>
      </c>
      <c r="C633">
        <v>1</v>
      </c>
      <c r="D633">
        <v>0</v>
      </c>
      <c r="E633">
        <v>0</v>
      </c>
      <c r="F633">
        <v>4</v>
      </c>
      <c r="G633">
        <v>1</v>
      </c>
      <c r="H633">
        <v>-1.050284659567071</v>
      </c>
      <c r="I633">
        <v>-0.88623205816930539</v>
      </c>
      <c r="J633">
        <v>-1.1914210109089549</v>
      </c>
      <c r="K633">
        <v>-0.65206815497385195</v>
      </c>
      <c r="L633">
        <v>-1.192606852987633</v>
      </c>
      <c r="M633">
        <v>-0.9433478938247819</v>
      </c>
      <c r="N633">
        <v>0.28675461000324121</v>
      </c>
      <c r="P633" s="5" cm="1">
        <f t="array" ref="P633">MMULT($C633:$N633,CU$4:CU$15)</f>
        <v>-0.65931652553013276</v>
      </c>
      <c r="Q633" s="5" cm="1">
        <f t="array" ref="Q633">MMULT($C633:$N633,CV$4:CV$15)</f>
        <v>2.7014816833096922</v>
      </c>
      <c r="R633" s="5" cm="1">
        <f t="array" ref="R633">MMULT($C633:$N633,CW$4:CW$15)</f>
        <v>1.6279363003454974</v>
      </c>
      <c r="S633" s="5" cm="1">
        <f t="array" ref="S633">MMULT($C633:$N633,CX$4:CX$15)</f>
        <v>-3.8052808891233401</v>
      </c>
      <c r="T633" s="5" cm="1">
        <f t="array" ref="T633">MMULT($C633:$N633,CY$4:CY$15)</f>
        <v>-0.89944504403441805</v>
      </c>
      <c r="U633" s="5" cm="1">
        <f t="array" ref="U633">MMULT($C633:$N633,CZ$4:CZ$15)</f>
        <v>1.052670037632045</v>
      </c>
      <c r="V633" s="5" cm="1">
        <f t="array" ref="V633">MMULT($C633:$N633,DA$4:DA$15)</f>
        <v>1.2676624611414666E-2</v>
      </c>
      <c r="W633" s="5" cm="1">
        <f t="array" ref="W633">MMULT($C633:$N633,DB$4:DB$15)</f>
        <v>5.7953795402121999</v>
      </c>
      <c r="X633" s="5" cm="1">
        <f t="array" ref="X633">MMULT($C633:$N633,DC$4:DC$15)</f>
        <v>-0.43262838618638588</v>
      </c>
      <c r="Y633" s="5" cm="1">
        <f t="array" ref="Y633">MMULT($C633:$N633,DD$4:DD$15)</f>
        <v>2.8002648576434406</v>
      </c>
      <c r="Z633" s="5" cm="1">
        <f t="array" ref="Z633">MMULT($C633:$N633,DE$4:DE$15)</f>
        <v>-4.9238465086418914</v>
      </c>
      <c r="AA633" s="5" cm="1">
        <f t="array" ref="AA633">MMULT($C633:$N633,DF$4:DF$15)</f>
        <v>0.99745291076536469</v>
      </c>
      <c r="AB633" s="5" cm="1">
        <f t="array" ref="AB633">MMULT($C633:$N633,DG$4:DG$15)</f>
        <v>3.0407880569765342</v>
      </c>
      <c r="AC633" s="5" cm="1">
        <f t="array" ref="AC633">MMULT($C633:$N633,DH$4:DH$15)</f>
        <v>0.83368138275967629</v>
      </c>
      <c r="AD633" s="5" cm="1">
        <f t="array" ref="AD633">MMULT($C633:$N633,DI$4:DI$15)</f>
        <v>9.7393871301705112E-2</v>
      </c>
      <c r="AE633" s="5" cm="1">
        <f t="array" ref="AE633">MMULT($C633:$N633,DJ$4:DJ$15)</f>
        <v>2.9209171689033706</v>
      </c>
      <c r="AF633">
        <v>1</v>
      </c>
      <c r="AG633" s="7">
        <f t="shared" si="326"/>
        <v>0</v>
      </c>
      <c r="AH633" s="7">
        <f t="shared" si="327"/>
        <v>2.7014816833096922</v>
      </c>
      <c r="AI633" s="7">
        <f t="shared" si="328"/>
        <v>1.6279363003454974</v>
      </c>
      <c r="AJ633" s="7">
        <f t="shared" si="329"/>
        <v>0</v>
      </c>
      <c r="AK633" s="7">
        <f t="shared" si="330"/>
        <v>0</v>
      </c>
      <c r="AL633" s="7">
        <f t="shared" si="331"/>
        <v>1.052670037632045</v>
      </c>
      <c r="AM633" s="7">
        <f t="shared" si="332"/>
        <v>1.2676624611414666E-2</v>
      </c>
      <c r="AN633" s="7">
        <f t="shared" si="333"/>
        <v>5.7953795402121999</v>
      </c>
      <c r="AO633" s="7">
        <f t="shared" si="334"/>
        <v>0</v>
      </c>
      <c r="AP633" s="7">
        <f t="shared" si="335"/>
        <v>2.8002648576434406</v>
      </c>
      <c r="AQ633" s="7">
        <f t="shared" si="336"/>
        <v>0</v>
      </c>
      <c r="AR633" s="7">
        <f t="shared" si="337"/>
        <v>0.99745291076536469</v>
      </c>
      <c r="AS633" s="7">
        <f t="shared" si="338"/>
        <v>3.0407880569765342</v>
      </c>
      <c r="AT633" s="7">
        <f t="shared" si="339"/>
        <v>0.83368138275967629</v>
      </c>
      <c r="AU633" s="7">
        <f t="shared" si="340"/>
        <v>9.7393871301705112E-2</v>
      </c>
      <c r="AV633" s="7">
        <f t="shared" si="341"/>
        <v>2.9209171689033706</v>
      </c>
      <c r="AX633" s="8" cm="1">
        <f t="array" aca="1" ref="AX633" ca="1">MMULT($AF633:$AV633,CU$21:CU$37)</f>
        <v>7.7160174888931055</v>
      </c>
      <c r="AY633" s="8" cm="1">
        <f t="array" aca="1" ref="AY633" ca="1">MMULT($AF633:$AV633,CV$21:CV$37)</f>
        <v>1.7338428018283523</v>
      </c>
      <c r="AZ633" s="8" cm="1">
        <f t="array" aca="1" ref="AZ633" ca="1">MMULT($AF633:$AV633,CW$21:CW$37)</f>
        <v>-1.4389519471439556</v>
      </c>
      <c r="BA633" s="8" cm="1">
        <f t="array" aca="1" ref="BA633" ca="1">MMULT($AF633:$AV633,CX$21:CX$37)</f>
        <v>3.1168386830690826</v>
      </c>
      <c r="BB633" s="8" cm="1">
        <f t="array" aca="1" ref="BB633" ca="1">MMULT($AF633:$AV633,CY$21:CY$37)</f>
        <v>1.6363179866838151</v>
      </c>
      <c r="BC633" s="8" cm="1">
        <f t="array" aca="1" ref="BC633" ca="1">MMULT($AF633:$AV633,CZ$21:CZ$37)</f>
        <v>-4.2372437119343793</v>
      </c>
      <c r="BD633" s="8" cm="1">
        <f t="array" aca="1" ref="BD633" ca="1">MMULT($AF633:$AV633,DA$21:DA$37)</f>
        <v>3.3422720963760968</v>
      </c>
      <c r="BE633" s="8" cm="1">
        <f t="array" aca="1" ref="BE633" ca="1">MMULT($AF633:$AV633,DB$21:DB$37)</f>
        <v>2.6438733686749942</v>
      </c>
      <c r="BF633" s="11">
        <v>1</v>
      </c>
      <c r="BG633" s="11">
        <f t="shared" ca="1" si="342"/>
        <v>7.7160174888931055</v>
      </c>
      <c r="BH633" s="11">
        <f t="shared" ca="1" si="343"/>
        <v>1.7338428018283523</v>
      </c>
      <c r="BI633" s="11">
        <f t="shared" ca="1" si="344"/>
        <v>0</v>
      </c>
      <c r="BJ633" s="11">
        <f t="shared" ca="1" si="345"/>
        <v>3.1168386830690826</v>
      </c>
      <c r="BK633" s="11">
        <f t="shared" ca="1" si="346"/>
        <v>1.6363179866838151</v>
      </c>
      <c r="BL633" s="11">
        <f t="shared" ca="1" si="347"/>
        <v>0</v>
      </c>
      <c r="BM633" s="11">
        <f t="shared" ca="1" si="348"/>
        <v>3.3422720963760968</v>
      </c>
      <c r="BN633" s="11">
        <f t="shared" ca="1" si="349"/>
        <v>2.6438733686749942</v>
      </c>
      <c r="BP633" s="8" cm="1">
        <f t="array" aca="1" ref="BP633" ca="1">MMULT(BF633:BN633,CU$43:CU$51)</f>
        <v>-5.1673525391927893</v>
      </c>
      <c r="BQ633" s="11">
        <f t="shared" ca="1" si="350"/>
        <v>0.9943326633381665</v>
      </c>
      <c r="BR633" s="11">
        <f t="shared" ca="1" si="351"/>
        <v>0.9943326633381665</v>
      </c>
      <c r="BT633" s="12">
        <f t="shared" ca="1" si="320"/>
        <v>5.6673366618334997E-3</v>
      </c>
      <c r="BU633" s="12">
        <f t="shared" ca="1" si="352"/>
        <v>3.2118704838562075E-5</v>
      </c>
      <c r="BW633" s="12">
        <f t="shared" ca="1" si="353"/>
        <v>5.1730359961419659</v>
      </c>
      <c r="BY633">
        <f t="shared" ca="1" si="321"/>
        <v>1</v>
      </c>
      <c r="CA633">
        <f t="shared" ca="1" si="322"/>
        <v>1</v>
      </c>
      <c r="CB633">
        <f t="shared" ca="1" si="323"/>
        <v>0</v>
      </c>
      <c r="CC633">
        <f t="shared" ca="1" si="324"/>
        <v>0</v>
      </c>
      <c r="CD633">
        <f t="shared" ca="1" si="325"/>
        <v>0</v>
      </c>
      <c r="CF633">
        <f t="shared" ca="1" si="354"/>
        <v>1</v>
      </c>
    </row>
    <row r="634" spans="1:84" x14ac:dyDescent="0.45">
      <c r="A634">
        <v>0</v>
      </c>
      <c r="C634">
        <v>1</v>
      </c>
      <c r="D634">
        <v>0</v>
      </c>
      <c r="E634">
        <v>0</v>
      </c>
      <c r="F634">
        <v>4</v>
      </c>
      <c r="G634">
        <v>1</v>
      </c>
      <c r="H634">
        <v>-1.050284659567071</v>
      </c>
      <c r="I634">
        <v>-0.9110901946058424</v>
      </c>
      <c r="J634">
        <v>-1.3656916444892671</v>
      </c>
      <c r="K634">
        <v>-0.65206815497385195</v>
      </c>
      <c r="L634">
        <v>-1.2100271829972831</v>
      </c>
      <c r="M634">
        <v>-1.0655710021105329</v>
      </c>
      <c r="N634">
        <v>0.28675461000324121</v>
      </c>
      <c r="P634" s="5" cm="1">
        <f t="array" ref="P634">MMULT($C634:$N634,CU$4:CU$15)</f>
        <v>-0.5423982999692154</v>
      </c>
      <c r="Q634" s="5" cm="1">
        <f t="array" ref="Q634">MMULT($C634:$N634,CV$4:CV$15)</f>
        <v>2.7900522943938877</v>
      </c>
      <c r="R634" s="5" cm="1">
        <f t="array" ref="R634">MMULT($C634:$N634,CW$4:CW$15)</f>
        <v>1.5105515728287637</v>
      </c>
      <c r="S634" s="5" cm="1">
        <f t="array" ref="S634">MMULT($C634:$N634,CX$4:CX$15)</f>
        <v>-3.7781757942619709</v>
      </c>
      <c r="T634" s="5" cm="1">
        <f t="array" ref="T634">MMULT($C634:$N634,CY$4:CY$15)</f>
        <v>-0.79447712483079258</v>
      </c>
      <c r="U634" s="5" cm="1">
        <f t="array" ref="U634">MMULT($C634:$N634,CZ$4:CZ$15)</f>
        <v>0.89474284721744168</v>
      </c>
      <c r="V634" s="5" cm="1">
        <f t="array" ref="V634">MMULT($C634:$N634,DA$4:DA$15)</f>
        <v>1.9219595789558036E-2</v>
      </c>
      <c r="W634" s="5" cm="1">
        <f t="array" ref="W634">MMULT($C634:$N634,DB$4:DB$15)</f>
        <v>6.0152861583036286</v>
      </c>
      <c r="X634" s="5" cm="1">
        <f t="array" ref="X634">MMULT($C634:$N634,DC$4:DC$15)</f>
        <v>-0.32362808218264894</v>
      </c>
      <c r="Y634" s="5" cm="1">
        <f t="array" ref="Y634">MMULT($C634:$N634,DD$4:DD$15)</f>
        <v>3.0052392308919358</v>
      </c>
      <c r="Z634" s="5" cm="1">
        <f t="array" ref="Z634">MMULT($C634:$N634,DE$4:DE$15)</f>
        <v>-5.0900928840557125</v>
      </c>
      <c r="AA634" s="5" cm="1">
        <f t="array" ref="AA634">MMULT($C634:$N634,DF$4:DF$15)</f>
        <v>0.78153254044038101</v>
      </c>
      <c r="AB634" s="5" cm="1">
        <f t="array" ref="AB634">MMULT($C634:$N634,DG$4:DG$15)</f>
        <v>3.0479553961571795</v>
      </c>
      <c r="AC634" s="5" cm="1">
        <f t="array" ref="AC634">MMULT($C634:$N634,DH$4:DH$15)</f>
        <v>0.80239532629253407</v>
      </c>
      <c r="AD634" s="5" cm="1">
        <f t="array" ref="AD634">MMULT($C634:$N634,DI$4:DI$15)</f>
        <v>-7.8335238774103325E-2</v>
      </c>
      <c r="AE634" s="5" cm="1">
        <f t="array" ref="AE634">MMULT($C634:$N634,DJ$4:DJ$15)</f>
        <v>2.8669908817554028</v>
      </c>
      <c r="AF634">
        <v>1</v>
      </c>
      <c r="AG634" s="7">
        <f t="shared" si="326"/>
        <v>0</v>
      </c>
      <c r="AH634" s="7">
        <f t="shared" si="327"/>
        <v>2.7900522943938877</v>
      </c>
      <c r="AI634" s="7">
        <f t="shared" si="328"/>
        <v>1.5105515728287637</v>
      </c>
      <c r="AJ634" s="7">
        <f t="shared" si="329"/>
        <v>0</v>
      </c>
      <c r="AK634" s="7">
        <f t="shared" si="330"/>
        <v>0</v>
      </c>
      <c r="AL634" s="7">
        <f t="shared" si="331"/>
        <v>0.89474284721744168</v>
      </c>
      <c r="AM634" s="7">
        <f t="shared" si="332"/>
        <v>1.9219595789558036E-2</v>
      </c>
      <c r="AN634" s="7">
        <f t="shared" si="333"/>
        <v>6.0152861583036286</v>
      </c>
      <c r="AO634" s="7">
        <f t="shared" si="334"/>
        <v>0</v>
      </c>
      <c r="AP634" s="7">
        <f t="shared" si="335"/>
        <v>3.0052392308919358</v>
      </c>
      <c r="AQ634" s="7">
        <f t="shared" si="336"/>
        <v>0</v>
      </c>
      <c r="AR634" s="7">
        <f t="shared" si="337"/>
        <v>0.78153254044038101</v>
      </c>
      <c r="AS634" s="7">
        <f t="shared" si="338"/>
        <v>3.0479553961571795</v>
      </c>
      <c r="AT634" s="7">
        <f t="shared" si="339"/>
        <v>0.80239532629253407</v>
      </c>
      <c r="AU634" s="7">
        <f t="shared" si="340"/>
        <v>0</v>
      </c>
      <c r="AV634" s="7">
        <f t="shared" si="341"/>
        <v>2.8669908817554028</v>
      </c>
      <c r="AX634" s="8" cm="1">
        <f t="array" aca="1" ref="AX634" ca="1">MMULT($AF634:$AV634,CU$21:CU$37)</f>
        <v>7.8663294418153002</v>
      </c>
      <c r="AY634" s="8" cm="1">
        <f t="array" aca="1" ref="AY634" ca="1">MMULT($AF634:$AV634,CV$21:CV$37)</f>
        <v>1.7236498557384219</v>
      </c>
      <c r="AZ634" s="8" cm="1">
        <f t="array" aca="1" ref="AZ634" ca="1">MMULT($AF634:$AV634,CW$21:CW$37)</f>
        <v>-1.7621618515422504</v>
      </c>
      <c r="BA634" s="8" cm="1">
        <f t="array" aca="1" ref="BA634" ca="1">MMULT($AF634:$AV634,CX$21:CX$37)</f>
        <v>3.4533264018450005</v>
      </c>
      <c r="BB634" s="8" cm="1">
        <f t="array" aca="1" ref="BB634" ca="1">MMULT($AF634:$AV634,CY$21:CY$37)</f>
        <v>1.8957797194686274</v>
      </c>
      <c r="BC634" s="8" cm="1">
        <f t="array" aca="1" ref="BC634" ca="1">MMULT($AF634:$AV634,CZ$21:CZ$37)</f>
        <v>-3.8167152082049673</v>
      </c>
      <c r="BD634" s="8" cm="1">
        <f t="array" aca="1" ref="BD634" ca="1">MMULT($AF634:$AV634,DA$21:DA$37)</f>
        <v>3.2419884924674527</v>
      </c>
      <c r="BE634" s="8" cm="1">
        <f t="array" aca="1" ref="BE634" ca="1">MMULT($AF634:$AV634,DB$21:DB$37)</f>
        <v>2.3850603941569206</v>
      </c>
      <c r="BF634" s="11">
        <v>1</v>
      </c>
      <c r="BG634" s="11">
        <f t="shared" ca="1" si="342"/>
        <v>7.8663294418153002</v>
      </c>
      <c r="BH634" s="11">
        <f t="shared" ca="1" si="343"/>
        <v>1.7236498557384219</v>
      </c>
      <c r="BI634" s="11">
        <f t="shared" ca="1" si="344"/>
        <v>0</v>
      </c>
      <c r="BJ634" s="11">
        <f t="shared" ca="1" si="345"/>
        <v>3.4533264018450005</v>
      </c>
      <c r="BK634" s="11">
        <f t="shared" ca="1" si="346"/>
        <v>1.8957797194686274</v>
      </c>
      <c r="BL634" s="11">
        <f t="shared" ca="1" si="347"/>
        <v>0</v>
      </c>
      <c r="BM634" s="11">
        <f t="shared" ca="1" si="348"/>
        <v>3.2419884924674527</v>
      </c>
      <c r="BN634" s="11">
        <f t="shared" ca="1" si="349"/>
        <v>2.3850603941569206</v>
      </c>
      <c r="BP634" s="8" cm="1">
        <f t="array" aca="1" ref="BP634" ca="1">MMULT(BF634:BN634,CU$43:CU$51)</f>
        <v>-5.6380969345383036</v>
      </c>
      <c r="BQ634" s="11">
        <f t="shared" ca="1" si="350"/>
        <v>0.99645298988047459</v>
      </c>
      <c r="BR634" s="11">
        <f t="shared" ca="1" si="351"/>
        <v>0.99645298988047459</v>
      </c>
      <c r="BT634" s="12">
        <f t="shared" ca="1" si="320"/>
        <v>-0.99645298988047459</v>
      </c>
      <c r="BU634" s="12">
        <f t="shared" ca="1" si="352"/>
        <v>0.99291856104173726</v>
      </c>
      <c r="BW634" s="12">
        <f t="shared" ca="1" si="353"/>
        <v>5.6416502502132149</v>
      </c>
      <c r="BY634">
        <f t="shared" ca="1" si="321"/>
        <v>1</v>
      </c>
      <c r="CA634">
        <f t="shared" ca="1" si="322"/>
        <v>0</v>
      </c>
      <c r="CB634">
        <f t="shared" ca="1" si="323"/>
        <v>0</v>
      </c>
      <c r="CC634">
        <f t="shared" ca="1" si="324"/>
        <v>1</v>
      </c>
      <c r="CD634">
        <f t="shared" ca="1" si="325"/>
        <v>0</v>
      </c>
      <c r="CF634">
        <f t="shared" ca="1" si="354"/>
        <v>1</v>
      </c>
    </row>
    <row r="635" spans="1:84" x14ac:dyDescent="0.45">
      <c r="A635">
        <v>0</v>
      </c>
      <c r="C635">
        <v>1</v>
      </c>
      <c r="D635">
        <v>0</v>
      </c>
      <c r="E635">
        <v>2</v>
      </c>
      <c r="F635">
        <v>2</v>
      </c>
      <c r="G635">
        <v>1</v>
      </c>
      <c r="H635">
        <v>2.391945943933298</v>
      </c>
      <c r="I635">
        <v>0.49845319318546449</v>
      </c>
      <c r="J635">
        <v>3.049164406211966</v>
      </c>
      <c r="K635">
        <v>-0.65206815497385195</v>
      </c>
      <c r="L635">
        <v>2.8314893792415292</v>
      </c>
      <c r="M635">
        <v>2.7369257001128329</v>
      </c>
      <c r="N635">
        <v>-0.2965315978685199</v>
      </c>
      <c r="P635" s="5" cm="1">
        <f t="array" ref="P635">MMULT($C635:$N635,CU$4:CU$15)</f>
        <v>-0.61076988293120493</v>
      </c>
      <c r="Q635" s="5" cm="1">
        <f t="array" ref="Q635">MMULT($C635:$N635,CV$4:CV$15)</f>
        <v>0.77607271274187506</v>
      </c>
      <c r="R635" s="5" cm="1">
        <f t="array" ref="R635">MMULT($C635:$N635,CW$4:CW$15)</f>
        <v>2.8874834438220636</v>
      </c>
      <c r="S635" s="5" cm="1">
        <f t="array" ref="S635">MMULT($C635:$N635,CX$4:CX$15)</f>
        <v>-0.39751898460259993</v>
      </c>
      <c r="T635" s="5" cm="1">
        <f t="array" ref="T635">MMULT($C635:$N635,CY$4:CY$15)</f>
        <v>-2.3502995426302906</v>
      </c>
      <c r="U635" s="5" cm="1">
        <f t="array" ref="U635">MMULT($C635:$N635,CZ$4:CZ$15)</f>
        <v>2.9276260675256776</v>
      </c>
      <c r="V635" s="5" cm="1">
        <f t="array" ref="V635">MMULT($C635:$N635,DA$4:DA$15)</f>
        <v>-2.0973880592200937</v>
      </c>
      <c r="W635" s="5" cm="1">
        <f t="array" ref="W635">MMULT($C635:$N635,DB$4:DB$15)</f>
        <v>-3.0445702149035907</v>
      </c>
      <c r="X635" s="5" cm="1">
        <f t="array" ref="X635">MMULT($C635:$N635,DC$4:DC$15)</f>
        <v>-0.84489136494892925</v>
      </c>
      <c r="Y635" s="5" cm="1">
        <f t="array" ref="Y635">MMULT($C635:$N635,DD$4:DD$15)</f>
        <v>-5.2292452680330062</v>
      </c>
      <c r="Z635" s="5" cm="1">
        <f t="array" ref="Z635">MMULT($C635:$N635,DE$4:DE$15)</f>
        <v>1.6942495175840055</v>
      </c>
      <c r="AA635" s="5" cm="1">
        <f t="array" ref="AA635">MMULT($C635:$N635,DF$4:DF$15)</f>
        <v>3.1851875970162058</v>
      </c>
      <c r="AB635" s="5" cm="1">
        <f t="array" ref="AB635">MMULT($C635:$N635,DG$4:DG$15)</f>
        <v>-2.2199610352373078</v>
      </c>
      <c r="AC635" s="5" cm="1">
        <f t="array" ref="AC635">MMULT($C635:$N635,DH$4:DH$15)</f>
        <v>-2.7278253098110916</v>
      </c>
      <c r="AD635" s="5" cm="1">
        <f t="array" ref="AD635">MMULT($C635:$N635,DI$4:DI$15)</f>
        <v>5.6628628583541332</v>
      </c>
      <c r="AE635" s="5" cm="1">
        <f t="array" ref="AE635">MMULT($C635:$N635,DJ$4:DJ$15)</f>
        <v>1.8009752805288162</v>
      </c>
      <c r="AF635">
        <v>1</v>
      </c>
      <c r="AG635" s="7">
        <f t="shared" si="326"/>
        <v>0</v>
      </c>
      <c r="AH635" s="7">
        <f t="shared" si="327"/>
        <v>0.77607271274187506</v>
      </c>
      <c r="AI635" s="7">
        <f t="shared" si="328"/>
        <v>2.8874834438220636</v>
      </c>
      <c r="AJ635" s="7">
        <f t="shared" si="329"/>
        <v>0</v>
      </c>
      <c r="AK635" s="7">
        <f t="shared" si="330"/>
        <v>0</v>
      </c>
      <c r="AL635" s="7">
        <f t="shared" si="331"/>
        <v>2.9276260675256776</v>
      </c>
      <c r="AM635" s="7">
        <f t="shared" si="332"/>
        <v>0</v>
      </c>
      <c r="AN635" s="7">
        <f t="shared" si="333"/>
        <v>0</v>
      </c>
      <c r="AO635" s="7">
        <f t="shared" si="334"/>
        <v>0</v>
      </c>
      <c r="AP635" s="7">
        <f t="shared" si="335"/>
        <v>0</v>
      </c>
      <c r="AQ635" s="7">
        <f t="shared" si="336"/>
        <v>1.6942495175840055</v>
      </c>
      <c r="AR635" s="7">
        <f t="shared" si="337"/>
        <v>3.1851875970162058</v>
      </c>
      <c r="AS635" s="7">
        <f t="shared" si="338"/>
        <v>0</v>
      </c>
      <c r="AT635" s="7">
        <f t="shared" si="339"/>
        <v>0</v>
      </c>
      <c r="AU635" s="7">
        <f t="shared" si="340"/>
        <v>5.6628628583541332</v>
      </c>
      <c r="AV635" s="7">
        <f t="shared" si="341"/>
        <v>1.8009752805288162</v>
      </c>
      <c r="AX635" s="8" cm="1">
        <f t="array" aca="1" ref="AX635" ca="1">MMULT($AF635:$AV635,CU$21:CU$37)</f>
        <v>-2.3040036783471782</v>
      </c>
      <c r="AY635" s="8" cm="1">
        <f t="array" aca="1" ref="AY635" ca="1">MMULT($AF635:$AV635,CV$21:CV$37)</f>
        <v>1.9492446234163285</v>
      </c>
      <c r="AZ635" s="8" cm="1">
        <f t="array" aca="1" ref="AZ635" ca="1">MMULT($AF635:$AV635,CW$21:CW$37)</f>
        <v>5.8167836595686317</v>
      </c>
      <c r="BA635" s="8" cm="1">
        <f t="array" aca="1" ref="BA635" ca="1">MMULT($AF635:$AV635,CX$21:CX$37)</f>
        <v>-3.2340938321227868</v>
      </c>
      <c r="BB635" s="8" cm="1">
        <f t="array" aca="1" ref="BB635" ca="1">MMULT($AF635:$AV635,CY$21:CY$37)</f>
        <v>0.58637320416730221</v>
      </c>
      <c r="BC635" s="8" cm="1">
        <f t="array" aca="1" ref="BC635" ca="1">MMULT($AF635:$AV635,CZ$21:CZ$37)</f>
        <v>-9.16318574336821</v>
      </c>
      <c r="BD635" s="8" cm="1">
        <f t="array" aca="1" ref="BD635" ca="1">MMULT($AF635:$AV635,DA$21:DA$37)</f>
        <v>2.2016772547571364</v>
      </c>
      <c r="BE635" s="8" cm="1">
        <f t="array" aca="1" ref="BE635" ca="1">MMULT($AF635:$AV635,DB$21:DB$37)</f>
        <v>1.5500464063843669</v>
      </c>
      <c r="BF635" s="11">
        <v>1</v>
      </c>
      <c r="BG635" s="11">
        <f t="shared" ca="1" si="342"/>
        <v>0</v>
      </c>
      <c r="BH635" s="11">
        <f t="shared" ca="1" si="343"/>
        <v>1.9492446234163285</v>
      </c>
      <c r="BI635" s="11">
        <f t="shared" ca="1" si="344"/>
        <v>5.8167836595686317</v>
      </c>
      <c r="BJ635" s="11">
        <f t="shared" ca="1" si="345"/>
        <v>0</v>
      </c>
      <c r="BK635" s="11">
        <f t="shared" ca="1" si="346"/>
        <v>0.58637320416730221</v>
      </c>
      <c r="BL635" s="11">
        <f t="shared" ca="1" si="347"/>
        <v>0</v>
      </c>
      <c r="BM635" s="11">
        <f t="shared" ca="1" si="348"/>
        <v>2.2016772547571364</v>
      </c>
      <c r="BN635" s="11">
        <f t="shared" ca="1" si="349"/>
        <v>1.5500464063843669</v>
      </c>
      <c r="BP635" s="8" cm="1">
        <f t="array" aca="1" ref="BP635" ca="1">MMULT(BF635:BN635,CU$43:CU$51)</f>
        <v>-0.21479742406219665</v>
      </c>
      <c r="BQ635" s="11">
        <f t="shared" ca="1" si="350"/>
        <v>0.55349383939880847</v>
      </c>
      <c r="BR635" s="11">
        <f t="shared" ca="1" si="351"/>
        <v>0.55349383939880847</v>
      </c>
      <c r="BT635" s="12">
        <f t="shared" ca="1" si="320"/>
        <v>-0.55349383939880847</v>
      </c>
      <c r="BU635" s="12">
        <f t="shared" ca="1" si="352"/>
        <v>0.306355430252434</v>
      </c>
      <c r="BW635" s="12">
        <f t="shared" ca="1" si="353"/>
        <v>0.80630208122170566</v>
      </c>
      <c r="BY635">
        <f t="shared" ca="1" si="321"/>
        <v>1</v>
      </c>
      <c r="CA635">
        <f t="shared" ca="1" si="322"/>
        <v>0</v>
      </c>
      <c r="CB635">
        <f t="shared" ca="1" si="323"/>
        <v>0</v>
      </c>
      <c r="CC635">
        <f t="shared" ca="1" si="324"/>
        <v>1</v>
      </c>
      <c r="CD635">
        <f t="shared" ca="1" si="325"/>
        <v>0</v>
      </c>
      <c r="CF635">
        <f t="shared" ca="1" si="354"/>
        <v>1</v>
      </c>
    </row>
    <row r="636" spans="1:84" x14ac:dyDescent="0.45">
      <c r="A636">
        <v>0</v>
      </c>
      <c r="C636">
        <v>1</v>
      </c>
      <c r="D636">
        <v>0</v>
      </c>
      <c r="E636">
        <v>2</v>
      </c>
      <c r="F636">
        <v>2</v>
      </c>
      <c r="G636">
        <v>2</v>
      </c>
      <c r="H636">
        <v>-0.2241493147269828</v>
      </c>
      <c r="I636">
        <v>1.7753295773333699</v>
      </c>
      <c r="J636">
        <v>0.31892448012041402</v>
      </c>
      <c r="K636">
        <v>1.4776818698506149</v>
      </c>
      <c r="L636">
        <v>0.70620911806422282</v>
      </c>
      <c r="M636">
        <v>0.56645295843019738</v>
      </c>
      <c r="N636">
        <v>5.3440126854536772E-2</v>
      </c>
      <c r="P636" s="5" cm="1">
        <f t="array" ref="P636">MMULT($C636:$N636,CU$4:CU$15)</f>
        <v>-0.93731465388482416</v>
      </c>
      <c r="Q636" s="5" cm="1">
        <f t="array" ref="Q636">MMULT($C636:$N636,CV$4:CV$15)</f>
        <v>-0.84728328012105114</v>
      </c>
      <c r="R636" s="5" cm="1">
        <f t="array" ref="R636">MMULT($C636:$N636,CW$4:CW$15)</f>
        <v>-0.39489379709331957</v>
      </c>
      <c r="S636" s="5" cm="1">
        <f t="array" ref="S636">MMULT($C636:$N636,CX$4:CX$15)</f>
        <v>1.0288660136562906</v>
      </c>
      <c r="T636" s="5" cm="1">
        <f t="array" ref="T636">MMULT($C636:$N636,CY$4:CY$15)</f>
        <v>2.7856672795022299</v>
      </c>
      <c r="U636" s="5" cm="1">
        <f t="array" ref="U636">MMULT($C636:$N636,CZ$4:CZ$15)</f>
        <v>2.0356239526512776</v>
      </c>
      <c r="V636" s="5" cm="1">
        <f t="array" ref="V636">MMULT($C636:$N636,DA$4:DA$15)</f>
        <v>-1.7206842715090396</v>
      </c>
      <c r="W636" s="5" cm="1">
        <f t="array" ref="W636">MMULT($C636:$N636,DB$4:DB$15)</f>
        <v>3.2389575996477484</v>
      </c>
      <c r="X636" s="5" cm="1">
        <f t="array" ref="X636">MMULT($C636:$N636,DC$4:DC$15)</f>
        <v>0.72342444072622436</v>
      </c>
      <c r="Y636" s="5" cm="1">
        <f t="array" ref="Y636">MMULT($C636:$N636,DD$4:DD$15)</f>
        <v>-1.7305319646162833</v>
      </c>
      <c r="Z636" s="5" cm="1">
        <f t="array" ref="Z636">MMULT($C636:$N636,DE$4:DE$15)</f>
        <v>-1.4294642505696777</v>
      </c>
      <c r="AA636" s="5" cm="1">
        <f t="array" ref="AA636">MMULT($C636:$N636,DF$4:DF$15)</f>
        <v>-0.78745525415588369</v>
      </c>
      <c r="AB636" s="5" cm="1">
        <f t="array" ref="AB636">MMULT($C636:$N636,DG$4:DG$15)</f>
        <v>-1.6838872801309595</v>
      </c>
      <c r="AC636" s="5" cm="1">
        <f t="array" ref="AC636">MMULT($C636:$N636,DH$4:DH$15)</f>
        <v>0.15647455164489388</v>
      </c>
      <c r="AD636" s="5" cm="1">
        <f t="array" ref="AD636">MMULT($C636:$N636,DI$4:DI$15)</f>
        <v>2.3157978728295499</v>
      </c>
      <c r="AE636" s="5" cm="1">
        <f t="array" ref="AE636">MMULT($C636:$N636,DJ$4:DJ$15)</f>
        <v>3.1581313410250216</v>
      </c>
      <c r="AF636">
        <v>1</v>
      </c>
      <c r="AG636" s="7">
        <f t="shared" si="326"/>
        <v>0</v>
      </c>
      <c r="AH636" s="7">
        <f t="shared" si="327"/>
        <v>0</v>
      </c>
      <c r="AI636" s="7">
        <f t="shared" si="328"/>
        <v>0</v>
      </c>
      <c r="AJ636" s="7">
        <f t="shared" si="329"/>
        <v>1.0288660136562906</v>
      </c>
      <c r="AK636" s="7">
        <f t="shared" si="330"/>
        <v>2.7856672795022299</v>
      </c>
      <c r="AL636" s="7">
        <f t="shared" si="331"/>
        <v>2.0356239526512776</v>
      </c>
      <c r="AM636" s="7">
        <f t="shared" si="332"/>
        <v>0</v>
      </c>
      <c r="AN636" s="7">
        <f t="shared" si="333"/>
        <v>3.2389575996477484</v>
      </c>
      <c r="AO636" s="7">
        <f t="shared" si="334"/>
        <v>0.72342444072622436</v>
      </c>
      <c r="AP636" s="7">
        <f t="shared" si="335"/>
        <v>0</v>
      </c>
      <c r="AQ636" s="7">
        <f t="shared" si="336"/>
        <v>0</v>
      </c>
      <c r="AR636" s="7">
        <f t="shared" si="337"/>
        <v>0</v>
      </c>
      <c r="AS636" s="7">
        <f t="shared" si="338"/>
        <v>0</v>
      </c>
      <c r="AT636" s="7">
        <f t="shared" si="339"/>
        <v>0.15647455164489388</v>
      </c>
      <c r="AU636" s="7">
        <f t="shared" si="340"/>
        <v>2.3157978728295499</v>
      </c>
      <c r="AV636" s="7">
        <f t="shared" si="341"/>
        <v>3.1581313410250216</v>
      </c>
      <c r="AX636" s="8" cm="1">
        <f t="array" aca="1" ref="AX636" ca="1">MMULT($AF636:$AV636,CU$21:CU$37)</f>
        <v>6.2297542540509729</v>
      </c>
      <c r="AY636" s="8" cm="1">
        <f t="array" aca="1" ref="AY636" ca="1">MMULT($AF636:$AV636,CV$21:CV$37)</f>
        <v>2.9759469763876094</v>
      </c>
      <c r="AZ636" s="8" cm="1">
        <f t="array" aca="1" ref="AZ636" ca="1">MMULT($AF636:$AV636,CW$21:CW$37)</f>
        <v>2.5135289503693476</v>
      </c>
      <c r="BA636" s="8" cm="1">
        <f t="array" aca="1" ref="BA636" ca="1">MMULT($AF636:$AV636,CX$21:CX$37)</f>
        <v>6.1133892756760067E-3</v>
      </c>
      <c r="BB636" s="8" cm="1">
        <f t="array" aca="1" ref="BB636" ca="1">MMULT($AF636:$AV636,CY$21:CY$37)</f>
        <v>0.75477531385588148</v>
      </c>
      <c r="BC636" s="8" cm="1">
        <f t="array" aca="1" ref="BC636" ca="1">MMULT($AF636:$AV636,CZ$21:CZ$37)</f>
        <v>-8.1922090860039489</v>
      </c>
      <c r="BD636" s="8" cm="1">
        <f t="array" aca="1" ref="BD636" ca="1">MMULT($AF636:$AV636,DA$21:DA$37)</f>
        <v>4.6807215416131127</v>
      </c>
      <c r="BE636" s="8" cm="1">
        <f t="array" aca="1" ref="BE636" ca="1">MMULT($AF636:$AV636,DB$21:DB$37)</f>
        <v>4.2048716967296507E-2</v>
      </c>
      <c r="BF636" s="11">
        <v>1</v>
      </c>
      <c r="BG636" s="11">
        <f t="shared" ca="1" si="342"/>
        <v>6.2297542540509729</v>
      </c>
      <c r="BH636" s="11">
        <f t="shared" ca="1" si="343"/>
        <v>2.9759469763876094</v>
      </c>
      <c r="BI636" s="11">
        <f t="shared" ca="1" si="344"/>
        <v>2.5135289503693476</v>
      </c>
      <c r="BJ636" s="11">
        <f t="shared" ca="1" si="345"/>
        <v>6.1133892756760067E-3</v>
      </c>
      <c r="BK636" s="11">
        <f t="shared" ca="1" si="346"/>
        <v>0.75477531385588148</v>
      </c>
      <c r="BL636" s="11">
        <f t="shared" ca="1" si="347"/>
        <v>0</v>
      </c>
      <c r="BM636" s="11">
        <f t="shared" ca="1" si="348"/>
        <v>4.6807215416131127</v>
      </c>
      <c r="BN636" s="11">
        <f t="shared" ca="1" si="349"/>
        <v>4.2048716967296507E-2</v>
      </c>
      <c r="BP636" s="8" cm="1">
        <f t="array" aca="1" ref="BP636" ca="1">MMULT(BF636:BN636,CU$43:CU$51)</f>
        <v>-3.3828242550118142</v>
      </c>
      <c r="BQ636" s="11">
        <f t="shared" ca="1" si="350"/>
        <v>0.96716341729448496</v>
      </c>
      <c r="BR636" s="11">
        <f t="shared" ca="1" si="351"/>
        <v>0.96716341729448496</v>
      </c>
      <c r="BT636" s="12">
        <f t="shared" ca="1" si="320"/>
        <v>-0.96716341729448496</v>
      </c>
      <c r="BU636" s="12">
        <f t="shared" ca="1" si="352"/>
        <v>0.93540507575274601</v>
      </c>
      <c r="BW636" s="12">
        <f t="shared" ca="1" si="353"/>
        <v>3.4162120587187763</v>
      </c>
      <c r="BY636">
        <f t="shared" ca="1" si="321"/>
        <v>1</v>
      </c>
      <c r="CA636">
        <f t="shared" ca="1" si="322"/>
        <v>0</v>
      </c>
      <c r="CB636">
        <f t="shared" ca="1" si="323"/>
        <v>0</v>
      </c>
      <c r="CC636">
        <f t="shared" ca="1" si="324"/>
        <v>1</v>
      </c>
      <c r="CD636">
        <f t="shared" ca="1" si="325"/>
        <v>0</v>
      </c>
      <c r="CF636">
        <f t="shared" ca="1" si="354"/>
        <v>1</v>
      </c>
    </row>
    <row r="637" spans="1:84" x14ac:dyDescent="0.45">
      <c r="A637">
        <v>0</v>
      </c>
      <c r="C637">
        <v>1</v>
      </c>
      <c r="D637">
        <v>0</v>
      </c>
      <c r="E637">
        <v>0</v>
      </c>
      <c r="F637">
        <v>2</v>
      </c>
      <c r="G637">
        <v>1</v>
      </c>
      <c r="H637">
        <v>-0.77490621128704196</v>
      </c>
      <c r="I637">
        <v>-0.59082647649293363</v>
      </c>
      <c r="J637">
        <v>2.8473424153227601E-2</v>
      </c>
      <c r="K637">
        <v>-0.65206815497385195</v>
      </c>
      <c r="L637">
        <v>0.1139178977361211</v>
      </c>
      <c r="M637">
        <v>-0.20715022403341601</v>
      </c>
      <c r="N637">
        <v>0.28675461000324121</v>
      </c>
      <c r="P637" s="5" cm="1">
        <f t="array" ref="P637">MMULT($C637:$N637,CU$4:CU$15)</f>
        <v>-0.38910727600327361</v>
      </c>
      <c r="Q637" s="5" cm="1">
        <f t="array" ref="Q637">MMULT($C637:$N637,CV$4:CV$15)</f>
        <v>0.60112059410976715</v>
      </c>
      <c r="R637" s="5" cm="1">
        <f t="array" ref="R637">MMULT($C637:$N637,CW$4:CW$15)</f>
        <v>1.4151220461738987</v>
      </c>
      <c r="S637" s="5" cm="1">
        <f t="array" ref="S637">MMULT($C637:$N637,CX$4:CX$15)</f>
        <v>-2.5749289871080263</v>
      </c>
      <c r="T637" s="5" cm="1">
        <f t="array" ref="T637">MMULT($C637:$N637,CY$4:CY$15)</f>
        <v>-0.57898735414934066</v>
      </c>
      <c r="U637" s="5" cm="1">
        <f t="array" ref="U637">MMULT($C637:$N637,CZ$4:CZ$15)</f>
        <v>1.1813626044924669E-2</v>
      </c>
      <c r="V637" s="5" cm="1">
        <f t="array" ref="V637">MMULT($C637:$N637,DA$4:DA$15)</f>
        <v>-1.1548842991152841</v>
      </c>
      <c r="W637" s="5" cm="1">
        <f t="array" ref="W637">MMULT($C637:$N637,DB$4:DB$15)</f>
        <v>3.0609745483537809</v>
      </c>
      <c r="X637" s="5" cm="1">
        <f t="array" ref="X637">MMULT($C637:$N637,DC$4:DC$15)</f>
        <v>-0.95405512306888296</v>
      </c>
      <c r="Y637" s="5" cm="1">
        <f t="array" ref="Y637">MMULT($C637:$N637,DD$4:DD$15)</f>
        <v>-0.16571235558288053</v>
      </c>
      <c r="Z637" s="5" cm="1">
        <f t="array" ref="Z637">MMULT($C637:$N637,DE$4:DE$15)</f>
        <v>-2.1357030274415263</v>
      </c>
      <c r="AA637" s="5" cm="1">
        <f t="array" ref="AA637">MMULT($C637:$N637,DF$4:DF$15)</f>
        <v>0.54735274427635172</v>
      </c>
      <c r="AB637" s="5" cm="1">
        <f t="array" ref="AB637">MMULT($C637:$N637,DG$4:DG$15)</f>
        <v>1.7893085214801479</v>
      </c>
      <c r="AC637" s="5" cm="1">
        <f t="array" ref="AC637">MMULT($C637:$N637,DH$4:DH$15)</f>
        <v>-0.27213683333486094</v>
      </c>
      <c r="AD637" s="5" cm="1">
        <f t="array" ref="AD637">MMULT($C637:$N637,DI$4:DI$15)</f>
        <v>6.0130944434265379E-2</v>
      </c>
      <c r="AE637" s="5" cm="1">
        <f t="array" ref="AE637">MMULT($C637:$N637,DJ$4:DJ$15)</f>
        <v>2.7556844246036567</v>
      </c>
      <c r="AF637">
        <v>1</v>
      </c>
      <c r="AG637" s="7">
        <f t="shared" si="326"/>
        <v>0</v>
      </c>
      <c r="AH637" s="7">
        <f t="shared" si="327"/>
        <v>0.60112059410976715</v>
      </c>
      <c r="AI637" s="7">
        <f t="shared" si="328"/>
        <v>1.4151220461738987</v>
      </c>
      <c r="AJ637" s="7">
        <f t="shared" si="329"/>
        <v>0</v>
      </c>
      <c r="AK637" s="7">
        <f t="shared" si="330"/>
        <v>0</v>
      </c>
      <c r="AL637" s="7">
        <f t="shared" si="331"/>
        <v>1.1813626044924669E-2</v>
      </c>
      <c r="AM637" s="7">
        <f t="shared" si="332"/>
        <v>0</v>
      </c>
      <c r="AN637" s="7">
        <f t="shared" si="333"/>
        <v>3.0609745483537809</v>
      </c>
      <c r="AO637" s="7">
        <f t="shared" si="334"/>
        <v>0</v>
      </c>
      <c r="AP637" s="7">
        <f t="shared" si="335"/>
        <v>0</v>
      </c>
      <c r="AQ637" s="7">
        <f t="shared" si="336"/>
        <v>0</v>
      </c>
      <c r="AR637" s="7">
        <f t="shared" si="337"/>
        <v>0.54735274427635172</v>
      </c>
      <c r="AS637" s="7">
        <f t="shared" si="338"/>
        <v>1.7893085214801479</v>
      </c>
      <c r="AT637" s="7">
        <f t="shared" si="339"/>
        <v>0</v>
      </c>
      <c r="AU637" s="7">
        <f t="shared" si="340"/>
        <v>6.0130944434265379E-2</v>
      </c>
      <c r="AV637" s="7">
        <f t="shared" si="341"/>
        <v>2.7556844246036567</v>
      </c>
      <c r="AX637" s="8" cm="1">
        <f t="array" aca="1" ref="AX637" ca="1">MMULT($AF637:$AV637,CU$21:CU$37)</f>
        <v>4.7958610641506283</v>
      </c>
      <c r="AY637" s="8" cm="1">
        <f t="array" aca="1" ref="AY637" ca="1">MMULT($AF637:$AV637,CV$21:CV$37)</f>
        <v>2.9247456675981205</v>
      </c>
      <c r="AZ637" s="8" cm="1">
        <f t="array" aca="1" ref="AZ637" ca="1">MMULT($AF637:$AV637,CW$21:CW$37)</f>
        <v>-0.79614971982099991</v>
      </c>
      <c r="BA637" s="8" cm="1">
        <f t="array" aca="1" ref="BA637" ca="1">MMULT($AF637:$AV637,CX$21:CX$37)</f>
        <v>1.7588572473329275E-3</v>
      </c>
      <c r="BB637" s="8" cm="1">
        <f t="array" aca="1" ref="BB637" ca="1">MMULT($AF637:$AV637,CY$21:CY$37)</f>
        <v>-0.17720291619287998</v>
      </c>
      <c r="BC637" s="8" cm="1">
        <f t="array" aca="1" ref="BC637" ca="1">MMULT($AF637:$AV637,CZ$21:CZ$37)</f>
        <v>-4.8547614828305026</v>
      </c>
      <c r="BD637" s="8" cm="1">
        <f t="array" aca="1" ref="BD637" ca="1">MMULT($AF637:$AV637,DA$21:DA$37)</f>
        <v>1.0478763550679875</v>
      </c>
      <c r="BE637" s="8" cm="1">
        <f t="array" aca="1" ref="BE637" ca="1">MMULT($AF637:$AV637,DB$21:DB$37)</f>
        <v>3.5189064776291419</v>
      </c>
      <c r="BF637" s="11">
        <v>1</v>
      </c>
      <c r="BG637" s="11">
        <f t="shared" ca="1" si="342"/>
        <v>4.7958610641506283</v>
      </c>
      <c r="BH637" s="11">
        <f t="shared" ca="1" si="343"/>
        <v>2.9247456675981205</v>
      </c>
      <c r="BI637" s="11">
        <f t="shared" ca="1" si="344"/>
        <v>0</v>
      </c>
      <c r="BJ637" s="11">
        <f t="shared" ca="1" si="345"/>
        <v>1.7588572473329275E-3</v>
      </c>
      <c r="BK637" s="11">
        <f t="shared" ca="1" si="346"/>
        <v>0</v>
      </c>
      <c r="BL637" s="11">
        <f t="shared" ca="1" si="347"/>
        <v>0</v>
      </c>
      <c r="BM637" s="11">
        <f t="shared" ca="1" si="348"/>
        <v>1.0478763550679875</v>
      </c>
      <c r="BN637" s="11">
        <f t="shared" ca="1" si="349"/>
        <v>3.5189064776291419</v>
      </c>
      <c r="BP637" s="8" cm="1">
        <f t="array" aca="1" ref="BP637" ca="1">MMULT(BF637:BN637,CU$43:CU$51)</f>
        <v>-3.0506548922861185</v>
      </c>
      <c r="BQ637" s="11">
        <f t="shared" ca="1" si="350"/>
        <v>0.954810791666168</v>
      </c>
      <c r="BR637" s="11">
        <f t="shared" ca="1" si="351"/>
        <v>0.954810791666168</v>
      </c>
      <c r="BT637" s="12">
        <f t="shared" ca="1" si="320"/>
        <v>-0.954810791666168</v>
      </c>
      <c r="BU637" s="12">
        <f t="shared" ca="1" si="352"/>
        <v>0.91166364788217447</v>
      </c>
      <c r="BW637" s="12">
        <f t="shared" ca="1" si="353"/>
        <v>3.0968969743264312</v>
      </c>
      <c r="BY637">
        <f t="shared" ca="1" si="321"/>
        <v>1</v>
      </c>
      <c r="CA637">
        <f t="shared" ca="1" si="322"/>
        <v>0</v>
      </c>
      <c r="CB637">
        <f t="shared" ca="1" si="323"/>
        <v>0</v>
      </c>
      <c r="CC637">
        <f t="shared" ca="1" si="324"/>
        <v>1</v>
      </c>
      <c r="CD637">
        <f t="shared" ca="1" si="325"/>
        <v>0</v>
      </c>
      <c r="CF637">
        <f t="shared" ca="1" si="354"/>
        <v>1</v>
      </c>
    </row>
    <row r="638" spans="1:84" x14ac:dyDescent="0.45">
      <c r="A638">
        <v>0</v>
      </c>
      <c r="C638">
        <v>1</v>
      </c>
      <c r="D638">
        <v>0</v>
      </c>
      <c r="E638">
        <v>0</v>
      </c>
      <c r="F638">
        <v>3</v>
      </c>
      <c r="G638">
        <v>1</v>
      </c>
      <c r="H638">
        <v>-0.63721698714702713</v>
      </c>
      <c r="I638">
        <v>-0.74178403889177902</v>
      </c>
      <c r="J638">
        <v>-0.43624826539427058</v>
      </c>
      <c r="K638">
        <v>-0.59860162715399079</v>
      </c>
      <c r="L638">
        <v>-0.54805464263058068</v>
      </c>
      <c r="M638">
        <v>-0.69628090884949179</v>
      </c>
      <c r="N638">
        <v>0.17009736842888901</v>
      </c>
      <c r="P638" s="5" cm="1">
        <f t="array" ref="P638">MMULT($C638:$N638,CU$4:CU$15)</f>
        <v>-0.30483684772139447</v>
      </c>
      <c r="Q638" s="5" cm="1">
        <f t="array" ref="Q638">MMULT($C638:$N638,CV$4:CV$15)</f>
        <v>1.6713312888021108</v>
      </c>
      <c r="R638" s="5" cm="1">
        <f t="array" ref="R638">MMULT($C638:$N638,CW$4:CW$15)</f>
        <v>1.543001920041172</v>
      </c>
      <c r="S638" s="5" cm="1">
        <f t="array" ref="S638">MMULT($C638:$N638,CX$4:CX$15)</f>
        <v>-3.0068298344136957</v>
      </c>
      <c r="T638" s="5" cm="1">
        <f t="array" ref="T638">MMULT($C638:$N638,CY$4:CY$15)</f>
        <v>-0.99213914902332867</v>
      </c>
      <c r="U638" s="5" cm="1">
        <f t="array" ref="U638">MMULT($C638:$N638,CZ$4:CZ$15)</f>
        <v>0.66818808624630732</v>
      </c>
      <c r="V638" s="5" cm="1">
        <f t="array" ref="V638">MMULT($C638:$N638,DA$4:DA$15)</f>
        <v>-0.55536798264497889</v>
      </c>
      <c r="W638" s="5" cm="1">
        <f t="array" ref="W638">MMULT($C638:$N638,DB$4:DB$15)</f>
        <v>4.2790708128838943</v>
      </c>
      <c r="X638" s="5" cm="1">
        <f t="array" ref="X638">MMULT($C638:$N638,DC$4:DC$15)</f>
        <v>-0.44701739988939387</v>
      </c>
      <c r="Y638" s="5" cm="1">
        <f t="array" ref="Y638">MMULT($C638:$N638,DD$4:DD$15)</f>
        <v>1.5161003476857746</v>
      </c>
      <c r="Z638" s="5" cm="1">
        <f t="array" ref="Z638">MMULT($C638:$N638,DE$4:DE$15)</f>
        <v>-3.3514593782853068</v>
      </c>
      <c r="AA638" s="5" cm="1">
        <f t="array" ref="AA638">MMULT($C638:$N638,DF$4:DF$15)</f>
        <v>0.93532432357610162</v>
      </c>
      <c r="AB638" s="5" cm="1">
        <f t="array" ref="AB638">MMULT($C638:$N638,DG$4:DG$15)</f>
        <v>2.2859764471843738</v>
      </c>
      <c r="AC638" s="5" cm="1">
        <f t="array" ref="AC638">MMULT($C638:$N638,DH$4:DH$15)</f>
        <v>0.27963815609144554</v>
      </c>
      <c r="AD638" s="5" cm="1">
        <f t="array" ref="AD638">MMULT($C638:$N638,DI$4:DI$15)</f>
        <v>0.40578887527032836</v>
      </c>
      <c r="AE638" s="5" cm="1">
        <f t="array" ref="AE638">MMULT($C638:$N638,DJ$4:DJ$15)</f>
        <v>2.8136862412635297</v>
      </c>
      <c r="AF638">
        <v>1</v>
      </c>
      <c r="AG638" s="7">
        <f t="shared" si="326"/>
        <v>0</v>
      </c>
      <c r="AH638" s="7">
        <f t="shared" si="327"/>
        <v>1.6713312888021108</v>
      </c>
      <c r="AI638" s="7">
        <f t="shared" si="328"/>
        <v>1.543001920041172</v>
      </c>
      <c r="AJ638" s="7">
        <f t="shared" si="329"/>
        <v>0</v>
      </c>
      <c r="AK638" s="7">
        <f t="shared" si="330"/>
        <v>0</v>
      </c>
      <c r="AL638" s="7">
        <f t="shared" si="331"/>
        <v>0.66818808624630732</v>
      </c>
      <c r="AM638" s="7">
        <f t="shared" si="332"/>
        <v>0</v>
      </c>
      <c r="AN638" s="7">
        <f t="shared" si="333"/>
        <v>4.2790708128838943</v>
      </c>
      <c r="AO638" s="7">
        <f t="shared" si="334"/>
        <v>0</v>
      </c>
      <c r="AP638" s="7">
        <f t="shared" si="335"/>
        <v>1.5161003476857746</v>
      </c>
      <c r="AQ638" s="7">
        <f t="shared" si="336"/>
        <v>0</v>
      </c>
      <c r="AR638" s="7">
        <f t="shared" si="337"/>
        <v>0.93532432357610162</v>
      </c>
      <c r="AS638" s="7">
        <f t="shared" si="338"/>
        <v>2.2859764471843738</v>
      </c>
      <c r="AT638" s="7">
        <f t="shared" si="339"/>
        <v>0.27963815609144554</v>
      </c>
      <c r="AU638" s="7">
        <f t="shared" si="340"/>
        <v>0.40578887527032836</v>
      </c>
      <c r="AV638" s="7">
        <f t="shared" si="341"/>
        <v>2.8136862412635297</v>
      </c>
      <c r="AX638" s="8" cm="1">
        <f t="array" aca="1" ref="AX638" ca="1">MMULT($AF638:$AV638,CU$21:CU$37)</f>
        <v>5.8483825410534251</v>
      </c>
      <c r="AY638" s="8" cm="1">
        <f t="array" aca="1" ref="AY638" ca="1">MMULT($AF638:$AV638,CV$21:CV$37)</f>
        <v>2.1101026981249187</v>
      </c>
      <c r="AZ638" s="8" cm="1">
        <f t="array" aca="1" ref="AZ638" ca="1">MMULT($AF638:$AV638,CW$21:CW$37)</f>
        <v>-0.84848220955029308</v>
      </c>
      <c r="BA638" s="8" cm="1">
        <f t="array" aca="1" ref="BA638" ca="1">MMULT($AF638:$AV638,CX$21:CX$37)</f>
        <v>1.6285055216044722</v>
      </c>
      <c r="BB638" s="8" cm="1">
        <f t="array" aca="1" ref="BB638" ca="1">MMULT($AF638:$AV638,CY$21:CY$37)</f>
        <v>1.0022960475027074</v>
      </c>
      <c r="BC638" s="8" cm="1">
        <f t="array" aca="1" ref="BC638" ca="1">MMULT($AF638:$AV638,CZ$21:CZ$37)</f>
        <v>-4.5995843666588385</v>
      </c>
      <c r="BD638" s="8" cm="1">
        <f t="array" aca="1" ref="BD638" ca="1">MMULT($AF638:$AV638,DA$21:DA$37)</f>
        <v>2.3597361425629098</v>
      </c>
      <c r="BE638" s="8" cm="1">
        <f t="array" aca="1" ref="BE638" ca="1">MMULT($AF638:$AV638,DB$21:DB$37)</f>
        <v>2.9025708447829586</v>
      </c>
      <c r="BF638" s="11">
        <v>1</v>
      </c>
      <c r="BG638" s="11">
        <f t="shared" ca="1" si="342"/>
        <v>5.8483825410534251</v>
      </c>
      <c r="BH638" s="11">
        <f t="shared" ca="1" si="343"/>
        <v>2.1101026981249187</v>
      </c>
      <c r="BI638" s="11">
        <f t="shared" ca="1" si="344"/>
        <v>0</v>
      </c>
      <c r="BJ638" s="11">
        <f t="shared" ca="1" si="345"/>
        <v>1.6285055216044722</v>
      </c>
      <c r="BK638" s="11">
        <f t="shared" ca="1" si="346"/>
        <v>1.0022960475027074</v>
      </c>
      <c r="BL638" s="11">
        <f t="shared" ca="1" si="347"/>
        <v>0</v>
      </c>
      <c r="BM638" s="11">
        <f t="shared" ca="1" si="348"/>
        <v>2.3597361425629098</v>
      </c>
      <c r="BN638" s="11">
        <f t="shared" ca="1" si="349"/>
        <v>2.9025708447829586</v>
      </c>
      <c r="BP638" s="8" cm="1">
        <f t="array" aca="1" ref="BP638" ca="1">MMULT(BF638:BN638,CU$43:CU$51)</f>
        <v>-3.7556565987424926</v>
      </c>
      <c r="BQ638" s="11">
        <f t="shared" ca="1" si="350"/>
        <v>0.97714927532873008</v>
      </c>
      <c r="BR638" s="11">
        <f t="shared" ca="1" si="351"/>
        <v>0.97714927532873008</v>
      </c>
      <c r="BT638" s="12">
        <f t="shared" ca="1" si="320"/>
        <v>-0.97714927532873008</v>
      </c>
      <c r="BU638" s="12">
        <f t="shared" ca="1" si="352"/>
        <v>0.95482070627546234</v>
      </c>
      <c r="BW638" s="12">
        <f t="shared" ca="1" si="353"/>
        <v>3.7787724478660394</v>
      </c>
      <c r="BY638">
        <f t="shared" ca="1" si="321"/>
        <v>1</v>
      </c>
      <c r="CA638">
        <f t="shared" ca="1" si="322"/>
        <v>0</v>
      </c>
      <c r="CB638">
        <f t="shared" ca="1" si="323"/>
        <v>0</v>
      </c>
      <c r="CC638">
        <f t="shared" ca="1" si="324"/>
        <v>1</v>
      </c>
      <c r="CD638">
        <f t="shared" ca="1" si="325"/>
        <v>0</v>
      </c>
      <c r="CF638">
        <f t="shared" ca="1" si="354"/>
        <v>1</v>
      </c>
    </row>
    <row r="639" spans="1:84" x14ac:dyDescent="0.45">
      <c r="A639">
        <v>0</v>
      </c>
      <c r="C639">
        <v>1</v>
      </c>
      <c r="D639">
        <v>0</v>
      </c>
      <c r="E639">
        <v>0</v>
      </c>
      <c r="F639">
        <v>2</v>
      </c>
      <c r="G639">
        <v>1</v>
      </c>
      <c r="H639">
        <v>-0.2241493147269828</v>
      </c>
      <c r="I639">
        <v>0.56983570170750442</v>
      </c>
      <c r="J639">
        <v>-0.26197763181395872</v>
      </c>
      <c r="K639">
        <v>0.62221742473283737</v>
      </c>
      <c r="L639">
        <v>-0.39127167254373019</v>
      </c>
      <c r="M639">
        <v>-0.43063029337461378</v>
      </c>
      <c r="N639">
        <v>0.28675461000324121</v>
      </c>
      <c r="P639" s="5" cm="1">
        <f t="array" ref="P639">MMULT($C639:$N639,CU$4:CU$15)</f>
        <v>-6.2752203722325761E-4</v>
      </c>
      <c r="Q639" s="5" cm="1">
        <f t="array" ref="Q639">MMULT($C639:$N639,CV$4:CV$15)</f>
        <v>0.19619146753496677</v>
      </c>
      <c r="R639" s="5" cm="1">
        <f t="array" ref="R639">MMULT($C639:$N639,CW$4:CW$15)</f>
        <v>0.23420278517306806</v>
      </c>
      <c r="S639" s="5" cm="1">
        <f t="array" ref="S639">MMULT($C639:$N639,CX$4:CX$15)</f>
        <v>-0.36237299089687336</v>
      </c>
      <c r="T639" s="5" cm="1">
        <f t="array" ref="T639">MMULT($C639:$N639,CY$4:CY$15)</f>
        <v>0.37033453736095978</v>
      </c>
      <c r="U639" s="5" cm="1">
        <f t="array" ref="U639">MMULT($C639:$N639,CZ$4:CZ$15)</f>
        <v>0.73572804479938925</v>
      </c>
      <c r="V639" s="5" cm="1">
        <f t="array" ref="V639">MMULT($C639:$N639,DA$4:DA$15)</f>
        <v>-6.8240806230939394E-2</v>
      </c>
      <c r="W639" s="5" cm="1">
        <f t="array" ref="W639">MMULT($C639:$N639,DB$4:DB$15)</f>
        <v>3.3327107941067373</v>
      </c>
      <c r="X639" s="5" cm="1">
        <f t="array" ref="X639">MMULT($C639:$N639,DC$4:DC$15)</f>
        <v>0.19843663515623658</v>
      </c>
      <c r="Y639" s="5" cm="1">
        <f t="array" ref="Y639">MMULT($C639:$N639,DD$4:DD$15)</f>
        <v>1.1196890232695815</v>
      </c>
      <c r="Z639" s="5" cm="1">
        <f t="array" ref="Z639">MMULT($C639:$N639,DE$4:DE$15)</f>
        <v>-1.6591727638945295</v>
      </c>
      <c r="AA639" s="5" cm="1">
        <f t="array" ref="AA639">MMULT($C639:$N639,DF$4:DF$15)</f>
        <v>0.51118981112229633</v>
      </c>
      <c r="AB639" s="5" cm="1">
        <f t="array" ref="AB639">MMULT($C639:$N639,DG$4:DG$15)</f>
        <v>1.1054332093403707</v>
      </c>
      <c r="AC639" s="5" cm="1">
        <f t="array" ref="AC639">MMULT($C639:$N639,DH$4:DH$15)</f>
        <v>5.9861535144535016E-2</v>
      </c>
      <c r="AD639" s="5" cm="1">
        <f t="array" ref="AD639">MMULT($C639:$N639,DI$4:DI$15)</f>
        <v>1.5443036162901285</v>
      </c>
      <c r="AE639" s="5" cm="1">
        <f t="array" ref="AE639">MMULT($C639:$N639,DJ$4:DJ$15)</f>
        <v>2.7741612759443526</v>
      </c>
      <c r="AF639">
        <v>1</v>
      </c>
      <c r="AG639" s="7">
        <f t="shared" si="326"/>
        <v>0</v>
      </c>
      <c r="AH639" s="7">
        <f t="shared" si="327"/>
        <v>0.19619146753496677</v>
      </c>
      <c r="AI639" s="7">
        <f t="shared" si="328"/>
        <v>0.23420278517306806</v>
      </c>
      <c r="AJ639" s="7">
        <f t="shared" si="329"/>
        <v>0</v>
      </c>
      <c r="AK639" s="7">
        <f t="shared" si="330"/>
        <v>0.37033453736095978</v>
      </c>
      <c r="AL639" s="7">
        <f t="shared" si="331"/>
        <v>0.73572804479938925</v>
      </c>
      <c r="AM639" s="7">
        <f t="shared" si="332"/>
        <v>0</v>
      </c>
      <c r="AN639" s="7">
        <f t="shared" si="333"/>
        <v>3.3327107941067373</v>
      </c>
      <c r="AO639" s="7">
        <f t="shared" si="334"/>
        <v>0.19843663515623658</v>
      </c>
      <c r="AP639" s="7">
        <f t="shared" si="335"/>
        <v>1.1196890232695815</v>
      </c>
      <c r="AQ639" s="7">
        <f t="shared" si="336"/>
        <v>0</v>
      </c>
      <c r="AR639" s="7">
        <f t="shared" si="337"/>
        <v>0.51118981112229633</v>
      </c>
      <c r="AS639" s="7">
        <f t="shared" si="338"/>
        <v>1.1054332093403707</v>
      </c>
      <c r="AT639" s="7">
        <f t="shared" si="339"/>
        <v>5.9861535144535016E-2</v>
      </c>
      <c r="AU639" s="7">
        <f t="shared" si="340"/>
        <v>1.5443036162901285</v>
      </c>
      <c r="AV639" s="7">
        <f t="shared" si="341"/>
        <v>2.7741612759443526</v>
      </c>
      <c r="AX639" s="8" cm="1">
        <f t="array" aca="1" ref="AX639" ca="1">MMULT($AF639:$AV639,CU$21:CU$37)</f>
        <v>4.5750436324875938</v>
      </c>
      <c r="AY639" s="8" cm="1">
        <f t="array" aca="1" ref="AY639" ca="1">MMULT($AF639:$AV639,CV$21:CV$37)</f>
        <v>2.3983474744073687</v>
      </c>
      <c r="AZ639" s="8" cm="1">
        <f t="array" aca="1" ref="AZ639" ca="1">MMULT($AF639:$AV639,CW$21:CW$37)</f>
        <v>0.54306544280618774</v>
      </c>
      <c r="BA639" s="8" cm="1">
        <f t="array" aca="1" ref="BA639" ca="1">MMULT($AF639:$AV639,CX$21:CX$37)</f>
        <v>1.5083379456947426</v>
      </c>
      <c r="BB639" s="8" cm="1">
        <f t="array" aca="1" ref="BB639" ca="1">MMULT($AF639:$AV639,CY$21:CY$37)</f>
        <v>1.4693707220945444</v>
      </c>
      <c r="BC639" s="8" cm="1">
        <f t="array" aca="1" ref="BC639" ca="1">MMULT($AF639:$AV639,CZ$21:CZ$37)</f>
        <v>-5.0718138561578581</v>
      </c>
      <c r="BD639" s="8" cm="1">
        <f t="array" aca="1" ref="BD639" ca="1">MMULT($AF639:$AV639,DA$21:DA$37)</f>
        <v>2.7094296868030159</v>
      </c>
      <c r="BE639" s="8" cm="1">
        <f t="array" aca="1" ref="BE639" ca="1">MMULT($AF639:$AV639,DB$21:DB$37)</f>
        <v>1.3341058018975605</v>
      </c>
      <c r="BF639" s="11">
        <v>1</v>
      </c>
      <c r="BG639" s="11">
        <f t="shared" ca="1" si="342"/>
        <v>4.5750436324875938</v>
      </c>
      <c r="BH639" s="11">
        <f t="shared" ca="1" si="343"/>
        <v>2.3983474744073687</v>
      </c>
      <c r="BI639" s="11">
        <f t="shared" ca="1" si="344"/>
        <v>0.54306544280618774</v>
      </c>
      <c r="BJ639" s="11">
        <f t="shared" ca="1" si="345"/>
        <v>1.5083379456947426</v>
      </c>
      <c r="BK639" s="11">
        <f t="shared" ca="1" si="346"/>
        <v>1.4693707220945444</v>
      </c>
      <c r="BL639" s="11">
        <f t="shared" ca="1" si="347"/>
        <v>0</v>
      </c>
      <c r="BM639" s="11">
        <f t="shared" ca="1" si="348"/>
        <v>2.7094296868030159</v>
      </c>
      <c r="BN639" s="11">
        <f t="shared" ca="1" si="349"/>
        <v>1.3341058018975605</v>
      </c>
      <c r="BP639" s="8" cm="1">
        <f t="array" aca="1" ref="BP639" ca="1">MMULT(BF639:BN639,CU$43:CU$51)</f>
        <v>-3.0712197014427272</v>
      </c>
      <c r="BQ639" s="11">
        <f t="shared" ca="1" si="350"/>
        <v>0.95568985153128483</v>
      </c>
      <c r="BR639" s="11">
        <f t="shared" ca="1" si="351"/>
        <v>0.95568985153128483</v>
      </c>
      <c r="BT639" s="12">
        <f t="shared" ca="1" si="320"/>
        <v>-0.95568985153128483</v>
      </c>
      <c r="BU639" s="12">
        <f t="shared" ca="1" si="352"/>
        <v>0.91334309231988919</v>
      </c>
      <c r="BW639" s="12">
        <f t="shared" ca="1" si="353"/>
        <v>3.1165415430944483</v>
      </c>
      <c r="BY639">
        <f t="shared" ca="1" si="321"/>
        <v>1</v>
      </c>
      <c r="CA639">
        <f t="shared" ca="1" si="322"/>
        <v>0</v>
      </c>
      <c r="CB639">
        <f t="shared" ca="1" si="323"/>
        <v>0</v>
      </c>
      <c r="CC639">
        <f t="shared" ca="1" si="324"/>
        <v>1</v>
      </c>
      <c r="CD639">
        <f t="shared" ca="1" si="325"/>
        <v>0</v>
      </c>
      <c r="CF639">
        <f t="shared" ca="1" si="354"/>
        <v>1</v>
      </c>
    </row>
    <row r="640" spans="1:84" x14ac:dyDescent="0.45">
      <c r="A640">
        <v>0</v>
      </c>
      <c r="C640">
        <v>1</v>
      </c>
      <c r="D640">
        <v>0</v>
      </c>
      <c r="E640">
        <v>0</v>
      </c>
      <c r="F640">
        <v>2</v>
      </c>
      <c r="G640">
        <v>2</v>
      </c>
      <c r="H640">
        <v>-0.49952776300701229</v>
      </c>
      <c r="I640">
        <v>0.59751818671971035</v>
      </c>
      <c r="J640">
        <v>-0.95906016613520595</v>
      </c>
      <c r="K640">
        <v>0.78261700819242064</v>
      </c>
      <c r="L640">
        <v>-0.68741728270778113</v>
      </c>
      <c r="M640">
        <v>-0.77966899442456561</v>
      </c>
      <c r="N640">
        <v>-0.76316056416592881</v>
      </c>
      <c r="P640" s="5" cm="1">
        <f t="array" ref="P640">MMULT($C640:$N640,CU$4:CU$15)</f>
        <v>1.3901008071836682</v>
      </c>
      <c r="Q640" s="5" cm="1">
        <f t="array" ref="Q640">MMULT($C640:$N640,CV$4:CV$15)</f>
        <v>0.68363660154551287</v>
      </c>
      <c r="R640" s="5" cm="1">
        <f t="array" ref="R640">MMULT($C640:$N640,CW$4:CW$15)</f>
        <v>-0.8682744382145422</v>
      </c>
      <c r="S640" s="5" cm="1">
        <f t="array" ref="S640">MMULT($C640:$N640,CX$4:CX$15)</f>
        <v>0.29591453218934849</v>
      </c>
      <c r="T640" s="5" cm="1">
        <f t="array" ref="T640">MMULT($C640:$N640,CY$4:CY$15)</f>
        <v>1.2152450788735942</v>
      </c>
      <c r="U640" s="5" cm="1">
        <f t="array" ref="U640">MMULT($C640:$N640,CZ$4:CZ$15)</f>
        <v>0.51274611146216531</v>
      </c>
      <c r="V640" s="5" cm="1">
        <f t="array" ref="V640">MMULT($C640:$N640,DA$4:DA$15)</f>
        <v>-1.6792574594042944</v>
      </c>
      <c r="W640" s="5" cm="1">
        <f t="array" ref="W640">MMULT($C640:$N640,DB$4:DB$15)</f>
        <v>5.8968544233523836</v>
      </c>
      <c r="X640" s="5" cm="1">
        <f t="array" ref="X640">MMULT($C640:$N640,DC$4:DC$15)</f>
        <v>1.3242130499758942</v>
      </c>
      <c r="Y640" s="5" cm="1">
        <f t="array" ref="Y640">MMULT($C640:$N640,DD$4:DD$15)</f>
        <v>2.360757346184319</v>
      </c>
      <c r="Z640" s="5" cm="1">
        <f t="array" ref="Z640">MMULT($C640:$N640,DE$4:DE$15)</f>
        <v>-1.2522152460585487</v>
      </c>
      <c r="AA640" s="5" cm="1">
        <f t="array" ref="AA640">MMULT($C640:$N640,DF$4:DF$15)</f>
        <v>-0.27160938035168619</v>
      </c>
      <c r="AB640" s="5" cm="1">
        <f t="array" ref="AB640">MMULT($C640:$N640,DG$4:DG$15)</f>
        <v>0.90509474618647789</v>
      </c>
      <c r="AC640" s="5" cm="1">
        <f t="array" ref="AC640">MMULT($C640:$N640,DH$4:DH$15)</f>
        <v>0.64574540657998891</v>
      </c>
      <c r="AD640" s="5" cm="1">
        <f t="array" ref="AD640">MMULT($C640:$N640,DI$4:DI$15)</f>
        <v>0.80984813553687374</v>
      </c>
      <c r="AE640" s="5" cm="1">
        <f t="array" ref="AE640">MMULT($C640:$N640,DJ$4:DJ$15)</f>
        <v>2.1676191480350662</v>
      </c>
      <c r="AF640">
        <v>1</v>
      </c>
      <c r="AG640" s="7">
        <f t="shared" si="326"/>
        <v>1.3901008071836682</v>
      </c>
      <c r="AH640" s="7">
        <f t="shared" si="327"/>
        <v>0.68363660154551287</v>
      </c>
      <c r="AI640" s="7">
        <f t="shared" si="328"/>
        <v>0</v>
      </c>
      <c r="AJ640" s="7">
        <f t="shared" si="329"/>
        <v>0.29591453218934849</v>
      </c>
      <c r="AK640" s="7">
        <f t="shared" si="330"/>
        <v>1.2152450788735942</v>
      </c>
      <c r="AL640" s="7">
        <f t="shared" si="331"/>
        <v>0.51274611146216531</v>
      </c>
      <c r="AM640" s="7">
        <f t="shared" si="332"/>
        <v>0</v>
      </c>
      <c r="AN640" s="7">
        <f t="shared" si="333"/>
        <v>5.8968544233523836</v>
      </c>
      <c r="AO640" s="7">
        <f t="shared" si="334"/>
        <v>1.3242130499758942</v>
      </c>
      <c r="AP640" s="7">
        <f t="shared" si="335"/>
        <v>2.360757346184319</v>
      </c>
      <c r="AQ640" s="7">
        <f t="shared" si="336"/>
        <v>0</v>
      </c>
      <c r="AR640" s="7">
        <f t="shared" si="337"/>
        <v>0</v>
      </c>
      <c r="AS640" s="7">
        <f t="shared" si="338"/>
        <v>0.90509474618647789</v>
      </c>
      <c r="AT640" s="7">
        <f t="shared" si="339"/>
        <v>0.64574540657998891</v>
      </c>
      <c r="AU640" s="7">
        <f t="shared" si="340"/>
        <v>0.80984813553687374</v>
      </c>
      <c r="AV640" s="7">
        <f t="shared" si="341"/>
        <v>2.1676191480350662</v>
      </c>
      <c r="AX640" s="8" cm="1">
        <f t="array" aca="1" ref="AX640" ca="1">MMULT($AF640:$AV640,CU$21:CU$37)</f>
        <v>7.2806007147684788</v>
      </c>
      <c r="AY640" s="8" cm="1">
        <f t="array" aca="1" ref="AY640" ca="1">MMULT($AF640:$AV640,CV$21:CV$37)</f>
        <v>2.6175842289915003</v>
      </c>
      <c r="AZ640" s="8" cm="1">
        <f t="array" aca="1" ref="AZ640" ca="1">MMULT($AF640:$AV640,CW$21:CW$37)</f>
        <v>-1.2563989947170737</v>
      </c>
      <c r="BA640" s="8" cm="1">
        <f t="array" aca="1" ref="BA640" ca="1">MMULT($AF640:$AV640,CX$21:CX$37)</f>
        <v>3.1500842494095478</v>
      </c>
      <c r="BB640" s="8" cm="1">
        <f t="array" aca="1" ref="BB640" ca="1">MMULT($AF640:$AV640,CY$21:CY$37)</f>
        <v>3.23804154116239</v>
      </c>
      <c r="BC640" s="8" cm="1">
        <f t="array" aca="1" ref="BC640" ca="1">MMULT($AF640:$AV640,CZ$21:CZ$37)</f>
        <v>-5.3782978751833381</v>
      </c>
      <c r="BD640" s="8" cm="1">
        <f t="array" aca="1" ref="BD640" ca="1">MMULT($AF640:$AV640,DA$21:DA$37)</f>
        <v>4.6969532803508525</v>
      </c>
      <c r="BE640" s="8" cm="1">
        <f t="array" aca="1" ref="BE640" ca="1">MMULT($AF640:$AV640,DB$21:DB$37)</f>
        <v>-0.69087337918896496</v>
      </c>
      <c r="BF640" s="11">
        <v>1</v>
      </c>
      <c r="BG640" s="11">
        <f t="shared" ca="1" si="342"/>
        <v>7.2806007147684788</v>
      </c>
      <c r="BH640" s="11">
        <f t="shared" ca="1" si="343"/>
        <v>2.6175842289915003</v>
      </c>
      <c r="BI640" s="11">
        <f t="shared" ca="1" si="344"/>
        <v>0</v>
      </c>
      <c r="BJ640" s="11">
        <f t="shared" ca="1" si="345"/>
        <v>3.1500842494095478</v>
      </c>
      <c r="BK640" s="11">
        <f t="shared" ca="1" si="346"/>
        <v>3.23804154116239</v>
      </c>
      <c r="BL640" s="11">
        <f t="shared" ca="1" si="347"/>
        <v>0</v>
      </c>
      <c r="BM640" s="11">
        <f t="shared" ca="1" si="348"/>
        <v>4.6969532803508525</v>
      </c>
      <c r="BN640" s="11">
        <f t="shared" ca="1" si="349"/>
        <v>0</v>
      </c>
      <c r="BP640" s="8" cm="1">
        <f t="array" aca="1" ref="BP640" ca="1">MMULT(BF640:BN640,CU$43:CU$51)</f>
        <v>-5.1703484264491202</v>
      </c>
      <c r="BQ640" s="11">
        <f t="shared" ca="1" si="350"/>
        <v>0.9943495208378561</v>
      </c>
      <c r="BR640" s="11">
        <f t="shared" ca="1" si="351"/>
        <v>0.9943495208378561</v>
      </c>
      <c r="BT640" s="12">
        <f t="shared" ca="1" si="320"/>
        <v>-0.9943495208378561</v>
      </c>
      <c r="BU640" s="12">
        <f t="shared" ca="1" si="352"/>
        <v>0.98873096959047402</v>
      </c>
      <c r="BW640" s="12">
        <f t="shared" ca="1" si="353"/>
        <v>5.1760149299606404</v>
      </c>
      <c r="BY640">
        <f t="shared" ca="1" si="321"/>
        <v>1</v>
      </c>
      <c r="CA640">
        <f t="shared" ca="1" si="322"/>
        <v>0</v>
      </c>
      <c r="CB640">
        <f t="shared" ca="1" si="323"/>
        <v>0</v>
      </c>
      <c r="CC640">
        <f t="shared" ca="1" si="324"/>
        <v>1</v>
      </c>
      <c r="CD640">
        <f t="shared" ca="1" si="325"/>
        <v>0</v>
      </c>
      <c r="CF640">
        <f t="shared" ca="1" si="354"/>
        <v>1</v>
      </c>
    </row>
    <row r="641" spans="1:84" x14ac:dyDescent="0.45">
      <c r="A641">
        <v>0</v>
      </c>
      <c r="C641">
        <v>1</v>
      </c>
      <c r="D641">
        <v>0</v>
      </c>
      <c r="E641">
        <v>0</v>
      </c>
      <c r="F641">
        <v>4</v>
      </c>
      <c r="G641">
        <v>1</v>
      </c>
      <c r="H641">
        <v>-0.49952776300701229</v>
      </c>
      <c r="I641">
        <v>-0.83922406475235234</v>
      </c>
      <c r="J641">
        <v>2.3520818718907179</v>
      </c>
      <c r="K641">
        <v>-0.65206815497385195</v>
      </c>
      <c r="L641">
        <v>-0.63515629267883089</v>
      </c>
      <c r="M641">
        <v>-0.71939132113744086</v>
      </c>
      <c r="N641">
        <v>-0.87981780574028101</v>
      </c>
      <c r="P641" s="5" cm="1">
        <f t="array" ref="P641">MMULT($C641:$N641,CU$4:CU$15)</f>
        <v>-1.5677617340857835</v>
      </c>
      <c r="Q641" s="5" cm="1">
        <f t="array" ref="Q641">MMULT($C641:$N641,CV$4:CV$15)</f>
        <v>1.4310519315182459</v>
      </c>
      <c r="R641" s="5" cm="1">
        <f t="array" ref="R641">MMULT($C641:$N641,CW$4:CW$15)</f>
        <v>2.9347831820412313</v>
      </c>
      <c r="S641" s="5" cm="1">
        <f t="array" ref="S641">MMULT($C641:$N641,CX$4:CX$15)</f>
        <v>-4.3754117400742221</v>
      </c>
      <c r="T641" s="5" cm="1">
        <f t="array" ref="T641">MMULT($C641:$N641,CY$4:CY$15)</f>
        <v>-2.8656357411511357</v>
      </c>
      <c r="U641" s="5" cm="1">
        <f t="array" ref="U641">MMULT($C641:$N641,CZ$4:CZ$15)</f>
        <v>3.7806839666548586</v>
      </c>
      <c r="V641" s="5" cm="1">
        <f t="array" ref="V641">MMULT($C641:$N641,DA$4:DA$15)</f>
        <v>-0.85788361364298926</v>
      </c>
      <c r="W641" s="5" cm="1">
        <f t="array" ref="W641">MMULT($C641:$N641,DB$4:DB$15)</f>
        <v>3.217259301046024</v>
      </c>
      <c r="X641" s="5" cm="1">
        <f t="array" ref="X641">MMULT($C641:$N641,DC$4:DC$15)</f>
        <v>-0.53256467965436349</v>
      </c>
      <c r="Y641" s="5" cm="1">
        <f t="array" ref="Y641">MMULT($C641:$N641,DD$4:DD$15)</f>
        <v>0.23018900955349844</v>
      </c>
      <c r="Z641" s="5" cm="1">
        <f t="array" ref="Z641">MMULT($C641:$N641,DE$4:DE$15)</f>
        <v>-2.2846077250438044</v>
      </c>
      <c r="AA641" s="5" cm="1">
        <f t="array" ref="AA641">MMULT($C641:$N641,DF$4:DF$15)</f>
        <v>4.4256555089446561</v>
      </c>
      <c r="AB641" s="5" cm="1">
        <f t="array" ref="AB641">MMULT($C641:$N641,DG$4:DG$15)</f>
        <v>2.3764367558702113</v>
      </c>
      <c r="AC641" s="5" cm="1">
        <f t="array" ref="AC641">MMULT($C641:$N641,DH$4:DH$15)</f>
        <v>2.2767819090324242</v>
      </c>
      <c r="AD641" s="5" cm="1">
        <f t="array" ref="AD641">MMULT($C641:$N641,DI$4:DI$15)</f>
        <v>2.9254696909341846</v>
      </c>
      <c r="AE641" s="5" cm="1">
        <f t="array" ref="AE641">MMULT($C641:$N641,DJ$4:DJ$15)</f>
        <v>5.1171747745870206</v>
      </c>
      <c r="AF641">
        <v>1</v>
      </c>
      <c r="AG641" s="7">
        <f t="shared" si="326"/>
        <v>0</v>
      </c>
      <c r="AH641" s="7">
        <f t="shared" si="327"/>
        <v>1.4310519315182459</v>
      </c>
      <c r="AI641" s="7">
        <f t="shared" si="328"/>
        <v>2.9347831820412313</v>
      </c>
      <c r="AJ641" s="7">
        <f t="shared" si="329"/>
        <v>0</v>
      </c>
      <c r="AK641" s="7">
        <f t="shared" si="330"/>
        <v>0</v>
      </c>
      <c r="AL641" s="7">
        <f t="shared" si="331"/>
        <v>3.7806839666548586</v>
      </c>
      <c r="AM641" s="7">
        <f t="shared" si="332"/>
        <v>0</v>
      </c>
      <c r="AN641" s="7">
        <f t="shared" si="333"/>
        <v>3.217259301046024</v>
      </c>
      <c r="AO641" s="7">
        <f t="shared" si="334"/>
        <v>0</v>
      </c>
      <c r="AP641" s="7">
        <f t="shared" si="335"/>
        <v>0.23018900955349844</v>
      </c>
      <c r="AQ641" s="7">
        <f t="shared" si="336"/>
        <v>0</v>
      </c>
      <c r="AR641" s="7">
        <f t="shared" si="337"/>
        <v>4.4256555089446561</v>
      </c>
      <c r="AS641" s="7">
        <f t="shared" si="338"/>
        <v>2.3764367558702113</v>
      </c>
      <c r="AT641" s="7">
        <f t="shared" si="339"/>
        <v>2.2767819090324242</v>
      </c>
      <c r="AU641" s="7">
        <f t="shared" si="340"/>
        <v>2.9254696909341846</v>
      </c>
      <c r="AV641" s="7">
        <f t="shared" si="341"/>
        <v>5.1171747745870206</v>
      </c>
      <c r="AX641" s="8" cm="1">
        <f t="array" aca="1" ref="AX641" ca="1">MMULT($AF641:$AV641,CU$21:CU$37)</f>
        <v>6.3216794581116957</v>
      </c>
      <c r="AY641" s="8" cm="1">
        <f t="array" aca="1" ref="AY641" ca="1">MMULT($AF641:$AV641,CV$21:CV$37)</f>
        <v>2.7294843258511507</v>
      </c>
      <c r="AZ641" s="8" cm="1">
        <f t="array" aca="1" ref="AZ641" ca="1">MMULT($AF641:$AV641,CW$21:CW$37)</f>
        <v>5.3718664715123721</v>
      </c>
      <c r="BA641" s="8" cm="1">
        <f t="array" aca="1" ref="BA641" ca="1">MMULT($AF641:$AV641,CX$21:CX$37)</f>
        <v>-1.0523852938051987</v>
      </c>
      <c r="BB641" s="8" cm="1">
        <f t="array" aca="1" ref="BB641" ca="1">MMULT($AF641:$AV641,CY$21:CY$37)</f>
        <v>-0.71704401979292298</v>
      </c>
      <c r="BC641" s="8" cm="1">
        <f t="array" aca="1" ref="BC641" ca="1">MMULT($AF641:$AV641,CZ$21:CZ$37)</f>
        <v>-12.279221293746433</v>
      </c>
      <c r="BD641" s="8" cm="1">
        <f t="array" aca="1" ref="BD641" ca="1">MMULT($AF641:$AV641,DA$21:DA$37)</f>
        <v>6.4403292267322279</v>
      </c>
      <c r="BE641" s="8" cm="1">
        <f t="array" aca="1" ref="BE641" ca="1">MMULT($AF641:$AV641,DB$21:DB$37)</f>
        <v>6.9946559910455104</v>
      </c>
      <c r="BF641" s="11">
        <v>1</v>
      </c>
      <c r="BG641" s="11">
        <f t="shared" ca="1" si="342"/>
        <v>6.3216794581116957</v>
      </c>
      <c r="BH641" s="11">
        <f t="shared" ca="1" si="343"/>
        <v>2.7294843258511507</v>
      </c>
      <c r="BI641" s="11">
        <f t="shared" ca="1" si="344"/>
        <v>5.3718664715123721</v>
      </c>
      <c r="BJ641" s="11">
        <f t="shared" ca="1" si="345"/>
        <v>0</v>
      </c>
      <c r="BK641" s="11">
        <f t="shared" ca="1" si="346"/>
        <v>0</v>
      </c>
      <c r="BL641" s="11">
        <f t="shared" ca="1" si="347"/>
        <v>0</v>
      </c>
      <c r="BM641" s="11">
        <f t="shared" ca="1" si="348"/>
        <v>6.4403292267322279</v>
      </c>
      <c r="BN641" s="11">
        <f t="shared" ca="1" si="349"/>
        <v>6.9946559910455104</v>
      </c>
      <c r="BP641" s="8" cm="1">
        <f t="array" aca="1" ref="BP641" ca="1">MMULT(BF641:BN641,CU$43:CU$51)</f>
        <v>-0.37790401323471978</v>
      </c>
      <c r="BQ641" s="11">
        <f t="shared" ca="1" si="350"/>
        <v>0.59336747711221149</v>
      </c>
      <c r="BR641" s="11">
        <f t="shared" ca="1" si="351"/>
        <v>0.59336747711221149</v>
      </c>
      <c r="BT641" s="12">
        <f t="shared" ca="1" si="320"/>
        <v>-0.59336747711221149</v>
      </c>
      <c r="BU641" s="12">
        <f t="shared" ca="1" si="352"/>
        <v>0.35208496289451086</v>
      </c>
      <c r="BW641" s="12">
        <f t="shared" ca="1" si="353"/>
        <v>0.89984539355978743</v>
      </c>
      <c r="BY641">
        <f t="shared" ca="1" si="321"/>
        <v>1</v>
      </c>
      <c r="CA641">
        <f t="shared" ca="1" si="322"/>
        <v>0</v>
      </c>
      <c r="CB641">
        <f t="shared" ca="1" si="323"/>
        <v>0</v>
      </c>
      <c r="CC641">
        <f t="shared" ca="1" si="324"/>
        <v>1</v>
      </c>
      <c r="CD641">
        <f t="shared" ca="1" si="325"/>
        <v>0</v>
      </c>
      <c r="CF641">
        <f t="shared" ca="1" si="354"/>
        <v>1</v>
      </c>
    </row>
    <row r="642" spans="1:84" x14ac:dyDescent="0.45">
      <c r="A642">
        <v>0</v>
      </c>
      <c r="C642">
        <v>1</v>
      </c>
      <c r="D642">
        <v>0</v>
      </c>
      <c r="E642">
        <v>0</v>
      </c>
      <c r="F642">
        <v>2</v>
      </c>
      <c r="G642">
        <v>1</v>
      </c>
      <c r="H642">
        <v>0.46429680597309109</v>
      </c>
      <c r="I642">
        <v>-0.85851088345058368</v>
      </c>
      <c r="J642">
        <v>-1.1914210109089549</v>
      </c>
      <c r="K642">
        <v>-0.65206815497385195</v>
      </c>
      <c r="L642">
        <v>-0.8790409128139316</v>
      </c>
      <c r="M642">
        <v>-0.92619377336362385</v>
      </c>
      <c r="N642">
        <v>-0.76316056416592881</v>
      </c>
      <c r="P642" s="5" cm="1">
        <f t="array" ref="P642">MMULT($C642:$N642,CU$4:CU$15)</f>
        <v>1.3019471311435022</v>
      </c>
      <c r="Q642" s="5" cm="1">
        <f t="array" ref="Q642">MMULT($C642:$N642,CV$4:CV$15)</f>
        <v>2.6044156201611779</v>
      </c>
      <c r="R642" s="5" cm="1">
        <f t="array" ref="R642">MMULT($C642:$N642,CW$4:CW$15)</f>
        <v>0.98192690720304587</v>
      </c>
      <c r="S642" s="5" cm="1">
        <f t="array" ref="S642">MMULT($C642:$N642,CX$4:CX$15)</f>
        <v>-0.96244884802125974</v>
      </c>
      <c r="T642" s="5" cm="1">
        <f t="array" ref="T642">MMULT($C642:$N642,CY$4:CY$15)</f>
        <v>-1.2090114428813079</v>
      </c>
      <c r="U642" s="5" cm="1">
        <f t="array" ref="U642">MMULT($C642:$N642,CZ$4:CZ$15)</f>
        <v>0.25406341389518672</v>
      </c>
      <c r="V642" s="5" cm="1">
        <f t="array" ref="V642">MMULT($C642:$N642,DA$4:DA$15)</f>
        <v>-1.3032625312873112</v>
      </c>
      <c r="W642" s="5" cm="1">
        <f t="array" ref="W642">MMULT($C642:$N642,DB$4:DB$15)</f>
        <v>3.9045617343202204</v>
      </c>
      <c r="X642" s="5" cm="1">
        <f t="array" ref="X642">MMULT($C642:$N642,DC$4:DC$15)</f>
        <v>0.64565300740200526</v>
      </c>
      <c r="Y642" s="5" cm="1">
        <f t="array" ref="Y642">MMULT($C642:$N642,DD$4:DD$15)</f>
        <v>2.8531960179759661</v>
      </c>
      <c r="Z642" s="5" cm="1">
        <f t="array" ref="Z642">MMULT($C642:$N642,DE$4:DE$15)</f>
        <v>-1.7662817638791153</v>
      </c>
      <c r="AA642" s="5" cm="1">
        <f t="array" ref="AA642">MMULT($C642:$N642,DF$4:DF$15)</f>
        <v>-4.8439432850991282E-2</v>
      </c>
      <c r="AB642" s="5" cm="1">
        <f t="array" ref="AB642">MMULT($C642:$N642,DG$4:DG$15)</f>
        <v>1.5689976319846042</v>
      </c>
      <c r="AC642" s="5" cm="1">
        <f t="array" ref="AC642">MMULT($C642:$N642,DH$4:DH$15)</f>
        <v>0.12380048027345936</v>
      </c>
      <c r="AD642" s="5" cm="1">
        <f t="array" ref="AD642">MMULT($C642:$N642,DI$4:DI$15)</f>
        <v>-0.35359639808133075</v>
      </c>
      <c r="AE642" s="5" cm="1">
        <f t="array" ref="AE642">MMULT($C642:$N642,DJ$4:DJ$15)</f>
        <v>0.26656648414812734</v>
      </c>
      <c r="AF642">
        <v>1</v>
      </c>
      <c r="AG642" s="7">
        <f t="shared" si="326"/>
        <v>1.3019471311435022</v>
      </c>
      <c r="AH642" s="7">
        <f t="shared" si="327"/>
        <v>2.6044156201611779</v>
      </c>
      <c r="AI642" s="7">
        <f t="shared" si="328"/>
        <v>0.98192690720304587</v>
      </c>
      <c r="AJ642" s="7">
        <f t="shared" si="329"/>
        <v>0</v>
      </c>
      <c r="AK642" s="7">
        <f t="shared" si="330"/>
        <v>0</v>
      </c>
      <c r="AL642" s="7">
        <f t="shared" si="331"/>
        <v>0.25406341389518672</v>
      </c>
      <c r="AM642" s="7">
        <f t="shared" si="332"/>
        <v>0</v>
      </c>
      <c r="AN642" s="7">
        <f t="shared" si="333"/>
        <v>3.9045617343202204</v>
      </c>
      <c r="AO642" s="7">
        <f t="shared" si="334"/>
        <v>0.64565300740200526</v>
      </c>
      <c r="AP642" s="7">
        <f t="shared" si="335"/>
        <v>2.8531960179759661</v>
      </c>
      <c r="AQ642" s="7">
        <f t="shared" si="336"/>
        <v>0</v>
      </c>
      <c r="AR642" s="7">
        <f t="shared" si="337"/>
        <v>0</v>
      </c>
      <c r="AS642" s="7">
        <f t="shared" si="338"/>
        <v>1.5689976319846042</v>
      </c>
      <c r="AT642" s="7">
        <f t="shared" si="339"/>
        <v>0.12380048027345936</v>
      </c>
      <c r="AU642" s="7">
        <f t="shared" si="340"/>
        <v>0</v>
      </c>
      <c r="AV642" s="7">
        <f t="shared" si="341"/>
        <v>0.26656648414812734</v>
      </c>
      <c r="AX642" s="8" cm="1">
        <f t="array" aca="1" ref="AX642" ca="1">MMULT($AF642:$AV642,CU$21:CU$37)</f>
        <v>3.212988161065061</v>
      </c>
      <c r="AY642" s="8" cm="1">
        <f t="array" aca="1" ref="AY642" ca="1">MMULT($AF642:$AV642,CV$21:CV$37)</f>
        <v>0.12675704151734024</v>
      </c>
      <c r="AZ642" s="8" cm="1">
        <f t="array" aca="1" ref="AZ642" ca="1">MMULT($AF642:$AV642,CW$21:CW$37)</f>
        <v>-3.3822030554831466</v>
      </c>
      <c r="BA642" s="8" cm="1">
        <f t="array" aca="1" ref="BA642" ca="1">MMULT($AF642:$AV642,CX$21:CX$37)</f>
        <v>2.3896578580137176</v>
      </c>
      <c r="BB642" s="8" cm="1">
        <f t="array" aca="1" ref="BB642" ca="1">MMULT($AF642:$AV642,CY$21:CY$37)</f>
        <v>2.8793783678872895</v>
      </c>
      <c r="BC642" s="8" cm="1">
        <f t="array" aca="1" ref="BC642" ca="1">MMULT($AF642:$AV642,CZ$21:CZ$37)</f>
        <v>-0.41185848950110915</v>
      </c>
      <c r="BD642" s="8" cm="1">
        <f t="array" aca="1" ref="BD642" ca="1">MMULT($AF642:$AV642,DA$21:DA$37)</f>
        <v>1.5869492660804594</v>
      </c>
      <c r="BE642" s="8" cm="1">
        <f t="array" aca="1" ref="BE642" ca="1">MMULT($AF642:$AV642,DB$21:DB$37)</f>
        <v>-0.83956397185579712</v>
      </c>
      <c r="BF642" s="11">
        <v>1</v>
      </c>
      <c r="BG642" s="11">
        <f t="shared" ca="1" si="342"/>
        <v>3.212988161065061</v>
      </c>
      <c r="BH642" s="11">
        <f t="shared" ca="1" si="343"/>
        <v>0.12675704151734024</v>
      </c>
      <c r="BI642" s="11">
        <f t="shared" ca="1" si="344"/>
        <v>0</v>
      </c>
      <c r="BJ642" s="11">
        <f t="shared" ca="1" si="345"/>
        <v>2.3896578580137176</v>
      </c>
      <c r="BK642" s="11">
        <f t="shared" ca="1" si="346"/>
        <v>2.8793783678872895</v>
      </c>
      <c r="BL642" s="11">
        <f t="shared" ca="1" si="347"/>
        <v>0</v>
      </c>
      <c r="BM642" s="11">
        <f t="shared" ca="1" si="348"/>
        <v>1.5869492660804594</v>
      </c>
      <c r="BN642" s="11">
        <f t="shared" ca="1" si="349"/>
        <v>0</v>
      </c>
      <c r="BP642" s="8" cm="1">
        <f t="array" aca="1" ref="BP642" ca="1">MMULT(BF642:BN642,CU$43:CU$51)</f>
        <v>-4.1545494593863257</v>
      </c>
      <c r="BQ642" s="11">
        <f t="shared" ca="1" si="350"/>
        <v>0.98454960113552881</v>
      </c>
      <c r="BR642" s="11">
        <f t="shared" ca="1" si="351"/>
        <v>0.98454960113552881</v>
      </c>
      <c r="BT642" s="12">
        <f t="shared" ref="BT642:BT705" ca="1" si="355">A642-BQ642</f>
        <v>-0.98454960113552881</v>
      </c>
      <c r="BU642" s="12">
        <f t="shared" ca="1" si="352"/>
        <v>0.96933791709612882</v>
      </c>
      <c r="BW642" s="12">
        <f t="shared" ca="1" si="353"/>
        <v>4.1701204595009944</v>
      </c>
      <c r="BY642">
        <f t="shared" ref="BY642:BY705" ca="1" si="356">IF(BQ642&gt;0.5,1,0)</f>
        <v>1</v>
      </c>
      <c r="CA642">
        <f t="shared" ref="CA642:CA705" ca="1" si="357">IF(AND(BY642=1,A642=1),1,0)</f>
        <v>0</v>
      </c>
      <c r="CB642">
        <f t="shared" ref="CB642:CB705" ca="1" si="358">IF(AND(BY642=0,A642=0),1,0)</f>
        <v>0</v>
      </c>
      <c r="CC642">
        <f t="shared" ref="CC642:CC705" ca="1" si="359">IF(AND(BY642=1,A642=0),1,0)</f>
        <v>1</v>
      </c>
      <c r="CD642">
        <f t="shared" ref="CD642:CD705" ca="1" si="360">IF(AND(BY642=0,A642=1),1,0)</f>
        <v>0</v>
      </c>
      <c r="CF642">
        <f t="shared" ca="1" si="354"/>
        <v>1</v>
      </c>
    </row>
    <row r="643" spans="1:84" x14ac:dyDescent="0.45">
      <c r="A643">
        <v>0</v>
      </c>
      <c r="C643">
        <v>1</v>
      </c>
      <c r="D643">
        <v>0</v>
      </c>
      <c r="E643">
        <v>0</v>
      </c>
      <c r="F643">
        <v>4</v>
      </c>
      <c r="G643">
        <v>1</v>
      </c>
      <c r="H643">
        <v>-1.050284659567071</v>
      </c>
      <c r="I643">
        <v>-0.8765596315403027</v>
      </c>
      <c r="J643">
        <v>-1.3076014332958299</v>
      </c>
      <c r="K643">
        <v>-0.65206815497385195</v>
      </c>
      <c r="L643">
        <v>-1.140345862958682</v>
      </c>
      <c r="M643">
        <v>-0.89641231422966894</v>
      </c>
      <c r="N643">
        <v>-0.87981780574028101</v>
      </c>
      <c r="P643" s="5" cm="1">
        <f t="array" ref="P643">MMULT($C643:$N643,CU$4:CU$15)</f>
        <v>-7.3215384022516483E-2</v>
      </c>
      <c r="Q643" s="5" cm="1">
        <f t="array" ref="Q643">MMULT($C643:$N643,CV$4:CV$15)</f>
        <v>3.7229193937877039</v>
      </c>
      <c r="R643" s="5" cm="1">
        <f t="array" ref="R643">MMULT($C643:$N643,CW$4:CW$15)</f>
        <v>0.96737565449397289</v>
      </c>
      <c r="S643" s="5" cm="1">
        <f t="array" ref="S643">MMULT($C643:$N643,CX$4:CX$15)</f>
        <v>-3.1615220571503118</v>
      </c>
      <c r="T643" s="5" cm="1">
        <f t="array" ref="T643">MMULT($C643:$N643,CY$4:CY$15)</f>
        <v>-0.45800597199460052</v>
      </c>
      <c r="U643" s="5" cm="1">
        <f t="array" ref="U643">MMULT($C643:$N643,CZ$4:CZ$15)</f>
        <v>1.5552272446638078</v>
      </c>
      <c r="V643" s="5" cm="1">
        <f t="array" ref="V643">MMULT($C643:$N643,DA$4:DA$15)</f>
        <v>-0.99139192903099205</v>
      </c>
      <c r="W643" s="5" cm="1">
        <f t="array" ref="W643">MMULT($C643:$N643,DB$4:DB$15)</f>
        <v>6.5707643722518512</v>
      </c>
      <c r="X643" s="5" cm="1">
        <f t="array" ref="X643">MMULT($C643:$N643,DC$4:DC$15)</f>
        <v>1.8429340055580723E-3</v>
      </c>
      <c r="Y643" s="5" cm="1">
        <f t="array" ref="Y643">MMULT($C643:$N643,DD$4:DD$15)</f>
        <v>2.7865307642790791</v>
      </c>
      <c r="Z643" s="5" cm="1">
        <f t="array" ref="Z643">MMULT($C643:$N643,DE$4:DE$15)</f>
        <v>-3.8064255570726844</v>
      </c>
      <c r="AA643" s="5" cm="1">
        <f t="array" ref="AA643">MMULT($C643:$N643,DF$4:DF$15)</f>
        <v>1.3021518369838287</v>
      </c>
      <c r="AB643" s="5" cm="1">
        <f t="array" ref="AB643">MMULT($C643:$N643,DG$4:DG$15)</f>
        <v>2.7514246522174832</v>
      </c>
      <c r="AC643" s="5" cm="1">
        <f t="array" ref="AC643">MMULT($C643:$N643,DH$4:DH$15)</f>
        <v>1.544706374940755</v>
      </c>
      <c r="AD643" s="5" cm="1">
        <f t="array" ref="AD643">MMULT($C643:$N643,DI$4:DI$15)</f>
        <v>-0.21833480454685156</v>
      </c>
      <c r="AE643" s="5" cm="1">
        <f t="array" ref="AE643">MMULT($C643:$N643,DJ$4:DJ$15)</f>
        <v>2.3795622081410048</v>
      </c>
      <c r="AF643">
        <v>1</v>
      </c>
      <c r="AG643" s="7">
        <f t="shared" ref="AG643:AG706" si="361">MAX(P643,0)</f>
        <v>0</v>
      </c>
      <c r="AH643" s="7">
        <f t="shared" ref="AH643:AH706" si="362">MAX(Q643,0)</f>
        <v>3.7229193937877039</v>
      </c>
      <c r="AI643" s="7">
        <f t="shared" ref="AI643:AI706" si="363">MAX(R643,0)</f>
        <v>0.96737565449397289</v>
      </c>
      <c r="AJ643" s="7">
        <f t="shared" ref="AJ643:AJ706" si="364">MAX(S643,0)</f>
        <v>0</v>
      </c>
      <c r="AK643" s="7">
        <f t="shared" ref="AK643:AK706" si="365">MAX(T643,0)</f>
        <v>0</v>
      </c>
      <c r="AL643" s="7">
        <f t="shared" ref="AL643:AL706" si="366">MAX(U643,0)</f>
        <v>1.5552272446638078</v>
      </c>
      <c r="AM643" s="7">
        <f t="shared" ref="AM643:AM706" si="367">MAX(V643,0)</f>
        <v>0</v>
      </c>
      <c r="AN643" s="7">
        <f t="shared" ref="AN643:AN706" si="368">MAX(W643,0)</f>
        <v>6.5707643722518512</v>
      </c>
      <c r="AO643" s="7">
        <f t="shared" ref="AO643:AO706" si="369">MAX(X643,0)</f>
        <v>1.8429340055580723E-3</v>
      </c>
      <c r="AP643" s="7">
        <f t="shared" ref="AP643:AP706" si="370">MAX(Y643,0)</f>
        <v>2.7865307642790791</v>
      </c>
      <c r="AQ643" s="7">
        <f t="shared" ref="AQ643:AQ706" si="371">MAX(Z643,0)</f>
        <v>0</v>
      </c>
      <c r="AR643" s="7">
        <f t="shared" ref="AR643:AR706" si="372">MAX(AA643,0)</f>
        <v>1.3021518369838287</v>
      </c>
      <c r="AS643" s="7">
        <f t="shared" ref="AS643:AS706" si="373">MAX(AB643,0)</f>
        <v>2.7514246522174832</v>
      </c>
      <c r="AT643" s="7">
        <f t="shared" ref="AT643:AT706" si="374">MAX(AC643,0)</f>
        <v>1.544706374940755</v>
      </c>
      <c r="AU643" s="7">
        <f t="shared" ref="AU643:AU706" si="375">MAX(AD643,0)</f>
        <v>0</v>
      </c>
      <c r="AV643" s="7">
        <f t="shared" ref="AV643:AV706" si="376">MAX(AE643,0)</f>
        <v>2.3795622081410048</v>
      </c>
      <c r="AX643" s="8" cm="1">
        <f t="array" aca="1" ref="AX643" ca="1">MMULT($AF643:$AV643,CU$21:CU$37)</f>
        <v>7.0002130005018062</v>
      </c>
      <c r="AY643" s="8" cm="1">
        <f t="array" aca="1" ref="AY643" ca="1">MMULT($AF643:$AV643,CV$21:CV$37)</f>
        <v>1.3901367120871884</v>
      </c>
      <c r="AZ643" s="8" cm="1">
        <f t="array" aca="1" ref="AZ643" ca="1">MMULT($AF643:$AV643,CW$21:CW$37)</f>
        <v>-0.5274640547396956</v>
      </c>
      <c r="BA643" s="8" cm="1">
        <f t="array" aca="1" ref="BA643" ca="1">MMULT($AF643:$AV643,CX$21:CX$37)</f>
        <v>4.4868803766135592</v>
      </c>
      <c r="BB643" s="8" cm="1">
        <f t="array" aca="1" ref="BB643" ca="1">MMULT($AF643:$AV643,CY$21:CY$37)</f>
        <v>2.467658750253106</v>
      </c>
      <c r="BC643" s="8" cm="1">
        <f t="array" aca="1" ref="BC643" ca="1">MMULT($AF643:$AV643,CZ$21:CZ$37)</f>
        <v>-3.9601904655764795</v>
      </c>
      <c r="BD643" s="8" cm="1">
        <f t="array" aca="1" ref="BD643" ca="1">MMULT($AF643:$AV643,DA$21:DA$37)</f>
        <v>3.7187963744813404</v>
      </c>
      <c r="BE643" s="8" cm="1">
        <f t="array" aca="1" ref="BE643" ca="1">MMULT($AF643:$AV643,DB$21:DB$37)</f>
        <v>3.3938255837747962</v>
      </c>
      <c r="BF643" s="11">
        <v>1</v>
      </c>
      <c r="BG643" s="11">
        <f t="shared" ref="BG643:BG706" ca="1" si="377">MAX(AX643,0)</f>
        <v>7.0002130005018062</v>
      </c>
      <c r="BH643" s="11">
        <f t="shared" ref="BH643:BH706" ca="1" si="378">MAX(AY643,0)</f>
        <v>1.3901367120871884</v>
      </c>
      <c r="BI643" s="11">
        <f t="shared" ref="BI643:BI706" ca="1" si="379">MAX(AZ643,0)</f>
        <v>0</v>
      </c>
      <c r="BJ643" s="11">
        <f t="shared" ref="BJ643:BJ706" ca="1" si="380">MAX(BA643,0)</f>
        <v>4.4868803766135592</v>
      </c>
      <c r="BK643" s="11">
        <f t="shared" ref="BK643:BK706" ca="1" si="381">MAX(BB643,0)</f>
        <v>2.467658750253106</v>
      </c>
      <c r="BL643" s="11">
        <f t="shared" ref="BL643:BL706" ca="1" si="382">MAX(BC643,0)</f>
        <v>0</v>
      </c>
      <c r="BM643" s="11">
        <f t="shared" ref="BM643:BM706" ca="1" si="383">MAX(BD643,0)</f>
        <v>3.7187963744813404</v>
      </c>
      <c r="BN643" s="11">
        <f t="shared" ref="BN643:BN706" ca="1" si="384">MAX(BE643,0)</f>
        <v>3.3938255837747962</v>
      </c>
      <c r="BP643" s="8" cm="1">
        <f t="array" aca="1" ref="BP643" ca="1">MMULT(BF643:BN643,CU$43:CU$51)</f>
        <v>-4.4541796855466353</v>
      </c>
      <c r="BQ643" s="11">
        <f t="shared" ref="BQ643:BQ706" ca="1" si="385">1/(1+EXP(BP643))</f>
        <v>0.98850384255501433</v>
      </c>
      <c r="BR643" s="11">
        <f t="shared" ref="BR643:BR706" ca="1" si="386">MAX(MIN(BQ643,1-0.0000000001),0.0000000001)</f>
        <v>0.98850384255501433</v>
      </c>
      <c r="BT643" s="12">
        <f t="shared" ca="1" si="355"/>
        <v>-0.98850384255501433</v>
      </c>
      <c r="BU643" s="12">
        <f t="shared" ref="BU643:BU706" ca="1" si="387">BT643^2</f>
        <v>0.97713984674602861</v>
      </c>
      <c r="BW643" s="12">
        <f t="shared" ref="BW643:BW706" ca="1" si="388">-(B643*LN(BR643)+(1-B643)*LN(1-BR643))</f>
        <v>4.465742434667181</v>
      </c>
      <c r="BY643">
        <f t="shared" ca="1" si="356"/>
        <v>1</v>
      </c>
      <c r="CA643">
        <f t="shared" ca="1" si="357"/>
        <v>0</v>
      </c>
      <c r="CB643">
        <f t="shared" ca="1" si="358"/>
        <v>0</v>
      </c>
      <c r="CC643">
        <f t="shared" ca="1" si="359"/>
        <v>1</v>
      </c>
      <c r="CD643">
        <f t="shared" ca="1" si="360"/>
        <v>0</v>
      </c>
      <c r="CF643">
        <f t="shared" ref="CF643:CF706" ca="1" si="389">SUM(CA643:CD643)</f>
        <v>1</v>
      </c>
    </row>
    <row r="644" spans="1:84" x14ac:dyDescent="0.45">
      <c r="A644">
        <v>0</v>
      </c>
      <c r="C644">
        <v>1</v>
      </c>
      <c r="D644">
        <v>0</v>
      </c>
      <c r="E644">
        <v>0</v>
      </c>
      <c r="F644">
        <v>2</v>
      </c>
      <c r="G644">
        <v>1</v>
      </c>
      <c r="H644">
        <v>0.32660758183307631</v>
      </c>
      <c r="I644">
        <v>-0.81219930475091873</v>
      </c>
      <c r="J644">
        <v>-0.84287974374833141</v>
      </c>
      <c r="K644">
        <v>-0.65206815497385195</v>
      </c>
      <c r="L644">
        <v>-0.7570986027463813</v>
      </c>
      <c r="M644">
        <v>-0.80111164500101317</v>
      </c>
      <c r="N644">
        <v>-0.99647504731463321</v>
      </c>
      <c r="P644" s="5" cm="1">
        <f t="array" ref="P644">MMULT($C644:$N644,CU$4:CU$15)</f>
        <v>1.1230268396320804</v>
      </c>
      <c r="Q644" s="5" cm="1">
        <f t="array" ref="Q644">MMULT($C644:$N644,CV$4:CV$15)</f>
        <v>2.5318385325572157</v>
      </c>
      <c r="R644" s="5" cm="1">
        <f t="array" ref="R644">MMULT($C644:$N644,CW$4:CW$15)</f>
        <v>0.98166886184627833</v>
      </c>
      <c r="S644" s="5" cm="1">
        <f t="array" ref="S644">MMULT($C644:$N644,CX$4:CX$15)</f>
        <v>-1.0385016634750452</v>
      </c>
      <c r="T644" s="5" cm="1">
        <f t="array" ref="T644">MMULT($C644:$N644,CY$4:CY$15)</f>
        <v>-1.1514344946326167</v>
      </c>
      <c r="U644" s="5" cm="1">
        <f t="array" ref="U644">MMULT($C644:$N644,CZ$4:CZ$15)</f>
        <v>0.57371941126723458</v>
      </c>
      <c r="V644" s="5" cm="1">
        <f t="array" ref="V644">MMULT($C644:$N644,DA$4:DA$15)</f>
        <v>-1.5693167054695847</v>
      </c>
      <c r="W644" s="5" cm="1">
        <f t="array" ref="W644">MMULT($C644:$N644,DB$4:DB$15)</f>
        <v>3.8144072506032454</v>
      </c>
      <c r="X644" s="5" cm="1">
        <f t="array" ref="X644">MMULT($C644:$N644,DC$4:DC$15)</f>
        <v>0.53150034899763754</v>
      </c>
      <c r="Y644" s="5" cm="1">
        <f t="array" ref="Y644">MMULT($C644:$N644,DD$4:DD$15)</f>
        <v>2.3316674639313355</v>
      </c>
      <c r="Z644" s="5" cm="1">
        <f t="array" ref="Z644">MMULT($C644:$N644,DE$4:DE$15)</f>
        <v>-1.3704962708023669</v>
      </c>
      <c r="AA644" s="5" cm="1">
        <f t="array" ref="AA644">MMULT($C644:$N644,DF$4:DF$15)</f>
        <v>0.3273050321100982</v>
      </c>
      <c r="AB644" s="5" cm="1">
        <f t="array" ref="AB644">MMULT($C644:$N644,DG$4:DG$15)</f>
        <v>1.5040458185201862</v>
      </c>
      <c r="AC644" s="5" cm="1">
        <f t="array" ref="AC644">MMULT($C644:$N644,DH$4:DH$15)</f>
        <v>0.40103350224215029</v>
      </c>
      <c r="AD644" s="5" cm="1">
        <f t="array" ref="AD644">MMULT($C644:$N644,DI$4:DI$15)</f>
        <v>-0.22249073032430142</v>
      </c>
      <c r="AE644" s="5" cm="1">
        <f t="array" ref="AE644">MMULT($C644:$N644,DJ$4:DJ$15)</f>
        <v>0.55632594460740536</v>
      </c>
      <c r="AF644">
        <v>1</v>
      </c>
      <c r="AG644" s="7">
        <f t="shared" si="361"/>
        <v>1.1230268396320804</v>
      </c>
      <c r="AH644" s="7">
        <f t="shared" si="362"/>
        <v>2.5318385325572157</v>
      </c>
      <c r="AI644" s="7">
        <f t="shared" si="363"/>
        <v>0.98166886184627833</v>
      </c>
      <c r="AJ644" s="7">
        <f t="shared" si="364"/>
        <v>0</v>
      </c>
      <c r="AK644" s="7">
        <f t="shared" si="365"/>
        <v>0</v>
      </c>
      <c r="AL644" s="7">
        <f t="shared" si="366"/>
        <v>0.57371941126723458</v>
      </c>
      <c r="AM644" s="7">
        <f t="shared" si="367"/>
        <v>0</v>
      </c>
      <c r="AN644" s="7">
        <f t="shared" si="368"/>
        <v>3.8144072506032454</v>
      </c>
      <c r="AO644" s="7">
        <f t="shared" si="369"/>
        <v>0.53150034899763754</v>
      </c>
      <c r="AP644" s="7">
        <f t="shared" si="370"/>
        <v>2.3316674639313355</v>
      </c>
      <c r="AQ644" s="7">
        <f t="shared" si="371"/>
        <v>0</v>
      </c>
      <c r="AR644" s="7">
        <f t="shared" si="372"/>
        <v>0.3273050321100982</v>
      </c>
      <c r="AS644" s="7">
        <f t="shared" si="373"/>
        <v>1.5040458185201862</v>
      </c>
      <c r="AT644" s="7">
        <f t="shared" si="374"/>
        <v>0.40103350224215029</v>
      </c>
      <c r="AU644" s="7">
        <f t="shared" si="375"/>
        <v>0</v>
      </c>
      <c r="AV644" s="7">
        <f t="shared" si="376"/>
        <v>0.55632594460740536</v>
      </c>
      <c r="AX644" s="8" cm="1">
        <f t="array" aca="1" ref="AX644" ca="1">MMULT($AF644:$AV644,CU$21:CU$37)</f>
        <v>3.2771746272841016</v>
      </c>
      <c r="AY644" s="8" cm="1">
        <f t="array" aca="1" ref="AY644" ca="1">MMULT($AF644:$AV644,CV$21:CV$37)</f>
        <v>0.37139284626436264</v>
      </c>
      <c r="AZ644" s="8" cm="1">
        <f t="array" aca="1" ref="AZ644" ca="1">MMULT($AF644:$AV644,CW$21:CW$37)</f>
        <v>-2.4737258274417853</v>
      </c>
      <c r="BA644" s="8" cm="1">
        <f t="array" aca="1" ref="BA644" ca="1">MMULT($AF644:$AV644,CX$21:CX$37)</f>
        <v>2.2097488068269344</v>
      </c>
      <c r="BB644" s="8" cm="1">
        <f t="array" aca="1" ref="BB644" ca="1">MMULT($AF644:$AV644,CY$21:CY$37)</f>
        <v>2.3664621745928378</v>
      </c>
      <c r="BC644" s="8" cm="1">
        <f t="array" aca="1" ref="BC644" ca="1">MMULT($AF644:$AV644,CZ$21:CZ$37)</f>
        <v>-1.37087672035034</v>
      </c>
      <c r="BD644" s="8" cm="1">
        <f t="array" aca="1" ref="BD644" ca="1">MMULT($AF644:$AV644,DA$21:DA$37)</f>
        <v>1.8852970551753241</v>
      </c>
      <c r="BE644" s="8" cm="1">
        <f t="array" aca="1" ref="BE644" ca="1">MMULT($AF644:$AV644,DB$21:DB$37)</f>
        <v>0.25000930629909079</v>
      </c>
      <c r="BF644" s="11">
        <v>1</v>
      </c>
      <c r="BG644" s="11">
        <f t="shared" ca="1" si="377"/>
        <v>3.2771746272841016</v>
      </c>
      <c r="BH644" s="11">
        <f t="shared" ca="1" si="378"/>
        <v>0.37139284626436264</v>
      </c>
      <c r="BI644" s="11">
        <f t="shared" ca="1" si="379"/>
        <v>0</v>
      </c>
      <c r="BJ644" s="11">
        <f t="shared" ca="1" si="380"/>
        <v>2.2097488068269344</v>
      </c>
      <c r="BK644" s="11">
        <f t="shared" ca="1" si="381"/>
        <v>2.3664621745928378</v>
      </c>
      <c r="BL644" s="11">
        <f t="shared" ca="1" si="382"/>
        <v>0</v>
      </c>
      <c r="BM644" s="11">
        <f t="shared" ca="1" si="383"/>
        <v>1.8852970551753241</v>
      </c>
      <c r="BN644" s="11">
        <f t="shared" ca="1" si="384"/>
        <v>0.25000930629909079</v>
      </c>
      <c r="BP644" s="8" cm="1">
        <f t="array" aca="1" ref="BP644" ca="1">MMULT(BF644:BN644,CU$43:CU$51)</f>
        <v>-3.5117161272471593</v>
      </c>
      <c r="BQ644" s="11">
        <f t="shared" ca="1" si="385"/>
        <v>0.97101929645221619</v>
      </c>
      <c r="BR644" s="11">
        <f t="shared" ca="1" si="386"/>
        <v>0.97101929645221619</v>
      </c>
      <c r="BT644" s="12">
        <f t="shared" ca="1" si="355"/>
        <v>-0.97101929645221619</v>
      </c>
      <c r="BU644" s="12">
        <f t="shared" ca="1" si="387"/>
        <v>0.94287847408255687</v>
      </c>
      <c r="BW644" s="12">
        <f t="shared" ca="1" si="388"/>
        <v>3.5411250653731088</v>
      </c>
      <c r="BY644">
        <f t="shared" ca="1" si="356"/>
        <v>1</v>
      </c>
      <c r="CA644">
        <f t="shared" ca="1" si="357"/>
        <v>0</v>
      </c>
      <c r="CB644">
        <f t="shared" ca="1" si="358"/>
        <v>0</v>
      </c>
      <c r="CC644">
        <f t="shared" ca="1" si="359"/>
        <v>1</v>
      </c>
      <c r="CD644">
        <f t="shared" ca="1" si="360"/>
        <v>0</v>
      </c>
      <c r="CF644">
        <f t="shared" ca="1" si="389"/>
        <v>1</v>
      </c>
    </row>
    <row r="645" spans="1:84" x14ac:dyDescent="0.45">
      <c r="A645">
        <v>0</v>
      </c>
      <c r="C645">
        <v>1</v>
      </c>
      <c r="D645">
        <v>0</v>
      </c>
      <c r="E645">
        <v>0</v>
      </c>
      <c r="F645">
        <v>3</v>
      </c>
      <c r="G645">
        <v>1</v>
      </c>
      <c r="H645">
        <v>-0.77490621128704196</v>
      </c>
      <c r="I645">
        <v>-0.6661843523594938</v>
      </c>
      <c r="J645">
        <v>-0.26197763181395872</v>
      </c>
      <c r="K645">
        <v>-0.65206815497385195</v>
      </c>
      <c r="L645">
        <v>-0.2519090324665299</v>
      </c>
      <c r="M645">
        <v>-0.32460829885773418</v>
      </c>
      <c r="N645">
        <v>-0.99647504731463321</v>
      </c>
      <c r="P645" s="5" cm="1">
        <f t="array" ref="P645">MMULT($C645:$N645,CU$4:CU$15)</f>
        <v>5.7781279948777742E-2</v>
      </c>
      <c r="Q645" s="5" cm="1">
        <f t="array" ref="Q645">MMULT($C645:$N645,CV$4:CV$15)</f>
        <v>2.5494678882754691</v>
      </c>
      <c r="R645" s="5" cm="1">
        <f t="array" ref="R645">MMULT($C645:$N645,CW$4:CW$15)</f>
        <v>0.96661871732339688</v>
      </c>
      <c r="S645" s="5" cm="1">
        <f t="array" ref="S645">MMULT($C645:$N645,CX$4:CX$15)</f>
        <v>-2.5232928368182934</v>
      </c>
      <c r="T645" s="5" cm="1">
        <f t="array" ref="T645">MMULT($C645:$N645,CY$4:CY$15)</f>
        <v>-0.52606522030054326</v>
      </c>
      <c r="U645" s="5" cm="1">
        <f t="array" ref="U645">MMULT($C645:$N645,CZ$4:CZ$15)</f>
        <v>1.2962114309781461</v>
      </c>
      <c r="V645" s="5" cm="1">
        <f t="array" ref="V645">MMULT($C645:$N645,DA$4:DA$15)</f>
        <v>-1.6988645066198329</v>
      </c>
      <c r="W645" s="5" cm="1">
        <f t="array" ref="W645">MMULT($C645:$N645,DB$4:DB$15)</f>
        <v>4.7714299044852027</v>
      </c>
      <c r="X645" s="5" cm="1">
        <f t="array" ref="X645">MMULT($C645:$N645,DC$4:DC$15)</f>
        <v>-0.31839797213300708</v>
      </c>
      <c r="Y645" s="5" cm="1">
        <f t="array" ref="Y645">MMULT($C645:$N645,DD$4:DD$15)</f>
        <v>0.80450913500537702</v>
      </c>
      <c r="Z645" s="5" cm="1">
        <f t="array" ref="Z645">MMULT($C645:$N645,DE$4:DE$15)</f>
        <v>-1.9235364871440268</v>
      </c>
      <c r="AA645" s="5" cm="1">
        <f t="array" ref="AA645">MMULT($C645:$N645,DF$4:DF$15)</f>
        <v>1.5806565169777769</v>
      </c>
      <c r="AB645" s="5" cm="1">
        <f t="array" ref="AB645">MMULT($C645:$N645,DG$4:DG$15)</f>
        <v>1.9608097370119222</v>
      </c>
      <c r="AC645" s="5" cm="1">
        <f t="array" ref="AC645">MMULT($C645:$N645,DH$4:DH$15)</f>
        <v>0.91115520940373129</v>
      </c>
      <c r="AD645" s="5" cm="1">
        <f t="array" ref="AD645">MMULT($C645:$N645,DI$4:DI$15)</f>
        <v>0.31338788473578749</v>
      </c>
      <c r="AE645" s="5" cm="1">
        <f t="array" ref="AE645">MMULT($C645:$N645,DJ$4:DJ$15)</f>
        <v>2.5130629647915654</v>
      </c>
      <c r="AF645">
        <v>1</v>
      </c>
      <c r="AG645" s="7">
        <f t="shared" si="361"/>
        <v>5.7781279948777742E-2</v>
      </c>
      <c r="AH645" s="7">
        <f t="shared" si="362"/>
        <v>2.5494678882754691</v>
      </c>
      <c r="AI645" s="7">
        <f t="shared" si="363"/>
        <v>0.96661871732339688</v>
      </c>
      <c r="AJ645" s="7">
        <f t="shared" si="364"/>
        <v>0</v>
      </c>
      <c r="AK645" s="7">
        <f t="shared" si="365"/>
        <v>0</v>
      </c>
      <c r="AL645" s="7">
        <f t="shared" si="366"/>
        <v>1.2962114309781461</v>
      </c>
      <c r="AM645" s="7">
        <f t="shared" si="367"/>
        <v>0</v>
      </c>
      <c r="AN645" s="7">
        <f t="shared" si="368"/>
        <v>4.7714299044852027</v>
      </c>
      <c r="AO645" s="7">
        <f t="shared" si="369"/>
        <v>0</v>
      </c>
      <c r="AP645" s="7">
        <f t="shared" si="370"/>
        <v>0.80450913500537702</v>
      </c>
      <c r="AQ645" s="7">
        <f t="shared" si="371"/>
        <v>0</v>
      </c>
      <c r="AR645" s="7">
        <f t="shared" si="372"/>
        <v>1.5806565169777769</v>
      </c>
      <c r="AS645" s="7">
        <f t="shared" si="373"/>
        <v>1.9608097370119222</v>
      </c>
      <c r="AT645" s="7">
        <f t="shared" si="374"/>
        <v>0.91115520940373129</v>
      </c>
      <c r="AU645" s="7">
        <f t="shared" si="375"/>
        <v>0.31338788473578749</v>
      </c>
      <c r="AV645" s="7">
        <f t="shared" si="376"/>
        <v>2.5130629647915654</v>
      </c>
      <c r="AX645" s="8" cm="1">
        <f t="array" aca="1" ref="AX645" ca="1">MMULT($AF645:$AV645,CU$21:CU$37)</f>
        <v>4.8940733999410995</v>
      </c>
      <c r="AY645" s="8" cm="1">
        <f t="array" aca="1" ref="AY645" ca="1">MMULT($AF645:$AV645,CV$21:CV$37)</f>
        <v>2.1154300076123032</v>
      </c>
      <c r="AZ645" s="8" cm="1">
        <f t="array" aca="1" ref="AZ645" ca="1">MMULT($AF645:$AV645,CW$21:CW$37)</f>
        <v>0.53800515048319097</v>
      </c>
      <c r="BA645" s="8" cm="1">
        <f t="array" aca="1" ref="BA645" ca="1">MMULT($AF645:$AV645,CX$21:CX$37)</f>
        <v>2.4390587237318195</v>
      </c>
      <c r="BB645" s="8" cm="1">
        <f t="array" aca="1" ref="BB645" ca="1">MMULT($AF645:$AV645,CY$21:CY$37)</f>
        <v>1.4499045174511953</v>
      </c>
      <c r="BC645" s="8" cm="1">
        <f t="array" aca="1" ref="BC645" ca="1">MMULT($AF645:$AV645,CZ$21:CZ$37)</f>
        <v>-5.1913929384376312</v>
      </c>
      <c r="BD645" s="8" cm="1">
        <f t="array" aca="1" ref="BD645" ca="1">MMULT($AF645:$AV645,DA$21:DA$37)</f>
        <v>2.637819572806106</v>
      </c>
      <c r="BE645" s="8" cm="1">
        <f t="array" aca="1" ref="BE645" ca="1">MMULT($AF645:$AV645,DB$21:DB$37)</f>
        <v>4.5761422153842197</v>
      </c>
      <c r="BF645" s="11">
        <v>1</v>
      </c>
      <c r="BG645" s="11">
        <f t="shared" ca="1" si="377"/>
        <v>4.8940733999410995</v>
      </c>
      <c r="BH645" s="11">
        <f t="shared" ca="1" si="378"/>
        <v>2.1154300076123032</v>
      </c>
      <c r="BI645" s="11">
        <f t="shared" ca="1" si="379"/>
        <v>0.53800515048319097</v>
      </c>
      <c r="BJ645" s="11">
        <f t="shared" ca="1" si="380"/>
        <v>2.4390587237318195</v>
      </c>
      <c r="BK645" s="11">
        <f t="shared" ca="1" si="381"/>
        <v>1.4499045174511953</v>
      </c>
      <c r="BL645" s="11">
        <f t="shared" ca="1" si="382"/>
        <v>0</v>
      </c>
      <c r="BM645" s="11">
        <f t="shared" ca="1" si="383"/>
        <v>2.637819572806106</v>
      </c>
      <c r="BN645" s="11">
        <f t="shared" ca="1" si="384"/>
        <v>4.5761422153842197</v>
      </c>
      <c r="BP645" s="8" cm="1">
        <f t="array" aca="1" ref="BP645" ca="1">MMULT(BF645:BN645,CU$43:CU$51)</f>
        <v>-2.5372137879299488</v>
      </c>
      <c r="BQ645" s="11">
        <f t="shared" ca="1" si="385"/>
        <v>0.9267098154211767</v>
      </c>
      <c r="BR645" s="11">
        <f t="shared" ca="1" si="386"/>
        <v>0.9267098154211767</v>
      </c>
      <c r="BT645" s="12">
        <f t="shared" ca="1" si="355"/>
        <v>-0.9267098154211767</v>
      </c>
      <c r="BU645" s="12">
        <f t="shared" ca="1" si="387"/>
        <v>0.8587910819979514</v>
      </c>
      <c r="BW645" s="12">
        <f t="shared" ca="1" si="388"/>
        <v>2.6133285865754075</v>
      </c>
      <c r="BY645">
        <f t="shared" ca="1" si="356"/>
        <v>1</v>
      </c>
      <c r="CA645">
        <f t="shared" ca="1" si="357"/>
        <v>0</v>
      </c>
      <c r="CB645">
        <f t="shared" ca="1" si="358"/>
        <v>0</v>
      </c>
      <c r="CC645">
        <f t="shared" ca="1" si="359"/>
        <v>1</v>
      </c>
      <c r="CD645">
        <f t="shared" ca="1" si="360"/>
        <v>0</v>
      </c>
      <c r="CF645">
        <f t="shared" ca="1" si="389"/>
        <v>1</v>
      </c>
    </row>
    <row r="646" spans="1:84" x14ac:dyDescent="0.45">
      <c r="A646">
        <v>0</v>
      </c>
      <c r="C646">
        <v>1</v>
      </c>
      <c r="D646">
        <v>0</v>
      </c>
      <c r="E646">
        <v>0</v>
      </c>
      <c r="F646">
        <v>2</v>
      </c>
      <c r="G646">
        <v>1</v>
      </c>
      <c r="H646">
        <v>-0.77490621128704196</v>
      </c>
      <c r="I646">
        <v>-0.77180725114820337</v>
      </c>
      <c r="J646">
        <v>-0.78478953255489414</v>
      </c>
      <c r="K646">
        <v>-0.65206815497385195</v>
      </c>
      <c r="L646">
        <v>-0.86162058280428155</v>
      </c>
      <c r="M646">
        <v>-0.6891333586573426</v>
      </c>
      <c r="N646">
        <v>-1.8130757383350991</v>
      </c>
      <c r="P646" s="5" cm="1">
        <f t="array" ref="P646">MMULT($C646:$N646,CU$4:CU$15)</f>
        <v>0.46863604992044616</v>
      </c>
      <c r="Q646" s="5" cm="1">
        <f t="array" ref="Q646">MMULT($C646:$N646,CV$4:CV$15)</f>
        <v>2.8122605837695711</v>
      </c>
      <c r="R646" s="5" cm="1">
        <f t="array" ref="R646">MMULT($C646:$N646,CW$4:CW$15)</f>
        <v>0.48363588991585749</v>
      </c>
      <c r="S646" s="5" cm="1">
        <f t="array" ref="S646">MMULT($C646:$N646,CX$4:CX$15)</f>
        <v>-1.2950694219190459</v>
      </c>
      <c r="T646" s="5" cm="1">
        <f t="array" ref="T646">MMULT($C646:$N646,CY$4:CY$15)</f>
        <v>1.1445932133971493E-2</v>
      </c>
      <c r="U646" s="5" cm="1">
        <f t="array" ref="U646">MMULT($C646:$N646,CZ$4:CZ$15)</f>
        <v>1.1553334452716209</v>
      </c>
      <c r="V646" s="5" cm="1">
        <f t="array" ref="V646">MMULT($C646:$N646,DA$4:DA$15)</f>
        <v>-2.5702993116028234</v>
      </c>
      <c r="W646" s="5" cm="1">
        <f t="array" ref="W646">MMULT($C646:$N646,DB$4:DB$15)</f>
        <v>4.9059577997409232</v>
      </c>
      <c r="X646" s="5" cm="1">
        <f t="array" ref="X646">MMULT($C646:$N646,DC$4:DC$15)</f>
        <v>0.14431695730591687</v>
      </c>
      <c r="Y646" s="5" cm="1">
        <f t="array" ref="Y646">MMULT($C646:$N646,DD$4:DD$15)</f>
        <v>1.4227335782191857</v>
      </c>
      <c r="Z646" s="5" cm="1">
        <f t="array" ref="Z646">MMULT($C646:$N646,DE$4:DE$15)</f>
        <v>-0.87753908407469217</v>
      </c>
      <c r="AA646" s="5" cm="1">
        <f t="array" ref="AA646">MMULT($C646:$N646,DF$4:DF$15)</f>
        <v>0.46281763971422069</v>
      </c>
      <c r="AB646" s="5" cm="1">
        <f t="array" ref="AB646">MMULT($C646:$N646,DG$4:DG$15)</f>
        <v>1.6877656312873281</v>
      </c>
      <c r="AC646" s="5" cm="1">
        <f t="array" ref="AC646">MMULT($C646:$N646,DH$4:DH$15)</f>
        <v>1.8397292602458424</v>
      </c>
      <c r="AD646" s="5" cm="1">
        <f t="array" ref="AD646">MMULT($C646:$N646,DI$4:DI$15)</f>
        <v>-1.4319448653069982</v>
      </c>
      <c r="AE646" s="5" cm="1">
        <f t="array" ref="AE646">MMULT($C646:$N646,DJ$4:DJ$15)</f>
        <v>0.95526377087754577</v>
      </c>
      <c r="AF646">
        <v>1</v>
      </c>
      <c r="AG646" s="7">
        <f t="shared" si="361"/>
        <v>0.46863604992044616</v>
      </c>
      <c r="AH646" s="7">
        <f t="shared" si="362"/>
        <v>2.8122605837695711</v>
      </c>
      <c r="AI646" s="7">
        <f t="shared" si="363"/>
        <v>0.48363588991585749</v>
      </c>
      <c r="AJ646" s="7">
        <f t="shared" si="364"/>
        <v>0</v>
      </c>
      <c r="AK646" s="7">
        <f t="shared" si="365"/>
        <v>1.1445932133971493E-2</v>
      </c>
      <c r="AL646" s="7">
        <f t="shared" si="366"/>
        <v>1.1553334452716209</v>
      </c>
      <c r="AM646" s="7">
        <f t="shared" si="367"/>
        <v>0</v>
      </c>
      <c r="AN646" s="7">
        <f t="shared" si="368"/>
        <v>4.9059577997409232</v>
      </c>
      <c r="AO646" s="7">
        <f t="shared" si="369"/>
        <v>0.14431695730591687</v>
      </c>
      <c r="AP646" s="7">
        <f t="shared" si="370"/>
        <v>1.4227335782191857</v>
      </c>
      <c r="AQ646" s="7">
        <f t="shared" si="371"/>
        <v>0</v>
      </c>
      <c r="AR646" s="7">
        <f t="shared" si="372"/>
        <v>0.46281763971422069</v>
      </c>
      <c r="AS646" s="7">
        <f t="shared" si="373"/>
        <v>1.6877656312873281</v>
      </c>
      <c r="AT646" s="7">
        <f t="shared" si="374"/>
        <v>1.8397292602458424</v>
      </c>
      <c r="AU646" s="7">
        <f t="shared" si="375"/>
        <v>0</v>
      </c>
      <c r="AV646" s="7">
        <f t="shared" si="376"/>
        <v>0.95526377087754577</v>
      </c>
      <c r="AX646" s="8" cm="1">
        <f t="array" aca="1" ref="AX646" ca="1">MMULT($AF646:$AV646,CU$21:CU$37)</f>
        <v>4.2384867782360667</v>
      </c>
      <c r="AY646" s="8" cm="1">
        <f t="array" aca="1" ref="AY646" ca="1">MMULT($AF646:$AV646,CV$21:CV$37)</f>
        <v>1.6875601354800971</v>
      </c>
      <c r="AZ646" s="8" cm="1">
        <f t="array" aca="1" ref="AZ646" ca="1">MMULT($AF646:$AV646,CW$21:CW$37)</f>
        <v>-0.26283619675926506</v>
      </c>
      <c r="BA646" s="8" cm="1">
        <f t="array" aca="1" ref="BA646" ca="1">MMULT($AF646:$AV646,CX$21:CX$37)</f>
        <v>2.7219056790594727</v>
      </c>
      <c r="BB646" s="8" cm="1">
        <f t="array" aca="1" ref="BB646" ca="1">MMULT($AF646:$AV646,CY$21:CY$37)</f>
        <v>1.5726219883569739</v>
      </c>
      <c r="BC646" s="8" cm="1">
        <f t="array" aca="1" ref="BC646" ca="1">MMULT($AF646:$AV646,CZ$21:CZ$37)</f>
        <v>-2.970693932779529</v>
      </c>
      <c r="BD646" s="8" cm="1">
        <f t="array" aca="1" ref="BD646" ca="1">MMULT($AF646:$AV646,DA$21:DA$37)</f>
        <v>2.4081289253074973</v>
      </c>
      <c r="BE646" s="8" cm="1">
        <f t="array" aca="1" ref="BE646" ca="1">MMULT($AF646:$AV646,DB$21:DB$37)</f>
        <v>2.446319859747764</v>
      </c>
      <c r="BF646" s="11">
        <v>1</v>
      </c>
      <c r="BG646" s="11">
        <f t="shared" ca="1" si="377"/>
        <v>4.2384867782360667</v>
      </c>
      <c r="BH646" s="11">
        <f t="shared" ca="1" si="378"/>
        <v>1.6875601354800971</v>
      </c>
      <c r="BI646" s="11">
        <f t="shared" ca="1" si="379"/>
        <v>0</v>
      </c>
      <c r="BJ646" s="11">
        <f t="shared" ca="1" si="380"/>
        <v>2.7219056790594727</v>
      </c>
      <c r="BK646" s="11">
        <f t="shared" ca="1" si="381"/>
        <v>1.5726219883569739</v>
      </c>
      <c r="BL646" s="11">
        <f t="shared" ca="1" si="382"/>
        <v>0</v>
      </c>
      <c r="BM646" s="11">
        <f t="shared" ca="1" si="383"/>
        <v>2.4081289253074973</v>
      </c>
      <c r="BN646" s="11">
        <f t="shared" ca="1" si="384"/>
        <v>2.446319859747764</v>
      </c>
      <c r="BP646" s="8" cm="1">
        <f t="array" aca="1" ref="BP646" ca="1">MMULT(BF646:BN646,CU$43:CU$51)</f>
        <v>-2.6513932722241682</v>
      </c>
      <c r="BQ646" s="11">
        <f t="shared" ca="1" si="385"/>
        <v>0.93409681218025653</v>
      </c>
      <c r="BR646" s="11">
        <f t="shared" ca="1" si="386"/>
        <v>0.93409681218025653</v>
      </c>
      <c r="BT646" s="12">
        <f t="shared" ca="1" si="355"/>
        <v>-0.93409681218025653</v>
      </c>
      <c r="BU646" s="12">
        <f t="shared" ca="1" si="387"/>
        <v>0.87253685452531748</v>
      </c>
      <c r="BW646" s="12">
        <f t="shared" ca="1" si="388"/>
        <v>2.7195684650511747</v>
      </c>
      <c r="BY646">
        <f t="shared" ca="1" si="356"/>
        <v>1</v>
      </c>
      <c r="CA646">
        <f t="shared" ca="1" si="357"/>
        <v>0</v>
      </c>
      <c r="CB646">
        <f t="shared" ca="1" si="358"/>
        <v>0</v>
      </c>
      <c r="CC646">
        <f t="shared" ca="1" si="359"/>
        <v>1</v>
      </c>
      <c r="CD646">
        <f t="shared" ca="1" si="360"/>
        <v>0</v>
      </c>
      <c r="CF646">
        <f t="shared" ca="1" si="389"/>
        <v>1</v>
      </c>
    </row>
    <row r="647" spans="1:84" x14ac:dyDescent="0.45">
      <c r="A647">
        <v>0</v>
      </c>
      <c r="C647">
        <v>1</v>
      </c>
      <c r="D647">
        <v>0</v>
      </c>
      <c r="E647">
        <v>0</v>
      </c>
      <c r="F647">
        <v>1</v>
      </c>
      <c r="G647">
        <v>2</v>
      </c>
      <c r="H647">
        <v>1.152742926673165</v>
      </c>
      <c r="I647">
        <v>0.33513426955475378</v>
      </c>
      <c r="J647">
        <v>0.84173638086134939</v>
      </c>
      <c r="K647">
        <v>-0.179780492565079</v>
      </c>
      <c r="L647">
        <v>1.141717368305474</v>
      </c>
      <c r="M647">
        <v>0.43017300143321963</v>
      </c>
      <c r="N647">
        <v>-1.9297329799094509</v>
      </c>
      <c r="P647" s="5" cm="1">
        <f t="array" ref="P647">MMULT($C647:$N647,CU$4:CU$15)</f>
        <v>2.7457672406792581</v>
      </c>
      <c r="Q647" s="5" cm="1">
        <f t="array" ref="Q647">MMULT($C647:$N647,CV$4:CV$15)</f>
        <v>1.0634831198851151</v>
      </c>
      <c r="R647" s="5" cm="1">
        <f t="array" ref="R647">MMULT($C647:$N647,CW$4:CW$15)</f>
        <v>-0.28359032436202036</v>
      </c>
      <c r="S647" s="5" cm="1">
        <f t="array" ref="S647">MMULT($C647:$N647,CX$4:CX$15)</f>
        <v>0.97423598110135834</v>
      </c>
      <c r="T647" s="5" cm="1">
        <f t="array" ref="T647">MMULT($C647:$N647,CY$4:CY$15)</f>
        <v>-0.71620071492247661</v>
      </c>
      <c r="U647" s="5" cm="1">
        <f t="array" ref="U647">MMULT($C647:$N647,CZ$4:CZ$15)</f>
        <v>0.58255605714731118</v>
      </c>
      <c r="V647" s="5" cm="1">
        <f t="array" ref="V647">MMULT($C647:$N647,DA$4:DA$15)</f>
        <v>-3.4204039972437084</v>
      </c>
      <c r="W647" s="5" cm="1">
        <f t="array" ref="W647">MMULT($C647:$N647,DB$4:DB$15)</f>
        <v>2.7198403843351757</v>
      </c>
      <c r="X647" s="5" cm="1">
        <f t="array" ref="X647">MMULT($C647:$N647,DC$4:DC$15)</f>
        <v>1.3921739670096658</v>
      </c>
      <c r="Y647" s="5" cm="1">
        <f t="array" ref="Y647">MMULT($C647:$N647,DD$4:DD$15)</f>
        <v>-0.25136510372259452</v>
      </c>
      <c r="Z647" s="5" cm="1">
        <f t="array" ref="Z647">MMULT($C647:$N647,DE$4:DE$15)</f>
        <v>2.4135739248759656</v>
      </c>
      <c r="AA647" s="5" cm="1">
        <f t="array" ref="AA647">MMULT($C647:$N647,DF$4:DF$15)</f>
        <v>1.2931670308941312</v>
      </c>
      <c r="AB647" s="5" cm="1">
        <f t="array" ref="AB647">MMULT($C647:$N647,DG$4:DG$15)</f>
        <v>-0.48786600909487055</v>
      </c>
      <c r="AC647" s="5" cm="1">
        <f t="array" ref="AC647">MMULT($C647:$N647,DH$4:DH$15)</f>
        <v>-1.0510769747586657</v>
      </c>
      <c r="AD647" s="5" cm="1">
        <f t="array" ref="AD647">MMULT($C647:$N647,DI$4:DI$15)</f>
        <v>2.5792832391382587</v>
      </c>
      <c r="AE647" s="5" cm="1">
        <f t="array" ref="AE647">MMULT($C647:$N647,DJ$4:DJ$15)</f>
        <v>1.1889475270126131</v>
      </c>
      <c r="AF647">
        <v>1</v>
      </c>
      <c r="AG647" s="7">
        <f t="shared" si="361"/>
        <v>2.7457672406792581</v>
      </c>
      <c r="AH647" s="7">
        <f t="shared" si="362"/>
        <v>1.0634831198851151</v>
      </c>
      <c r="AI647" s="7">
        <f t="shared" si="363"/>
        <v>0</v>
      </c>
      <c r="AJ647" s="7">
        <f t="shared" si="364"/>
        <v>0.97423598110135834</v>
      </c>
      <c r="AK647" s="7">
        <f t="shared" si="365"/>
        <v>0</v>
      </c>
      <c r="AL647" s="7">
        <f t="shared" si="366"/>
        <v>0.58255605714731118</v>
      </c>
      <c r="AM647" s="7">
        <f t="shared" si="367"/>
        <v>0</v>
      </c>
      <c r="AN647" s="7">
        <f t="shared" si="368"/>
        <v>2.7198403843351757</v>
      </c>
      <c r="AO647" s="7">
        <f t="shared" si="369"/>
        <v>1.3921739670096658</v>
      </c>
      <c r="AP647" s="7">
        <f t="shared" si="370"/>
        <v>0</v>
      </c>
      <c r="AQ647" s="7">
        <f t="shared" si="371"/>
        <v>2.4135739248759656</v>
      </c>
      <c r="AR647" s="7">
        <f t="shared" si="372"/>
        <v>1.2931670308941312</v>
      </c>
      <c r="AS647" s="7">
        <f t="shared" si="373"/>
        <v>0</v>
      </c>
      <c r="AT647" s="7">
        <f t="shared" si="374"/>
        <v>0</v>
      </c>
      <c r="AU647" s="7">
        <f t="shared" si="375"/>
        <v>2.5792832391382587</v>
      </c>
      <c r="AV647" s="7">
        <f t="shared" si="376"/>
        <v>1.1889475270126131</v>
      </c>
      <c r="AX647" s="8" cm="1">
        <f t="array" aca="1" ref="AX647" ca="1">MMULT($AF647:$AV647,CU$21:CU$37)</f>
        <v>0.67470365989435632</v>
      </c>
      <c r="AY647" s="8" cm="1">
        <f t="array" aca="1" ref="AY647" ca="1">MMULT($AF647:$AV647,CV$21:CV$37)</f>
        <v>3.2077125455663458</v>
      </c>
      <c r="AZ647" s="8" cm="1">
        <f t="array" aca="1" ref="AZ647" ca="1">MMULT($AF647:$AV647,CW$21:CW$37)</f>
        <v>0.42814090713184005</v>
      </c>
      <c r="BA647" s="8" cm="1">
        <f t="array" aca="1" ref="BA647" ca="1">MMULT($AF647:$AV647,CX$21:CX$37)</f>
        <v>-6.4581210290450927E-2</v>
      </c>
      <c r="BB647" s="8" cm="1">
        <f t="array" aca="1" ref="BB647" ca="1">MMULT($AF647:$AV647,CY$21:CY$37)</f>
        <v>3.2459076320334375</v>
      </c>
      <c r="BC647" s="8" cm="1">
        <f t="array" aca="1" ref="BC647" ca="1">MMULT($AF647:$AV647,CZ$21:CZ$37)</f>
        <v>-7.8187418350526032</v>
      </c>
      <c r="BD647" s="8" cm="1">
        <f t="array" aca="1" ref="BD647" ca="1">MMULT($AF647:$AV647,DA$21:DA$37)</f>
        <v>-1.3278249943446478</v>
      </c>
      <c r="BE647" s="8" cm="1">
        <f t="array" aca="1" ref="BE647" ca="1">MMULT($AF647:$AV647,DB$21:DB$37)</f>
        <v>-3.2552028795607146E-3</v>
      </c>
      <c r="BF647" s="11">
        <v>1</v>
      </c>
      <c r="BG647" s="11">
        <f t="shared" ca="1" si="377"/>
        <v>0.67470365989435632</v>
      </c>
      <c r="BH647" s="11">
        <f t="shared" ca="1" si="378"/>
        <v>3.2077125455663458</v>
      </c>
      <c r="BI647" s="11">
        <f t="shared" ca="1" si="379"/>
        <v>0.42814090713184005</v>
      </c>
      <c r="BJ647" s="11">
        <f t="shared" ca="1" si="380"/>
        <v>0</v>
      </c>
      <c r="BK647" s="11">
        <f t="shared" ca="1" si="381"/>
        <v>3.2459076320334375</v>
      </c>
      <c r="BL647" s="11">
        <f t="shared" ca="1" si="382"/>
        <v>0</v>
      </c>
      <c r="BM647" s="11">
        <f t="shared" ca="1" si="383"/>
        <v>0</v>
      </c>
      <c r="BN647" s="11">
        <f t="shared" ca="1" si="384"/>
        <v>0</v>
      </c>
      <c r="BP647" s="8" cm="1">
        <f t="array" aca="1" ref="BP647" ca="1">MMULT(BF647:BN647,CU$43:CU$51)</f>
        <v>-3.1878207158175211</v>
      </c>
      <c r="BQ647" s="11">
        <f t="shared" ca="1" si="385"/>
        <v>0.96037336797855744</v>
      </c>
      <c r="BR647" s="11">
        <f t="shared" ca="1" si="386"/>
        <v>0.96037336797855744</v>
      </c>
      <c r="BT647" s="12">
        <f t="shared" ca="1" si="355"/>
        <v>-0.96037336797855744</v>
      </c>
      <c r="BU647" s="12">
        <f t="shared" ca="1" si="387"/>
        <v>0.92231700592247767</v>
      </c>
      <c r="BW647" s="12">
        <f t="shared" ca="1" si="388"/>
        <v>3.2282538609718285</v>
      </c>
      <c r="BY647">
        <f t="shared" ca="1" si="356"/>
        <v>1</v>
      </c>
      <c r="CA647">
        <f t="shared" ca="1" si="357"/>
        <v>0</v>
      </c>
      <c r="CB647">
        <f t="shared" ca="1" si="358"/>
        <v>0</v>
      </c>
      <c r="CC647">
        <f t="shared" ca="1" si="359"/>
        <v>1</v>
      </c>
      <c r="CD647">
        <f t="shared" ca="1" si="360"/>
        <v>0</v>
      </c>
      <c r="CF647">
        <f t="shared" ca="1" si="389"/>
        <v>1</v>
      </c>
    </row>
    <row r="648" spans="1:84" x14ac:dyDescent="0.45">
      <c r="A648">
        <v>0</v>
      </c>
      <c r="C648">
        <v>1</v>
      </c>
      <c r="D648">
        <v>0</v>
      </c>
      <c r="E648">
        <v>0</v>
      </c>
      <c r="F648">
        <v>4</v>
      </c>
      <c r="G648">
        <v>1</v>
      </c>
      <c r="H648">
        <v>0.60198603011310592</v>
      </c>
      <c r="I648">
        <v>-0.27836840666963009</v>
      </c>
      <c r="J648">
        <v>0.72555595847447485</v>
      </c>
      <c r="K648">
        <v>-0.28671354820480122</v>
      </c>
      <c r="L648">
        <v>1.664327268594975</v>
      </c>
      <c r="M648">
        <v>1.0353322510351839</v>
      </c>
      <c r="N648">
        <v>-2.163047463058156</v>
      </c>
      <c r="P648" s="5" cm="1">
        <f t="array" ref="P648">MMULT($C648:$N648,CU$4:CU$15)</f>
        <v>2.2532538970084217</v>
      </c>
      <c r="Q648" s="5" cm="1">
        <f t="array" ref="Q648">MMULT($C648:$N648,CV$4:CV$15)</f>
        <v>3.8287477505278451</v>
      </c>
      <c r="R648" s="5" cm="1">
        <f t="array" ref="R648">MMULT($C648:$N648,CW$4:CW$15)</f>
        <v>0.17827506989982633</v>
      </c>
      <c r="S648" s="5" cm="1">
        <f t="array" ref="S648">MMULT($C648:$N648,CX$4:CX$15)</f>
        <v>-1.4583651941267699</v>
      </c>
      <c r="T648" s="5" cm="1">
        <f t="array" ref="T648">MMULT($C648:$N648,CY$4:CY$15)</f>
        <v>-1.1906621331722829</v>
      </c>
      <c r="U648" s="5" cm="1">
        <f t="array" ref="U648">MMULT($C648:$N648,CZ$4:CZ$15)</f>
        <v>2.0968174179297625</v>
      </c>
      <c r="V648" s="5" cm="1">
        <f t="array" ref="V648">MMULT($C648:$N648,DA$4:DA$15)</f>
        <v>-2.6737416919436585</v>
      </c>
      <c r="W648" s="5" cm="1">
        <f t="array" ref="W648">MMULT($C648:$N648,DB$4:DB$15)</f>
        <v>4.4475047942231978</v>
      </c>
      <c r="X648" s="5" cm="1">
        <f t="array" ref="X648">MMULT($C648:$N648,DC$4:DC$15)</f>
        <v>0.1536359551372416</v>
      </c>
      <c r="Y648" s="5" cm="1">
        <f t="array" ref="Y648">MMULT($C648:$N648,DD$4:DD$15)</f>
        <v>-0.73473337814807549</v>
      </c>
      <c r="Z648" s="5" cm="1">
        <f t="array" ref="Z648">MMULT($C648:$N648,DE$4:DE$15)</f>
        <v>0.82323996525153564</v>
      </c>
      <c r="AA648" s="5" cm="1">
        <f t="array" ref="AA648">MMULT($C648:$N648,DF$4:DF$15)</f>
        <v>4.6070032313038043</v>
      </c>
      <c r="AB648" s="5" cm="1">
        <f t="array" ref="AB648">MMULT($C648:$N648,DG$4:DG$15)</f>
        <v>0.76941588564556573</v>
      </c>
      <c r="AC648" s="5" cm="1">
        <f t="array" ref="AC648">MMULT($C648:$N648,DH$4:DH$15)</f>
        <v>-0.79289159551384514</v>
      </c>
      <c r="AD648" s="5" cm="1">
        <f t="array" ref="AD648">MMULT($C648:$N648,DI$4:DI$15)</f>
        <v>4.2837140057671759</v>
      </c>
      <c r="AE648" s="5" cm="1">
        <f t="array" ref="AE648">MMULT($C648:$N648,DJ$4:DJ$15)</f>
        <v>2.8474750879216324</v>
      </c>
      <c r="AF648">
        <v>1</v>
      </c>
      <c r="AG648" s="7">
        <f t="shared" si="361"/>
        <v>2.2532538970084217</v>
      </c>
      <c r="AH648" s="7">
        <f t="shared" si="362"/>
        <v>3.8287477505278451</v>
      </c>
      <c r="AI648" s="7">
        <f t="shared" si="363"/>
        <v>0.17827506989982633</v>
      </c>
      <c r="AJ648" s="7">
        <f t="shared" si="364"/>
        <v>0</v>
      </c>
      <c r="AK648" s="7">
        <f t="shared" si="365"/>
        <v>0</v>
      </c>
      <c r="AL648" s="7">
        <f t="shared" si="366"/>
        <v>2.0968174179297625</v>
      </c>
      <c r="AM648" s="7">
        <f t="shared" si="367"/>
        <v>0</v>
      </c>
      <c r="AN648" s="7">
        <f t="shared" si="368"/>
        <v>4.4475047942231978</v>
      </c>
      <c r="AO648" s="7">
        <f t="shared" si="369"/>
        <v>0.1536359551372416</v>
      </c>
      <c r="AP648" s="7">
        <f t="shared" si="370"/>
        <v>0</v>
      </c>
      <c r="AQ648" s="7">
        <f t="shared" si="371"/>
        <v>0.82323996525153564</v>
      </c>
      <c r="AR648" s="7">
        <f t="shared" si="372"/>
        <v>4.6070032313038043</v>
      </c>
      <c r="AS648" s="7">
        <f t="shared" si="373"/>
        <v>0.76941588564556573</v>
      </c>
      <c r="AT648" s="7">
        <f t="shared" si="374"/>
        <v>0</v>
      </c>
      <c r="AU648" s="7">
        <f t="shared" si="375"/>
        <v>4.2837140057671759</v>
      </c>
      <c r="AV648" s="7">
        <f t="shared" si="376"/>
        <v>2.8474750879216324</v>
      </c>
      <c r="AX648" s="8" cm="1">
        <f t="array" aca="1" ref="AX648" ca="1">MMULT($AF648:$AV648,CU$21:CU$37)</f>
        <v>-1.0607911709905102</v>
      </c>
      <c r="AY648" s="8" cm="1">
        <f t="array" aca="1" ref="AY648" ca="1">MMULT($AF648:$AV648,CV$21:CV$37)</f>
        <v>2.1719652579293958</v>
      </c>
      <c r="AZ648" s="8" cm="1">
        <f t="array" aca="1" ref="AZ648" ca="1">MMULT($AF648:$AV648,CW$21:CW$37)</f>
        <v>3.65289216229134</v>
      </c>
      <c r="BA648" s="8" cm="1">
        <f t="array" aca="1" ref="BA648" ca="1">MMULT($AF648:$AV648,CX$21:CX$37)</f>
        <v>2.2354018159023799</v>
      </c>
      <c r="BB648" s="8" cm="1">
        <f t="array" aca="1" ref="BB648" ca="1">MMULT($AF648:$AV648,CY$21:CY$37)</f>
        <v>7.0009755087223295</v>
      </c>
      <c r="BC648" s="8" cm="1">
        <f t="array" aca="1" ref="BC648" ca="1">MMULT($AF648:$AV648,CZ$21:CZ$37)</f>
        <v>-7.7501914067253264</v>
      </c>
      <c r="BD648" s="8" cm="1">
        <f t="array" aca="1" ref="BD648" ca="1">MMULT($AF648:$AV648,DA$21:DA$37)</f>
        <v>2.9841264933017801</v>
      </c>
      <c r="BE648" s="8" cm="1">
        <f t="array" aca="1" ref="BE648" ca="1">MMULT($AF648:$AV648,DB$21:DB$37)</f>
        <v>5.2040040534444962</v>
      </c>
      <c r="BF648" s="11">
        <v>1</v>
      </c>
      <c r="BG648" s="11">
        <f t="shared" ca="1" si="377"/>
        <v>0</v>
      </c>
      <c r="BH648" s="11">
        <f t="shared" ca="1" si="378"/>
        <v>2.1719652579293958</v>
      </c>
      <c r="BI648" s="11">
        <f t="shared" ca="1" si="379"/>
        <v>3.65289216229134</v>
      </c>
      <c r="BJ648" s="11">
        <f t="shared" ca="1" si="380"/>
        <v>2.2354018159023799</v>
      </c>
      <c r="BK648" s="11">
        <f t="shared" ca="1" si="381"/>
        <v>7.0009755087223295</v>
      </c>
      <c r="BL648" s="11">
        <f t="shared" ca="1" si="382"/>
        <v>0</v>
      </c>
      <c r="BM648" s="11">
        <f t="shared" ca="1" si="383"/>
        <v>2.9841264933017801</v>
      </c>
      <c r="BN648" s="11">
        <f t="shared" ca="1" si="384"/>
        <v>5.2040040534444962</v>
      </c>
      <c r="BP648" s="8" cm="1">
        <f t="array" aca="1" ref="BP648" ca="1">MMULT(BF648:BN648,CU$43:CU$51)</f>
        <v>-1.8994109664264602</v>
      </c>
      <c r="BQ648" s="11">
        <f t="shared" ca="1" si="385"/>
        <v>0.86982484413789618</v>
      </c>
      <c r="BR648" s="11">
        <f t="shared" ca="1" si="386"/>
        <v>0.86982484413789618</v>
      </c>
      <c r="BT648" s="12">
        <f t="shared" ca="1" si="355"/>
        <v>-0.86982484413789618</v>
      </c>
      <c r="BU648" s="12">
        <f t="shared" ca="1" si="387"/>
        <v>0.75659525947951534</v>
      </c>
      <c r="BW648" s="12">
        <f t="shared" ca="1" si="388"/>
        <v>2.038874382606418</v>
      </c>
      <c r="BY648">
        <f t="shared" ca="1" si="356"/>
        <v>1</v>
      </c>
      <c r="CA648">
        <f t="shared" ca="1" si="357"/>
        <v>0</v>
      </c>
      <c r="CB648">
        <f t="shared" ca="1" si="358"/>
        <v>0</v>
      </c>
      <c r="CC648">
        <f t="shared" ca="1" si="359"/>
        <v>1</v>
      </c>
      <c r="CD648">
        <f t="shared" ca="1" si="360"/>
        <v>0</v>
      </c>
      <c r="CF648">
        <f t="shared" ca="1" si="389"/>
        <v>1</v>
      </c>
    </row>
    <row r="649" spans="1:84" x14ac:dyDescent="0.45">
      <c r="A649">
        <v>0</v>
      </c>
      <c r="C649">
        <v>1</v>
      </c>
      <c r="D649">
        <v>0</v>
      </c>
      <c r="E649">
        <v>2</v>
      </c>
      <c r="F649">
        <v>3</v>
      </c>
      <c r="G649">
        <v>1</v>
      </c>
      <c r="H649">
        <v>5.1229133553046757E-2</v>
      </c>
      <c r="I649">
        <v>-0.69620756461591826</v>
      </c>
      <c r="J649">
        <v>-0.49433847658770791</v>
      </c>
      <c r="K649">
        <v>-0.65206815497385195</v>
      </c>
      <c r="L649">
        <v>-0.53063431262093064</v>
      </c>
      <c r="M649">
        <v>-0.41323792124038411</v>
      </c>
      <c r="N649">
        <v>-2.046390221483803</v>
      </c>
      <c r="P649" s="5" cm="1">
        <f t="array" ref="P649">MMULT($C649:$N649,CU$4:CU$15)</f>
        <v>-0.86248061316187297</v>
      </c>
      <c r="Q649" s="5" cm="1">
        <f t="array" ref="Q649">MMULT($C649:$N649,CV$4:CV$15)</f>
        <v>3.9329747709359193</v>
      </c>
      <c r="R649" s="5" cm="1">
        <f t="array" ref="R649">MMULT($C649:$N649,CW$4:CW$15)</f>
        <v>1.4295113717072601</v>
      </c>
      <c r="S649" s="5" cm="1">
        <f t="array" ref="S649">MMULT($C649:$N649,CX$4:CX$15)</f>
        <v>-1.3236707177936695</v>
      </c>
      <c r="T649" s="5" cm="1">
        <f t="array" ref="T649">MMULT($C649:$N649,CY$4:CY$15)</f>
        <v>0.24196656794143145</v>
      </c>
      <c r="U649" s="5" cm="1">
        <f t="array" ref="U649">MMULT($C649:$N649,CZ$4:CZ$15)</f>
        <v>3.1831286814945203</v>
      </c>
      <c r="V649" s="5" cm="1">
        <f t="array" ref="V649">MMULT($C649:$N649,DA$4:DA$15)</f>
        <v>-2.9813644859203405</v>
      </c>
      <c r="W649" s="5" cm="1">
        <f t="array" ref="W649">MMULT($C649:$N649,DB$4:DB$15)</f>
        <v>4.1105597517999302</v>
      </c>
      <c r="X649" s="5" cm="1">
        <f t="array" ref="X649">MMULT($C649:$N649,DC$4:DC$15)</f>
        <v>0.55737769206281662</v>
      </c>
      <c r="Y649" s="5" cm="1">
        <f t="array" ref="Y649">MMULT($C649:$N649,DD$4:DD$15)</f>
        <v>0.2772385789437164</v>
      </c>
      <c r="Z649" s="5" cm="1">
        <f t="array" ref="Z649">MMULT($C649:$N649,DE$4:DE$15)</f>
        <v>-2.2753290744851897</v>
      </c>
      <c r="AA649" s="5" cm="1">
        <f t="array" ref="AA649">MMULT($C649:$N649,DF$4:DF$15)</f>
        <v>-1.1447495349211634E-2</v>
      </c>
      <c r="AB649" s="5" cm="1">
        <f t="array" ref="AB649">MMULT($C649:$N649,DG$4:DG$15)</f>
        <v>-0.14826315863266909</v>
      </c>
      <c r="AC649" s="5" cm="1">
        <f t="array" ref="AC649">MMULT($C649:$N649,DH$4:DH$15)</f>
        <v>2.3286891827635223</v>
      </c>
      <c r="AD649" s="5" cm="1">
        <f t="array" ref="AD649">MMULT($C649:$N649,DI$4:DI$15)</f>
        <v>-0.9282548741311234</v>
      </c>
      <c r="AE649" s="5" cm="1">
        <f t="array" ref="AE649">MMULT($C649:$N649,DJ$4:DJ$15)</f>
        <v>0.54178958423357282</v>
      </c>
      <c r="AF649">
        <v>1</v>
      </c>
      <c r="AG649" s="7">
        <f t="shared" si="361"/>
        <v>0</v>
      </c>
      <c r="AH649" s="7">
        <f t="shared" si="362"/>
        <v>3.9329747709359193</v>
      </c>
      <c r="AI649" s="7">
        <f t="shared" si="363"/>
        <v>1.4295113717072601</v>
      </c>
      <c r="AJ649" s="7">
        <f t="shared" si="364"/>
        <v>0</v>
      </c>
      <c r="AK649" s="7">
        <f t="shared" si="365"/>
        <v>0.24196656794143145</v>
      </c>
      <c r="AL649" s="7">
        <f t="shared" si="366"/>
        <v>3.1831286814945203</v>
      </c>
      <c r="AM649" s="7">
        <f t="shared" si="367"/>
        <v>0</v>
      </c>
      <c r="AN649" s="7">
        <f t="shared" si="368"/>
        <v>4.1105597517999302</v>
      </c>
      <c r="AO649" s="7">
        <f t="shared" si="369"/>
        <v>0.55737769206281662</v>
      </c>
      <c r="AP649" s="7">
        <f t="shared" si="370"/>
        <v>0.2772385789437164</v>
      </c>
      <c r="AQ649" s="7">
        <f t="shared" si="371"/>
        <v>0</v>
      </c>
      <c r="AR649" s="7">
        <f t="shared" si="372"/>
        <v>0</v>
      </c>
      <c r="AS649" s="7">
        <f t="shared" si="373"/>
        <v>0</v>
      </c>
      <c r="AT649" s="7">
        <f t="shared" si="374"/>
        <v>2.3286891827635223</v>
      </c>
      <c r="AU649" s="7">
        <f t="shared" si="375"/>
        <v>0</v>
      </c>
      <c r="AV649" s="7">
        <f t="shared" si="376"/>
        <v>0.54178958423357282</v>
      </c>
      <c r="AX649" s="8" cm="1">
        <f t="array" aca="1" ref="AX649" ca="1">MMULT($AF649:$AV649,CU$21:CU$37)</f>
        <v>3.4508925803270483</v>
      </c>
      <c r="AY649" s="8" cm="1">
        <f t="array" aca="1" ref="AY649" ca="1">MMULT($AF649:$AV649,CV$21:CV$37)</f>
        <v>1.8604511986582353</v>
      </c>
      <c r="AZ649" s="8" cm="1">
        <f t="array" aca="1" ref="AZ649" ca="1">MMULT($AF649:$AV649,CW$21:CW$37)</f>
        <v>2.5656937814903071</v>
      </c>
      <c r="BA649" s="8" cm="1">
        <f t="array" aca="1" ref="BA649" ca="1">MMULT($AF649:$AV649,CX$21:CX$37)</f>
        <v>2.3805274243736148</v>
      </c>
      <c r="BB649" s="8" cm="1">
        <f t="array" aca="1" ref="BB649" ca="1">MMULT($AF649:$AV649,CY$21:CY$37)</f>
        <v>-9.4955957808911765E-2</v>
      </c>
      <c r="BC649" s="8" cm="1">
        <f t="array" aca="1" ref="BC649" ca="1">MMULT($AF649:$AV649,CZ$21:CZ$37)</f>
        <v>-5.1024155231566786</v>
      </c>
      <c r="BD649" s="8" cm="1">
        <f t="array" aca="1" ref="BD649" ca="1">MMULT($AF649:$AV649,DA$21:DA$37)</f>
        <v>3.7438170490159268</v>
      </c>
      <c r="BE649" s="8" cm="1">
        <f t="array" aca="1" ref="BE649" ca="1">MMULT($AF649:$AV649,DB$21:DB$37)</f>
        <v>4.4658394568282764</v>
      </c>
      <c r="BF649" s="11">
        <v>1</v>
      </c>
      <c r="BG649" s="11">
        <f t="shared" ca="1" si="377"/>
        <v>3.4508925803270483</v>
      </c>
      <c r="BH649" s="11">
        <f t="shared" ca="1" si="378"/>
        <v>1.8604511986582353</v>
      </c>
      <c r="BI649" s="11">
        <f t="shared" ca="1" si="379"/>
        <v>2.5656937814903071</v>
      </c>
      <c r="BJ649" s="11">
        <f t="shared" ca="1" si="380"/>
        <v>2.3805274243736148</v>
      </c>
      <c r="BK649" s="11">
        <f t="shared" ca="1" si="381"/>
        <v>0</v>
      </c>
      <c r="BL649" s="11">
        <f t="shared" ca="1" si="382"/>
        <v>0</v>
      </c>
      <c r="BM649" s="11">
        <f t="shared" ca="1" si="383"/>
        <v>3.7438170490159268</v>
      </c>
      <c r="BN649" s="11">
        <f t="shared" ca="1" si="384"/>
        <v>4.4658394568282764</v>
      </c>
      <c r="BP649" s="8" cm="1">
        <f t="array" aca="1" ref="BP649" ca="1">MMULT(BF649:BN649,CU$43:CU$51)</f>
        <v>0.12997043226174432</v>
      </c>
      <c r="BQ649" s="11">
        <f t="shared" ca="1" si="385"/>
        <v>0.46755305441114148</v>
      </c>
      <c r="BR649" s="11">
        <f t="shared" ca="1" si="386"/>
        <v>0.46755305441114148</v>
      </c>
      <c r="BT649" s="12">
        <f t="shared" ca="1" si="355"/>
        <v>-0.46755305441114148</v>
      </c>
      <c r="BU649" s="12">
        <f t="shared" ca="1" si="387"/>
        <v>0.21860585868918783</v>
      </c>
      <c r="BW649" s="12">
        <f t="shared" ca="1" si="388"/>
        <v>0.63027201905920305</v>
      </c>
      <c r="BY649">
        <f t="shared" ca="1" si="356"/>
        <v>0</v>
      </c>
      <c r="CA649">
        <f t="shared" ca="1" si="357"/>
        <v>0</v>
      </c>
      <c r="CB649">
        <f t="shared" ca="1" si="358"/>
        <v>1</v>
      </c>
      <c r="CC649">
        <f t="shared" ca="1" si="359"/>
        <v>0</v>
      </c>
      <c r="CD649">
        <f t="shared" ca="1" si="360"/>
        <v>0</v>
      </c>
      <c r="CF649">
        <f t="shared" ca="1" si="389"/>
        <v>1</v>
      </c>
    </row>
    <row r="650" spans="1:84" x14ac:dyDescent="0.45">
      <c r="A650">
        <v>0</v>
      </c>
      <c r="C650">
        <v>1</v>
      </c>
      <c r="D650">
        <v>0</v>
      </c>
      <c r="E650">
        <v>0</v>
      </c>
      <c r="F650">
        <v>3</v>
      </c>
      <c r="G650">
        <v>1</v>
      </c>
      <c r="H650">
        <v>-0.77490621128704196</v>
      </c>
      <c r="I650">
        <v>0.83838095463513573</v>
      </c>
      <c r="J650">
        <v>-1.017150377328643</v>
      </c>
      <c r="K650">
        <v>0.97866094353191124</v>
      </c>
      <c r="L650">
        <v>-0.61773596266918085</v>
      </c>
      <c r="M650">
        <v>-4.7045099729274259E-2</v>
      </c>
      <c r="N650">
        <v>-2.862990912504269</v>
      </c>
      <c r="P650" s="5" cm="1">
        <f t="array" ref="P650">MMULT($C650:$N650,CU$4:CU$15)</f>
        <v>1.2042330164030319</v>
      </c>
      <c r="Q650" s="5" cm="1">
        <f t="array" ref="Q650">MMULT($C650:$N650,CV$4:CV$15)</f>
        <v>3.6243775782200798</v>
      </c>
      <c r="R650" s="5" cm="1">
        <f t="array" ref="R650">MMULT($C650:$N650,CW$4:CW$15)</f>
        <v>-1.8114356782601999</v>
      </c>
      <c r="S650" s="5" cm="1">
        <f t="array" ref="S650">MMULT($C650:$N650,CX$4:CX$15)</f>
        <v>1.1019892651197603</v>
      </c>
      <c r="T650" s="5" cm="1">
        <f t="array" ref="T650">MMULT($C650:$N650,CY$4:CY$15)</f>
        <v>2.1322088737059524</v>
      </c>
      <c r="U650" s="5" cm="1">
        <f t="array" ref="U650">MMULT($C650:$N650,CZ$4:CZ$15)</f>
        <v>2.8313873841410819</v>
      </c>
      <c r="V650" s="5" cm="1">
        <f t="array" ref="V650">MMULT($C650:$N650,DA$4:DA$15)</f>
        <v>-2.371807968479656</v>
      </c>
      <c r="W650" s="5" cm="1">
        <f t="array" ref="W650">MMULT($C650:$N650,DB$4:DB$15)</f>
        <v>6.7727903984682385</v>
      </c>
      <c r="X650" s="5" cm="1">
        <f t="array" ref="X650">MMULT($C650:$N650,DC$4:DC$15)</f>
        <v>1.1580902117575493</v>
      </c>
      <c r="Y650" s="5" cm="1">
        <f t="array" ref="Y650">MMULT($C650:$N650,DD$4:DD$15)</f>
        <v>1.5373232342988601</v>
      </c>
      <c r="Z650" s="5" cm="1">
        <f t="array" ref="Z650">MMULT($C650:$N650,DE$4:DE$15)</f>
        <v>0.66198066488232277</v>
      </c>
      <c r="AA650" s="5" cm="1">
        <f t="array" ref="AA650">MMULT($C650:$N650,DF$4:DF$15)</f>
        <v>2.016765535949685</v>
      </c>
      <c r="AB650" s="5" cm="1">
        <f t="array" ref="AB650">MMULT($C650:$N650,DG$4:DG$15)</f>
        <v>0.80735688859362187</v>
      </c>
      <c r="AC650" s="5" cm="1">
        <f t="array" ref="AC650">MMULT($C650:$N650,DH$4:DH$15)</f>
        <v>2.5486099255164749</v>
      </c>
      <c r="AD650" s="5" cm="1">
        <f t="array" ref="AD650">MMULT($C650:$N650,DI$4:DI$15)</f>
        <v>1.1075041099512926</v>
      </c>
      <c r="AE650" s="5" cm="1">
        <f t="array" ref="AE650">MMULT($C650:$N650,DJ$4:DJ$15)</f>
        <v>1.7209721970475171</v>
      </c>
      <c r="AF650">
        <v>1</v>
      </c>
      <c r="AG650" s="7">
        <f t="shared" si="361"/>
        <v>1.2042330164030319</v>
      </c>
      <c r="AH650" s="7">
        <f t="shared" si="362"/>
        <v>3.6243775782200798</v>
      </c>
      <c r="AI650" s="7">
        <f t="shared" si="363"/>
        <v>0</v>
      </c>
      <c r="AJ650" s="7">
        <f t="shared" si="364"/>
        <v>1.1019892651197603</v>
      </c>
      <c r="AK650" s="7">
        <f t="shared" si="365"/>
        <v>2.1322088737059524</v>
      </c>
      <c r="AL650" s="7">
        <f t="shared" si="366"/>
        <v>2.8313873841410819</v>
      </c>
      <c r="AM650" s="7">
        <f t="shared" si="367"/>
        <v>0</v>
      </c>
      <c r="AN650" s="7">
        <f t="shared" si="368"/>
        <v>6.7727903984682385</v>
      </c>
      <c r="AO650" s="7">
        <f t="shared" si="369"/>
        <v>1.1580902117575493</v>
      </c>
      <c r="AP650" s="7">
        <f t="shared" si="370"/>
        <v>1.5373232342988601</v>
      </c>
      <c r="AQ650" s="7">
        <f t="shared" si="371"/>
        <v>0.66198066488232277</v>
      </c>
      <c r="AR650" s="7">
        <f t="shared" si="372"/>
        <v>2.016765535949685</v>
      </c>
      <c r="AS650" s="7">
        <f t="shared" si="373"/>
        <v>0.80735688859362187</v>
      </c>
      <c r="AT650" s="7">
        <f t="shared" si="374"/>
        <v>2.5486099255164749</v>
      </c>
      <c r="AU650" s="7">
        <f t="shared" si="375"/>
        <v>1.1075041099512926</v>
      </c>
      <c r="AV650" s="7">
        <f t="shared" si="376"/>
        <v>1.7209721970475171</v>
      </c>
      <c r="AX650" s="8" cm="1">
        <f t="array" aca="1" ref="AX650" ca="1">MMULT($AF650:$AV650,CU$21:CU$37)</f>
        <v>6.3815386787390187</v>
      </c>
      <c r="AY650" s="8" cm="1">
        <f t="array" aca="1" ref="AY650" ca="1">MMULT($AF650:$AV650,CV$21:CV$37)</f>
        <v>1.6213244345018971</v>
      </c>
      <c r="AZ650" s="8" cm="1">
        <f t="array" aca="1" ref="AZ650" ca="1">MMULT($AF650:$AV650,CW$21:CW$37)</f>
        <v>2.2547981879579924</v>
      </c>
      <c r="BA650" s="8" cm="1">
        <f t="array" aca="1" ref="BA650" ca="1">MMULT($AF650:$AV650,CX$21:CX$37)</f>
        <v>3.4655035775125191</v>
      </c>
      <c r="BB650" s="8" cm="1">
        <f t="array" aca="1" ref="BB650" ca="1">MMULT($AF650:$AV650,CY$21:CY$37)</f>
        <v>3.276987389646226</v>
      </c>
      <c r="BC650" s="8" cm="1">
        <f t="array" aca="1" ref="BC650" ca="1">MMULT($AF650:$AV650,CZ$21:CZ$37)</f>
        <v>-8.0520523792013279</v>
      </c>
      <c r="BD650" s="8" cm="1">
        <f t="array" aca="1" ref="BD650" ca="1">MMULT($AF650:$AV650,DA$21:DA$37)</f>
        <v>5.7006752572378669</v>
      </c>
      <c r="BE650" s="8" cm="1">
        <f t="array" aca="1" ref="BE650" ca="1">MMULT($AF650:$AV650,DB$21:DB$37)</f>
        <v>1.9938031417373021</v>
      </c>
      <c r="BF650" s="11">
        <v>1</v>
      </c>
      <c r="BG650" s="11">
        <f t="shared" ca="1" si="377"/>
        <v>6.3815386787390187</v>
      </c>
      <c r="BH650" s="11">
        <f t="shared" ca="1" si="378"/>
        <v>1.6213244345018971</v>
      </c>
      <c r="BI650" s="11">
        <f t="shared" ca="1" si="379"/>
        <v>2.2547981879579924</v>
      </c>
      <c r="BJ650" s="11">
        <f t="shared" ca="1" si="380"/>
        <v>3.4655035775125191</v>
      </c>
      <c r="BK650" s="11">
        <f t="shared" ca="1" si="381"/>
        <v>3.276987389646226</v>
      </c>
      <c r="BL650" s="11">
        <f t="shared" ca="1" si="382"/>
        <v>0</v>
      </c>
      <c r="BM650" s="11">
        <f t="shared" ca="1" si="383"/>
        <v>5.7006752572378669</v>
      </c>
      <c r="BN650" s="11">
        <f t="shared" ca="1" si="384"/>
        <v>1.9938031417373021</v>
      </c>
      <c r="BP650" s="8" cm="1">
        <f t="array" aca="1" ref="BP650" ca="1">MMULT(BF650:BN650,CU$43:CU$51)</f>
        <v>-3.6803280730590657</v>
      </c>
      <c r="BQ650" s="11">
        <f t="shared" ca="1" si="385"/>
        <v>0.97540544318755129</v>
      </c>
      <c r="BR650" s="11">
        <f t="shared" ca="1" si="386"/>
        <v>0.97540544318755129</v>
      </c>
      <c r="BT650" s="12">
        <f t="shared" ca="1" si="355"/>
        <v>-0.97540544318755129</v>
      </c>
      <c r="BU650" s="12">
        <f t="shared" ca="1" si="387"/>
        <v>0.95141577859990334</v>
      </c>
      <c r="BW650" s="12">
        <f t="shared" ca="1" si="388"/>
        <v>3.7052301283137861</v>
      </c>
      <c r="BY650">
        <f t="shared" ca="1" si="356"/>
        <v>1</v>
      </c>
      <c r="CA650">
        <f t="shared" ca="1" si="357"/>
        <v>0</v>
      </c>
      <c r="CB650">
        <f t="shared" ca="1" si="358"/>
        <v>0</v>
      </c>
      <c r="CC650">
        <f t="shared" ca="1" si="359"/>
        <v>1</v>
      </c>
      <c r="CD650">
        <f t="shared" ca="1" si="360"/>
        <v>0</v>
      </c>
      <c r="CF650">
        <f t="shared" ca="1" si="389"/>
        <v>1</v>
      </c>
    </row>
    <row r="651" spans="1:84" x14ac:dyDescent="0.45">
      <c r="A651">
        <v>1</v>
      </c>
      <c r="C651">
        <v>1</v>
      </c>
      <c r="D651">
        <v>1</v>
      </c>
      <c r="E651">
        <v>0</v>
      </c>
      <c r="F651">
        <v>2</v>
      </c>
      <c r="G651">
        <v>1</v>
      </c>
      <c r="H651">
        <v>-0.63721698714702713</v>
      </c>
      <c r="I651">
        <v>-0.79043634483566261</v>
      </c>
      <c r="J651">
        <v>-1.1914210109089549</v>
      </c>
      <c r="K651">
        <v>-0.65206815497385195</v>
      </c>
      <c r="L651">
        <v>-0.98356289287183196</v>
      </c>
      <c r="M651">
        <v>-0.738451454983172</v>
      </c>
      <c r="N651">
        <v>-2.862990912504269</v>
      </c>
      <c r="P651" s="5" cm="1">
        <f t="array" ref="P651">MMULT($C651:$N651,CU$4:CU$15)</f>
        <v>1.62368440793235</v>
      </c>
      <c r="Q651" s="5" cm="1">
        <f t="array" ref="Q651">MMULT($C651:$N651,CV$4:CV$15)</f>
        <v>3.1455029749049119</v>
      </c>
      <c r="R651" s="5" cm="1">
        <f t="array" ref="R651">MMULT($C651:$N651,CW$4:CW$15)</f>
        <v>0.82333911190376075</v>
      </c>
      <c r="S651" s="5" cm="1">
        <f t="array" ref="S651">MMULT($C651:$N651,CX$4:CX$15)</f>
        <v>-1.2456339297245911</v>
      </c>
      <c r="T651" s="5" cm="1">
        <f t="array" ref="T651">MMULT($C651:$N651,CY$4:CY$15)</f>
        <v>0.47771387975629248</v>
      </c>
      <c r="U651" s="5" cm="1">
        <f t="array" ref="U651">MMULT($C651:$N651,CZ$4:CZ$15)</f>
        <v>0.800415386098143</v>
      </c>
      <c r="V651" s="5" cm="1">
        <f t="array" ref="V651">MMULT($C651:$N651,DA$4:DA$15)</f>
        <v>-2.6245720144019877</v>
      </c>
      <c r="W651" s="5" cm="1">
        <f t="array" ref="W651">MMULT($C651:$N651,DB$4:DB$15)</f>
        <v>5.6620761392534469</v>
      </c>
      <c r="X651" s="5" cm="1">
        <f t="array" ref="X651">MMULT($C651:$N651,DC$4:DC$15)</f>
        <v>5.36754191160147E-2</v>
      </c>
      <c r="Y651" s="5" cm="1">
        <f t="array" ref="Y651">MMULT($C651:$N651,DD$4:DD$15)</f>
        <v>2.6057744000655241</v>
      </c>
      <c r="Z651" s="5" cm="1">
        <f t="array" ref="Z651">MMULT($C651:$N651,DE$4:DE$15)</f>
        <v>0.87829225833797775</v>
      </c>
      <c r="AA651" s="5" cm="1">
        <f t="array" ref="AA651">MMULT($C651:$N651,DF$4:DF$15)</f>
        <v>1.4959384451084181</v>
      </c>
      <c r="AB651" s="5" cm="1">
        <f t="array" ref="AB651">MMULT($C651:$N651,DG$4:DG$15)</f>
        <v>1.0382304768771746</v>
      </c>
      <c r="AC651" s="5" cm="1">
        <f t="array" ref="AC651">MMULT($C651:$N651,DH$4:DH$15)</f>
        <v>2.1705398376546272</v>
      </c>
      <c r="AD651" s="5" cm="1">
        <f t="array" ref="AD651">MMULT($C651:$N651,DI$4:DI$15)</f>
        <v>-1.5357873060688128</v>
      </c>
      <c r="AE651" s="5" cm="1">
        <f t="array" ref="AE651">MMULT($C651:$N651,DJ$4:DJ$15)</f>
        <v>5.7647132304926796E-2</v>
      </c>
      <c r="AF651">
        <v>1</v>
      </c>
      <c r="AG651" s="7">
        <f t="shared" si="361"/>
        <v>1.62368440793235</v>
      </c>
      <c r="AH651" s="7">
        <f t="shared" si="362"/>
        <v>3.1455029749049119</v>
      </c>
      <c r="AI651" s="7">
        <f t="shared" si="363"/>
        <v>0.82333911190376075</v>
      </c>
      <c r="AJ651" s="7">
        <f t="shared" si="364"/>
        <v>0</v>
      </c>
      <c r="AK651" s="7">
        <f t="shared" si="365"/>
        <v>0.47771387975629248</v>
      </c>
      <c r="AL651" s="7">
        <f t="shared" si="366"/>
        <v>0.800415386098143</v>
      </c>
      <c r="AM651" s="7">
        <f t="shared" si="367"/>
        <v>0</v>
      </c>
      <c r="AN651" s="7">
        <f t="shared" si="368"/>
        <v>5.6620761392534469</v>
      </c>
      <c r="AO651" s="7">
        <f t="shared" si="369"/>
        <v>5.36754191160147E-2</v>
      </c>
      <c r="AP651" s="7">
        <f t="shared" si="370"/>
        <v>2.6057744000655241</v>
      </c>
      <c r="AQ651" s="7">
        <f t="shared" si="371"/>
        <v>0.87829225833797775</v>
      </c>
      <c r="AR651" s="7">
        <f t="shared" si="372"/>
        <v>1.4959384451084181</v>
      </c>
      <c r="AS651" s="7">
        <f t="shared" si="373"/>
        <v>1.0382304768771746</v>
      </c>
      <c r="AT651" s="7">
        <f t="shared" si="374"/>
        <v>2.1705398376546272</v>
      </c>
      <c r="AU651" s="7">
        <f t="shared" si="375"/>
        <v>0</v>
      </c>
      <c r="AV651" s="7">
        <f t="shared" si="376"/>
        <v>5.7647132304926796E-2</v>
      </c>
      <c r="AX651" s="8" cm="1">
        <f t="array" aca="1" ref="AX651" ca="1">MMULT($AF651:$AV651,CU$21:CU$37)</f>
        <v>2.9625419337980201</v>
      </c>
      <c r="AY651" s="8" cm="1">
        <f t="array" aca="1" ref="AY651" ca="1">MMULT($AF651:$AV651,CV$21:CV$37)</f>
        <v>0.12232445468128818</v>
      </c>
      <c r="AZ651" s="8" cm="1">
        <f t="array" aca="1" ref="AZ651" ca="1">MMULT($AF651:$AV651,CW$21:CW$37)</f>
        <v>-0.979306166218473</v>
      </c>
      <c r="BA651" s="8" cm="1">
        <f t="array" aca="1" ref="BA651" ca="1">MMULT($AF651:$AV651,CX$21:CX$37)</f>
        <v>3.3182480641814291</v>
      </c>
      <c r="BB651" s="8" cm="1">
        <f t="array" aca="1" ref="BB651" ca="1">MMULT($AF651:$AV651,CY$21:CY$37)</f>
        <v>3.4164966844186786</v>
      </c>
      <c r="BC651" s="8" cm="1">
        <f t="array" aca="1" ref="BC651" ca="1">MMULT($AF651:$AV651,CZ$21:CZ$37)</f>
        <v>-2.5396238615670987</v>
      </c>
      <c r="BD651" s="8" cm="1">
        <f t="array" aca="1" ref="BD651" ca="1">MMULT($AF651:$AV651,DA$21:DA$37)</f>
        <v>4.3117053138781865</v>
      </c>
      <c r="BE651" s="8" cm="1">
        <f t="array" aca="1" ref="BE651" ca="1">MMULT($AF651:$AV651,DB$21:DB$37)</f>
        <v>1.3166838042692712</v>
      </c>
      <c r="BF651" s="11">
        <v>1</v>
      </c>
      <c r="BG651" s="11">
        <f t="shared" ca="1" si="377"/>
        <v>2.9625419337980201</v>
      </c>
      <c r="BH651" s="11">
        <f t="shared" ca="1" si="378"/>
        <v>0.12232445468128818</v>
      </c>
      <c r="BI651" s="11">
        <f t="shared" ca="1" si="379"/>
        <v>0</v>
      </c>
      <c r="BJ651" s="11">
        <f t="shared" ca="1" si="380"/>
        <v>3.3182480641814291</v>
      </c>
      <c r="BK651" s="11">
        <f t="shared" ca="1" si="381"/>
        <v>3.4164966844186786</v>
      </c>
      <c r="BL651" s="11">
        <f t="shared" ca="1" si="382"/>
        <v>0</v>
      </c>
      <c r="BM651" s="11">
        <f t="shared" ca="1" si="383"/>
        <v>4.3117053138781865</v>
      </c>
      <c r="BN651" s="11">
        <f t="shared" ca="1" si="384"/>
        <v>1.3166838042692712</v>
      </c>
      <c r="BP651" s="8" cm="1">
        <f t="array" aca="1" ref="BP651" ca="1">MMULT(BF651:BN651,CU$43:CU$51)</f>
        <v>-1.3649403916598504</v>
      </c>
      <c r="BQ651" s="11">
        <f t="shared" ca="1" si="385"/>
        <v>0.79656146765292268</v>
      </c>
      <c r="BR651" s="11">
        <f t="shared" ca="1" si="386"/>
        <v>0.79656146765292268</v>
      </c>
      <c r="BT651" s="12">
        <f t="shared" ca="1" si="355"/>
        <v>0.20343853234707732</v>
      </c>
      <c r="BU651" s="12">
        <f t="shared" ca="1" si="387"/>
        <v>4.1387236443532822E-2</v>
      </c>
      <c r="BW651" s="12">
        <f t="shared" ca="1" si="388"/>
        <v>1.5923913720750005</v>
      </c>
      <c r="BY651">
        <f t="shared" ca="1" si="356"/>
        <v>1</v>
      </c>
      <c r="CA651">
        <f t="shared" ca="1" si="357"/>
        <v>1</v>
      </c>
      <c r="CB651">
        <f t="shared" ca="1" si="358"/>
        <v>0</v>
      </c>
      <c r="CC651">
        <f t="shared" ca="1" si="359"/>
        <v>0</v>
      </c>
      <c r="CD651">
        <f t="shared" ca="1" si="360"/>
        <v>0</v>
      </c>
      <c r="CF651">
        <f t="shared" ca="1" si="389"/>
        <v>1</v>
      </c>
    </row>
    <row r="652" spans="1:84" x14ac:dyDescent="0.45">
      <c r="A652">
        <v>0</v>
      </c>
      <c r="C652">
        <v>1</v>
      </c>
      <c r="D652">
        <v>0</v>
      </c>
      <c r="E652">
        <v>0</v>
      </c>
      <c r="F652">
        <v>3</v>
      </c>
      <c r="G652">
        <v>1</v>
      </c>
      <c r="H652">
        <v>0.32660758183307631</v>
      </c>
      <c r="I652">
        <v>-0.44433757519668771</v>
      </c>
      <c r="J652">
        <v>-0.20388742062052151</v>
      </c>
      <c r="K652">
        <v>-0.52731292339417601</v>
      </c>
      <c r="L652">
        <v>4.4236577697520943E-2</v>
      </c>
      <c r="M652">
        <v>2.0856627096142989E-2</v>
      </c>
      <c r="N652">
        <v>0.63672633472629792</v>
      </c>
      <c r="P652" s="5" cm="1">
        <f t="array" ref="P652">MMULT($C652:$N652,CU$4:CU$15)</f>
        <v>0.31260796284632508</v>
      </c>
      <c r="Q652" s="5" cm="1">
        <f t="array" ref="Q652">MMULT($C652:$N652,CV$4:CV$15)</f>
        <v>1.5633649687962299</v>
      </c>
      <c r="R652" s="5" cm="1">
        <f t="array" ref="R652">MMULT($C652:$N652,CW$4:CW$15)</f>
        <v>1.7387632444238124</v>
      </c>
      <c r="S652" s="5" cm="1">
        <f t="array" ref="S652">MMULT($C652:$N652,CX$4:CX$15)</f>
        <v>-2.3623533828775805</v>
      </c>
      <c r="T652" s="5" cm="1">
        <f t="array" ref="T652">MMULT($C652:$N652,CY$4:CY$15)</f>
        <v>-1.7592857133624387</v>
      </c>
      <c r="U652" s="5" cm="1">
        <f t="array" ref="U652">MMULT($C652:$N652,CZ$4:CZ$15)</f>
        <v>0.47280132271293429</v>
      </c>
      <c r="V652" s="5" cm="1">
        <f t="array" ref="V652">MMULT($C652:$N652,DA$4:DA$15)</f>
        <v>-6.7713226376239222E-3</v>
      </c>
      <c r="W652" s="5" cm="1">
        <f t="array" ref="W652">MMULT($C652:$N652,DB$4:DB$15)</f>
        <v>2.9194993321245248</v>
      </c>
      <c r="X652" s="5" cm="1">
        <f t="array" ref="X652">MMULT($C652:$N652,DC$4:DC$15)</f>
        <v>-0.41313808977635275</v>
      </c>
      <c r="Y652" s="5" cm="1">
        <f t="array" ref="Y652">MMULT($C652:$N652,DD$4:DD$15)</f>
        <v>1.2362746448860669</v>
      </c>
      <c r="Z652" s="5" cm="1">
        <f t="array" ref="Z652">MMULT($C652:$N652,DE$4:DE$15)</f>
        <v>-2.6835683265293344</v>
      </c>
      <c r="AA652" s="5" cm="1">
        <f t="array" ref="AA652">MMULT($C652:$N652,DF$4:DF$15)</f>
        <v>1.5225075230394083</v>
      </c>
      <c r="AB652" s="5" cm="1">
        <f t="array" ref="AB652">MMULT($C652:$N652,DG$4:DG$15)</f>
        <v>1.8106744359033036</v>
      </c>
      <c r="AC652" s="5" cm="1">
        <f t="array" ref="AC652">MMULT($C652:$N652,DH$4:DH$15)</f>
        <v>-1.2941943462178584</v>
      </c>
      <c r="AD652" s="5" cm="1">
        <f t="array" ref="AD652">MMULT($C652:$N652,DI$4:DI$15)</f>
        <v>2.1981478223187207</v>
      </c>
      <c r="AE652" s="5" cm="1">
        <f t="array" ref="AE652">MMULT($C652:$N652,DJ$4:DJ$15)</f>
        <v>2.3998639314253101</v>
      </c>
      <c r="AF652">
        <v>1</v>
      </c>
      <c r="AG652" s="7">
        <f t="shared" si="361"/>
        <v>0.31260796284632508</v>
      </c>
      <c r="AH652" s="7">
        <f t="shared" si="362"/>
        <v>1.5633649687962299</v>
      </c>
      <c r="AI652" s="7">
        <f t="shared" si="363"/>
        <v>1.7387632444238124</v>
      </c>
      <c r="AJ652" s="7">
        <f t="shared" si="364"/>
        <v>0</v>
      </c>
      <c r="AK652" s="7">
        <f t="shared" si="365"/>
        <v>0</v>
      </c>
      <c r="AL652" s="7">
        <f t="shared" si="366"/>
        <v>0.47280132271293429</v>
      </c>
      <c r="AM652" s="7">
        <f t="shared" si="367"/>
        <v>0</v>
      </c>
      <c r="AN652" s="7">
        <f t="shared" si="368"/>
        <v>2.9194993321245248</v>
      </c>
      <c r="AO652" s="7">
        <f t="shared" si="369"/>
        <v>0</v>
      </c>
      <c r="AP652" s="7">
        <f t="shared" si="370"/>
        <v>1.2362746448860669</v>
      </c>
      <c r="AQ652" s="7">
        <f t="shared" si="371"/>
        <v>0</v>
      </c>
      <c r="AR652" s="7">
        <f t="shared" si="372"/>
        <v>1.5225075230394083</v>
      </c>
      <c r="AS652" s="7">
        <f t="shared" si="373"/>
        <v>1.8106744359033036</v>
      </c>
      <c r="AT652" s="7">
        <f t="shared" si="374"/>
        <v>0</v>
      </c>
      <c r="AU652" s="7">
        <f t="shared" si="375"/>
        <v>2.1981478223187207</v>
      </c>
      <c r="AV652" s="7">
        <f t="shared" si="376"/>
        <v>2.3998639314253101</v>
      </c>
      <c r="AX652" s="8" cm="1">
        <f t="array" aca="1" ref="AX652" ca="1">MMULT($AF652:$AV652,CU$21:CU$37)</f>
        <v>2.6306770280812608</v>
      </c>
      <c r="AY652" s="8" cm="1">
        <f t="array" aca="1" ref="AY652" ca="1">MMULT($AF652:$AV652,CV$21:CV$37)</f>
        <v>1.8894805445039617</v>
      </c>
      <c r="AZ652" s="8" cm="1">
        <f t="array" aca="1" ref="AZ652" ca="1">MMULT($AF652:$AV652,CW$21:CW$37)</f>
        <v>9.1066967020866807E-2</v>
      </c>
      <c r="BA652" s="8" cm="1">
        <f t="array" aca="1" ref="BA652" ca="1">MMULT($AF652:$AV652,CX$21:CX$37)</f>
        <v>-6.759885333509455E-2</v>
      </c>
      <c r="BB652" s="8" cm="1">
        <f t="array" aca="1" ref="BB652" ca="1">MMULT($AF652:$AV652,CY$21:CY$37)</f>
        <v>2.1549217133897676</v>
      </c>
      <c r="BC652" s="8" cm="1">
        <f t="array" aca="1" ref="BC652" ca="1">MMULT($AF652:$AV652,CZ$21:CZ$37)</f>
        <v>-4.2070006400543649</v>
      </c>
      <c r="BD652" s="8" cm="1">
        <f t="array" aca="1" ref="BD652" ca="1">MMULT($AF652:$AV652,DA$21:DA$37)</f>
        <v>1.6202807278525566</v>
      </c>
      <c r="BE652" s="8" cm="1">
        <f t="array" aca="1" ref="BE652" ca="1">MMULT($AF652:$AV652,DB$21:DB$37)</f>
        <v>1.7554238649515845</v>
      </c>
      <c r="BF652" s="11">
        <v>1</v>
      </c>
      <c r="BG652" s="11">
        <f t="shared" ca="1" si="377"/>
        <v>2.6306770280812608</v>
      </c>
      <c r="BH652" s="11">
        <f t="shared" ca="1" si="378"/>
        <v>1.8894805445039617</v>
      </c>
      <c r="BI652" s="11">
        <f t="shared" ca="1" si="379"/>
        <v>9.1066967020866807E-2</v>
      </c>
      <c r="BJ652" s="11">
        <f t="shared" ca="1" si="380"/>
        <v>0</v>
      </c>
      <c r="BK652" s="11">
        <f t="shared" ca="1" si="381"/>
        <v>2.1549217133897676</v>
      </c>
      <c r="BL652" s="11">
        <f t="shared" ca="1" si="382"/>
        <v>0</v>
      </c>
      <c r="BM652" s="11">
        <f t="shared" ca="1" si="383"/>
        <v>1.6202807278525566</v>
      </c>
      <c r="BN652" s="11">
        <f t="shared" ca="1" si="384"/>
        <v>1.7554238649515845</v>
      </c>
      <c r="BP652" s="8" cm="1">
        <f t="array" aca="1" ref="BP652" ca="1">MMULT(BF652:BN652,CU$43:CU$51)</f>
        <v>-2.4765375950416781</v>
      </c>
      <c r="BQ652" s="11">
        <f t="shared" ca="1" si="385"/>
        <v>0.92248056258394717</v>
      </c>
      <c r="BR652" s="11">
        <f t="shared" ca="1" si="386"/>
        <v>0.92248056258394717</v>
      </c>
      <c r="BT652" s="12">
        <f t="shared" ca="1" si="355"/>
        <v>-0.92248056258394717</v>
      </c>
      <c r="BU652" s="12">
        <f t="shared" ca="1" si="387"/>
        <v>0.85097038834519567</v>
      </c>
      <c r="BW652" s="12">
        <f t="shared" ca="1" si="388"/>
        <v>2.5572265687008207</v>
      </c>
      <c r="BY652">
        <f t="shared" ca="1" si="356"/>
        <v>1</v>
      </c>
      <c r="CA652">
        <f t="shared" ca="1" si="357"/>
        <v>0</v>
      </c>
      <c r="CB652">
        <f t="shared" ca="1" si="358"/>
        <v>0</v>
      </c>
      <c r="CC652">
        <f t="shared" ca="1" si="359"/>
        <v>1</v>
      </c>
      <c r="CD652">
        <f t="shared" ca="1" si="360"/>
        <v>0</v>
      </c>
      <c r="CF652">
        <f t="shared" ca="1" si="389"/>
        <v>1</v>
      </c>
    </row>
    <row r="653" spans="1:84" x14ac:dyDescent="0.45">
      <c r="A653">
        <v>0</v>
      </c>
      <c r="C653">
        <v>1</v>
      </c>
      <c r="D653">
        <v>0</v>
      </c>
      <c r="E653">
        <v>0</v>
      </c>
      <c r="F653">
        <v>2</v>
      </c>
      <c r="G653">
        <v>1</v>
      </c>
      <c r="H653">
        <v>-0.77490621128704196</v>
      </c>
      <c r="I653">
        <v>-0.72706260556243685</v>
      </c>
      <c r="J653">
        <v>-0.95906016613520595</v>
      </c>
      <c r="K653">
        <v>-0.5094907474542224</v>
      </c>
      <c r="L653">
        <v>-1.1055052029393819</v>
      </c>
      <c r="M653">
        <v>-0.94453915219014017</v>
      </c>
      <c r="N653">
        <v>0.75338357630065012</v>
      </c>
      <c r="P653" s="5" cm="1">
        <f t="array" ref="P653">MMULT($C653:$N653,CU$4:CU$15)</f>
        <v>-0.5743804984747114</v>
      </c>
      <c r="Q653" s="5" cm="1">
        <f t="array" ref="Q653">MMULT($C653:$N653,CV$4:CV$15)</f>
        <v>0.73163349589767701</v>
      </c>
      <c r="R653" s="5" cm="1">
        <f t="array" ref="R653">MMULT($C653:$N653,CW$4:CW$15)</f>
        <v>1.6032057967636226</v>
      </c>
      <c r="S653" s="5" cm="1">
        <f t="array" ref="S653">MMULT($C653:$N653,CX$4:CX$15)</f>
        <v>-2.3933930736826605</v>
      </c>
      <c r="T653" s="5" cm="1">
        <f t="array" ref="T653">MMULT($C653:$N653,CY$4:CY$15)</f>
        <v>-0.61880983934407074</v>
      </c>
      <c r="U653" s="5" cm="1">
        <f t="array" ref="U653">MMULT($C653:$N653,CZ$4:CZ$15)</f>
        <v>-0.16323100949925501</v>
      </c>
      <c r="V653" s="5" cm="1">
        <f t="array" ref="V653">MMULT($C653:$N653,DA$4:DA$15)</f>
        <v>-0.27683879885348228</v>
      </c>
      <c r="W653" s="5" cm="1">
        <f t="array" ref="W653">MMULT($C653:$N653,DB$4:DB$15)</f>
        <v>3.6605382392338992</v>
      </c>
      <c r="X653" s="5" cm="1">
        <f t="array" ref="X653">MMULT($C653:$N653,DC$4:DC$15)</f>
        <v>-0.58884792348950676</v>
      </c>
      <c r="Y653" s="5" cm="1">
        <f t="array" ref="Y653">MMULT($C653:$N653,DD$4:DD$15)</f>
        <v>1.9472569710653596</v>
      </c>
      <c r="Z653" s="5" cm="1">
        <f t="array" ref="Z653">MMULT($C653:$N653,DE$4:DE$15)</f>
        <v>-3.5334848584304446</v>
      </c>
      <c r="AA653" s="5" cm="1">
        <f t="array" ref="AA653">MMULT($C653:$N653,DF$4:DF$15)</f>
        <v>-0.59974632588108412</v>
      </c>
      <c r="AB653" s="5" cm="1">
        <f t="array" ref="AB653">MMULT($C653:$N653,DG$4:DG$15)</f>
        <v>2.3092025771269604</v>
      </c>
      <c r="AC653" s="5" cm="1">
        <f t="array" ref="AC653">MMULT($C653:$N653,DH$4:DH$15)</f>
        <v>0.26675841981587534</v>
      </c>
      <c r="AD653" s="5" cm="1">
        <f t="array" ref="AD653">MMULT($C653:$N653,DI$4:DI$15)</f>
        <v>-0.98494948170667029</v>
      </c>
      <c r="AE653" s="5" cm="1">
        <f t="array" ref="AE653">MMULT($C653:$N653,DJ$4:DJ$15)</f>
        <v>1.9033144939886277</v>
      </c>
      <c r="AF653">
        <v>1</v>
      </c>
      <c r="AG653" s="7">
        <f t="shared" si="361"/>
        <v>0</v>
      </c>
      <c r="AH653" s="7">
        <f t="shared" si="362"/>
        <v>0.73163349589767701</v>
      </c>
      <c r="AI653" s="7">
        <f t="shared" si="363"/>
        <v>1.6032057967636226</v>
      </c>
      <c r="AJ653" s="7">
        <f t="shared" si="364"/>
        <v>0</v>
      </c>
      <c r="AK653" s="7">
        <f t="shared" si="365"/>
        <v>0</v>
      </c>
      <c r="AL653" s="7">
        <f t="shared" si="366"/>
        <v>0</v>
      </c>
      <c r="AM653" s="7">
        <f t="shared" si="367"/>
        <v>0</v>
      </c>
      <c r="AN653" s="7">
        <f t="shared" si="368"/>
        <v>3.6605382392338992</v>
      </c>
      <c r="AO653" s="7">
        <f t="shared" si="369"/>
        <v>0</v>
      </c>
      <c r="AP653" s="7">
        <f t="shared" si="370"/>
        <v>1.9472569710653596</v>
      </c>
      <c r="AQ653" s="7">
        <f t="shared" si="371"/>
        <v>0</v>
      </c>
      <c r="AR653" s="7">
        <f t="shared" si="372"/>
        <v>0</v>
      </c>
      <c r="AS653" s="7">
        <f t="shared" si="373"/>
        <v>2.3092025771269604</v>
      </c>
      <c r="AT653" s="7">
        <f t="shared" si="374"/>
        <v>0.26675841981587534</v>
      </c>
      <c r="AU653" s="7">
        <f t="shared" si="375"/>
        <v>0</v>
      </c>
      <c r="AV653" s="7">
        <f t="shared" si="376"/>
        <v>1.9033144939886277</v>
      </c>
      <c r="AX653" s="8" cm="1">
        <f t="array" aca="1" ref="AX653" ca="1">MMULT($AF653:$AV653,CU$21:CU$37)</f>
        <v>5.7287044923802313</v>
      </c>
      <c r="AY653" s="8" cm="1">
        <f t="array" aca="1" ref="AY653" ca="1">MMULT($AF653:$AV653,CV$21:CV$37)</f>
        <v>1.7532583663220807</v>
      </c>
      <c r="AZ653" s="8" cm="1">
        <f t="array" aca="1" ref="AZ653" ca="1">MMULT($AF653:$AV653,CW$21:CW$37)</f>
        <v>-2.1848780453954095</v>
      </c>
      <c r="BA653" s="8" cm="1">
        <f t="array" aca="1" ref="BA653" ca="1">MMULT($AF653:$AV653,CX$21:CX$37)</f>
        <v>0.9455744423685648</v>
      </c>
      <c r="BB653" s="8" cm="1">
        <f t="array" aca="1" ref="BB653" ca="1">MMULT($AF653:$AV653,CY$21:CY$37)</f>
        <v>0.11578306963981272</v>
      </c>
      <c r="BC653" s="8" cm="1">
        <f t="array" aca="1" ref="BC653" ca="1">MMULT($AF653:$AV653,CZ$21:CZ$37)</f>
        <v>-2.9407755235805366</v>
      </c>
      <c r="BD653" s="8" cm="1">
        <f t="array" aca="1" ref="BD653" ca="1">MMULT($AF653:$AV653,DA$21:DA$37)</f>
        <v>1.772290262745126</v>
      </c>
      <c r="BE653" s="8" cm="1">
        <f t="array" aca="1" ref="BE653" ca="1">MMULT($AF653:$AV653,DB$21:DB$37)</f>
        <v>0.77313626306905436</v>
      </c>
      <c r="BF653" s="11">
        <v>1</v>
      </c>
      <c r="BG653" s="11">
        <f t="shared" ca="1" si="377"/>
        <v>5.7287044923802313</v>
      </c>
      <c r="BH653" s="11">
        <f t="shared" ca="1" si="378"/>
        <v>1.7532583663220807</v>
      </c>
      <c r="BI653" s="11">
        <f t="shared" ca="1" si="379"/>
        <v>0</v>
      </c>
      <c r="BJ653" s="11">
        <f t="shared" ca="1" si="380"/>
        <v>0.9455744423685648</v>
      </c>
      <c r="BK653" s="11">
        <f t="shared" ca="1" si="381"/>
        <v>0.11578306963981272</v>
      </c>
      <c r="BL653" s="11">
        <f t="shared" ca="1" si="382"/>
        <v>0</v>
      </c>
      <c r="BM653" s="11">
        <f t="shared" ca="1" si="383"/>
        <v>1.772290262745126</v>
      </c>
      <c r="BN653" s="11">
        <f t="shared" ca="1" si="384"/>
        <v>0.77313626306905436</v>
      </c>
      <c r="BP653" s="8" cm="1">
        <f t="array" aca="1" ref="BP653" ca="1">MMULT(BF653:BN653,CU$43:CU$51)</f>
        <v>-4.2568895238284341</v>
      </c>
      <c r="BQ653" s="11">
        <f t="shared" ca="1" si="385"/>
        <v>0.98603158287469261</v>
      </c>
      <c r="BR653" s="11">
        <f t="shared" ca="1" si="386"/>
        <v>0.98603158287469261</v>
      </c>
      <c r="BT653" s="12">
        <f t="shared" ca="1" si="355"/>
        <v>-0.98603158287469261</v>
      </c>
      <c r="BU653" s="12">
        <f t="shared" ca="1" si="387"/>
        <v>0.9722582824263718</v>
      </c>
      <c r="BW653" s="12">
        <f t="shared" ca="1" si="388"/>
        <v>4.2709564174078558</v>
      </c>
      <c r="BY653">
        <f t="shared" ca="1" si="356"/>
        <v>1</v>
      </c>
      <c r="CA653">
        <f t="shared" ca="1" si="357"/>
        <v>0</v>
      </c>
      <c r="CB653">
        <f t="shared" ca="1" si="358"/>
        <v>0</v>
      </c>
      <c r="CC653">
        <f t="shared" ca="1" si="359"/>
        <v>1</v>
      </c>
      <c r="CD653">
        <f t="shared" ca="1" si="360"/>
        <v>0</v>
      </c>
      <c r="CF653">
        <f t="shared" ca="1" si="389"/>
        <v>1</v>
      </c>
    </row>
    <row r="654" spans="1:84" x14ac:dyDescent="0.45">
      <c r="A654">
        <v>0</v>
      </c>
      <c r="C654">
        <v>1</v>
      </c>
      <c r="D654">
        <v>0</v>
      </c>
      <c r="E654">
        <v>0</v>
      </c>
      <c r="F654">
        <v>3</v>
      </c>
      <c r="G654">
        <v>1</v>
      </c>
      <c r="H654">
        <v>0.60198603011310592</v>
      </c>
      <c r="I654">
        <v>2.1457061378111422</v>
      </c>
      <c r="J654">
        <v>0.2027440577335394</v>
      </c>
      <c r="K654">
        <v>2.6272122179776281</v>
      </c>
      <c r="L654">
        <v>-0.14738705240862959</v>
      </c>
      <c r="M654">
        <v>-0.43587183018218989</v>
      </c>
      <c r="N654">
        <v>0.52006909315194561</v>
      </c>
      <c r="P654" s="5" cm="1">
        <f t="array" ref="P654">MMULT($C654:$N654,CU$4:CU$15)</f>
        <v>0.7918813203072681</v>
      </c>
      <c r="Q654" s="5" cm="1">
        <f t="array" ref="Q654">MMULT($C654:$N654,CV$4:CV$15)</f>
        <v>-0.6800339446964947</v>
      </c>
      <c r="R654" s="5" cm="1">
        <f t="array" ref="R654">MMULT($C654:$N654,CW$4:CW$15)</f>
        <v>-1.2476001878985703</v>
      </c>
      <c r="S654" s="5" cm="1">
        <f t="array" ref="S654">MMULT($C654:$N654,CX$4:CX$15)</f>
        <v>1.7535964082710369</v>
      </c>
      <c r="T654" s="5" cm="1">
        <f t="array" ref="T654">MMULT($C654:$N654,CY$4:CY$15)</f>
        <v>1.2501913020438742</v>
      </c>
      <c r="U654" s="5" cm="1">
        <f t="array" ref="U654">MMULT($C654:$N654,CZ$4:CZ$15)</f>
        <v>1.9963786563830639</v>
      </c>
      <c r="V654" s="5" cm="1">
        <f t="array" ref="V654">MMULT($C654:$N654,DA$4:DA$15)</f>
        <v>1.5105959522157022</v>
      </c>
      <c r="W654" s="5" cm="1">
        <f t="array" ref="W654">MMULT($C654:$N654,DB$4:DB$15)</f>
        <v>3.8478845634825363</v>
      </c>
      <c r="X654" s="5" cm="1">
        <f t="array" ref="X654">MMULT($C654:$N654,DC$4:DC$15)</f>
        <v>1.4597763050368755</v>
      </c>
      <c r="Y654" s="5" cm="1">
        <f t="array" ref="Y654">MMULT($C654:$N654,DD$4:DD$15)</f>
        <v>1.8302139858849606</v>
      </c>
      <c r="Z654" s="5" cm="1">
        <f t="array" ref="Z654">MMULT($C654:$N654,DE$4:DE$15)</f>
        <v>-1.141768775098472</v>
      </c>
      <c r="AA654" s="5" cm="1">
        <f t="array" ref="AA654">MMULT($C654:$N654,DF$4:DF$15)</f>
        <v>2.1491926682924869</v>
      </c>
      <c r="AB654" s="5" cm="1">
        <f t="array" ref="AB654">MMULT($C654:$N654,DG$4:DG$15)</f>
        <v>0.15131349006309938</v>
      </c>
      <c r="AC654" s="5" cm="1">
        <f t="array" ref="AC654">MMULT($C654:$N654,DH$4:DH$15)</f>
        <v>-0.21527226949555406</v>
      </c>
      <c r="AD654" s="5" cm="1">
        <f t="array" ref="AD654">MMULT($C654:$N654,DI$4:DI$15)</f>
        <v>5.6428566775576536</v>
      </c>
      <c r="AE654" s="5" cm="1">
        <f t="array" ref="AE654">MMULT($C654:$N654,DJ$4:DJ$15)</f>
        <v>4.5824357635418949</v>
      </c>
      <c r="AF654">
        <v>1</v>
      </c>
      <c r="AG654" s="7">
        <f t="shared" si="361"/>
        <v>0.7918813203072681</v>
      </c>
      <c r="AH654" s="7">
        <f t="shared" si="362"/>
        <v>0</v>
      </c>
      <c r="AI654" s="7">
        <f t="shared" si="363"/>
        <v>0</v>
      </c>
      <c r="AJ654" s="7">
        <f t="shared" si="364"/>
        <v>1.7535964082710369</v>
      </c>
      <c r="AK654" s="7">
        <f t="shared" si="365"/>
        <v>1.2501913020438742</v>
      </c>
      <c r="AL654" s="7">
        <f t="shared" si="366"/>
        <v>1.9963786563830639</v>
      </c>
      <c r="AM654" s="7">
        <f t="shared" si="367"/>
        <v>1.5105959522157022</v>
      </c>
      <c r="AN654" s="7">
        <f t="shared" si="368"/>
        <v>3.8478845634825363</v>
      </c>
      <c r="AO654" s="7">
        <f t="shared" si="369"/>
        <v>1.4597763050368755</v>
      </c>
      <c r="AP654" s="7">
        <f t="shared" si="370"/>
        <v>1.8302139858849606</v>
      </c>
      <c r="AQ654" s="7">
        <f t="shared" si="371"/>
        <v>0</v>
      </c>
      <c r="AR654" s="7">
        <f t="shared" si="372"/>
        <v>2.1491926682924869</v>
      </c>
      <c r="AS654" s="7">
        <f t="shared" si="373"/>
        <v>0.15131349006309938</v>
      </c>
      <c r="AT654" s="7">
        <f t="shared" si="374"/>
        <v>0</v>
      </c>
      <c r="AU654" s="7">
        <f t="shared" si="375"/>
        <v>5.6428566775576536</v>
      </c>
      <c r="AV654" s="7">
        <f t="shared" si="376"/>
        <v>4.5824357635418949</v>
      </c>
      <c r="AX654" s="8" cm="1">
        <f t="array" aca="1" ref="AX654" ca="1">MMULT($AF654:$AV654,CU$21:CU$37)</f>
        <v>5.0011175514920989</v>
      </c>
      <c r="AY654" s="8" cm="1">
        <f t="array" aca="1" ref="AY654" ca="1">MMULT($AF654:$AV654,CV$21:CV$37)</f>
        <v>3.9458767931908492</v>
      </c>
      <c r="AZ654" s="8" cm="1">
        <f t="array" aca="1" ref="AZ654" ca="1">MMULT($AF654:$AV654,CW$21:CW$37)</f>
        <v>3.9156720652696482</v>
      </c>
      <c r="BA654" s="8" cm="1">
        <f t="array" aca="1" ref="BA654" ca="1">MMULT($AF654:$AV654,CX$21:CX$37)</f>
        <v>2.0208414223397266</v>
      </c>
      <c r="BB654" s="8" cm="1">
        <f t="array" aca="1" ref="BB654" ca="1">MMULT($AF654:$AV654,CY$21:CY$37)</f>
        <v>5.2127812242793885</v>
      </c>
      <c r="BC654" s="8" cm="1">
        <f t="array" aca="1" ref="BC654" ca="1">MMULT($AF654:$AV654,CZ$21:CZ$37)</f>
        <v>-10.9263216430776</v>
      </c>
      <c r="BD654" s="8" cm="1">
        <f t="array" aca="1" ref="BD654" ca="1">MMULT($AF654:$AV654,DA$21:DA$37)</f>
        <v>4.1689781536426089</v>
      </c>
      <c r="BE654" s="8" cm="1">
        <f t="array" aca="1" ref="BE654" ca="1">MMULT($AF654:$AV654,DB$21:DB$37)</f>
        <v>-1.5851905304912695</v>
      </c>
      <c r="BF654" s="11">
        <v>1</v>
      </c>
      <c r="BG654" s="11">
        <f t="shared" ca="1" si="377"/>
        <v>5.0011175514920989</v>
      </c>
      <c r="BH654" s="11">
        <f t="shared" ca="1" si="378"/>
        <v>3.9458767931908492</v>
      </c>
      <c r="BI654" s="11">
        <f t="shared" ca="1" si="379"/>
        <v>3.9156720652696482</v>
      </c>
      <c r="BJ654" s="11">
        <f t="shared" ca="1" si="380"/>
        <v>2.0208414223397266</v>
      </c>
      <c r="BK654" s="11">
        <f t="shared" ca="1" si="381"/>
        <v>5.2127812242793885</v>
      </c>
      <c r="BL654" s="11">
        <f t="shared" ca="1" si="382"/>
        <v>0</v>
      </c>
      <c r="BM654" s="11">
        <f t="shared" ca="1" si="383"/>
        <v>4.1689781536426089</v>
      </c>
      <c r="BN654" s="11">
        <f t="shared" ca="1" si="384"/>
        <v>0</v>
      </c>
      <c r="BP654" s="8" cm="1">
        <f t="array" aca="1" ref="BP654" ca="1">MMULT(BF654:BN654,CU$43:CU$51)</f>
        <v>-5.8410831153320864</v>
      </c>
      <c r="BQ654" s="11">
        <f t="shared" ca="1" si="385"/>
        <v>0.99710272487474672</v>
      </c>
      <c r="BR654" s="11">
        <f t="shared" ca="1" si="386"/>
        <v>0.99710272487474672</v>
      </c>
      <c r="BT654" s="12">
        <f t="shared" ca="1" si="355"/>
        <v>-0.99710272487474672</v>
      </c>
      <c r="BU654" s="12">
        <f t="shared" ca="1" si="387"/>
        <v>0.99421384395264489</v>
      </c>
      <c r="BW654" s="12">
        <f t="shared" ca="1" si="388"/>
        <v>5.843984595683386</v>
      </c>
      <c r="BY654">
        <f t="shared" ca="1" si="356"/>
        <v>1</v>
      </c>
      <c r="CA654">
        <f t="shared" ca="1" si="357"/>
        <v>0</v>
      </c>
      <c r="CB654">
        <f t="shared" ca="1" si="358"/>
        <v>0</v>
      </c>
      <c r="CC654">
        <f t="shared" ca="1" si="359"/>
        <v>1</v>
      </c>
      <c r="CD654">
        <f t="shared" ca="1" si="360"/>
        <v>0</v>
      </c>
      <c r="CF654">
        <f t="shared" ca="1" si="389"/>
        <v>1</v>
      </c>
    </row>
    <row r="655" spans="1:84" x14ac:dyDescent="0.45">
      <c r="A655">
        <v>0</v>
      </c>
      <c r="C655">
        <v>1</v>
      </c>
      <c r="D655">
        <v>0</v>
      </c>
      <c r="E655">
        <v>0</v>
      </c>
      <c r="F655">
        <v>1</v>
      </c>
      <c r="G655">
        <v>1</v>
      </c>
      <c r="H655">
        <v>0.60198603011310592</v>
      </c>
      <c r="I655">
        <v>-0.33069623473253479</v>
      </c>
      <c r="J655">
        <v>0.84173638086134939</v>
      </c>
      <c r="K655">
        <v>-0.56295727527408346</v>
      </c>
      <c r="L655">
        <v>-4.2865072350729297E-2</v>
      </c>
      <c r="M655">
        <v>-2.0122660672179001E-2</v>
      </c>
      <c r="N655">
        <v>0.63672633472629792</v>
      </c>
      <c r="P655" s="5" cm="1">
        <f t="array" ref="P655">MMULT($C655:$N655,CU$4:CU$15)</f>
        <v>-0.15244772239592017</v>
      </c>
      <c r="Q655" s="5" cm="1">
        <f t="array" ref="Q655">MMULT($C655:$N655,CV$4:CV$15)</f>
        <v>-0.41713570732616945</v>
      </c>
      <c r="R655" s="5" cm="1">
        <f t="array" ref="R655">MMULT($C655:$N655,CW$4:CW$15)</f>
        <v>2.1743214903042798</v>
      </c>
      <c r="S655" s="5" cm="1">
        <f t="array" ref="S655">MMULT($C655:$N655,CX$4:CX$15)</f>
        <v>-1.2469438559009738</v>
      </c>
      <c r="T655" s="5" cm="1">
        <f t="array" ref="T655">MMULT($C655:$N655,CY$4:CY$15)</f>
        <v>-2.0109898384025766</v>
      </c>
      <c r="U655" s="5" cm="1">
        <f t="array" ref="U655">MMULT($C655:$N655,CZ$4:CZ$15)</f>
        <v>0.21669415695872107</v>
      </c>
      <c r="V655" s="5" cm="1">
        <f t="array" ref="V655">MMULT($C655:$N655,DA$4:DA$15)</f>
        <v>-0.5386712834229227</v>
      </c>
      <c r="W655" s="5" cm="1">
        <f t="array" ref="W655">MMULT($C655:$N655,DB$4:DB$15)</f>
        <v>0.27343062817619912</v>
      </c>
      <c r="X655" s="5" cm="1">
        <f t="array" ref="X655">MMULT($C655:$N655,DC$4:DC$15)</f>
        <v>-0.56605723646593997</v>
      </c>
      <c r="Y655" s="5" cm="1">
        <f t="array" ref="Y655">MMULT($C655:$N655,DD$4:DD$15)</f>
        <v>-8.3481089332820002E-3</v>
      </c>
      <c r="Z655" s="5" cm="1">
        <f t="array" ref="Z655">MMULT($C655:$N655,DE$4:DE$15)</f>
        <v>-0.78575831947940911</v>
      </c>
      <c r="AA655" s="5" cm="1">
        <f t="array" ref="AA655">MMULT($C655:$N655,DF$4:DF$15)</f>
        <v>0.66344475522436797</v>
      </c>
      <c r="AB655" s="5" cm="1">
        <f t="array" ref="AB655">MMULT($C655:$N655,DG$4:DG$15)</f>
        <v>1.0780585716815545</v>
      </c>
      <c r="AC655" s="5" cm="1">
        <f t="array" ref="AC655">MMULT($C655:$N655,DH$4:DH$15)</f>
        <v>-1.0120242590525508</v>
      </c>
      <c r="AD655" s="5" cm="1">
        <f t="array" ref="AD655">MMULT($C655:$N655,DI$4:DI$15)</f>
        <v>1.3546680923581076</v>
      </c>
      <c r="AE655" s="5" cm="1">
        <f t="array" ref="AE655">MMULT($C655:$N655,DJ$4:DJ$15)</f>
        <v>1.7314539180634547</v>
      </c>
      <c r="AF655">
        <v>1</v>
      </c>
      <c r="AG655" s="7">
        <f t="shared" si="361"/>
        <v>0</v>
      </c>
      <c r="AH655" s="7">
        <f t="shared" si="362"/>
        <v>0</v>
      </c>
      <c r="AI655" s="7">
        <f t="shared" si="363"/>
        <v>2.1743214903042798</v>
      </c>
      <c r="AJ655" s="7">
        <f t="shared" si="364"/>
        <v>0</v>
      </c>
      <c r="AK655" s="7">
        <f t="shared" si="365"/>
        <v>0</v>
      </c>
      <c r="AL655" s="7">
        <f t="shared" si="366"/>
        <v>0.21669415695872107</v>
      </c>
      <c r="AM655" s="7">
        <f t="shared" si="367"/>
        <v>0</v>
      </c>
      <c r="AN655" s="7">
        <f t="shared" si="368"/>
        <v>0.27343062817619912</v>
      </c>
      <c r="AO655" s="7">
        <f t="shared" si="369"/>
        <v>0</v>
      </c>
      <c r="AP655" s="7">
        <f t="shared" si="370"/>
        <v>0</v>
      </c>
      <c r="AQ655" s="7">
        <f t="shared" si="371"/>
        <v>0</v>
      </c>
      <c r="AR655" s="7">
        <f t="shared" si="372"/>
        <v>0.66344475522436797</v>
      </c>
      <c r="AS655" s="7">
        <f t="shared" si="373"/>
        <v>1.0780585716815545</v>
      </c>
      <c r="AT655" s="7">
        <f t="shared" si="374"/>
        <v>0</v>
      </c>
      <c r="AU655" s="7">
        <f t="shared" si="375"/>
        <v>1.3546680923581076</v>
      </c>
      <c r="AV655" s="7">
        <f t="shared" si="376"/>
        <v>1.7314539180634547</v>
      </c>
      <c r="AX655" s="8" cm="1">
        <f t="array" aca="1" ref="AX655" ca="1">MMULT($AF655:$AV655,CU$21:CU$37)</f>
        <v>1.4222982821449359</v>
      </c>
      <c r="AY655" s="8" cm="1">
        <f t="array" aca="1" ref="AY655" ca="1">MMULT($AF655:$AV655,CV$21:CV$37)</f>
        <v>1.6513231340868644</v>
      </c>
      <c r="AZ655" s="8" cm="1">
        <f t="array" aca="1" ref="AZ655" ca="1">MMULT($AF655:$AV655,CW$21:CW$37)</f>
        <v>-6.6779873451498301E-2</v>
      </c>
      <c r="BA655" s="8" cm="1">
        <f t="array" aca="1" ref="BA655" ca="1">MMULT($AF655:$AV655,CX$21:CX$37)</f>
        <v>-2.7855327754590333</v>
      </c>
      <c r="BB655" s="8" cm="1">
        <f t="array" aca="1" ref="BB655" ca="1">MMULT($AF655:$AV655,CY$21:CY$37)</f>
        <v>-0.93758851272289523</v>
      </c>
      <c r="BC655" s="8" cm="1">
        <f t="array" aca="1" ref="BC655" ca="1">MMULT($AF655:$AV655,CZ$21:CZ$37)</f>
        <v>-3.8209901099370347</v>
      </c>
      <c r="BD655" s="8" cm="1">
        <f t="array" aca="1" ref="BD655" ca="1">MMULT($AF655:$AV655,DA$21:DA$37)</f>
        <v>0.53077654294387711</v>
      </c>
      <c r="BE655" s="8" cm="1">
        <f t="array" aca="1" ref="BE655" ca="1">MMULT($AF655:$AV655,DB$21:DB$37)</f>
        <v>1.3819815487457392</v>
      </c>
      <c r="BF655" s="11">
        <v>1</v>
      </c>
      <c r="BG655" s="11">
        <f t="shared" ca="1" si="377"/>
        <v>1.4222982821449359</v>
      </c>
      <c r="BH655" s="11">
        <f t="shared" ca="1" si="378"/>
        <v>1.6513231340868644</v>
      </c>
      <c r="BI655" s="11">
        <f t="shared" ca="1" si="379"/>
        <v>0</v>
      </c>
      <c r="BJ655" s="11">
        <f t="shared" ca="1" si="380"/>
        <v>0</v>
      </c>
      <c r="BK655" s="11">
        <f t="shared" ca="1" si="381"/>
        <v>0</v>
      </c>
      <c r="BL655" s="11">
        <f t="shared" ca="1" si="382"/>
        <v>0</v>
      </c>
      <c r="BM655" s="11">
        <f t="shared" ca="1" si="383"/>
        <v>0.53077654294387711</v>
      </c>
      <c r="BN655" s="11">
        <f t="shared" ca="1" si="384"/>
        <v>1.3819815487457392</v>
      </c>
      <c r="BP655" s="8" cm="1">
        <f t="array" aca="1" ref="BP655" ca="1">MMULT(BF655:BN655,CU$43:CU$51)</f>
        <v>-0.98012838703664751</v>
      </c>
      <c r="BQ655" s="11">
        <f t="shared" ca="1" si="385"/>
        <v>0.72713369039269216</v>
      </c>
      <c r="BR655" s="11">
        <f t="shared" ca="1" si="386"/>
        <v>0.72713369039269216</v>
      </c>
      <c r="BT655" s="12">
        <f t="shared" ca="1" si="355"/>
        <v>-0.72713369039269216</v>
      </c>
      <c r="BU655" s="12">
        <f t="shared" ca="1" si="387"/>
        <v>0.52872340370409554</v>
      </c>
      <c r="BW655" s="12">
        <f t="shared" ca="1" si="388"/>
        <v>1.2987733121416354</v>
      </c>
      <c r="BY655">
        <f t="shared" ca="1" si="356"/>
        <v>1</v>
      </c>
      <c r="CA655">
        <f t="shared" ca="1" si="357"/>
        <v>0</v>
      </c>
      <c r="CB655">
        <f t="shared" ca="1" si="358"/>
        <v>0</v>
      </c>
      <c r="CC655">
        <f t="shared" ca="1" si="359"/>
        <v>1</v>
      </c>
      <c r="CD655">
        <f t="shared" ca="1" si="360"/>
        <v>0</v>
      </c>
      <c r="CF655">
        <f t="shared" ca="1" si="389"/>
        <v>1</v>
      </c>
    </row>
    <row r="656" spans="1:84" x14ac:dyDescent="0.45">
      <c r="A656">
        <v>0</v>
      </c>
      <c r="C656">
        <v>1</v>
      </c>
      <c r="D656">
        <v>0</v>
      </c>
      <c r="E656">
        <v>0</v>
      </c>
      <c r="F656">
        <v>1</v>
      </c>
      <c r="G656">
        <v>1</v>
      </c>
      <c r="H656">
        <v>-0.36183853886699763</v>
      </c>
      <c r="I656">
        <v>-0.51295376970283291</v>
      </c>
      <c r="J656">
        <v>0.72555595847447485</v>
      </c>
      <c r="K656">
        <v>-0.5540461873041066</v>
      </c>
      <c r="L656">
        <v>-0.18222771242792971</v>
      </c>
      <c r="M656">
        <v>-0.45016693056648832</v>
      </c>
      <c r="N656">
        <v>0.63672633472629792</v>
      </c>
      <c r="P656" s="5" cm="1">
        <f t="array" ref="P656">MMULT($C656:$N656,CU$4:CU$15)</f>
        <v>-0.7489501954169191</v>
      </c>
      <c r="Q656" s="5" cm="1">
        <f t="array" ref="Q656">MMULT($C656:$N656,CV$4:CV$15)</f>
        <v>-0.80227795678821123</v>
      </c>
      <c r="R656" s="5" cm="1">
        <f t="array" ref="R656">MMULT($C656:$N656,CW$4:CW$15)</f>
        <v>1.9733207824136434</v>
      </c>
      <c r="S656" s="5" cm="1">
        <f t="array" ref="S656">MMULT($C656:$N656,CX$4:CX$15)</f>
        <v>-2.010550589588914</v>
      </c>
      <c r="T656" s="5" cm="1">
        <f t="array" ref="T656">MMULT($C656:$N656,CY$4:CY$15)</f>
        <v>-1.1671321604734299</v>
      </c>
      <c r="U656" s="5" cm="1">
        <f t="array" ref="U656">MMULT($C656:$N656,CZ$4:CZ$15)</f>
        <v>-1.1223677541405797E-2</v>
      </c>
      <c r="V656" s="5" cm="1">
        <f t="array" ref="V656">MMULT($C656:$N656,DA$4:DA$15)</f>
        <v>-0.88238641071199819</v>
      </c>
      <c r="W656" s="5" cm="1">
        <f t="array" ref="W656">MMULT($C656:$N656,DB$4:DB$15)</f>
        <v>1.281348951548035</v>
      </c>
      <c r="X656" s="5" cm="1">
        <f t="array" ref="X656">MMULT($C656:$N656,DC$4:DC$15)</f>
        <v>-0.90012909186895351</v>
      </c>
      <c r="Y656" s="5" cm="1">
        <f t="array" ref="Y656">MMULT($C656:$N656,DD$4:DD$15)</f>
        <v>-0.33640442024031952</v>
      </c>
      <c r="Z656" s="5" cm="1">
        <f t="array" ref="Z656">MMULT($C656:$N656,DE$4:DE$15)</f>
        <v>-1.5179673231450181</v>
      </c>
      <c r="AA656" s="5" cm="1">
        <f t="array" ref="AA656">MMULT($C656:$N656,DF$4:DF$15)</f>
        <v>0.1421387265089625</v>
      </c>
      <c r="AB656" s="5" cm="1">
        <f t="array" ref="AB656">MMULT($C656:$N656,DG$4:DG$15)</f>
        <v>1.4612008795860267</v>
      </c>
      <c r="AC656" s="5" cm="1">
        <f t="array" ref="AC656">MMULT($C656:$N656,DH$4:DH$15)</f>
        <v>-0.1869926374162813</v>
      </c>
      <c r="AD656" s="5" cm="1">
        <f t="array" ref="AD656">MMULT($C656:$N656,DI$4:DI$15)</f>
        <v>5.4058498634965368E-2</v>
      </c>
      <c r="AE656" s="5" cm="1">
        <f t="array" ref="AE656">MMULT($C656:$N656,DJ$4:DJ$15)</f>
        <v>2.5426834772002116</v>
      </c>
      <c r="AF656">
        <v>1</v>
      </c>
      <c r="AG656" s="7">
        <f t="shared" si="361"/>
        <v>0</v>
      </c>
      <c r="AH656" s="7">
        <f t="shared" si="362"/>
        <v>0</v>
      </c>
      <c r="AI656" s="7">
        <f t="shared" si="363"/>
        <v>1.9733207824136434</v>
      </c>
      <c r="AJ656" s="7">
        <f t="shared" si="364"/>
        <v>0</v>
      </c>
      <c r="AK656" s="7">
        <f t="shared" si="365"/>
        <v>0</v>
      </c>
      <c r="AL656" s="7">
        <f t="shared" si="366"/>
        <v>0</v>
      </c>
      <c r="AM656" s="7">
        <f t="shared" si="367"/>
        <v>0</v>
      </c>
      <c r="AN656" s="7">
        <f t="shared" si="368"/>
        <v>1.281348951548035</v>
      </c>
      <c r="AO656" s="7">
        <f t="shared" si="369"/>
        <v>0</v>
      </c>
      <c r="AP656" s="7">
        <f t="shared" si="370"/>
        <v>0</v>
      </c>
      <c r="AQ656" s="7">
        <f t="shared" si="371"/>
        <v>0</v>
      </c>
      <c r="AR656" s="7">
        <f t="shared" si="372"/>
        <v>0.1421387265089625</v>
      </c>
      <c r="AS656" s="7">
        <f t="shared" si="373"/>
        <v>1.4612008795860267</v>
      </c>
      <c r="AT656" s="7">
        <f t="shared" si="374"/>
        <v>0</v>
      </c>
      <c r="AU656" s="7">
        <f t="shared" si="375"/>
        <v>5.4058498634965368E-2</v>
      </c>
      <c r="AV656" s="7">
        <f t="shared" si="376"/>
        <v>2.5426834772002116</v>
      </c>
      <c r="AX656" s="8" cm="1">
        <f t="array" aca="1" ref="AX656" ca="1">MMULT($AF656:$AV656,CU$21:CU$37)</f>
        <v>4.0408610500753959</v>
      </c>
      <c r="AY656" s="8" cm="1">
        <f t="array" aca="1" ref="AY656" ca="1">MMULT($AF656:$AV656,CV$21:CV$37)</f>
        <v>2.2619022057060056</v>
      </c>
      <c r="AZ656" s="8" cm="1">
        <f t="array" aca="1" ref="AZ656" ca="1">MMULT($AF656:$AV656,CW$21:CW$37)</f>
        <v>-1.1245660960893482</v>
      </c>
      <c r="BA656" s="8" cm="1">
        <f t="array" aca="1" ref="BA656" ca="1">MMULT($AF656:$AV656,CX$21:CX$37)</f>
        <v>-1.7834938343883884</v>
      </c>
      <c r="BB656" s="8" cm="1">
        <f t="array" aca="1" ref="BB656" ca="1">MMULT($AF656:$AV656,CY$21:CY$37)</f>
        <v>-1.421707007271285</v>
      </c>
      <c r="BC656" s="8" cm="1">
        <f t="array" aca="1" ref="BC656" ca="1">MMULT($AF656:$AV656,CZ$21:CZ$37)</f>
        <v>-4.2572718519851165</v>
      </c>
      <c r="BD656" s="8" cm="1">
        <f t="array" aca="1" ref="BD656" ca="1">MMULT($AF656:$AV656,DA$21:DA$37)</f>
        <v>0.76386047902935827</v>
      </c>
      <c r="BE656" s="8" cm="1">
        <f t="array" aca="1" ref="BE656" ca="1">MMULT($AF656:$AV656,DB$21:DB$37)</f>
        <v>2.5193569081931737</v>
      </c>
      <c r="BF656" s="11">
        <v>1</v>
      </c>
      <c r="BG656" s="11">
        <f t="shared" ca="1" si="377"/>
        <v>4.0408610500753959</v>
      </c>
      <c r="BH656" s="11">
        <f t="shared" ca="1" si="378"/>
        <v>2.2619022057060056</v>
      </c>
      <c r="BI656" s="11">
        <f t="shared" ca="1" si="379"/>
        <v>0</v>
      </c>
      <c r="BJ656" s="11">
        <f t="shared" ca="1" si="380"/>
        <v>0</v>
      </c>
      <c r="BK656" s="11">
        <f t="shared" ca="1" si="381"/>
        <v>0</v>
      </c>
      <c r="BL656" s="11">
        <f t="shared" ca="1" si="382"/>
        <v>0</v>
      </c>
      <c r="BM656" s="11">
        <f t="shared" ca="1" si="383"/>
        <v>0.76386047902935827</v>
      </c>
      <c r="BN656" s="11">
        <f t="shared" ca="1" si="384"/>
        <v>2.5193569081931737</v>
      </c>
      <c r="BP656" s="8" cm="1">
        <f t="array" aca="1" ref="BP656" ca="1">MMULT(BF656:BN656,CU$43:CU$51)</f>
        <v>-2.935653295637636</v>
      </c>
      <c r="BQ656" s="11">
        <f t="shared" ca="1" si="385"/>
        <v>0.94958102629067742</v>
      </c>
      <c r="BR656" s="11">
        <f t="shared" ca="1" si="386"/>
        <v>0.94958102629067742</v>
      </c>
      <c r="BT656" s="12">
        <f t="shared" ca="1" si="355"/>
        <v>-0.94958102629067742</v>
      </c>
      <c r="BU656" s="12">
        <f t="shared" ca="1" si="387"/>
        <v>0.90170412549125623</v>
      </c>
      <c r="BW656" s="12">
        <f t="shared" ca="1" si="388"/>
        <v>2.9873877122624775</v>
      </c>
      <c r="BY656">
        <f t="shared" ca="1" si="356"/>
        <v>1</v>
      </c>
      <c r="CA656">
        <f t="shared" ca="1" si="357"/>
        <v>0</v>
      </c>
      <c r="CB656">
        <f t="shared" ca="1" si="358"/>
        <v>0</v>
      </c>
      <c r="CC656">
        <f t="shared" ca="1" si="359"/>
        <v>1</v>
      </c>
      <c r="CD656">
        <f t="shared" ca="1" si="360"/>
        <v>0</v>
      </c>
      <c r="CF656">
        <f t="shared" ca="1" si="389"/>
        <v>1</v>
      </c>
    </row>
    <row r="657" spans="1:84" x14ac:dyDescent="0.45">
      <c r="A657">
        <v>0</v>
      </c>
      <c r="C657">
        <v>1</v>
      </c>
      <c r="D657">
        <v>0</v>
      </c>
      <c r="E657">
        <v>1</v>
      </c>
      <c r="F657">
        <v>3</v>
      </c>
      <c r="G657">
        <v>1</v>
      </c>
      <c r="H657">
        <v>0.73967525425312064</v>
      </c>
      <c r="I657">
        <v>-0.28060273722092971</v>
      </c>
      <c r="J657">
        <v>0.4351049025072885</v>
      </c>
      <c r="K657">
        <v>-0.28671354820480122</v>
      </c>
      <c r="L657">
        <v>0.23586020780367151</v>
      </c>
      <c r="M657">
        <v>-0.1209031183814825</v>
      </c>
      <c r="N657">
        <v>0.63672633472629792</v>
      </c>
      <c r="P657" s="5" cm="1">
        <f t="array" ref="P657">MMULT($C657:$N657,CU$4:CU$15)</f>
        <v>-0.53483875991622809</v>
      </c>
      <c r="Q657" s="5" cm="1">
        <f t="array" ref="Q657">MMULT($C657:$N657,CV$4:CV$15)</f>
        <v>1.0987092009919048</v>
      </c>
      <c r="R657" s="5" cm="1">
        <f t="array" ref="R657">MMULT($C657:$N657,CW$4:CW$15)</f>
        <v>2.1941662682215739</v>
      </c>
      <c r="S657" s="5" cm="1">
        <f t="array" ref="S657">MMULT($C657:$N657,CX$4:CX$15)</f>
        <v>-2.1115707611832488</v>
      </c>
      <c r="T657" s="5" cm="1">
        <f t="array" ref="T657">MMULT($C657:$N657,CY$4:CY$15)</f>
        <v>-1.5345020816861812</v>
      </c>
      <c r="U657" s="5" cm="1">
        <f t="array" ref="U657">MMULT($C657:$N657,CZ$4:CZ$15)</f>
        <v>1.4262031493495395</v>
      </c>
      <c r="V657" s="5" cm="1">
        <f t="array" ref="V657">MMULT($C657:$N657,DA$4:DA$15)</f>
        <v>-0.21248719210476563</v>
      </c>
      <c r="W657" s="5" cm="1">
        <f t="array" ref="W657">MMULT($C657:$N657,DB$4:DB$15)</f>
        <v>1.9368716227884804</v>
      </c>
      <c r="X657" s="5" cm="1">
        <f t="array" ref="X657">MMULT($C657:$N657,DC$4:DC$15)</f>
        <v>-0.1330109325845284</v>
      </c>
      <c r="Y657" s="5" cm="1">
        <f t="array" ref="Y657">MMULT($C657:$N657,DD$4:DD$15)</f>
        <v>0.27481822058040367</v>
      </c>
      <c r="Z657" s="5" cm="1">
        <f t="array" ref="Z657">MMULT($C657:$N657,DE$4:DE$15)</f>
        <v>-3.0599128583415158</v>
      </c>
      <c r="AA657" s="5" cm="1">
        <f t="array" ref="AA657">MMULT($C657:$N657,DF$4:DF$15)</f>
        <v>1.088846270022485</v>
      </c>
      <c r="AB657" s="5" cm="1">
        <f t="array" ref="AB657">MMULT($C657:$N657,DG$4:DG$15)</f>
        <v>0.63347890158784792</v>
      </c>
      <c r="AC657" s="5" cm="1">
        <f t="array" ref="AC657">MMULT($C657:$N657,DH$4:DH$15)</f>
        <v>-0.84792877855275095</v>
      </c>
      <c r="AD657" s="5" cm="1">
        <f t="array" ref="AD657">MMULT($C657:$N657,DI$4:DI$15)</f>
        <v>2.4606126768063121</v>
      </c>
      <c r="AE657" s="5" cm="1">
        <f t="array" ref="AE657">MMULT($C657:$N657,DJ$4:DJ$15)</f>
        <v>2.6685430959986447</v>
      </c>
      <c r="AF657">
        <v>1</v>
      </c>
      <c r="AG657" s="7">
        <f t="shared" si="361"/>
        <v>0</v>
      </c>
      <c r="AH657" s="7">
        <f t="shared" si="362"/>
        <v>1.0987092009919048</v>
      </c>
      <c r="AI657" s="7">
        <f t="shared" si="363"/>
        <v>2.1941662682215739</v>
      </c>
      <c r="AJ657" s="7">
        <f t="shared" si="364"/>
        <v>0</v>
      </c>
      <c r="AK657" s="7">
        <f t="shared" si="365"/>
        <v>0</v>
      </c>
      <c r="AL657" s="7">
        <f t="shared" si="366"/>
        <v>1.4262031493495395</v>
      </c>
      <c r="AM657" s="7">
        <f t="shared" si="367"/>
        <v>0</v>
      </c>
      <c r="AN657" s="7">
        <f t="shared" si="368"/>
        <v>1.9368716227884804</v>
      </c>
      <c r="AO657" s="7">
        <f t="shared" si="369"/>
        <v>0</v>
      </c>
      <c r="AP657" s="7">
        <f t="shared" si="370"/>
        <v>0.27481822058040367</v>
      </c>
      <c r="AQ657" s="7">
        <f t="shared" si="371"/>
        <v>0</v>
      </c>
      <c r="AR657" s="7">
        <f t="shared" si="372"/>
        <v>1.088846270022485</v>
      </c>
      <c r="AS657" s="7">
        <f t="shared" si="373"/>
        <v>0.63347890158784792</v>
      </c>
      <c r="AT657" s="7">
        <f t="shared" si="374"/>
        <v>0</v>
      </c>
      <c r="AU657" s="7">
        <f t="shared" si="375"/>
        <v>2.4606126768063121</v>
      </c>
      <c r="AV657" s="7">
        <f t="shared" si="376"/>
        <v>2.6685430959986447</v>
      </c>
      <c r="AX657" s="8" cm="1">
        <f t="array" aca="1" ref="AX657" ca="1">MMULT($AF657:$AV657,CU$21:CU$37)</f>
        <v>2.386825220805628</v>
      </c>
      <c r="AY657" s="8" cm="1">
        <f t="array" aca="1" ref="AY657" ca="1">MMULT($AF657:$AV657,CV$21:CV$37)</f>
        <v>2.3837294436650325</v>
      </c>
      <c r="AZ657" s="8" cm="1">
        <f t="array" aca="1" ref="AZ657" ca="1">MMULT($AF657:$AV657,CW$21:CW$37)</f>
        <v>2.0287238906610052</v>
      </c>
      <c r="BA657" s="8" cm="1">
        <f t="array" aca="1" ref="BA657" ca="1">MMULT($AF657:$AV657,CX$21:CX$37)</f>
        <v>-0.52896400308924241</v>
      </c>
      <c r="BB657" s="8" cm="1">
        <f t="array" aca="1" ref="BB657" ca="1">MMULT($AF657:$AV657,CY$21:CY$37)</f>
        <v>0.73739546328443484</v>
      </c>
      <c r="BC657" s="8" cm="1">
        <f t="array" aca="1" ref="BC657" ca="1">MMULT($AF657:$AV657,CZ$21:CZ$37)</f>
        <v>-6.113935096006367</v>
      </c>
      <c r="BD657" s="8" cm="1">
        <f t="array" aca="1" ref="BD657" ca="1">MMULT($AF657:$AV657,DA$21:DA$37)</f>
        <v>2.5131913689325271</v>
      </c>
      <c r="BE657" s="8" cm="1">
        <f t="array" aca="1" ref="BE657" ca="1">MMULT($AF657:$AV657,DB$21:DB$37)</f>
        <v>3.0021117278463372</v>
      </c>
      <c r="BF657" s="11">
        <v>1</v>
      </c>
      <c r="BG657" s="11">
        <f t="shared" ca="1" si="377"/>
        <v>2.386825220805628</v>
      </c>
      <c r="BH657" s="11">
        <f t="shared" ca="1" si="378"/>
        <v>2.3837294436650325</v>
      </c>
      <c r="BI657" s="11">
        <f t="shared" ca="1" si="379"/>
        <v>2.0287238906610052</v>
      </c>
      <c r="BJ657" s="11">
        <f t="shared" ca="1" si="380"/>
        <v>0</v>
      </c>
      <c r="BK657" s="11">
        <f t="shared" ca="1" si="381"/>
        <v>0.73739546328443484</v>
      </c>
      <c r="BL657" s="11">
        <f t="shared" ca="1" si="382"/>
        <v>0</v>
      </c>
      <c r="BM657" s="11">
        <f t="shared" ca="1" si="383"/>
        <v>2.5131913689325271</v>
      </c>
      <c r="BN657" s="11">
        <f t="shared" ca="1" si="384"/>
        <v>3.0021117278463372</v>
      </c>
      <c r="BP657" s="8" cm="1">
        <f t="array" aca="1" ref="BP657" ca="1">MMULT(BF657:BN657,CU$43:CU$51)</f>
        <v>-0.69527251360848219</v>
      </c>
      <c r="BQ657" s="11">
        <f t="shared" ca="1" si="385"/>
        <v>0.66713879548345989</v>
      </c>
      <c r="BR657" s="11">
        <f t="shared" ca="1" si="386"/>
        <v>0.66713879548345989</v>
      </c>
      <c r="BT657" s="12">
        <f t="shared" ca="1" si="355"/>
        <v>-0.66713879548345989</v>
      </c>
      <c r="BU657" s="12">
        <f t="shared" ca="1" si="387"/>
        <v>0.44507417243912173</v>
      </c>
      <c r="BW657" s="12">
        <f t="shared" ca="1" si="388"/>
        <v>1.1000296791419466</v>
      </c>
      <c r="BY657">
        <f t="shared" ca="1" si="356"/>
        <v>1</v>
      </c>
      <c r="CA657">
        <f t="shared" ca="1" si="357"/>
        <v>0</v>
      </c>
      <c r="CB657">
        <f t="shared" ca="1" si="358"/>
        <v>0</v>
      </c>
      <c r="CC657">
        <f t="shared" ca="1" si="359"/>
        <v>1</v>
      </c>
      <c r="CD657">
        <f t="shared" ca="1" si="360"/>
        <v>0</v>
      </c>
      <c r="CF657">
        <f t="shared" ca="1" si="389"/>
        <v>1</v>
      </c>
    </row>
    <row r="658" spans="1:84" x14ac:dyDescent="0.45">
      <c r="A658">
        <v>0</v>
      </c>
      <c r="C658">
        <v>1</v>
      </c>
      <c r="D658">
        <v>0</v>
      </c>
      <c r="E658">
        <v>0</v>
      </c>
      <c r="F658">
        <v>3</v>
      </c>
      <c r="G658">
        <v>1</v>
      </c>
      <c r="H658">
        <v>-0.2241493147269828</v>
      </c>
      <c r="I658">
        <v>1.5642772282885311</v>
      </c>
      <c r="J658">
        <v>-0.14579720942708421</v>
      </c>
      <c r="K658">
        <v>1.967791708199341</v>
      </c>
      <c r="L658">
        <v>-0.51321398261128059</v>
      </c>
      <c r="M658">
        <v>-0.45802923577785232</v>
      </c>
      <c r="N658">
        <v>0.63672633472629792</v>
      </c>
      <c r="P658" s="5" cm="1">
        <f t="array" ref="P658">MMULT($C658:$N658,CU$4:CU$15)</f>
        <v>-2.6046651585296204E-2</v>
      </c>
      <c r="Q658" s="5" cm="1">
        <f t="array" ref="Q658">MMULT($C658:$N658,CV$4:CV$15)</f>
        <v>-0.35912960885447021</v>
      </c>
      <c r="R658" s="5" cm="1">
        <f t="array" ref="R658">MMULT($C658:$N658,CW$4:CW$15)</f>
        <v>-0.63814972755974153</v>
      </c>
      <c r="S658" s="5" cm="1">
        <f t="array" ref="S658">MMULT($C658:$N658,CX$4:CX$15)</f>
        <v>0.46305272700793682</v>
      </c>
      <c r="T658" s="5" cm="1">
        <f t="array" ref="T658">MMULT($C658:$N658,CY$4:CY$15)</f>
        <v>1.2378918644694814</v>
      </c>
      <c r="U658" s="5" cm="1">
        <f t="array" ref="U658">MMULT($C658:$N658,CZ$4:CZ$15)</f>
        <v>1.7196707597275311</v>
      </c>
      <c r="V658" s="5" cm="1">
        <f t="array" ref="V658">MMULT($C658:$N658,DA$4:DA$15)</f>
        <v>1.162515575577348</v>
      </c>
      <c r="W658" s="5" cm="1">
        <f t="array" ref="W658">MMULT($C658:$N658,DB$4:DB$15)</f>
        <v>4.2741261914633313</v>
      </c>
      <c r="X658" s="5" cm="1">
        <f t="array" ref="X658">MMULT($C658:$N658,DC$4:DC$15)</f>
        <v>0.68541264073127772</v>
      </c>
      <c r="Y658" s="5" cm="1">
        <f t="array" ref="Y658">MMULT($C658:$N658,DD$4:DD$15)</f>
        <v>1.6759683822409379</v>
      </c>
      <c r="Z658" s="5" cm="1">
        <f t="array" ref="Z658">MMULT($C658:$N658,DE$4:DE$15)</f>
        <v>-2.0350443835702885</v>
      </c>
      <c r="AA658" s="5" cm="1">
        <f t="array" ref="AA658">MMULT($C658:$N658,DF$4:DF$15)</f>
        <v>1.5959050699364867</v>
      </c>
      <c r="AB658" s="5" cm="1">
        <f t="array" ref="AB658">MMULT($C658:$N658,DG$4:DG$15)</f>
        <v>0.91235789115890531</v>
      </c>
      <c r="AC658" s="5" cm="1">
        <f t="array" ref="AC658">MMULT($C658:$N658,DH$4:DH$15)</f>
        <v>0.30820619267106525</v>
      </c>
      <c r="AD658" s="5" cm="1">
        <f t="array" ref="AD658">MMULT($C658:$N658,DI$4:DI$15)</f>
        <v>3.859487915353303</v>
      </c>
      <c r="AE658" s="5" cm="1">
        <f t="array" ref="AE658">MMULT($C658:$N658,DJ$4:DJ$15)</f>
        <v>4.3220655640723873</v>
      </c>
      <c r="AF658">
        <v>1</v>
      </c>
      <c r="AG658" s="7">
        <f t="shared" si="361"/>
        <v>0</v>
      </c>
      <c r="AH658" s="7">
        <f t="shared" si="362"/>
        <v>0</v>
      </c>
      <c r="AI658" s="7">
        <f t="shared" si="363"/>
        <v>0</v>
      </c>
      <c r="AJ658" s="7">
        <f t="shared" si="364"/>
        <v>0.46305272700793682</v>
      </c>
      <c r="AK658" s="7">
        <f t="shared" si="365"/>
        <v>1.2378918644694814</v>
      </c>
      <c r="AL658" s="7">
        <f t="shared" si="366"/>
        <v>1.7196707597275311</v>
      </c>
      <c r="AM658" s="7">
        <f t="shared" si="367"/>
        <v>1.162515575577348</v>
      </c>
      <c r="AN658" s="7">
        <f t="shared" si="368"/>
        <v>4.2741261914633313</v>
      </c>
      <c r="AO658" s="7">
        <f t="shared" si="369"/>
        <v>0.68541264073127772</v>
      </c>
      <c r="AP658" s="7">
        <f t="shared" si="370"/>
        <v>1.6759683822409379</v>
      </c>
      <c r="AQ658" s="7">
        <f t="shared" si="371"/>
        <v>0</v>
      </c>
      <c r="AR658" s="7">
        <f t="shared" si="372"/>
        <v>1.5959050699364867</v>
      </c>
      <c r="AS658" s="7">
        <f t="shared" si="373"/>
        <v>0.91235789115890531</v>
      </c>
      <c r="AT658" s="7">
        <f t="shared" si="374"/>
        <v>0.30820619267106525</v>
      </c>
      <c r="AU658" s="7">
        <f t="shared" si="375"/>
        <v>3.859487915353303</v>
      </c>
      <c r="AV658" s="7">
        <f t="shared" si="376"/>
        <v>4.3220655640723873</v>
      </c>
      <c r="AX658" s="8" cm="1">
        <f t="array" aca="1" ref="AX658" ca="1">MMULT($AF658:$AV658,CU$21:CU$37)</f>
        <v>5.588780425724277</v>
      </c>
      <c r="AY658" s="8" cm="1">
        <f t="array" aca="1" ref="AY658" ca="1">MMULT($AF658:$AV658,CV$21:CV$37)</f>
        <v>3.890584176313693</v>
      </c>
      <c r="AZ658" s="8" cm="1">
        <f t="array" aca="1" ref="AZ658" ca="1">MMULT($AF658:$AV658,CW$21:CW$37)</f>
        <v>2.8704555220653836</v>
      </c>
      <c r="BA658" s="8" cm="1">
        <f t="array" aca="1" ref="BA658" ca="1">MMULT($AF658:$AV658,CX$21:CX$37)</f>
        <v>1.6975483809364267</v>
      </c>
      <c r="BB658" s="8" cm="1">
        <f t="array" aca="1" ref="BB658" ca="1">MMULT($AF658:$AV658,CY$21:CY$37)</f>
        <v>3.4187151759522627</v>
      </c>
      <c r="BC658" s="8" cm="1">
        <f t="array" aca="1" ref="BC658" ca="1">MMULT($AF658:$AV658,CZ$21:CZ$37)</f>
        <v>-8.5208727378191504</v>
      </c>
      <c r="BD658" s="8" cm="1">
        <f t="array" aca="1" ref="BD658" ca="1">MMULT($AF658:$AV658,DA$21:DA$37)</f>
        <v>5.066982315247115</v>
      </c>
      <c r="BE658" s="8" cm="1">
        <f t="array" aca="1" ref="BE658" ca="1">MMULT($AF658:$AV658,DB$21:DB$37)</f>
        <v>-6.6933356133973554E-2</v>
      </c>
      <c r="BF658" s="11">
        <v>1</v>
      </c>
      <c r="BG658" s="11">
        <f t="shared" ca="1" si="377"/>
        <v>5.588780425724277</v>
      </c>
      <c r="BH658" s="11">
        <f t="shared" ca="1" si="378"/>
        <v>3.890584176313693</v>
      </c>
      <c r="BI658" s="11">
        <f t="shared" ca="1" si="379"/>
        <v>2.8704555220653836</v>
      </c>
      <c r="BJ658" s="11">
        <f t="shared" ca="1" si="380"/>
        <v>1.6975483809364267</v>
      </c>
      <c r="BK658" s="11">
        <f t="shared" ca="1" si="381"/>
        <v>3.4187151759522627</v>
      </c>
      <c r="BL658" s="11">
        <f t="shared" ca="1" si="382"/>
        <v>0</v>
      </c>
      <c r="BM658" s="11">
        <f t="shared" ca="1" si="383"/>
        <v>5.066982315247115</v>
      </c>
      <c r="BN658" s="11">
        <f t="shared" ca="1" si="384"/>
        <v>0</v>
      </c>
      <c r="BP658" s="8" cm="1">
        <f t="array" aca="1" ref="BP658" ca="1">MMULT(BF658:BN658,CU$43:CU$51)</f>
        <v>-4.0979351380287703</v>
      </c>
      <c r="BQ658" s="11">
        <f t="shared" ca="1" si="385"/>
        <v>0.98366435390487617</v>
      </c>
      <c r="BR658" s="11">
        <f t="shared" ca="1" si="386"/>
        <v>0.98366435390487617</v>
      </c>
      <c r="BT658" s="12">
        <f t="shared" ca="1" si="355"/>
        <v>-0.98366435390487617</v>
      </c>
      <c r="BU658" s="12">
        <f t="shared" ca="1" si="387"/>
        <v>0.96759556114309742</v>
      </c>
      <c r="BW658" s="12">
        <f t="shared" ca="1" si="388"/>
        <v>4.1144056819029799</v>
      </c>
      <c r="BY658">
        <f t="shared" ca="1" si="356"/>
        <v>1</v>
      </c>
      <c r="CA658">
        <f t="shared" ca="1" si="357"/>
        <v>0</v>
      </c>
      <c r="CB658">
        <f t="shared" ca="1" si="358"/>
        <v>0</v>
      </c>
      <c r="CC658">
        <f t="shared" ca="1" si="359"/>
        <v>1</v>
      </c>
      <c r="CD658">
        <f t="shared" ca="1" si="360"/>
        <v>0</v>
      </c>
      <c r="CF658">
        <f t="shared" ca="1" si="389"/>
        <v>1</v>
      </c>
    </row>
    <row r="659" spans="1:84" x14ac:dyDescent="0.45">
      <c r="A659">
        <v>0</v>
      </c>
      <c r="C659">
        <v>1</v>
      </c>
      <c r="D659">
        <v>0</v>
      </c>
      <c r="E659">
        <v>2</v>
      </c>
      <c r="F659">
        <v>3</v>
      </c>
      <c r="G659">
        <v>1</v>
      </c>
      <c r="H659">
        <v>1.0150537025331501</v>
      </c>
      <c r="I659">
        <v>1.0022705514369581</v>
      </c>
      <c r="J659">
        <v>1.306458070408848</v>
      </c>
      <c r="K659">
        <v>0.71132830443260586</v>
      </c>
      <c r="L659">
        <v>0.91525307818002333</v>
      </c>
      <c r="M659">
        <v>1.151360815821072</v>
      </c>
      <c r="N659">
        <v>0.52006909315194561</v>
      </c>
      <c r="P659" s="5" cm="1">
        <f t="array" ref="P659">MMULT($C659:$N659,CU$4:CU$15)</f>
        <v>-1.5481184053342496</v>
      </c>
      <c r="Q659" s="5" cm="1">
        <f t="array" ref="Q659">MMULT($C659:$N659,CV$4:CV$15)</f>
        <v>0.38020538104908735</v>
      </c>
      <c r="R659" s="5" cm="1">
        <f t="array" ref="R659">MMULT($C659:$N659,CW$4:CW$15)</f>
        <v>1.7962952872038997</v>
      </c>
      <c r="S659" s="5" cm="1">
        <f t="array" ref="S659">MMULT($C659:$N659,CX$4:CX$15)</f>
        <v>-0.36822887674167637</v>
      </c>
      <c r="T659" s="5" cm="1">
        <f t="array" ref="T659">MMULT($C659:$N659,CY$4:CY$15)</f>
        <v>-0.17818828204752626</v>
      </c>
      <c r="U659" s="5" cm="1">
        <f t="array" ref="U659">MMULT($C659:$N659,CZ$4:CZ$15)</f>
        <v>3.1501296545362436</v>
      </c>
      <c r="V659" s="5" cm="1">
        <f t="array" ref="V659">MMULT($C659:$N659,DA$4:DA$15)</f>
        <v>-0.33601067308159199</v>
      </c>
      <c r="W659" s="5" cm="1">
        <f t="array" ref="W659">MMULT($C659:$N659,DB$4:DB$15)</f>
        <v>0.46047506019042667</v>
      </c>
      <c r="X659" s="5" cm="1">
        <f t="array" ref="X659">MMULT($C659:$N659,DC$4:DC$15)</f>
        <v>-0.24882917219071665</v>
      </c>
      <c r="Y659" s="5" cm="1">
        <f t="array" ref="Y659">MMULT($C659:$N659,DD$4:DD$15)</f>
        <v>-2.1229628085837371</v>
      </c>
      <c r="Z659" s="5" cm="1">
        <f t="array" ref="Z659">MMULT($C659:$N659,DE$4:DE$15)</f>
        <v>-1.6562429422120775</v>
      </c>
      <c r="AA659" s="5" cm="1">
        <f t="array" ref="AA659">MMULT($C659:$N659,DF$4:DF$15)</f>
        <v>1.689317077234733</v>
      </c>
      <c r="AB659" s="5" cm="1">
        <f t="array" ref="AB659">MMULT($C659:$N659,DG$4:DG$15)</f>
        <v>-1.1598105658031683</v>
      </c>
      <c r="AC659" s="5" cm="1">
        <f t="array" ref="AC659">MMULT($C659:$N659,DH$4:DH$15)</f>
        <v>-0.69240750806759865</v>
      </c>
      <c r="AD659" s="5" cm="1">
        <f t="array" ref="AD659">MMULT($C659:$N659,DI$4:DI$15)</f>
        <v>4.3237839070407151</v>
      </c>
      <c r="AE659" s="5" cm="1">
        <f t="array" ref="AE659">MMULT($C659:$N659,DJ$4:DJ$15)</f>
        <v>2.9522460791818812</v>
      </c>
      <c r="AF659">
        <v>1</v>
      </c>
      <c r="AG659" s="7">
        <f t="shared" si="361"/>
        <v>0</v>
      </c>
      <c r="AH659" s="7">
        <f t="shared" si="362"/>
        <v>0.38020538104908735</v>
      </c>
      <c r="AI659" s="7">
        <f t="shared" si="363"/>
        <v>1.7962952872038997</v>
      </c>
      <c r="AJ659" s="7">
        <f t="shared" si="364"/>
        <v>0</v>
      </c>
      <c r="AK659" s="7">
        <f t="shared" si="365"/>
        <v>0</v>
      </c>
      <c r="AL659" s="7">
        <f t="shared" si="366"/>
        <v>3.1501296545362436</v>
      </c>
      <c r="AM659" s="7">
        <f t="shared" si="367"/>
        <v>0</v>
      </c>
      <c r="AN659" s="7">
        <f t="shared" si="368"/>
        <v>0.46047506019042667</v>
      </c>
      <c r="AO659" s="7">
        <f t="shared" si="369"/>
        <v>0</v>
      </c>
      <c r="AP659" s="7">
        <f t="shared" si="370"/>
        <v>0</v>
      </c>
      <c r="AQ659" s="7">
        <f t="shared" si="371"/>
        <v>0</v>
      </c>
      <c r="AR659" s="7">
        <f t="shared" si="372"/>
        <v>1.689317077234733</v>
      </c>
      <c r="AS659" s="7">
        <f t="shared" si="373"/>
        <v>0</v>
      </c>
      <c r="AT659" s="7">
        <f t="shared" si="374"/>
        <v>0</v>
      </c>
      <c r="AU659" s="7">
        <f t="shared" si="375"/>
        <v>4.3237839070407151</v>
      </c>
      <c r="AV659" s="7">
        <f t="shared" si="376"/>
        <v>2.9522460791818812</v>
      </c>
      <c r="AX659" s="8" cm="1">
        <f t="array" aca="1" ref="AX659" ca="1">MMULT($AF659:$AV659,CU$21:CU$37)</f>
        <v>1.146238550607477</v>
      </c>
      <c r="AY659" s="8" cm="1">
        <f t="array" aca="1" ref="AY659" ca="1">MMULT($AF659:$AV659,CV$21:CV$37)</f>
        <v>2.0999360545619457</v>
      </c>
      <c r="AZ659" s="8" cm="1">
        <f t="array" aca="1" ref="AZ659" ca="1">MMULT($AF659:$AV659,CW$21:CW$37)</f>
        <v>4.872251881753682</v>
      </c>
      <c r="BA659" s="8" cm="1">
        <f t="array" aca="1" ref="BA659" ca="1">MMULT($AF659:$AV659,CX$21:CX$37)</f>
        <v>-1.0619055146398266</v>
      </c>
      <c r="BB659" s="8" cm="1">
        <f t="array" aca="1" ref="BB659" ca="1">MMULT($AF659:$AV659,CY$21:CY$37)</f>
        <v>0.38105850288495741</v>
      </c>
      <c r="BC659" s="8" cm="1">
        <f t="array" aca="1" ref="BC659" ca="1">MMULT($AF659:$AV659,CZ$21:CZ$37)</f>
        <v>-8.2086684764661619</v>
      </c>
      <c r="BD659" s="8" cm="1">
        <f t="array" aca="1" ref="BD659" ca="1">MMULT($AF659:$AV659,DA$21:DA$37)</f>
        <v>3.8326929696222316</v>
      </c>
      <c r="BE659" s="8" cm="1">
        <f t="array" aca="1" ref="BE659" ca="1">MMULT($AF659:$AV659,DB$21:DB$37)</f>
        <v>2.5083315149308922</v>
      </c>
      <c r="BF659" s="11">
        <v>1</v>
      </c>
      <c r="BG659" s="11">
        <f t="shared" ca="1" si="377"/>
        <v>1.146238550607477</v>
      </c>
      <c r="BH659" s="11">
        <f t="shared" ca="1" si="378"/>
        <v>2.0999360545619457</v>
      </c>
      <c r="BI659" s="11">
        <f t="shared" ca="1" si="379"/>
        <v>4.872251881753682</v>
      </c>
      <c r="BJ659" s="11">
        <f t="shared" ca="1" si="380"/>
        <v>0</v>
      </c>
      <c r="BK659" s="11">
        <f t="shared" ca="1" si="381"/>
        <v>0.38105850288495741</v>
      </c>
      <c r="BL659" s="11">
        <f t="shared" ca="1" si="382"/>
        <v>0</v>
      </c>
      <c r="BM659" s="11">
        <f t="shared" ca="1" si="383"/>
        <v>3.8326929696222316</v>
      </c>
      <c r="BN659" s="11">
        <f t="shared" ca="1" si="384"/>
        <v>2.5083315149308922</v>
      </c>
      <c r="BP659" s="8" cm="1">
        <f t="array" aca="1" ref="BP659" ca="1">MMULT(BF659:BN659,CU$43:CU$51)</f>
        <v>0.88094311348209275</v>
      </c>
      <c r="BQ659" s="11">
        <f t="shared" ca="1" si="385"/>
        <v>0.2929823807499452</v>
      </c>
      <c r="BR659" s="11">
        <f t="shared" ca="1" si="386"/>
        <v>0.2929823807499452</v>
      </c>
      <c r="BT659" s="12">
        <f t="shared" ca="1" si="355"/>
        <v>-0.2929823807499452</v>
      </c>
      <c r="BU659" s="12">
        <f t="shared" ca="1" si="387"/>
        <v>8.5838675429905864E-2</v>
      </c>
      <c r="BW659" s="12">
        <f t="shared" ca="1" si="388"/>
        <v>0.34669969225032737</v>
      </c>
      <c r="BY659">
        <f t="shared" ca="1" si="356"/>
        <v>0</v>
      </c>
      <c r="CA659">
        <f t="shared" ca="1" si="357"/>
        <v>0</v>
      </c>
      <c r="CB659">
        <f t="shared" ca="1" si="358"/>
        <v>1</v>
      </c>
      <c r="CC659">
        <f t="shared" ca="1" si="359"/>
        <v>0</v>
      </c>
      <c r="CD659">
        <f t="shared" ca="1" si="360"/>
        <v>0</v>
      </c>
      <c r="CF659">
        <f t="shared" ca="1" si="389"/>
        <v>1</v>
      </c>
    </row>
    <row r="660" spans="1:84" x14ac:dyDescent="0.45">
      <c r="A660">
        <v>0</v>
      </c>
      <c r="C660">
        <v>1</v>
      </c>
      <c r="D660">
        <v>0</v>
      </c>
      <c r="E660">
        <v>0</v>
      </c>
      <c r="F660">
        <v>3</v>
      </c>
      <c r="G660">
        <v>1</v>
      </c>
      <c r="H660">
        <v>0.18891835769306151</v>
      </c>
      <c r="I660">
        <v>0.2521545215045396</v>
      </c>
      <c r="J660">
        <v>1.3645482816022849</v>
      </c>
      <c r="K660">
        <v>-0.57186836324406032</v>
      </c>
      <c r="L660">
        <v>1.7514289186432259</v>
      </c>
      <c r="M660">
        <v>2.2611371089887689</v>
      </c>
      <c r="N660">
        <v>0.63672633472629792</v>
      </c>
      <c r="P660" s="5" cm="1">
        <f t="array" ref="P660">MMULT($C660:$N660,CU$4:CU$15)</f>
        <v>-0.23443208165114282</v>
      </c>
      <c r="Q660" s="5" cm="1">
        <f t="array" ref="Q660">MMULT($C660:$N660,CV$4:CV$15)</f>
        <v>0.92520893188484654</v>
      </c>
      <c r="R660" s="5" cm="1">
        <f t="array" ref="R660">MMULT($C660:$N660,CW$4:CW$15)</f>
        <v>1.8940995438312902</v>
      </c>
      <c r="S660" s="5" cm="1">
        <f t="array" ref="S660">MMULT($C660:$N660,CX$4:CX$15)</f>
        <v>-2.3454301657503054</v>
      </c>
      <c r="T660" s="5" cm="1">
        <f t="array" ref="T660">MMULT($C660:$N660,CY$4:CY$15)</f>
        <v>-1.724574592838896</v>
      </c>
      <c r="U660" s="5" cm="1">
        <f t="array" ref="U660">MMULT($C660:$N660,CZ$4:CZ$15)</f>
        <v>1.1376593857865751</v>
      </c>
      <c r="V660" s="5" cm="1">
        <f t="array" ref="V660">MMULT($C660:$N660,DA$4:DA$15)</f>
        <v>-0.6107171462237212</v>
      </c>
      <c r="W660" s="5" cm="1">
        <f t="array" ref="W660">MMULT($C660:$N660,DB$4:DB$15)</f>
        <v>0.88817102955789562</v>
      </c>
      <c r="X660" s="5" cm="1">
        <f t="array" ref="X660">MMULT($C660:$N660,DC$4:DC$15)</f>
        <v>-1.8445824339187398</v>
      </c>
      <c r="Y660" s="5" cm="1">
        <f t="array" ref="Y660">MMULT($C660:$N660,DD$4:DD$15)</f>
        <v>-2.6393687482373744</v>
      </c>
      <c r="Z660" s="5" cm="1">
        <f t="array" ref="Z660">MMULT($C660:$N660,DE$4:DE$15)</f>
        <v>-0.20728565536475041</v>
      </c>
      <c r="AA660" s="5" cm="1">
        <f t="array" ref="AA660">MMULT($C660:$N660,DF$4:DF$15)</f>
        <v>3.7663922422689273</v>
      </c>
      <c r="AB660" s="5" cm="1">
        <f t="array" ref="AB660">MMULT($C660:$N660,DG$4:DG$15)</f>
        <v>1.1514244817826915</v>
      </c>
      <c r="AC660" s="5" cm="1">
        <f t="array" ref="AC660">MMULT($C660:$N660,DH$4:DH$15)</f>
        <v>-2.5569105465884809</v>
      </c>
      <c r="AD660" s="5" cm="1">
        <f t="array" ref="AD660">MMULT($C660:$N660,DI$4:DI$15)</f>
        <v>4.578303513814963</v>
      </c>
      <c r="AE660" s="5" cm="1">
        <f t="array" ref="AE660">MMULT($C660:$N660,DJ$4:DJ$15)</f>
        <v>3.2976980649589032</v>
      </c>
      <c r="AF660">
        <v>1</v>
      </c>
      <c r="AG660" s="7">
        <f t="shared" si="361"/>
        <v>0</v>
      </c>
      <c r="AH660" s="7">
        <f t="shared" si="362"/>
        <v>0.92520893188484654</v>
      </c>
      <c r="AI660" s="7">
        <f t="shared" si="363"/>
        <v>1.8940995438312902</v>
      </c>
      <c r="AJ660" s="7">
        <f t="shared" si="364"/>
        <v>0</v>
      </c>
      <c r="AK660" s="7">
        <f t="shared" si="365"/>
        <v>0</v>
      </c>
      <c r="AL660" s="7">
        <f t="shared" si="366"/>
        <v>1.1376593857865751</v>
      </c>
      <c r="AM660" s="7">
        <f t="shared" si="367"/>
        <v>0</v>
      </c>
      <c r="AN660" s="7">
        <f t="shared" si="368"/>
        <v>0.88817102955789562</v>
      </c>
      <c r="AO660" s="7">
        <f t="shared" si="369"/>
        <v>0</v>
      </c>
      <c r="AP660" s="7">
        <f t="shared" si="370"/>
        <v>0</v>
      </c>
      <c r="AQ660" s="7">
        <f t="shared" si="371"/>
        <v>0</v>
      </c>
      <c r="AR660" s="7">
        <f t="shared" si="372"/>
        <v>3.7663922422689273</v>
      </c>
      <c r="AS660" s="7">
        <f t="shared" si="373"/>
        <v>1.1514244817826915</v>
      </c>
      <c r="AT660" s="7">
        <f t="shared" si="374"/>
        <v>0</v>
      </c>
      <c r="AU660" s="7">
        <f t="shared" si="375"/>
        <v>4.578303513814963</v>
      </c>
      <c r="AV660" s="7">
        <f t="shared" si="376"/>
        <v>3.2976980649589032</v>
      </c>
      <c r="AX660" s="8" cm="1">
        <f t="array" aca="1" ref="AX660" ca="1">MMULT($AF660:$AV660,CU$21:CU$37)</f>
        <v>-0.65208745397268864</v>
      </c>
      <c r="AY660" s="8" cm="1">
        <f t="array" aca="1" ref="AY660" ca="1">MMULT($AF660:$AV660,CV$21:CV$37)</f>
        <v>1.811782420797535</v>
      </c>
      <c r="AZ660" s="8" cm="1">
        <f t="array" aca="1" ref="AZ660" ca="1">MMULT($AF660:$AV660,CW$21:CW$37)</f>
        <v>3.6991252874232519</v>
      </c>
      <c r="BA660" s="8" cm="1">
        <f t="array" aca="1" ref="BA660" ca="1">MMULT($AF660:$AV660,CX$21:CX$37)</f>
        <v>-2.3519523916167695</v>
      </c>
      <c r="BB660" s="8" cm="1">
        <f t="array" aca="1" ref="BB660" ca="1">MMULT($AF660:$AV660,CY$21:CY$37)</f>
        <v>2.5238395423688842</v>
      </c>
      <c r="BC660" s="8" cm="1">
        <f t="array" aca="1" ref="BC660" ca="1">MMULT($AF660:$AV660,CZ$21:CZ$37)</f>
        <v>-6.993025069681039</v>
      </c>
      <c r="BD660" s="8" cm="1">
        <f t="array" aca="1" ref="BD660" ca="1">MMULT($AF660:$AV660,DA$21:DA$37)</f>
        <v>1.803383961914844</v>
      </c>
      <c r="BE660" s="8" cm="1">
        <f t="array" aca="1" ref="BE660" ca="1">MMULT($AF660:$AV660,DB$21:DB$37)</f>
        <v>3.091505414525288</v>
      </c>
      <c r="BF660" s="11">
        <v>1</v>
      </c>
      <c r="BG660" s="11">
        <f t="shared" ca="1" si="377"/>
        <v>0</v>
      </c>
      <c r="BH660" s="11">
        <f t="shared" ca="1" si="378"/>
        <v>1.811782420797535</v>
      </c>
      <c r="BI660" s="11">
        <f t="shared" ca="1" si="379"/>
        <v>3.6991252874232519</v>
      </c>
      <c r="BJ660" s="11">
        <f t="shared" ca="1" si="380"/>
        <v>0</v>
      </c>
      <c r="BK660" s="11">
        <f t="shared" ca="1" si="381"/>
        <v>2.5238395423688842</v>
      </c>
      <c r="BL660" s="11">
        <f t="shared" ca="1" si="382"/>
        <v>0</v>
      </c>
      <c r="BM660" s="11">
        <f t="shared" ca="1" si="383"/>
        <v>1.803383961914844</v>
      </c>
      <c r="BN660" s="11">
        <f t="shared" ca="1" si="384"/>
        <v>3.091505414525288</v>
      </c>
      <c r="BP660" s="8" cm="1">
        <f t="array" aca="1" ref="BP660" ca="1">MMULT(BF660:BN660,CU$43:CU$51)</f>
        <v>-0.76727563600309268</v>
      </c>
      <c r="BQ660" s="11">
        <f t="shared" ca="1" si="385"/>
        <v>0.68293126465759302</v>
      </c>
      <c r="BR660" s="11">
        <f t="shared" ca="1" si="386"/>
        <v>0.68293126465759302</v>
      </c>
      <c r="BT660" s="12">
        <f t="shared" ca="1" si="355"/>
        <v>-0.68293126465759302</v>
      </c>
      <c r="BU660" s="12">
        <f t="shared" ca="1" si="387"/>
        <v>0.46639511224681934</v>
      </c>
      <c r="BW660" s="12">
        <f t="shared" ca="1" si="388"/>
        <v>1.1486366978760971</v>
      </c>
      <c r="BY660">
        <f t="shared" ca="1" si="356"/>
        <v>1</v>
      </c>
      <c r="CA660">
        <f t="shared" ca="1" si="357"/>
        <v>0</v>
      </c>
      <c r="CB660">
        <f t="shared" ca="1" si="358"/>
        <v>0</v>
      </c>
      <c r="CC660">
        <f t="shared" ca="1" si="359"/>
        <v>1</v>
      </c>
      <c r="CD660">
        <f t="shared" ca="1" si="360"/>
        <v>0</v>
      </c>
      <c r="CF660">
        <f t="shared" ca="1" si="389"/>
        <v>1</v>
      </c>
    </row>
    <row r="661" spans="1:84" x14ac:dyDescent="0.45">
      <c r="A661">
        <v>0</v>
      </c>
      <c r="C661">
        <v>1</v>
      </c>
      <c r="D661">
        <v>0</v>
      </c>
      <c r="E661">
        <v>1</v>
      </c>
      <c r="F661">
        <v>3</v>
      </c>
      <c r="G661">
        <v>1</v>
      </c>
      <c r="H661">
        <v>0.18891835769306151</v>
      </c>
      <c r="I661">
        <v>-0.45540283126026671</v>
      </c>
      <c r="J661">
        <v>0.2608342689269767</v>
      </c>
      <c r="K661">
        <v>-0.5540461873041066</v>
      </c>
      <c r="L661">
        <v>0.25328053781332149</v>
      </c>
      <c r="M661">
        <v>5.5403119691530722E-2</v>
      </c>
      <c r="N661">
        <v>0.63672633472629792</v>
      </c>
      <c r="P661" s="5" cm="1">
        <f t="array" ref="P661">MMULT($C661:$N661,CU$4:CU$15)</f>
        <v>-0.93266364349087194</v>
      </c>
      <c r="Q661" s="5" cm="1">
        <f t="array" ref="Q661">MMULT($C661:$N661,CV$4:CV$15)</f>
        <v>1.2470304554264295</v>
      </c>
      <c r="R661" s="5" cm="1">
        <f t="array" ref="R661">MMULT($C661:$N661,CW$4:CW$15)</f>
        <v>2.2766976584602121</v>
      </c>
      <c r="S661" s="5" cm="1">
        <f t="array" ref="S661">MMULT($C661:$N661,CX$4:CX$15)</f>
        <v>-2.6687013389189413</v>
      </c>
      <c r="T661" s="5" cm="1">
        <f t="array" ref="T661">MMULT($C661:$N661,CY$4:CY$15)</f>
        <v>-1.224105375204825</v>
      </c>
      <c r="U661" s="5" cm="1">
        <f t="array" ref="U661">MMULT($C661:$N661,CZ$4:CZ$15)</f>
        <v>1.2518144066607395</v>
      </c>
      <c r="V661" s="5" cm="1">
        <f t="array" ref="V661">MMULT($C661:$N661,DA$4:DA$15)</f>
        <v>-0.52983376155487261</v>
      </c>
      <c r="W661" s="5" cm="1">
        <f t="array" ref="W661">MMULT($C661:$N661,DB$4:DB$15)</f>
        <v>2.2603224066576342</v>
      </c>
      <c r="X661" s="5" cm="1">
        <f t="array" ref="X661">MMULT($C661:$N661,DC$4:DC$15)</f>
        <v>-0.62298154139342454</v>
      </c>
      <c r="Y661" s="5" cm="1">
        <f t="array" ref="Y661">MMULT($C661:$N661,DD$4:DD$15)</f>
        <v>-0.18143965070643639</v>
      </c>
      <c r="Z661" s="5" cm="1">
        <f t="array" ref="Z661">MMULT($C661:$N661,DE$4:DE$15)</f>
        <v>-3.2905267869861579</v>
      </c>
      <c r="AA661" s="5" cm="1">
        <f t="array" ref="AA661">MMULT($C661:$N661,DF$4:DF$15)</f>
        <v>0.88218701506802077</v>
      </c>
      <c r="AB661" s="5" cm="1">
        <f t="array" ref="AB661">MMULT($C661:$N661,DG$4:DG$15)</f>
        <v>0.93020364628484209</v>
      </c>
      <c r="AC661" s="5" cm="1">
        <f t="array" ref="AC661">MMULT($C661:$N661,DH$4:DH$15)</f>
        <v>-0.65874725280665924</v>
      </c>
      <c r="AD661" s="5" cm="1">
        <f t="array" ref="AD661">MMULT($C661:$N661,DI$4:DI$15)</f>
        <v>1.6221592812414887</v>
      </c>
      <c r="AE661" s="5" cm="1">
        <f t="array" ref="AE661">MMULT($C661:$N661,DJ$4:DJ$15)</f>
        <v>2.6595775593508604</v>
      </c>
      <c r="AF661">
        <v>1</v>
      </c>
      <c r="AG661" s="7">
        <f t="shared" si="361"/>
        <v>0</v>
      </c>
      <c r="AH661" s="7">
        <f t="shared" si="362"/>
        <v>1.2470304554264295</v>
      </c>
      <c r="AI661" s="7">
        <f t="shared" si="363"/>
        <v>2.2766976584602121</v>
      </c>
      <c r="AJ661" s="7">
        <f t="shared" si="364"/>
        <v>0</v>
      </c>
      <c r="AK661" s="7">
        <f t="shared" si="365"/>
        <v>0</v>
      </c>
      <c r="AL661" s="7">
        <f t="shared" si="366"/>
        <v>1.2518144066607395</v>
      </c>
      <c r="AM661" s="7">
        <f t="shared" si="367"/>
        <v>0</v>
      </c>
      <c r="AN661" s="7">
        <f t="shared" si="368"/>
        <v>2.2603224066576342</v>
      </c>
      <c r="AO661" s="7">
        <f t="shared" si="369"/>
        <v>0</v>
      </c>
      <c r="AP661" s="7">
        <f t="shared" si="370"/>
        <v>0</v>
      </c>
      <c r="AQ661" s="7">
        <f t="shared" si="371"/>
        <v>0</v>
      </c>
      <c r="AR661" s="7">
        <f t="shared" si="372"/>
        <v>0.88218701506802077</v>
      </c>
      <c r="AS661" s="7">
        <f t="shared" si="373"/>
        <v>0.93020364628484209</v>
      </c>
      <c r="AT661" s="7">
        <f t="shared" si="374"/>
        <v>0</v>
      </c>
      <c r="AU661" s="7">
        <f t="shared" si="375"/>
        <v>1.6221592812414887</v>
      </c>
      <c r="AV661" s="7">
        <f t="shared" si="376"/>
        <v>2.6595775593508604</v>
      </c>
      <c r="AX661" s="8" cm="1">
        <f t="array" aca="1" ref="AX661" ca="1">MMULT($AF661:$AV661,CU$21:CU$37)</f>
        <v>3.1541451409961301</v>
      </c>
      <c r="AY661" s="8" cm="1">
        <f t="array" aca="1" ref="AY661" ca="1">MMULT($AF661:$AV661,CV$21:CV$37)</f>
        <v>2.6244926259642383</v>
      </c>
      <c r="AZ661" s="8" cm="1">
        <f t="array" aca="1" ref="AZ661" ca="1">MMULT($AF661:$AV661,CW$21:CW$37)</f>
        <v>1.3254572243862215</v>
      </c>
      <c r="BA661" s="8" cm="1">
        <f t="array" aca="1" ref="BA661" ca="1">MMULT($AF661:$AV661,CX$21:CX$37)</f>
        <v>-0.50253117291158433</v>
      </c>
      <c r="BB661" s="8" cm="1">
        <f t="array" aca="1" ref="BB661" ca="1">MMULT($AF661:$AV661,CY$21:CY$37)</f>
        <v>0.16071704032644263</v>
      </c>
      <c r="BC661" s="8" cm="1">
        <f t="array" aca="1" ref="BC661" ca="1">MMULT($AF661:$AV661,CZ$21:CZ$37)</f>
        <v>-5.989212935360583</v>
      </c>
      <c r="BD661" s="8" cm="1">
        <f t="array" aca="1" ref="BD661" ca="1">MMULT($AF661:$AV661,DA$21:DA$37)</f>
        <v>2.1695527131436649</v>
      </c>
      <c r="BE661" s="8" cm="1">
        <f t="array" aca="1" ref="BE661" ca="1">MMULT($AF661:$AV661,DB$21:DB$37)</f>
        <v>3.6302105582781179</v>
      </c>
      <c r="BF661" s="11">
        <v>1</v>
      </c>
      <c r="BG661" s="11">
        <f t="shared" ca="1" si="377"/>
        <v>3.1541451409961301</v>
      </c>
      <c r="BH661" s="11">
        <f t="shared" ca="1" si="378"/>
        <v>2.6244926259642383</v>
      </c>
      <c r="BI661" s="11">
        <f t="shared" ca="1" si="379"/>
        <v>1.3254572243862215</v>
      </c>
      <c r="BJ661" s="11">
        <f t="shared" ca="1" si="380"/>
        <v>0</v>
      </c>
      <c r="BK661" s="11">
        <f t="shared" ca="1" si="381"/>
        <v>0.16071704032644263</v>
      </c>
      <c r="BL661" s="11">
        <f t="shared" ca="1" si="382"/>
        <v>0</v>
      </c>
      <c r="BM661" s="11">
        <f t="shared" ca="1" si="383"/>
        <v>2.1695527131436649</v>
      </c>
      <c r="BN661" s="11">
        <f t="shared" ca="1" si="384"/>
        <v>3.6302105582781179</v>
      </c>
      <c r="BP661" s="8" cm="1">
        <f t="array" aca="1" ref="BP661" ca="1">MMULT(BF661:BN661,CU$43:CU$51)</f>
        <v>-0.95190823871140817</v>
      </c>
      <c r="BQ661" s="11">
        <f t="shared" ca="1" si="385"/>
        <v>0.72149877826967224</v>
      </c>
      <c r="BR661" s="11">
        <f t="shared" ca="1" si="386"/>
        <v>0.72149877826967224</v>
      </c>
      <c r="BT661" s="12">
        <f t="shared" ca="1" si="355"/>
        <v>-0.72149877826967224</v>
      </c>
      <c r="BU661" s="12">
        <f t="shared" ca="1" si="387"/>
        <v>0.52056048704462965</v>
      </c>
      <c r="BW661" s="12">
        <f t="shared" ca="1" si="388"/>
        <v>1.2783328328009813</v>
      </c>
      <c r="BY661">
        <f t="shared" ca="1" si="356"/>
        <v>1</v>
      </c>
      <c r="CA661">
        <f t="shared" ca="1" si="357"/>
        <v>0</v>
      </c>
      <c r="CB661">
        <f t="shared" ca="1" si="358"/>
        <v>0</v>
      </c>
      <c r="CC661">
        <f t="shared" ca="1" si="359"/>
        <v>1</v>
      </c>
      <c r="CD661">
        <f t="shared" ca="1" si="360"/>
        <v>0</v>
      </c>
      <c r="CF661">
        <f t="shared" ca="1" si="389"/>
        <v>1</v>
      </c>
    </row>
    <row r="662" spans="1:84" x14ac:dyDescent="0.45">
      <c r="A662">
        <v>0</v>
      </c>
      <c r="C662">
        <v>1</v>
      </c>
      <c r="D662">
        <v>0</v>
      </c>
      <c r="E662">
        <v>0</v>
      </c>
      <c r="F662">
        <v>3</v>
      </c>
      <c r="G662">
        <v>1</v>
      </c>
      <c r="H662">
        <v>5.1229133553046757E-2</v>
      </c>
      <c r="I662">
        <v>-0.30722125530394517</v>
      </c>
      <c r="J662">
        <v>-0.49433847658770791</v>
      </c>
      <c r="K662">
        <v>-0.5094907474542224</v>
      </c>
      <c r="L662">
        <v>0.46232449792912211</v>
      </c>
      <c r="M662">
        <v>0.38967021701104088</v>
      </c>
      <c r="N662">
        <v>0.63672633472629792</v>
      </c>
      <c r="P662" s="5" cm="1">
        <f t="array" ref="P662">MMULT($C662:$N662,CU$4:CU$15)</f>
        <v>0.46190229150487472</v>
      </c>
      <c r="Q662" s="5" cm="1">
        <f t="array" ref="Q662">MMULT($C662:$N662,CV$4:CV$15)</f>
        <v>1.7066492192216143</v>
      </c>
      <c r="R662" s="5" cm="1">
        <f t="array" ref="R662">MMULT($C662:$N662,CW$4:CW$15)</f>
        <v>1.2803638591390274</v>
      </c>
      <c r="S662" s="5" cm="1">
        <f t="array" ref="S662">MMULT($C662:$N662,CX$4:CX$15)</f>
        <v>-2.267890662731507</v>
      </c>
      <c r="T662" s="5" cm="1">
        <f t="array" ref="T662">MMULT($C662:$N662,CY$4:CY$15)</f>
        <v>-1.102461888147239</v>
      </c>
      <c r="U662" s="5" cm="1">
        <f t="array" ref="U662">MMULT($C662:$N662,CZ$4:CZ$15)</f>
        <v>7.5033165433985416E-2</v>
      </c>
      <c r="V662" s="5" cm="1">
        <f t="array" ref="V662">MMULT($C662:$N662,DA$4:DA$15)</f>
        <v>-0.26666079601289605</v>
      </c>
      <c r="W662" s="5" cm="1">
        <f t="array" ref="W662">MMULT($C662:$N662,DB$4:DB$15)</f>
        <v>3.2850139543368151</v>
      </c>
      <c r="X662" s="5" cm="1">
        <f t="array" ref="X662">MMULT($C662:$N662,DC$4:DC$15)</f>
        <v>-0.64779965963917308</v>
      </c>
      <c r="Y662" s="5" cm="1">
        <f t="array" ref="Y662">MMULT($C662:$N662,DD$4:DD$15)</f>
        <v>0.65799099445366216</v>
      </c>
      <c r="Z662" s="5" cm="1">
        <f t="array" ref="Z662">MMULT($C662:$N662,DE$4:DE$15)</f>
        <v>-2.5104048716353358</v>
      </c>
      <c r="AA662" s="5" cm="1">
        <f t="array" ref="AA662">MMULT($C662:$N662,DF$4:DF$15)</f>
        <v>1.3682353726395016</v>
      </c>
      <c r="AB662" s="5" cm="1">
        <f t="array" ref="AB662">MMULT($C662:$N662,DG$4:DG$15)</f>
        <v>1.7211953013269468</v>
      </c>
      <c r="AC662" s="5" cm="1">
        <f t="array" ref="AC662">MMULT($C662:$N662,DH$4:DH$15)</f>
        <v>-1.6898469132935443</v>
      </c>
      <c r="AD662" s="5" cm="1">
        <f t="array" ref="AD662">MMULT($C662:$N662,DI$4:DI$15)</f>
        <v>2.0326625116087107</v>
      </c>
      <c r="AE662" s="5" cm="1">
        <f t="array" ref="AE662">MMULT($C662:$N662,DJ$4:DJ$15)</f>
        <v>2.4058473177578663</v>
      </c>
      <c r="AF662">
        <v>1</v>
      </c>
      <c r="AG662" s="7">
        <f t="shared" si="361"/>
        <v>0.46190229150487472</v>
      </c>
      <c r="AH662" s="7">
        <f t="shared" si="362"/>
        <v>1.7066492192216143</v>
      </c>
      <c r="AI662" s="7">
        <f t="shared" si="363"/>
        <v>1.2803638591390274</v>
      </c>
      <c r="AJ662" s="7">
        <f t="shared" si="364"/>
        <v>0</v>
      </c>
      <c r="AK662" s="7">
        <f t="shared" si="365"/>
        <v>0</v>
      </c>
      <c r="AL662" s="7">
        <f t="shared" si="366"/>
        <v>7.5033165433985416E-2</v>
      </c>
      <c r="AM662" s="7">
        <f t="shared" si="367"/>
        <v>0</v>
      </c>
      <c r="AN662" s="7">
        <f t="shared" si="368"/>
        <v>3.2850139543368151</v>
      </c>
      <c r="AO662" s="7">
        <f t="shared" si="369"/>
        <v>0</v>
      </c>
      <c r="AP662" s="7">
        <f t="shared" si="370"/>
        <v>0.65799099445366216</v>
      </c>
      <c r="AQ662" s="7">
        <f t="shared" si="371"/>
        <v>0</v>
      </c>
      <c r="AR662" s="7">
        <f t="shared" si="372"/>
        <v>1.3682353726395016</v>
      </c>
      <c r="AS662" s="7">
        <f t="shared" si="373"/>
        <v>1.7211953013269468</v>
      </c>
      <c r="AT662" s="7">
        <f t="shared" si="374"/>
        <v>0</v>
      </c>
      <c r="AU662" s="7">
        <f t="shared" si="375"/>
        <v>2.0326625116087107</v>
      </c>
      <c r="AV662" s="7">
        <f t="shared" si="376"/>
        <v>2.4058473177578663</v>
      </c>
      <c r="AX662" s="8" cm="1">
        <f t="array" aca="1" ref="AX662" ca="1">MMULT($AF662:$AV662,CU$21:CU$37)</f>
        <v>2.3248306399196936</v>
      </c>
      <c r="AY662" s="8" cm="1">
        <f t="array" aca="1" ref="AY662" ca="1">MMULT($AF662:$AV662,CV$21:CV$37)</f>
        <v>2.5357501609916362</v>
      </c>
      <c r="AZ662" s="8" cm="1">
        <f t="array" aca="1" ref="AZ662" ca="1">MMULT($AF662:$AV662,CW$21:CW$37)</f>
        <v>1.3798592714776181E-2</v>
      </c>
      <c r="BA662" s="8" cm="1">
        <f t="array" aca="1" ref="BA662" ca="1">MMULT($AF662:$AV662,CX$21:CX$37)</f>
        <v>0.12191830764731801</v>
      </c>
      <c r="BB662" s="8" cm="1">
        <f t="array" aca="1" ref="BB662" ca="1">MMULT($AF662:$AV662,CY$21:CY$37)</f>
        <v>2.6308517866163608</v>
      </c>
      <c r="BC662" s="8" cm="1">
        <f t="array" aca="1" ref="BC662" ca="1">MMULT($AF662:$AV662,CZ$21:CZ$37)</f>
        <v>-4.0603741346852562</v>
      </c>
      <c r="BD662" s="8" cm="1">
        <f t="array" aca="1" ref="BD662" ca="1">MMULT($AF662:$AV662,DA$21:DA$37)</f>
        <v>0.93635437381769004</v>
      </c>
      <c r="BE662" s="8" cm="1">
        <f t="array" aca="1" ref="BE662" ca="1">MMULT($AF662:$AV662,DB$21:DB$37)</f>
        <v>2.3521246977801162</v>
      </c>
      <c r="BF662" s="11">
        <v>1</v>
      </c>
      <c r="BG662" s="11">
        <f t="shared" ca="1" si="377"/>
        <v>2.3248306399196936</v>
      </c>
      <c r="BH662" s="11">
        <f t="shared" ca="1" si="378"/>
        <v>2.5357501609916362</v>
      </c>
      <c r="BI662" s="11">
        <f t="shared" ca="1" si="379"/>
        <v>1.3798592714776181E-2</v>
      </c>
      <c r="BJ662" s="11">
        <f t="shared" ca="1" si="380"/>
        <v>0.12191830764731801</v>
      </c>
      <c r="BK662" s="11">
        <f t="shared" ca="1" si="381"/>
        <v>2.6308517866163608</v>
      </c>
      <c r="BL662" s="11">
        <f t="shared" ca="1" si="382"/>
        <v>0</v>
      </c>
      <c r="BM662" s="11">
        <f t="shared" ca="1" si="383"/>
        <v>0.93635437381769004</v>
      </c>
      <c r="BN662" s="11">
        <f t="shared" ca="1" si="384"/>
        <v>2.3521246977801162</v>
      </c>
      <c r="BP662" s="8" cm="1">
        <f t="array" aca="1" ref="BP662" ca="1">MMULT(BF662:BN662,CU$43:CU$51)</f>
        <v>-2.8381046853976271</v>
      </c>
      <c r="BQ662" s="11">
        <f t="shared" ca="1" si="385"/>
        <v>0.94470053167139145</v>
      </c>
      <c r="BR662" s="11">
        <f t="shared" ca="1" si="386"/>
        <v>0.94470053167139145</v>
      </c>
      <c r="BT662" s="12">
        <f t="shared" ca="1" si="355"/>
        <v>-0.94470053167139145</v>
      </c>
      <c r="BU662" s="12">
        <f t="shared" ca="1" si="387"/>
        <v>0.89245909454020966</v>
      </c>
      <c r="BW662" s="12">
        <f t="shared" ca="1" si="388"/>
        <v>2.8949919848109418</v>
      </c>
      <c r="BY662">
        <f t="shared" ca="1" si="356"/>
        <v>1</v>
      </c>
      <c r="CA662">
        <f t="shared" ca="1" si="357"/>
        <v>0</v>
      </c>
      <c r="CB662">
        <f t="shared" ca="1" si="358"/>
        <v>0</v>
      </c>
      <c r="CC662">
        <f t="shared" ca="1" si="359"/>
        <v>1</v>
      </c>
      <c r="CD662">
        <f t="shared" ca="1" si="360"/>
        <v>0</v>
      </c>
      <c r="CF662">
        <f t="shared" ca="1" si="389"/>
        <v>1</v>
      </c>
    </row>
    <row r="663" spans="1:84" x14ac:dyDescent="0.45">
      <c r="A663">
        <v>0</v>
      </c>
      <c r="C663">
        <v>1</v>
      </c>
      <c r="D663">
        <v>1</v>
      </c>
      <c r="E663">
        <v>0</v>
      </c>
      <c r="F663">
        <v>3</v>
      </c>
      <c r="G663">
        <v>1</v>
      </c>
      <c r="H663">
        <v>0.46429680597309109</v>
      </c>
      <c r="I663">
        <v>-0.58741210989289572</v>
      </c>
      <c r="J663">
        <v>-0.20388742062052151</v>
      </c>
      <c r="K663">
        <v>-0.50057965948424554</v>
      </c>
      <c r="L663">
        <v>-0.2519090324665299</v>
      </c>
      <c r="M663">
        <v>-0.48709593989259242</v>
      </c>
      <c r="N663">
        <v>0.63672633472629792</v>
      </c>
      <c r="P663" s="5" cm="1">
        <f t="array" ref="P663">MMULT($C663:$N663,CU$4:CU$15)</f>
        <v>0.79655178703992935</v>
      </c>
      <c r="Q663" s="5" cm="1">
        <f t="array" ref="Q663">MMULT($C663:$N663,CV$4:CV$15)</f>
        <v>0.65060282212668186</v>
      </c>
      <c r="R663" s="5" cm="1">
        <f t="array" ref="R663">MMULT($C663:$N663,CW$4:CW$15)</f>
        <v>2.8485316458494285</v>
      </c>
      <c r="S663" s="5" cm="1">
        <f t="array" ref="S663">MMULT($C663:$N663,CX$4:CX$15)</f>
        <v>-3.1675632561681688</v>
      </c>
      <c r="T663" s="5" cm="1">
        <f t="array" ref="T663">MMULT($C663:$N663,CY$4:CY$15)</f>
        <v>-1.9058198856316066</v>
      </c>
      <c r="U663" s="5" cm="1">
        <f t="array" ref="U663">MMULT($C663:$N663,CZ$4:CZ$15)</f>
        <v>-0.2033082098358383</v>
      </c>
      <c r="V663" s="5" cm="1">
        <f t="array" ref="V663">MMULT($C663:$N663,DA$4:DA$15)</f>
        <v>0.89764568287995317</v>
      </c>
      <c r="W663" s="5" cm="1">
        <f t="array" ref="W663">MMULT($C663:$N663,DB$4:DB$15)</f>
        <v>2.9618853452033012</v>
      </c>
      <c r="X663" s="5" cm="1">
        <f t="array" ref="X663">MMULT($C663:$N663,DC$4:DC$15)</f>
        <v>-0.74544289051543156</v>
      </c>
      <c r="Y663" s="5" cm="1">
        <f t="array" ref="Y663">MMULT($C663:$N663,DD$4:DD$15)</f>
        <v>2.575554587830458</v>
      </c>
      <c r="Z663" s="5" cm="1">
        <f t="array" ref="Z663">MMULT($C663:$N663,DE$4:DE$15)</f>
        <v>-2.1943915281792901</v>
      </c>
      <c r="AA663" s="5" cm="1">
        <f t="array" ref="AA663">MMULT($C663:$N663,DF$4:DF$15)</f>
        <v>2.3114763472278739</v>
      </c>
      <c r="AB663" s="5" cm="1">
        <f t="array" ref="AB663">MMULT($C663:$N663,DG$4:DG$15)</f>
        <v>1.471309621992593</v>
      </c>
      <c r="AC663" s="5" cm="1">
        <f t="array" ref="AC663">MMULT($C663:$N663,DH$4:DH$15)</f>
        <v>-1.2589835603767046</v>
      </c>
      <c r="AD663" s="5" cm="1">
        <f t="array" ref="AD663">MMULT($C663:$N663,DI$4:DI$15)</f>
        <v>2.3586726476404696</v>
      </c>
      <c r="AE663" s="5" cm="1">
        <f t="array" ref="AE663">MMULT($C663:$N663,DJ$4:DJ$15)</f>
        <v>2.4597118243933904</v>
      </c>
      <c r="AF663">
        <v>1</v>
      </c>
      <c r="AG663" s="7">
        <f t="shared" si="361"/>
        <v>0.79655178703992935</v>
      </c>
      <c r="AH663" s="7">
        <f t="shared" si="362"/>
        <v>0.65060282212668186</v>
      </c>
      <c r="AI663" s="7">
        <f t="shared" si="363"/>
        <v>2.8485316458494285</v>
      </c>
      <c r="AJ663" s="7">
        <f t="shared" si="364"/>
        <v>0</v>
      </c>
      <c r="AK663" s="7">
        <f t="shared" si="365"/>
        <v>0</v>
      </c>
      <c r="AL663" s="7">
        <f t="shared" si="366"/>
        <v>0</v>
      </c>
      <c r="AM663" s="7">
        <f t="shared" si="367"/>
        <v>0.89764568287995317</v>
      </c>
      <c r="AN663" s="7">
        <f t="shared" si="368"/>
        <v>2.9618853452033012</v>
      </c>
      <c r="AO663" s="7">
        <f t="shared" si="369"/>
        <v>0</v>
      </c>
      <c r="AP663" s="7">
        <f t="shared" si="370"/>
        <v>2.575554587830458</v>
      </c>
      <c r="AQ663" s="7">
        <f t="shared" si="371"/>
        <v>0</v>
      </c>
      <c r="AR663" s="7">
        <f t="shared" si="372"/>
        <v>2.3114763472278739</v>
      </c>
      <c r="AS663" s="7">
        <f t="shared" si="373"/>
        <v>1.471309621992593</v>
      </c>
      <c r="AT663" s="7">
        <f t="shared" si="374"/>
        <v>0</v>
      </c>
      <c r="AU663" s="7">
        <f t="shared" si="375"/>
        <v>2.3586726476404696</v>
      </c>
      <c r="AV663" s="7">
        <f t="shared" si="376"/>
        <v>2.4597118243933904</v>
      </c>
      <c r="AX663" s="8" cm="1">
        <f t="array" aca="1" ref="AX663" ca="1">MMULT($AF663:$AV663,CU$21:CU$37)</f>
        <v>2.5832093432706085</v>
      </c>
      <c r="AY663" s="8" cm="1">
        <f t="array" aca="1" ref="AY663" ca="1">MMULT($AF663:$AV663,CV$21:CV$37)</f>
        <v>1.2449440761843891</v>
      </c>
      <c r="AZ663" s="8" cm="1">
        <f t="array" aca="1" ref="AZ663" ca="1">MMULT($AF663:$AV663,CW$21:CW$37)</f>
        <v>-0.71893415389721593</v>
      </c>
      <c r="BA663" s="8" cm="1">
        <f t="array" aca="1" ref="BA663" ca="1">MMULT($AF663:$AV663,CX$21:CX$37)</f>
        <v>9.2134224742447049E-3</v>
      </c>
      <c r="BB663" s="8" cm="1">
        <f t="array" aca="1" ref="BB663" ca="1">MMULT($AF663:$AV663,CY$21:CY$37)</f>
        <v>2.9004869258622228</v>
      </c>
      <c r="BC663" s="8" cm="1">
        <f t="array" aca="1" ref="BC663" ca="1">MMULT($AF663:$AV663,CZ$21:CZ$37)</f>
        <v>-4.3367491710270221</v>
      </c>
      <c r="BD663" s="8" cm="1">
        <f t="array" aca="1" ref="BD663" ca="1">MMULT($AF663:$AV663,DA$21:DA$37)</f>
        <v>3.9674557878694232</v>
      </c>
      <c r="BE663" s="8" cm="1">
        <f t="array" aca="1" ref="BE663" ca="1">MMULT($AF663:$AV663,DB$21:DB$37)</f>
        <v>0.30555331182835821</v>
      </c>
      <c r="BF663" s="11">
        <v>1</v>
      </c>
      <c r="BG663" s="11">
        <f t="shared" ca="1" si="377"/>
        <v>2.5832093432706085</v>
      </c>
      <c r="BH663" s="11">
        <f t="shared" ca="1" si="378"/>
        <v>1.2449440761843891</v>
      </c>
      <c r="BI663" s="11">
        <f t="shared" ca="1" si="379"/>
        <v>0</v>
      </c>
      <c r="BJ663" s="11">
        <f t="shared" ca="1" si="380"/>
        <v>9.2134224742447049E-3</v>
      </c>
      <c r="BK663" s="11">
        <f t="shared" ca="1" si="381"/>
        <v>2.9004869258622228</v>
      </c>
      <c r="BL663" s="11">
        <f t="shared" ca="1" si="382"/>
        <v>0</v>
      </c>
      <c r="BM663" s="11">
        <f t="shared" ca="1" si="383"/>
        <v>3.9674557878694232</v>
      </c>
      <c r="BN663" s="11">
        <f t="shared" ca="1" si="384"/>
        <v>0.30555331182835821</v>
      </c>
      <c r="BP663" s="8" cm="1">
        <f t="array" aca="1" ref="BP663" ca="1">MMULT(BF663:BN663,CU$43:CU$51)</f>
        <v>-1.225437463059738</v>
      </c>
      <c r="BQ663" s="11">
        <f t="shared" ca="1" si="385"/>
        <v>0.77301902610012307</v>
      </c>
      <c r="BR663" s="11">
        <f t="shared" ca="1" si="386"/>
        <v>0.77301902610012307</v>
      </c>
      <c r="BT663" s="12">
        <f t="shared" ca="1" si="355"/>
        <v>-0.77301902610012307</v>
      </c>
      <c r="BU663" s="12">
        <f t="shared" ca="1" si="387"/>
        <v>0.5975584147127827</v>
      </c>
      <c r="BW663" s="12">
        <f t="shared" ca="1" si="388"/>
        <v>1.4828890804324872</v>
      </c>
      <c r="BY663">
        <f t="shared" ca="1" si="356"/>
        <v>1</v>
      </c>
      <c r="CA663">
        <f t="shared" ca="1" si="357"/>
        <v>0</v>
      </c>
      <c r="CB663">
        <f t="shared" ca="1" si="358"/>
        <v>0</v>
      </c>
      <c r="CC663">
        <f t="shared" ca="1" si="359"/>
        <v>1</v>
      </c>
      <c r="CD663">
        <f t="shared" ca="1" si="360"/>
        <v>0</v>
      </c>
      <c r="CF663">
        <f t="shared" ca="1" si="389"/>
        <v>1</v>
      </c>
    </row>
    <row r="664" spans="1:84" x14ac:dyDescent="0.45">
      <c r="A664">
        <v>0</v>
      </c>
      <c r="C664">
        <v>1</v>
      </c>
      <c r="D664">
        <v>0</v>
      </c>
      <c r="E664">
        <v>3</v>
      </c>
      <c r="F664">
        <v>3</v>
      </c>
      <c r="G664">
        <v>1</v>
      </c>
      <c r="H664">
        <v>2.6673243922133278</v>
      </c>
      <c r="I664">
        <v>0.78011425662202349</v>
      </c>
      <c r="J664">
        <v>0.66746574728103758</v>
      </c>
      <c r="K664">
        <v>-9.06696128653105E-2</v>
      </c>
      <c r="L664">
        <v>2.726967399183629</v>
      </c>
      <c r="M664">
        <v>2.5868271460777001</v>
      </c>
      <c r="N664">
        <v>0.63672633472629792</v>
      </c>
      <c r="P664" s="5" cm="1">
        <f t="array" ref="P664">MMULT($C664:$N664,CU$4:CU$15)</f>
        <v>-0.19961431966777016</v>
      </c>
      <c r="Q664" s="5" cm="1">
        <f t="array" ref="Q664">MMULT($C664:$N664,CV$4:CV$15)</f>
        <v>2.0483454844449738</v>
      </c>
      <c r="R664" s="5" cm="1">
        <f t="array" ref="R664">MMULT($C664:$N664,CW$4:CW$15)</f>
        <v>2.0646437104859565</v>
      </c>
      <c r="S664" s="5" cm="1">
        <f t="array" ref="S664">MMULT($C664:$N664,CX$4:CX$15)</f>
        <v>0.30611988000969564</v>
      </c>
      <c r="T664" s="5" cm="1">
        <f t="array" ref="T664">MMULT($C664:$N664,CY$4:CY$15)</f>
        <v>-0.70648856518454695</v>
      </c>
      <c r="U664" s="5" cm="1">
        <f t="array" ref="U664">MMULT($C664:$N664,CZ$4:CZ$15)</f>
        <v>2.1140931563599867</v>
      </c>
      <c r="V664" s="5" cm="1">
        <f t="array" ref="V664">MMULT($C664:$N664,DA$4:DA$15)</f>
        <v>-1.1672464094443482</v>
      </c>
      <c r="W664" s="5" cm="1">
        <f t="array" ref="W664">MMULT($C664:$N664,DB$4:DB$15)</f>
        <v>-1.1788487683998987</v>
      </c>
      <c r="X664" s="5" cm="1">
        <f t="array" ref="X664">MMULT($C664:$N664,DC$4:DC$15)</f>
        <v>-0.22412926252232085</v>
      </c>
      <c r="Y664" s="5" cm="1">
        <f t="array" ref="Y664">MMULT($C664:$N664,DD$4:DD$15)</f>
        <v>-3.5539231504393798</v>
      </c>
      <c r="Z664" s="5" cm="1">
        <f t="array" ref="Z664">MMULT($C664:$N664,DE$4:DE$15)</f>
        <v>-1.1524552405098636</v>
      </c>
      <c r="AA664" s="5" cm="1">
        <f t="array" ref="AA664">MMULT($C664:$N664,DF$4:DF$15)</f>
        <v>0.96935685643537794</v>
      </c>
      <c r="AB664" s="5" cm="1">
        <f t="array" ref="AB664">MMULT($C664:$N664,DG$4:DG$15)</f>
        <v>-2.8036212353590773</v>
      </c>
      <c r="AC664" s="5" cm="1">
        <f t="array" ref="AC664">MMULT($C664:$N664,DH$4:DH$15)</f>
        <v>-3.8192761351867155</v>
      </c>
      <c r="AD664" s="5" cm="1">
        <f t="array" ref="AD664">MMULT($C664:$N664,DI$4:DI$15)</f>
        <v>5.110992528525804</v>
      </c>
      <c r="AE664" s="5" cm="1">
        <f t="array" ref="AE664">MMULT($C664:$N664,DJ$4:DJ$15)</f>
        <v>0.67664742887788754</v>
      </c>
      <c r="AF664">
        <v>1</v>
      </c>
      <c r="AG664" s="7">
        <f t="shared" si="361"/>
        <v>0</v>
      </c>
      <c r="AH664" s="7">
        <f t="shared" si="362"/>
        <v>2.0483454844449738</v>
      </c>
      <c r="AI664" s="7">
        <f t="shared" si="363"/>
        <v>2.0646437104859565</v>
      </c>
      <c r="AJ664" s="7">
        <f t="shared" si="364"/>
        <v>0.30611988000969564</v>
      </c>
      <c r="AK664" s="7">
        <f t="shared" si="365"/>
        <v>0</v>
      </c>
      <c r="AL664" s="7">
        <f t="shared" si="366"/>
        <v>2.1140931563599867</v>
      </c>
      <c r="AM664" s="7">
        <f t="shared" si="367"/>
        <v>0</v>
      </c>
      <c r="AN664" s="7">
        <f t="shared" si="368"/>
        <v>0</v>
      </c>
      <c r="AO664" s="7">
        <f t="shared" si="369"/>
        <v>0</v>
      </c>
      <c r="AP664" s="7">
        <f t="shared" si="370"/>
        <v>0</v>
      </c>
      <c r="AQ664" s="7">
        <f t="shared" si="371"/>
        <v>0</v>
      </c>
      <c r="AR664" s="7">
        <f t="shared" si="372"/>
        <v>0.96935685643537794</v>
      </c>
      <c r="AS664" s="7">
        <f t="shared" si="373"/>
        <v>0</v>
      </c>
      <c r="AT664" s="7">
        <f t="shared" si="374"/>
        <v>0</v>
      </c>
      <c r="AU664" s="7">
        <f t="shared" si="375"/>
        <v>5.110992528525804</v>
      </c>
      <c r="AV664" s="7">
        <f t="shared" si="376"/>
        <v>0.67664742887788754</v>
      </c>
      <c r="AX664" s="8" cm="1">
        <f t="array" aca="1" ref="AX664" ca="1">MMULT($AF664:$AV664,CU$21:CU$37)</f>
        <v>-2.8539170718074942</v>
      </c>
      <c r="AY664" s="8" cm="1">
        <f t="array" aca="1" ref="AY664" ca="1">MMULT($AF664:$AV664,CV$21:CV$37)</f>
        <v>1.7121190405495199</v>
      </c>
      <c r="AZ664" s="8" cm="1">
        <f t="array" aca="1" ref="AZ664" ca="1">MMULT($AF664:$AV664,CW$21:CW$37)</f>
        <v>3.9020109161348495</v>
      </c>
      <c r="BA664" s="8" cm="1">
        <f t="array" aca="1" ref="BA664" ca="1">MMULT($AF664:$AV664,CX$21:CX$37)</f>
        <v>-2.2569664965494991</v>
      </c>
      <c r="BB664" s="8" cm="1">
        <f t="array" aca="1" ref="BB664" ca="1">MMULT($AF664:$AV664,CY$21:CY$37)</f>
        <v>1.8031454965089144</v>
      </c>
      <c r="BC664" s="8" cm="1">
        <f t="array" aca="1" ref="BC664" ca="1">MMULT($AF664:$AV664,CZ$21:CZ$37)</f>
        <v>-4.3167727269206999</v>
      </c>
      <c r="BD664" s="8" cm="1">
        <f t="array" aca="1" ref="BD664" ca="1">MMULT($AF664:$AV664,DA$21:DA$37)</f>
        <v>0.35685584893275535</v>
      </c>
      <c r="BE664" s="8" cm="1">
        <f t="array" aca="1" ref="BE664" ca="1">MMULT($AF664:$AV664,DB$21:DB$37)</f>
        <v>0.17363203268396016</v>
      </c>
      <c r="BF664" s="11">
        <v>1</v>
      </c>
      <c r="BG664" s="11">
        <f t="shared" ca="1" si="377"/>
        <v>0</v>
      </c>
      <c r="BH664" s="11">
        <f t="shared" ca="1" si="378"/>
        <v>1.7121190405495199</v>
      </c>
      <c r="BI664" s="11">
        <f t="shared" ca="1" si="379"/>
        <v>3.9020109161348495</v>
      </c>
      <c r="BJ664" s="11">
        <f t="shared" ca="1" si="380"/>
        <v>0</v>
      </c>
      <c r="BK664" s="11">
        <f t="shared" ca="1" si="381"/>
        <v>1.8031454965089144</v>
      </c>
      <c r="BL664" s="11">
        <f t="shared" ca="1" si="382"/>
        <v>0</v>
      </c>
      <c r="BM664" s="11">
        <f t="shared" ca="1" si="383"/>
        <v>0.35685584893275535</v>
      </c>
      <c r="BN664" s="11">
        <f t="shared" ca="1" si="384"/>
        <v>0.17363203268396016</v>
      </c>
      <c r="BP664" s="8" cm="1">
        <f t="array" aca="1" ref="BP664" ca="1">MMULT(BF664:BN664,CU$43:CU$51)</f>
        <v>-2.5078856782744947</v>
      </c>
      <c r="BQ664" s="11">
        <f t="shared" ca="1" si="385"/>
        <v>0.9246927896795889</v>
      </c>
      <c r="BR664" s="11">
        <f t="shared" ca="1" si="386"/>
        <v>0.9246927896795889</v>
      </c>
      <c r="BT664" s="12">
        <f t="shared" ca="1" si="355"/>
        <v>-0.9246927896795889</v>
      </c>
      <c r="BU664" s="12">
        <f t="shared" ca="1" si="387"/>
        <v>0.85505675528542047</v>
      </c>
      <c r="BW664" s="12">
        <f t="shared" ca="1" si="388"/>
        <v>2.5861793941733344</v>
      </c>
      <c r="BY664">
        <f t="shared" ca="1" si="356"/>
        <v>1</v>
      </c>
      <c r="CA664">
        <f t="shared" ca="1" si="357"/>
        <v>0</v>
      </c>
      <c r="CB664">
        <f t="shared" ca="1" si="358"/>
        <v>0</v>
      </c>
      <c r="CC664">
        <f t="shared" ca="1" si="359"/>
        <v>1</v>
      </c>
      <c r="CD664">
        <f t="shared" ca="1" si="360"/>
        <v>0</v>
      </c>
      <c r="CF664">
        <f t="shared" ca="1" si="389"/>
        <v>1</v>
      </c>
    </row>
    <row r="665" spans="1:84" x14ac:dyDescent="0.45">
      <c r="A665">
        <v>0</v>
      </c>
      <c r="C665">
        <v>1</v>
      </c>
      <c r="D665">
        <v>0</v>
      </c>
      <c r="E665">
        <v>1</v>
      </c>
      <c r="F665">
        <v>3</v>
      </c>
      <c r="G665">
        <v>1</v>
      </c>
      <c r="H665">
        <v>-0.2241493147269828</v>
      </c>
      <c r="I665">
        <v>3.1523349219447119</v>
      </c>
      <c r="J665">
        <v>-0.72669932136145687</v>
      </c>
      <c r="K665">
        <v>3.732187126254757</v>
      </c>
      <c r="L665">
        <v>-0.72225794272708121</v>
      </c>
      <c r="M665">
        <v>-0.28291425607019732</v>
      </c>
      <c r="N665">
        <v>0.63672633472629792</v>
      </c>
      <c r="P665" s="5" cm="1">
        <f t="array" ref="P665">MMULT($C665:$N665,CU$4:CU$15)</f>
        <v>-0.59285268012491854</v>
      </c>
      <c r="Q665" s="5" cm="1">
        <f t="array" ref="Q665">MMULT($C665:$N665,CV$4:CV$15)</f>
        <v>-0.9947886607792662</v>
      </c>
      <c r="R665" s="5" cm="1">
        <f t="array" ref="R665">MMULT($C665:$N665,CW$4:CW$15)</f>
        <v>-2.2632228046161451</v>
      </c>
      <c r="S665" s="5" cm="1">
        <f t="array" ref="S665">MMULT($C665:$N665,CX$4:CX$15)</f>
        <v>3.2241098058379842</v>
      </c>
      <c r="T665" s="5" cm="1">
        <f t="array" ref="T665">MMULT($C665:$N665,CY$4:CY$15)</f>
        <v>4.0696329003148417</v>
      </c>
      <c r="U665" s="5" cm="1">
        <f t="array" ref="U665">MMULT($C665:$N665,CZ$4:CZ$15)</f>
        <v>2.8967564944870237</v>
      </c>
      <c r="V665" s="5" cm="1">
        <f t="array" ref="V665">MMULT($C665:$N665,DA$4:DA$15)</f>
        <v>1.6452490482510718</v>
      </c>
      <c r="W665" s="5" cm="1">
        <f t="array" ref="W665">MMULT($C665:$N665,DB$4:DB$15)</f>
        <v>4.7891849625142946</v>
      </c>
      <c r="X665" s="5" cm="1">
        <f t="array" ref="X665">MMULT($C665:$N665,DC$4:DC$15)</f>
        <v>1.542042248480477</v>
      </c>
      <c r="Y665" s="5" cm="1">
        <f t="array" ref="Y665">MMULT($C665:$N665,DD$4:DD$15)</f>
        <v>1.465548955699536</v>
      </c>
      <c r="Z665" s="5" cm="1">
        <f t="array" ref="Z665">MMULT($C665:$N665,DE$4:DE$15)</f>
        <v>-1.9081656570370604</v>
      </c>
      <c r="AA665" s="5" cm="1">
        <f t="array" ref="AA665">MMULT($C665:$N665,DF$4:DF$15)</f>
        <v>0.53463418937854301</v>
      </c>
      <c r="AB665" s="5" cm="1">
        <f t="array" ref="AB665">MMULT($C665:$N665,DG$4:DG$15)</f>
        <v>-0.78698348003442609</v>
      </c>
      <c r="AC665" s="5" cm="1">
        <f t="array" ref="AC665">MMULT($C665:$N665,DH$4:DH$15)</f>
        <v>1.1560893265423329</v>
      </c>
      <c r="AD665" s="5" cm="1">
        <f t="array" ref="AD665">MMULT($C665:$N665,DI$4:DI$15)</f>
        <v>4.5400932425483633</v>
      </c>
      <c r="AE665" s="5" cm="1">
        <f t="array" ref="AE665">MMULT($C665:$N665,DJ$4:DJ$15)</f>
        <v>4.3297521493497682</v>
      </c>
      <c r="AF665">
        <v>1</v>
      </c>
      <c r="AG665" s="7">
        <f t="shared" si="361"/>
        <v>0</v>
      </c>
      <c r="AH665" s="7">
        <f t="shared" si="362"/>
        <v>0</v>
      </c>
      <c r="AI665" s="7">
        <f t="shared" si="363"/>
        <v>0</v>
      </c>
      <c r="AJ665" s="7">
        <f t="shared" si="364"/>
        <v>3.2241098058379842</v>
      </c>
      <c r="AK665" s="7">
        <f t="shared" si="365"/>
        <v>4.0696329003148417</v>
      </c>
      <c r="AL665" s="7">
        <f t="shared" si="366"/>
        <v>2.8967564944870237</v>
      </c>
      <c r="AM665" s="7">
        <f t="shared" si="367"/>
        <v>1.6452490482510718</v>
      </c>
      <c r="AN665" s="7">
        <f t="shared" si="368"/>
        <v>4.7891849625142946</v>
      </c>
      <c r="AO665" s="7">
        <f t="shared" si="369"/>
        <v>1.542042248480477</v>
      </c>
      <c r="AP665" s="7">
        <f t="shared" si="370"/>
        <v>1.465548955699536</v>
      </c>
      <c r="AQ665" s="7">
        <f t="shared" si="371"/>
        <v>0</v>
      </c>
      <c r="AR665" s="7">
        <f t="shared" si="372"/>
        <v>0.53463418937854301</v>
      </c>
      <c r="AS665" s="7">
        <f t="shared" si="373"/>
        <v>0</v>
      </c>
      <c r="AT665" s="7">
        <f t="shared" si="374"/>
        <v>1.1560893265423329</v>
      </c>
      <c r="AU665" s="7">
        <f t="shared" si="375"/>
        <v>4.5400932425483633</v>
      </c>
      <c r="AV665" s="7">
        <f t="shared" si="376"/>
        <v>4.3297521493497682</v>
      </c>
      <c r="AX665" s="8" cm="1">
        <f t="array" aca="1" ref="AX665" ca="1">MMULT($AF665:$AV665,CU$21:CU$37)</f>
        <v>9.477186923869052</v>
      </c>
      <c r="AY665" s="8" cm="1">
        <f t="array" aca="1" ref="AY665" ca="1">MMULT($AF665:$AV665,CV$21:CV$37)</f>
        <v>4.0962688959849141</v>
      </c>
      <c r="AZ665" s="8" cm="1">
        <f t="array" aca="1" ref="AZ665" ca="1">MMULT($AF665:$AV665,CW$21:CW$37)</f>
        <v>4.2456406704400864</v>
      </c>
      <c r="BA665" s="8" cm="1">
        <f t="array" aca="1" ref="BA665" ca="1">MMULT($AF665:$AV665,CX$21:CX$37)</f>
        <v>1.0544705086086927</v>
      </c>
      <c r="BB665" s="8" cm="1">
        <f t="array" aca="1" ref="BB665" ca="1">MMULT($AF665:$AV665,CY$21:CY$37)</f>
        <v>2.5504771076920845</v>
      </c>
      <c r="BC665" s="8" cm="1">
        <f t="array" aca="1" ref="BC665" ca="1">MMULT($AF665:$AV665,CZ$21:CZ$37)</f>
        <v>-12.447710296663058</v>
      </c>
      <c r="BD665" s="8" cm="1">
        <f t="array" aca="1" ref="BD665" ca="1">MMULT($AF665:$AV665,DA$21:DA$37)</f>
        <v>5.9856495890939243</v>
      </c>
      <c r="BE665" s="8" cm="1">
        <f t="array" aca="1" ref="BE665" ca="1">MMULT($AF665:$AV665,DB$21:DB$37)</f>
        <v>-3.6955379794287495</v>
      </c>
      <c r="BF665" s="11">
        <v>1</v>
      </c>
      <c r="BG665" s="11">
        <f t="shared" ca="1" si="377"/>
        <v>9.477186923869052</v>
      </c>
      <c r="BH665" s="11">
        <f t="shared" ca="1" si="378"/>
        <v>4.0962688959849141</v>
      </c>
      <c r="BI665" s="11">
        <f t="shared" ca="1" si="379"/>
        <v>4.2456406704400864</v>
      </c>
      <c r="BJ665" s="11">
        <f t="shared" ca="1" si="380"/>
        <v>1.0544705086086927</v>
      </c>
      <c r="BK665" s="11">
        <f t="shared" ca="1" si="381"/>
        <v>2.5504771076920845</v>
      </c>
      <c r="BL665" s="11">
        <f t="shared" ca="1" si="382"/>
        <v>0</v>
      </c>
      <c r="BM665" s="11">
        <f t="shared" ca="1" si="383"/>
        <v>5.9856495890939243</v>
      </c>
      <c r="BN665" s="11">
        <f t="shared" ca="1" si="384"/>
        <v>0</v>
      </c>
      <c r="BP665" s="8" cm="1">
        <f t="array" aca="1" ref="BP665" ca="1">MMULT(BF665:BN665,CU$43:CU$51)</f>
        <v>-6.9292347760382009</v>
      </c>
      <c r="BQ665" s="11">
        <f t="shared" ca="1" si="385"/>
        <v>0.99902220746948345</v>
      </c>
      <c r="BR665" s="11">
        <f t="shared" ca="1" si="386"/>
        <v>0.99902220746948345</v>
      </c>
      <c r="BT665" s="12">
        <f t="shared" ca="1" si="355"/>
        <v>-0.99902220746948345</v>
      </c>
      <c r="BU665" s="12">
        <f t="shared" ca="1" si="387"/>
        <v>0.99804537101719959</v>
      </c>
      <c r="BW665" s="12">
        <f t="shared" ca="1" si="388"/>
        <v>6.9302130469197269</v>
      </c>
      <c r="BY665">
        <f t="shared" ca="1" si="356"/>
        <v>1</v>
      </c>
      <c r="CA665">
        <f t="shared" ca="1" si="357"/>
        <v>0</v>
      </c>
      <c r="CB665">
        <f t="shared" ca="1" si="358"/>
        <v>0</v>
      </c>
      <c r="CC665">
        <f t="shared" ca="1" si="359"/>
        <v>1</v>
      </c>
      <c r="CD665">
        <f t="shared" ca="1" si="360"/>
        <v>0</v>
      </c>
      <c r="CF665">
        <f t="shared" ca="1" si="389"/>
        <v>1</v>
      </c>
    </row>
    <row r="666" spans="1:84" x14ac:dyDescent="0.45">
      <c r="A666">
        <v>0</v>
      </c>
      <c r="C666">
        <v>1</v>
      </c>
      <c r="D666">
        <v>0</v>
      </c>
      <c r="E666">
        <v>0</v>
      </c>
      <c r="F666">
        <v>2</v>
      </c>
      <c r="G666">
        <v>1</v>
      </c>
      <c r="H666">
        <v>0.46429680597309109</v>
      </c>
      <c r="I666">
        <v>1.85350212934897</v>
      </c>
      <c r="J666">
        <v>0.55128532489416304</v>
      </c>
      <c r="K666">
        <v>0.76479483225246692</v>
      </c>
      <c r="L666">
        <v>1.977893208768676</v>
      </c>
      <c r="M666">
        <v>2.6690239732874161</v>
      </c>
      <c r="N666">
        <v>0.52006909315194561</v>
      </c>
      <c r="P666" s="5" cm="1">
        <f t="array" ref="P666">MMULT($C666:$N666,CU$4:CU$15)</f>
        <v>0.5586854019403853</v>
      </c>
      <c r="Q666" s="5" cm="1">
        <f t="array" ref="Q666">MMULT($C666:$N666,CV$4:CV$15)</f>
        <v>0.25442646470571612</v>
      </c>
      <c r="R666" s="5" cm="1">
        <f t="array" ref="R666">MMULT($C666:$N666,CW$4:CW$15)</f>
        <v>-0.37193751075632075</v>
      </c>
      <c r="S666" s="5" cm="1">
        <f t="array" ref="S666">MMULT($C666:$N666,CX$4:CX$15)</f>
        <v>1.035053452694235</v>
      </c>
      <c r="T666" s="5" cm="1">
        <f t="array" ref="T666">MMULT($C666:$N666,CY$4:CY$15)</f>
        <v>0.69168714878009829</v>
      </c>
      <c r="U666" s="5" cm="1">
        <f t="array" ref="U666">MMULT($C666:$N666,CZ$4:CZ$15)</f>
        <v>0.76623331393796823</v>
      </c>
      <c r="V666" s="5" cm="1">
        <f t="array" ref="V666">MMULT($C666:$N666,DA$4:DA$15)</f>
        <v>-0.24583285835186047</v>
      </c>
      <c r="W666" s="5" cm="1">
        <f t="array" ref="W666">MMULT($C666:$N666,DB$4:DB$15)</f>
        <v>0.97744327422529476</v>
      </c>
      <c r="X666" s="5" cm="1">
        <f t="array" ref="X666">MMULT($C666:$N666,DC$4:DC$15)</f>
        <v>-0.88879751382984951</v>
      </c>
      <c r="Y666" s="5" cm="1">
        <f t="array" ref="Y666">MMULT($C666:$N666,DD$4:DD$15)</f>
        <v>-2.5968624146841623</v>
      </c>
      <c r="Z666" s="5" cm="1">
        <f t="array" ref="Z666">MMULT($C666:$N666,DE$4:DE$15)</f>
        <v>1.4864694156313676</v>
      </c>
      <c r="AA666" s="5" cm="1">
        <f t="array" ref="AA666">MMULT($C666:$N666,DF$4:DF$15)</f>
        <v>2.6075467882410122</v>
      </c>
      <c r="AB666" s="5" cm="1">
        <f t="array" ref="AB666">MMULT($C666:$N666,DG$4:DG$15)</f>
        <v>-0.17849332324937697</v>
      </c>
      <c r="AC666" s="5" cm="1">
        <f t="array" ref="AC666">MMULT($C666:$N666,DH$4:DH$15)</f>
        <v>-2.983171341185165</v>
      </c>
      <c r="AD666" s="5" cm="1">
        <f t="array" ref="AD666">MMULT($C666:$N666,DI$4:DI$15)</f>
        <v>5.1435490729351923</v>
      </c>
      <c r="AE666" s="5" cm="1">
        <f t="array" ref="AE666">MMULT($C666:$N666,DJ$4:DJ$15)</f>
        <v>2.5823629559600838</v>
      </c>
      <c r="AF666">
        <v>1</v>
      </c>
      <c r="AG666" s="7">
        <f t="shared" si="361"/>
        <v>0.5586854019403853</v>
      </c>
      <c r="AH666" s="7">
        <f t="shared" si="362"/>
        <v>0.25442646470571612</v>
      </c>
      <c r="AI666" s="7">
        <f t="shared" si="363"/>
        <v>0</v>
      </c>
      <c r="AJ666" s="7">
        <f t="shared" si="364"/>
        <v>1.035053452694235</v>
      </c>
      <c r="AK666" s="7">
        <f t="shared" si="365"/>
        <v>0.69168714878009829</v>
      </c>
      <c r="AL666" s="7">
        <f t="shared" si="366"/>
        <v>0.76623331393796823</v>
      </c>
      <c r="AM666" s="7">
        <f t="shared" si="367"/>
        <v>0</v>
      </c>
      <c r="AN666" s="7">
        <f t="shared" si="368"/>
        <v>0.97744327422529476</v>
      </c>
      <c r="AO666" s="7">
        <f t="shared" si="369"/>
        <v>0</v>
      </c>
      <c r="AP666" s="7">
        <f t="shared" si="370"/>
        <v>0</v>
      </c>
      <c r="AQ666" s="7">
        <f t="shared" si="371"/>
        <v>1.4864694156313676</v>
      </c>
      <c r="AR666" s="7">
        <f t="shared" si="372"/>
        <v>2.6075467882410122</v>
      </c>
      <c r="AS666" s="7">
        <f t="shared" si="373"/>
        <v>0</v>
      </c>
      <c r="AT666" s="7">
        <f t="shared" si="374"/>
        <v>0</v>
      </c>
      <c r="AU666" s="7">
        <f t="shared" si="375"/>
        <v>5.1435490729351923</v>
      </c>
      <c r="AV666" s="7">
        <f t="shared" si="376"/>
        <v>2.5823629559600838</v>
      </c>
      <c r="AX666" s="8" cm="1">
        <f t="array" aca="1" ref="AX666" ca="1">MMULT($AF666:$AV666,CU$21:CU$37)</f>
        <v>-1.24527593062792</v>
      </c>
      <c r="AY666" s="8" cm="1">
        <f t="array" aca="1" ref="AY666" ca="1">MMULT($AF666:$AV666,CV$21:CV$37)</f>
        <v>2.0507662849428736</v>
      </c>
      <c r="AZ666" s="8" cm="1">
        <f t="array" aca="1" ref="AZ666" ca="1">MMULT($AF666:$AV666,CW$21:CW$37)</f>
        <v>3.8984217567090647</v>
      </c>
      <c r="BA666" s="8" cm="1">
        <f t="array" aca="1" ref="BA666" ca="1">MMULT($AF666:$AV666,CX$21:CX$37)</f>
        <v>-1.3557498825334233</v>
      </c>
      <c r="BB666" s="8" cm="1">
        <f t="array" aca="1" ref="BB666" ca="1">MMULT($AF666:$AV666,CY$21:CY$37)</f>
        <v>3.4930289737623124</v>
      </c>
      <c r="BC666" s="8" cm="1">
        <f t="array" aca="1" ref="BC666" ca="1">MMULT($AF666:$AV666,CZ$21:CZ$37)</f>
        <v>-7.5050273632906048</v>
      </c>
      <c r="BD666" s="8" cm="1">
        <f t="array" aca="1" ref="BD666" ca="1">MMULT($AF666:$AV666,DA$21:DA$37)</f>
        <v>-2.3614677861129585E-2</v>
      </c>
      <c r="BE666" s="8" cm="1">
        <f t="array" aca="1" ref="BE666" ca="1">MMULT($AF666:$AV666,DB$21:DB$37)</f>
        <v>0.20278767218141192</v>
      </c>
      <c r="BF666" s="11">
        <v>1</v>
      </c>
      <c r="BG666" s="11">
        <f t="shared" ca="1" si="377"/>
        <v>0</v>
      </c>
      <c r="BH666" s="11">
        <f t="shared" ca="1" si="378"/>
        <v>2.0507662849428736</v>
      </c>
      <c r="BI666" s="11">
        <f t="shared" ca="1" si="379"/>
        <v>3.8984217567090647</v>
      </c>
      <c r="BJ666" s="11">
        <f t="shared" ca="1" si="380"/>
        <v>0</v>
      </c>
      <c r="BK666" s="11">
        <f t="shared" ca="1" si="381"/>
        <v>3.4930289737623124</v>
      </c>
      <c r="BL666" s="11">
        <f t="shared" ca="1" si="382"/>
        <v>0</v>
      </c>
      <c r="BM666" s="11">
        <f t="shared" ca="1" si="383"/>
        <v>0</v>
      </c>
      <c r="BN666" s="11">
        <f t="shared" ca="1" si="384"/>
        <v>0.20278767218141192</v>
      </c>
      <c r="BP666" s="8" cm="1">
        <f t="array" aca="1" ref="BP666" ca="1">MMULT(BF666:BN666,CU$43:CU$51)</f>
        <v>-3.8933914624067198</v>
      </c>
      <c r="BQ666" s="11">
        <f t="shared" ca="1" si="385"/>
        <v>0.9800307716071931</v>
      </c>
      <c r="BR666" s="11">
        <f t="shared" ca="1" si="386"/>
        <v>0.9800307716071931</v>
      </c>
      <c r="BT666" s="12">
        <f t="shared" ca="1" si="355"/>
        <v>-0.9800307716071931</v>
      </c>
      <c r="BU666" s="12">
        <f t="shared" ca="1" si="387"/>
        <v>0.96046031329699033</v>
      </c>
      <c r="BW666" s="12">
        <f t="shared" ca="1" si="388"/>
        <v>3.9135627706180229</v>
      </c>
      <c r="BY666">
        <f t="shared" ca="1" si="356"/>
        <v>1</v>
      </c>
      <c r="CA666">
        <f t="shared" ca="1" si="357"/>
        <v>0</v>
      </c>
      <c r="CB666">
        <f t="shared" ca="1" si="358"/>
        <v>0</v>
      </c>
      <c r="CC666">
        <f t="shared" ca="1" si="359"/>
        <v>1</v>
      </c>
      <c r="CD666">
        <f t="shared" ca="1" si="360"/>
        <v>0</v>
      </c>
      <c r="CF666">
        <f t="shared" ca="1" si="389"/>
        <v>1</v>
      </c>
    </row>
    <row r="667" spans="1:84" x14ac:dyDescent="0.45">
      <c r="A667">
        <v>0</v>
      </c>
      <c r="C667">
        <v>1</v>
      </c>
      <c r="D667">
        <v>0</v>
      </c>
      <c r="E667">
        <v>1</v>
      </c>
      <c r="F667">
        <v>3</v>
      </c>
      <c r="G667">
        <v>1</v>
      </c>
      <c r="H667">
        <v>-0.36183853886699763</v>
      </c>
      <c r="I667">
        <v>1.1222086416365911</v>
      </c>
      <c r="J667">
        <v>0.31892448012041402</v>
      </c>
      <c r="K667">
        <v>1.085593999171633</v>
      </c>
      <c r="L667">
        <v>0.30554152784227168</v>
      </c>
      <c r="M667">
        <v>0.52833269073873501</v>
      </c>
      <c r="N667">
        <v>0.52006909315194561</v>
      </c>
      <c r="P667" s="5" cm="1">
        <f t="array" ref="P667">MMULT($C667:$N667,CU$4:CU$15)</f>
        <v>-1.2058343709285899</v>
      </c>
      <c r="Q667" s="5" cm="1">
        <f t="array" ref="Q667">MMULT($C667:$N667,CV$4:CV$15)</f>
        <v>0.17461253354319611</v>
      </c>
      <c r="R667" s="5" cm="1">
        <f t="array" ref="R667">MMULT($C667:$N667,CW$4:CW$15)</f>
        <v>0.47343248740496807</v>
      </c>
      <c r="S667" s="5" cm="1">
        <f t="array" ref="S667">MMULT($C667:$N667,CX$4:CX$15)</f>
        <v>-0.56556265880595746</v>
      </c>
      <c r="T667" s="5" cm="1">
        <f t="array" ref="T667">MMULT($C667:$N667,CY$4:CY$15)</f>
        <v>1.1567691939921543</v>
      </c>
      <c r="U667" s="5" cm="1">
        <f t="array" ref="U667">MMULT($C667:$N667,CZ$4:CZ$15)</f>
        <v>2.1532721767129002</v>
      </c>
      <c r="V667" s="5" cm="1">
        <f t="array" ref="V667">MMULT($C667:$N667,DA$4:DA$15)</f>
        <v>-5.8983851278474109E-2</v>
      </c>
      <c r="W667" s="5" cm="1">
        <f t="array" ref="W667">MMULT($C667:$N667,DB$4:DB$15)</f>
        <v>2.9796546059719216</v>
      </c>
      <c r="X667" s="5" cm="1">
        <f t="array" ref="X667">MMULT($C667:$N667,DC$4:DC$15)</f>
        <v>-0.33481772615258826</v>
      </c>
      <c r="Y667" s="5" cm="1">
        <f t="array" ref="Y667">MMULT($C667:$N667,DD$4:DD$15)</f>
        <v>-0.8595478553575</v>
      </c>
      <c r="Z667" s="5" cm="1">
        <f t="array" ref="Z667">MMULT($C667:$N667,DE$4:DE$15)</f>
        <v>-2.1021308829284404</v>
      </c>
      <c r="AA667" s="5" cm="1">
        <f t="array" ref="AA667">MMULT($C667:$N667,DF$4:DF$15)</f>
        <v>1.3262005228480835</v>
      </c>
      <c r="AB667" s="5" cm="1">
        <f t="array" ref="AB667">MMULT($C667:$N667,DG$4:DG$15)</f>
        <v>0.18543795266484148</v>
      </c>
      <c r="AC667" s="5" cm="1">
        <f t="array" ref="AC667">MMULT($C667:$N667,DH$4:DH$15)</f>
        <v>6.4841705307533526E-2</v>
      </c>
      <c r="AD667" s="5" cm="1">
        <f t="array" ref="AD667">MMULT($C667:$N667,DI$4:DI$15)</f>
        <v>3.0118057449857023</v>
      </c>
      <c r="AE667" s="5" cm="1">
        <f t="array" ref="AE667">MMULT($C667:$N667,DJ$4:DJ$15)</f>
        <v>3.7541040742765546</v>
      </c>
      <c r="AF667">
        <v>1</v>
      </c>
      <c r="AG667" s="7">
        <f t="shared" si="361"/>
        <v>0</v>
      </c>
      <c r="AH667" s="7">
        <f t="shared" si="362"/>
        <v>0.17461253354319611</v>
      </c>
      <c r="AI667" s="7">
        <f t="shared" si="363"/>
        <v>0.47343248740496807</v>
      </c>
      <c r="AJ667" s="7">
        <f t="shared" si="364"/>
        <v>0</v>
      </c>
      <c r="AK667" s="7">
        <f t="shared" si="365"/>
        <v>1.1567691939921543</v>
      </c>
      <c r="AL667" s="7">
        <f t="shared" si="366"/>
        <v>2.1532721767129002</v>
      </c>
      <c r="AM667" s="7">
        <f t="shared" si="367"/>
        <v>0</v>
      </c>
      <c r="AN667" s="7">
        <f t="shared" si="368"/>
        <v>2.9796546059719216</v>
      </c>
      <c r="AO667" s="7">
        <f t="shared" si="369"/>
        <v>0</v>
      </c>
      <c r="AP667" s="7">
        <f t="shared" si="370"/>
        <v>0</v>
      </c>
      <c r="AQ667" s="7">
        <f t="shared" si="371"/>
        <v>0</v>
      </c>
      <c r="AR667" s="7">
        <f t="shared" si="372"/>
        <v>1.3262005228480835</v>
      </c>
      <c r="AS667" s="7">
        <f t="shared" si="373"/>
        <v>0.18543795266484148</v>
      </c>
      <c r="AT667" s="7">
        <f t="shared" si="374"/>
        <v>6.4841705307533526E-2</v>
      </c>
      <c r="AU667" s="7">
        <f t="shared" si="375"/>
        <v>3.0118057449857023</v>
      </c>
      <c r="AV667" s="7">
        <f t="shared" si="376"/>
        <v>3.7541040742765546</v>
      </c>
      <c r="AX667" s="8" cm="1">
        <f t="array" aca="1" ref="AX667" ca="1">MMULT($AF667:$AV667,CU$21:CU$37)</f>
        <v>4.0761024052139296</v>
      </c>
      <c r="AY667" s="8" cm="1">
        <f t="array" aca="1" ref="AY667" ca="1">MMULT($AF667:$AV667,CV$21:CV$37)</f>
        <v>3.0222732610462733</v>
      </c>
      <c r="AZ667" s="8" cm="1">
        <f t="array" aca="1" ref="AZ667" ca="1">MMULT($AF667:$AV667,CW$21:CW$37)</f>
        <v>3.6723623821270772</v>
      </c>
      <c r="BA667" s="8" cm="1">
        <f t="array" aca="1" ref="BA667" ca="1">MMULT($AF667:$AV667,CX$21:CX$37)</f>
        <v>0.69597029047444314</v>
      </c>
      <c r="BB667" s="8" cm="1">
        <f t="array" aca="1" ref="BB667" ca="1">MMULT($AF667:$AV667,CY$21:CY$37)</f>
        <v>1.545746745277327</v>
      </c>
      <c r="BC667" s="8" cm="1">
        <f t="array" aca="1" ref="BC667" ca="1">MMULT($AF667:$AV667,CZ$21:CZ$37)</f>
        <v>-8.1803640002984892</v>
      </c>
      <c r="BD667" s="8" cm="1">
        <f t="array" aca="1" ref="BD667" ca="1">MMULT($AF667:$AV667,DA$21:DA$37)</f>
        <v>5.1229949747711325</v>
      </c>
      <c r="BE667" s="8" cm="1">
        <f t="array" aca="1" ref="BE667" ca="1">MMULT($AF667:$AV667,DB$21:DB$37)</f>
        <v>2.9304895233295554</v>
      </c>
      <c r="BF667" s="11">
        <v>1</v>
      </c>
      <c r="BG667" s="11">
        <f t="shared" ca="1" si="377"/>
        <v>4.0761024052139296</v>
      </c>
      <c r="BH667" s="11">
        <f t="shared" ca="1" si="378"/>
        <v>3.0222732610462733</v>
      </c>
      <c r="BI667" s="11">
        <f t="shared" ca="1" si="379"/>
        <v>3.6723623821270772</v>
      </c>
      <c r="BJ667" s="11">
        <f t="shared" ca="1" si="380"/>
        <v>0.69597029047444314</v>
      </c>
      <c r="BK667" s="11">
        <f t="shared" ca="1" si="381"/>
        <v>1.545746745277327</v>
      </c>
      <c r="BL667" s="11">
        <f t="shared" ca="1" si="382"/>
        <v>0</v>
      </c>
      <c r="BM667" s="11">
        <f t="shared" ca="1" si="383"/>
        <v>5.1229949747711325</v>
      </c>
      <c r="BN667" s="11">
        <f t="shared" ca="1" si="384"/>
        <v>2.9304895233295554</v>
      </c>
      <c r="BP667" s="8" cm="1">
        <f t="array" aca="1" ref="BP667" ca="1">MMULT(BF667:BN667,CU$43:CU$51)</f>
        <v>-0.92515254839083683</v>
      </c>
      <c r="BQ667" s="11">
        <f t="shared" ca="1" si="385"/>
        <v>0.71609080865238817</v>
      </c>
      <c r="BR667" s="11">
        <f t="shared" ca="1" si="386"/>
        <v>0.71609080865238817</v>
      </c>
      <c r="BT667" s="12">
        <f t="shared" ca="1" si="355"/>
        <v>-0.71609080865238817</v>
      </c>
      <c r="BU667" s="12">
        <f t="shared" ca="1" si="387"/>
        <v>0.5127860462364312</v>
      </c>
      <c r="BW667" s="12">
        <f t="shared" ca="1" si="388"/>
        <v>1.2591008407274851</v>
      </c>
      <c r="BY667">
        <f t="shared" ca="1" si="356"/>
        <v>1</v>
      </c>
      <c r="CA667">
        <f t="shared" ca="1" si="357"/>
        <v>0</v>
      </c>
      <c r="CB667">
        <f t="shared" ca="1" si="358"/>
        <v>0</v>
      </c>
      <c r="CC667">
        <f t="shared" ca="1" si="359"/>
        <v>1</v>
      </c>
      <c r="CD667">
        <f t="shared" ca="1" si="360"/>
        <v>0</v>
      </c>
      <c r="CF667">
        <f t="shared" ca="1" si="389"/>
        <v>1</v>
      </c>
    </row>
    <row r="668" spans="1:84" x14ac:dyDescent="0.45">
      <c r="A668">
        <v>0</v>
      </c>
      <c r="C668">
        <v>1</v>
      </c>
      <c r="D668">
        <v>0</v>
      </c>
      <c r="E668">
        <v>0</v>
      </c>
      <c r="F668">
        <v>2</v>
      </c>
      <c r="G668">
        <v>1</v>
      </c>
      <c r="H668">
        <v>-0.77490621128704196</v>
      </c>
      <c r="I668">
        <v>-0.73872755207701413</v>
      </c>
      <c r="J668">
        <v>-0.55242868778114507</v>
      </c>
      <c r="K668">
        <v>-0.57186836324406032</v>
      </c>
      <c r="L668">
        <v>-0.94872223285253177</v>
      </c>
      <c r="M668">
        <v>-0.81183297028923695</v>
      </c>
      <c r="N668">
        <v>0.52006909315194561</v>
      </c>
      <c r="P668" s="5" cm="1">
        <f t="array" ref="P668">MMULT($C668:$N668,CU$4:CU$15)</f>
        <v>-0.66393521644276632</v>
      </c>
      <c r="Q668" s="5" cm="1">
        <f t="array" ref="Q668">MMULT($C668:$N668,CV$4:CV$15)</f>
        <v>0.70440250186545517</v>
      </c>
      <c r="R668" s="5" cm="1">
        <f t="array" ref="R668">MMULT($C668:$N668,CW$4:CW$15)</f>
        <v>1.711433544073774</v>
      </c>
      <c r="S668" s="5" cm="1">
        <f t="array" ref="S668">MMULT($C668:$N668,CX$4:CX$15)</f>
        <v>-2.4940477854649923</v>
      </c>
      <c r="T668" s="5" cm="1">
        <f t="array" ref="T668">MMULT($C668:$N668,CY$4:CY$15)</f>
        <v>-0.77810035174199321</v>
      </c>
      <c r="U668" s="5" cm="1">
        <f t="array" ref="U668">MMULT($C668:$N668,CZ$4:CZ$15)</f>
        <v>0.14686365348056724</v>
      </c>
      <c r="V668" s="5" cm="1">
        <f t="array" ref="V668">MMULT($C668:$N668,DA$4:DA$15)</f>
        <v>-0.54213762904233609</v>
      </c>
      <c r="W668" s="5" cm="1">
        <f t="array" ref="W668">MMULT($C668:$N668,DB$4:DB$15)</f>
        <v>3.4109889868794858</v>
      </c>
      <c r="X668" s="5" cm="1">
        <f t="array" ref="X668">MMULT($C668:$N668,DC$4:DC$15)</f>
        <v>-0.67446494802209078</v>
      </c>
      <c r="Y668" s="5" cm="1">
        <f t="array" ref="Y668">MMULT($C668:$N668,DD$4:DD$15)</f>
        <v>1.4576424162183901</v>
      </c>
      <c r="Z668" s="5" cm="1">
        <f t="array" ref="Z668">MMULT($C668:$N668,DE$4:DE$15)</f>
        <v>-3.0917670445693717</v>
      </c>
      <c r="AA668" s="5" cm="1">
        <f t="array" ref="AA668">MMULT($C668:$N668,DF$4:DF$15)</f>
        <v>-0.15184251892896697</v>
      </c>
      <c r="AB668" s="5" cm="1">
        <f t="array" ref="AB668">MMULT($C668:$N668,DG$4:DG$15)</f>
        <v>2.2228041232591544</v>
      </c>
      <c r="AC668" s="5" cm="1">
        <f t="array" ref="AC668">MMULT($C668:$N668,DH$4:DH$15)</f>
        <v>0.4243461487009359</v>
      </c>
      <c r="AD668" s="5" cm="1">
        <f t="array" ref="AD668">MMULT($C668:$N668,DI$4:DI$15)</f>
        <v>-0.73359864342740955</v>
      </c>
      <c r="AE668" s="5" cm="1">
        <f t="array" ref="AE668">MMULT($C668:$N668,DJ$4:DJ$15)</f>
        <v>2.1146636905496141</v>
      </c>
      <c r="AF668">
        <v>1</v>
      </c>
      <c r="AG668" s="7">
        <f t="shared" si="361"/>
        <v>0</v>
      </c>
      <c r="AH668" s="7">
        <f t="shared" si="362"/>
        <v>0.70440250186545517</v>
      </c>
      <c r="AI668" s="7">
        <f t="shared" si="363"/>
        <v>1.711433544073774</v>
      </c>
      <c r="AJ668" s="7">
        <f t="shared" si="364"/>
        <v>0</v>
      </c>
      <c r="AK668" s="7">
        <f t="shared" si="365"/>
        <v>0</v>
      </c>
      <c r="AL668" s="7">
        <f t="shared" si="366"/>
        <v>0.14686365348056724</v>
      </c>
      <c r="AM668" s="7">
        <f t="shared" si="367"/>
        <v>0</v>
      </c>
      <c r="AN668" s="7">
        <f t="shared" si="368"/>
        <v>3.4109889868794858</v>
      </c>
      <c r="AO668" s="7">
        <f t="shared" si="369"/>
        <v>0</v>
      </c>
      <c r="AP668" s="7">
        <f t="shared" si="370"/>
        <v>1.4576424162183901</v>
      </c>
      <c r="AQ668" s="7">
        <f t="shared" si="371"/>
        <v>0</v>
      </c>
      <c r="AR668" s="7">
        <f t="shared" si="372"/>
        <v>0</v>
      </c>
      <c r="AS668" s="7">
        <f t="shared" si="373"/>
        <v>2.2228041232591544</v>
      </c>
      <c r="AT668" s="7">
        <f t="shared" si="374"/>
        <v>0.4243461487009359</v>
      </c>
      <c r="AU668" s="7">
        <f t="shared" si="375"/>
        <v>0</v>
      </c>
      <c r="AV668" s="7">
        <f t="shared" si="376"/>
        <v>2.1146636905496141</v>
      </c>
      <c r="AX668" s="8" cm="1">
        <f t="array" aca="1" ref="AX668" ca="1">MMULT($AF668:$AV668,CU$21:CU$37)</f>
        <v>5.7346827654923791</v>
      </c>
      <c r="AY668" s="8" cm="1">
        <f t="array" aca="1" ref="AY668" ca="1">MMULT($AF668:$AV668,CV$21:CV$37)</f>
        <v>2.1320360779666108</v>
      </c>
      <c r="AZ668" s="8" cm="1">
        <f t="array" aca="1" ref="AZ668" ca="1">MMULT($AF668:$AV668,CW$21:CW$37)</f>
        <v>-1.755051892156807</v>
      </c>
      <c r="BA668" s="8" cm="1">
        <f t="array" aca="1" ref="BA668" ca="1">MMULT($AF668:$AV668,CX$21:CX$37)</f>
        <v>0.41178750429220129</v>
      </c>
      <c r="BB668" s="8" cm="1">
        <f t="array" aca="1" ref="BB668" ca="1">MMULT($AF668:$AV668,CY$21:CY$37)</f>
        <v>-0.33099221659530215</v>
      </c>
      <c r="BC668" s="8" cm="1">
        <f t="array" aca="1" ref="BC668" ca="1">MMULT($AF668:$AV668,CZ$21:CZ$37)</f>
        <v>-3.5429702343435334</v>
      </c>
      <c r="BD668" s="8" cm="1">
        <f t="array" aca="1" ref="BD668" ca="1">MMULT($AF668:$AV668,DA$21:DA$37)</f>
        <v>1.7034441557127038</v>
      </c>
      <c r="BE668" s="8" cm="1">
        <f t="array" aca="1" ref="BE668" ca="1">MMULT($AF668:$AV668,DB$21:DB$37)</f>
        <v>1.4147851516876071</v>
      </c>
      <c r="BF668" s="11">
        <v>1</v>
      </c>
      <c r="BG668" s="11">
        <f t="shared" ca="1" si="377"/>
        <v>5.7346827654923791</v>
      </c>
      <c r="BH668" s="11">
        <f t="shared" ca="1" si="378"/>
        <v>2.1320360779666108</v>
      </c>
      <c r="BI668" s="11">
        <f t="shared" ca="1" si="379"/>
        <v>0</v>
      </c>
      <c r="BJ668" s="11">
        <f t="shared" ca="1" si="380"/>
        <v>0.41178750429220129</v>
      </c>
      <c r="BK668" s="11">
        <f t="shared" ca="1" si="381"/>
        <v>0</v>
      </c>
      <c r="BL668" s="11">
        <f t="shared" ca="1" si="382"/>
        <v>0</v>
      </c>
      <c r="BM668" s="11">
        <f t="shared" ca="1" si="383"/>
        <v>1.7034441557127038</v>
      </c>
      <c r="BN668" s="11">
        <f t="shared" ca="1" si="384"/>
        <v>1.4147851516876071</v>
      </c>
      <c r="BP668" s="8" cm="1">
        <f t="array" aca="1" ref="BP668" ca="1">MMULT(BF668:BN668,CU$43:CU$51)</f>
        <v>-4.041700446842297</v>
      </c>
      <c r="BQ668" s="11">
        <f t="shared" ca="1" si="385"/>
        <v>0.9827357172922746</v>
      </c>
      <c r="BR668" s="11">
        <f t="shared" ca="1" si="386"/>
        <v>0.9827357172922746</v>
      </c>
      <c r="BT668" s="12">
        <f t="shared" ca="1" si="355"/>
        <v>-0.9827357172922746</v>
      </c>
      <c r="BU668" s="12">
        <f t="shared" ca="1" si="387"/>
        <v>0.96576949004196144</v>
      </c>
      <c r="BW668" s="12">
        <f t="shared" ca="1" si="388"/>
        <v>4.0591154950371022</v>
      </c>
      <c r="BY668">
        <f t="shared" ca="1" si="356"/>
        <v>1</v>
      </c>
      <c r="CA668">
        <f t="shared" ca="1" si="357"/>
        <v>0</v>
      </c>
      <c r="CB668">
        <f t="shared" ca="1" si="358"/>
        <v>0</v>
      </c>
      <c r="CC668">
        <f t="shared" ca="1" si="359"/>
        <v>1</v>
      </c>
      <c r="CD668">
        <f t="shared" ca="1" si="360"/>
        <v>0</v>
      </c>
      <c r="CF668">
        <f t="shared" ca="1" si="389"/>
        <v>1</v>
      </c>
    </row>
    <row r="669" spans="1:84" x14ac:dyDescent="0.45">
      <c r="A669">
        <v>0</v>
      </c>
      <c r="C669">
        <v>1</v>
      </c>
      <c r="D669">
        <v>0</v>
      </c>
      <c r="E669">
        <v>0</v>
      </c>
      <c r="F669">
        <v>3</v>
      </c>
      <c r="G669">
        <v>1</v>
      </c>
      <c r="H669">
        <v>-0.49952776300701229</v>
      </c>
      <c r="I669">
        <v>-0.67005332301109499</v>
      </c>
      <c r="J669">
        <v>-0.72669932136145687</v>
      </c>
      <c r="K669">
        <v>-0.45602421963436129</v>
      </c>
      <c r="L669">
        <v>-0.94872223285253177</v>
      </c>
      <c r="M669">
        <v>-0.85114449634605749</v>
      </c>
      <c r="N669">
        <v>0.63672633472629792</v>
      </c>
      <c r="P669" s="5" cm="1">
        <f t="array" ref="P669">MMULT($C669:$N669,CU$4:CU$15)</f>
        <v>-0.42725952632902126</v>
      </c>
      <c r="Q669" s="5" cm="1">
        <f t="array" ref="Q669">MMULT($C669:$N669,CV$4:CV$15)</f>
        <v>1.4519515411467396</v>
      </c>
      <c r="R669" s="5" cm="1">
        <f t="array" ref="R669">MMULT($C669:$N669,CW$4:CW$15)</f>
        <v>1.7133731102813408</v>
      </c>
      <c r="S669" s="5" cm="1">
        <f t="array" ref="S669">MMULT($C669:$N669,CX$4:CX$15)</f>
        <v>-2.8574113849779343</v>
      </c>
      <c r="T669" s="5" cm="1">
        <f t="array" ref="T669">MMULT($C669:$N669,CY$4:CY$15)</f>
        <v>-1.1325669126331379</v>
      </c>
      <c r="U669" s="5" cm="1">
        <f t="array" ref="U669">MMULT($C669:$N669,CZ$4:CZ$15)</f>
        <v>0.55778375212202735</v>
      </c>
      <c r="V669" s="5" cm="1">
        <f t="array" ref="V669">MMULT($C669:$N669,DA$4:DA$15)</f>
        <v>9.6846490246113026E-2</v>
      </c>
      <c r="W669" s="5" cm="1">
        <f t="array" ref="W669">MMULT($C669:$N669,DB$4:DB$15)</f>
        <v>4.1430260091277216</v>
      </c>
      <c r="X669" s="5" cm="1">
        <f t="array" ref="X669">MMULT($C669:$N669,DC$4:DC$15)</f>
        <v>-0.36853434200712792</v>
      </c>
      <c r="Y669" s="5" cm="1">
        <f t="array" ref="Y669">MMULT($C669:$N669,DD$4:DD$15)</f>
        <v>2.2592041630917663</v>
      </c>
      <c r="Z669" s="5" cm="1">
        <f t="array" ref="Z669">MMULT($C669:$N669,DE$4:DE$15)</f>
        <v>-3.9264712814162728</v>
      </c>
      <c r="AA669" s="5" cm="1">
        <f t="array" ref="AA669">MMULT($C669:$N669,DF$4:DF$15)</f>
        <v>0.57804739115982551</v>
      </c>
      <c r="AB669" s="5" cm="1">
        <f t="array" ref="AB669">MMULT($C669:$N669,DG$4:DG$15)</f>
        <v>2.4314279591409904</v>
      </c>
      <c r="AC669" s="5" cm="1">
        <f t="array" ref="AC669">MMULT($C669:$N669,DH$4:DH$15)</f>
        <v>0.16058623916147491</v>
      </c>
      <c r="AD669" s="5" cm="1">
        <f t="array" ref="AD669">MMULT($C669:$N669,DI$4:DI$15)</f>
        <v>0.43997736777790852</v>
      </c>
      <c r="AE669" s="5" cm="1">
        <f t="array" ref="AE669">MMULT($C669:$N669,DJ$4:DJ$15)</f>
        <v>2.5763011894631962</v>
      </c>
      <c r="AF669">
        <v>1</v>
      </c>
      <c r="AG669" s="7">
        <f t="shared" si="361"/>
        <v>0</v>
      </c>
      <c r="AH669" s="7">
        <f t="shared" si="362"/>
        <v>1.4519515411467396</v>
      </c>
      <c r="AI669" s="7">
        <f t="shared" si="363"/>
        <v>1.7133731102813408</v>
      </c>
      <c r="AJ669" s="7">
        <f t="shared" si="364"/>
        <v>0</v>
      </c>
      <c r="AK669" s="7">
        <f t="shared" si="365"/>
        <v>0</v>
      </c>
      <c r="AL669" s="7">
        <f t="shared" si="366"/>
        <v>0.55778375212202735</v>
      </c>
      <c r="AM669" s="7">
        <f t="shared" si="367"/>
        <v>9.6846490246113026E-2</v>
      </c>
      <c r="AN669" s="7">
        <f t="shared" si="368"/>
        <v>4.1430260091277216</v>
      </c>
      <c r="AO669" s="7">
        <f t="shared" si="369"/>
        <v>0</v>
      </c>
      <c r="AP669" s="7">
        <f t="shared" si="370"/>
        <v>2.2592041630917663</v>
      </c>
      <c r="AQ669" s="7">
        <f t="shared" si="371"/>
        <v>0</v>
      </c>
      <c r="AR669" s="7">
        <f t="shared" si="372"/>
        <v>0.57804739115982551</v>
      </c>
      <c r="AS669" s="7">
        <f t="shared" si="373"/>
        <v>2.4314279591409904</v>
      </c>
      <c r="AT669" s="7">
        <f t="shared" si="374"/>
        <v>0.16058623916147491</v>
      </c>
      <c r="AU669" s="7">
        <f t="shared" si="375"/>
        <v>0.43997736777790852</v>
      </c>
      <c r="AV669" s="7">
        <f t="shared" si="376"/>
        <v>2.5763011894631962</v>
      </c>
      <c r="AX669" s="8" cm="1">
        <f t="array" aca="1" ref="AX669" ca="1">MMULT($AF669:$AV669,CU$21:CU$37)</f>
        <v>6.1188158553509986</v>
      </c>
      <c r="AY669" s="8" cm="1">
        <f t="array" aca="1" ref="AY669" ca="1">MMULT($AF669:$AV669,CV$21:CV$37)</f>
        <v>1.7132389805432515</v>
      </c>
      <c r="AZ669" s="8" cm="1">
        <f t="array" aca="1" ref="AZ669" ca="1">MMULT($AF669:$AV669,CW$21:CW$37)</f>
        <v>-1.5945738005139309</v>
      </c>
      <c r="BA669" s="8" cm="1">
        <f t="array" aca="1" ref="BA669" ca="1">MMULT($AF669:$AV669,CX$21:CX$37)</f>
        <v>1.6373428754736701</v>
      </c>
      <c r="BB669" s="8" cm="1">
        <f t="array" aca="1" ref="BB669" ca="1">MMULT($AF669:$AV669,CY$21:CY$37)</f>
        <v>0.95867958808791898</v>
      </c>
      <c r="BC669" s="8" cm="1">
        <f t="array" aca="1" ref="BC669" ca="1">MMULT($AF669:$AV669,CZ$21:CZ$37)</f>
        <v>-3.7780797721422186</v>
      </c>
      <c r="BD669" s="8" cm="1">
        <f t="array" aca="1" ref="BD669" ca="1">MMULT($AF669:$AV669,DA$21:DA$37)</f>
        <v>2.5003385854430635</v>
      </c>
      <c r="BE669" s="8" cm="1">
        <f t="array" aca="1" ref="BE669" ca="1">MMULT($AF669:$AV669,DB$21:DB$37)</f>
        <v>1.5055408852641263</v>
      </c>
      <c r="BF669" s="11">
        <v>1</v>
      </c>
      <c r="BG669" s="11">
        <f t="shared" ca="1" si="377"/>
        <v>6.1188158553509986</v>
      </c>
      <c r="BH669" s="11">
        <f t="shared" ca="1" si="378"/>
        <v>1.7132389805432515</v>
      </c>
      <c r="BI669" s="11">
        <f t="shared" ca="1" si="379"/>
        <v>0</v>
      </c>
      <c r="BJ669" s="11">
        <f t="shared" ca="1" si="380"/>
        <v>1.6373428754736701</v>
      </c>
      <c r="BK669" s="11">
        <f t="shared" ca="1" si="381"/>
        <v>0.95867958808791898</v>
      </c>
      <c r="BL669" s="11">
        <f t="shared" ca="1" si="382"/>
        <v>0</v>
      </c>
      <c r="BM669" s="11">
        <f t="shared" ca="1" si="383"/>
        <v>2.5003385854430635</v>
      </c>
      <c r="BN669" s="11">
        <f t="shared" ca="1" si="384"/>
        <v>1.5055408852641263</v>
      </c>
      <c r="BP669" s="8" cm="1">
        <f t="array" aca="1" ref="BP669" ca="1">MMULT(BF669:BN669,CU$43:CU$51)</f>
        <v>-4.3023085789485203</v>
      </c>
      <c r="BQ669" s="11">
        <f t="shared" ca="1" si="385"/>
        <v>0.98664353898133894</v>
      </c>
      <c r="BR669" s="11">
        <f t="shared" ca="1" si="386"/>
        <v>0.98664353898133894</v>
      </c>
      <c r="BT669" s="12">
        <f t="shared" ca="1" si="355"/>
        <v>-0.98664353898133894</v>
      </c>
      <c r="BU669" s="12">
        <f t="shared" ca="1" si="387"/>
        <v>0.97346547301362085</v>
      </c>
      <c r="BW669" s="12">
        <f t="shared" ca="1" si="388"/>
        <v>4.3157550397769953</v>
      </c>
      <c r="BY669">
        <f t="shared" ca="1" si="356"/>
        <v>1</v>
      </c>
      <c r="CA669">
        <f t="shared" ca="1" si="357"/>
        <v>0</v>
      </c>
      <c r="CB669">
        <f t="shared" ca="1" si="358"/>
        <v>0</v>
      </c>
      <c r="CC669">
        <f t="shared" ca="1" si="359"/>
        <v>1</v>
      </c>
      <c r="CD669">
        <f t="shared" ca="1" si="360"/>
        <v>0</v>
      </c>
      <c r="CF669">
        <f t="shared" ca="1" si="389"/>
        <v>1</v>
      </c>
    </row>
    <row r="670" spans="1:84" x14ac:dyDescent="0.45">
      <c r="A670">
        <v>1</v>
      </c>
      <c r="C670">
        <v>1</v>
      </c>
      <c r="D670">
        <v>0</v>
      </c>
      <c r="E670">
        <v>0</v>
      </c>
      <c r="F670">
        <v>2</v>
      </c>
      <c r="G670">
        <v>1</v>
      </c>
      <c r="H670">
        <v>-0.77490621128704196</v>
      </c>
      <c r="I670">
        <v>-0.81611663753566488</v>
      </c>
      <c r="J670">
        <v>-1.1914210109089549</v>
      </c>
      <c r="K670">
        <v>-0.57186836324406032</v>
      </c>
      <c r="L670">
        <v>-1.192606852987633</v>
      </c>
      <c r="M670">
        <v>-1.020303184226921</v>
      </c>
      <c r="N670">
        <v>0.52006909315194561</v>
      </c>
      <c r="P670" s="5" cm="1">
        <f t="array" ref="P670">MMULT($C670:$N670,CU$4:CU$15)</f>
        <v>-0.37311844731357485</v>
      </c>
      <c r="Q670" s="5" cm="1">
        <f t="array" ref="Q670">MMULT($C670:$N670,CV$4:CV$15)</f>
        <v>1.1022024579044951</v>
      </c>
      <c r="R670" s="5" cm="1">
        <f t="array" ref="R670">MMULT($C670:$N670,CW$4:CW$15)</f>
        <v>1.4697073581818794</v>
      </c>
      <c r="S670" s="5" cm="1">
        <f t="array" ref="S670">MMULT($C670:$N670,CX$4:CX$15)</f>
        <v>-2.2906655402823803</v>
      </c>
      <c r="T670" s="5" cm="1">
        <f t="array" ref="T670">MMULT($C670:$N670,CY$4:CY$15)</f>
        <v>-0.535282269853809</v>
      </c>
      <c r="U670" s="5" cm="1">
        <f t="array" ref="U670">MMULT($C670:$N670,CZ$4:CZ$15)</f>
        <v>-0.19483908697666541</v>
      </c>
      <c r="V670" s="5" cm="1">
        <f t="array" ref="V670">MMULT($C670:$N670,DA$4:DA$15)</f>
        <v>-0.48712298881771626</v>
      </c>
      <c r="W670" s="5" cm="1">
        <f t="array" ref="W670">MMULT($C670:$N670,DB$4:DB$15)</f>
        <v>3.9842443698925609</v>
      </c>
      <c r="X670" s="5" cm="1">
        <f t="array" ref="X670">MMULT($C670:$N670,DC$4:DC$15)</f>
        <v>-0.45905787100790496</v>
      </c>
      <c r="Y670" s="5" cm="1">
        <f t="array" ref="Y670">MMULT($C670:$N670,DD$4:DD$15)</f>
        <v>2.2098552122924904</v>
      </c>
      <c r="Z670" s="5" cm="1">
        <f t="array" ref="Z670">MMULT($C670:$N670,DE$4:DE$15)</f>
        <v>-3.4840901049803845</v>
      </c>
      <c r="AA670" s="5" cm="1">
        <f t="array" ref="AA670">MMULT($C670:$N670,DF$4:DF$15)</f>
        <v>-0.74581424221449311</v>
      </c>
      <c r="AB670" s="5" cm="1">
        <f t="array" ref="AB670">MMULT($C670:$N670,DG$4:DG$15)</f>
        <v>2.3270955963700852</v>
      </c>
      <c r="AC670" s="5" cm="1">
        <f t="array" ref="AC670">MMULT($C670:$N670,DH$4:DH$15)</f>
        <v>0.40706411849528856</v>
      </c>
      <c r="AD670" s="5" cm="1">
        <f t="array" ref="AD670">MMULT($C670:$N670,DI$4:DI$15)</f>
        <v>-1.3178969012109285</v>
      </c>
      <c r="AE670" s="5" cm="1">
        <f t="array" ref="AE670">MMULT($C670:$N670,DJ$4:DJ$15)</f>
        <v>1.5779096560857717</v>
      </c>
      <c r="AF670">
        <v>1</v>
      </c>
      <c r="AG670" s="7">
        <f t="shared" si="361"/>
        <v>0</v>
      </c>
      <c r="AH670" s="7">
        <f t="shared" si="362"/>
        <v>1.1022024579044951</v>
      </c>
      <c r="AI670" s="7">
        <f t="shared" si="363"/>
        <v>1.4697073581818794</v>
      </c>
      <c r="AJ670" s="7">
        <f t="shared" si="364"/>
        <v>0</v>
      </c>
      <c r="AK670" s="7">
        <f t="shared" si="365"/>
        <v>0</v>
      </c>
      <c r="AL670" s="7">
        <f t="shared" si="366"/>
        <v>0</v>
      </c>
      <c r="AM670" s="7">
        <f t="shared" si="367"/>
        <v>0</v>
      </c>
      <c r="AN670" s="7">
        <f t="shared" si="368"/>
        <v>3.9842443698925609</v>
      </c>
      <c r="AO670" s="7">
        <f t="shared" si="369"/>
        <v>0</v>
      </c>
      <c r="AP670" s="7">
        <f t="shared" si="370"/>
        <v>2.2098552122924904</v>
      </c>
      <c r="AQ670" s="7">
        <f t="shared" si="371"/>
        <v>0</v>
      </c>
      <c r="AR670" s="7">
        <f t="shared" si="372"/>
        <v>0</v>
      </c>
      <c r="AS670" s="7">
        <f t="shared" si="373"/>
        <v>2.3270955963700852</v>
      </c>
      <c r="AT670" s="7">
        <f t="shared" si="374"/>
        <v>0.40706411849528856</v>
      </c>
      <c r="AU670" s="7">
        <f t="shared" si="375"/>
        <v>0</v>
      </c>
      <c r="AV670" s="7">
        <f t="shared" si="376"/>
        <v>1.5779096560857717</v>
      </c>
      <c r="AX670" s="8" cm="1">
        <f t="array" aca="1" ref="AX670" ca="1">MMULT($AF670:$AV670,CU$21:CU$37)</f>
        <v>5.4695376606651704</v>
      </c>
      <c r="AY670" s="8" cm="1">
        <f t="array" aca="1" ref="AY670" ca="1">MMULT($AF670:$AV670,CV$21:CV$37)</f>
        <v>1.5216749536928873</v>
      </c>
      <c r="AZ670" s="8" cm="1">
        <f t="array" aca="1" ref="AZ670" ca="1">MMULT($AF670:$AV670,CW$21:CW$37)</f>
        <v>-2.2644943924874994</v>
      </c>
      <c r="BA670" s="8" cm="1">
        <f t="array" aca="1" ref="BA670" ca="1">MMULT($AF670:$AV670,CX$21:CX$37)</f>
        <v>1.4121948472662591</v>
      </c>
      <c r="BB670" s="8" cm="1">
        <f t="array" aca="1" ref="BB670" ca="1">MMULT($AF670:$AV670,CY$21:CY$37)</f>
        <v>0.55148335258314207</v>
      </c>
      <c r="BC670" s="8" cm="1">
        <f t="array" aca="1" ref="BC670" ca="1">MMULT($AF670:$AV670,CZ$21:CZ$37)</f>
        <v>-2.3877303734508919</v>
      </c>
      <c r="BD670" s="8" cm="1">
        <f t="array" aca="1" ref="BD670" ca="1">MMULT($AF670:$AV670,DA$21:DA$37)</f>
        <v>1.7564762854821556</v>
      </c>
      <c r="BE670" s="8" cm="1">
        <f t="array" aca="1" ref="BE670" ca="1">MMULT($AF670:$AV670,DB$21:DB$37)</f>
        <v>0.52173953769115844</v>
      </c>
      <c r="BF670" s="11">
        <v>1</v>
      </c>
      <c r="BG670" s="11">
        <f t="shared" ca="1" si="377"/>
        <v>5.4695376606651704</v>
      </c>
      <c r="BH670" s="11">
        <f t="shared" ca="1" si="378"/>
        <v>1.5216749536928873</v>
      </c>
      <c r="BI670" s="11">
        <f t="shared" ca="1" si="379"/>
        <v>0</v>
      </c>
      <c r="BJ670" s="11">
        <f t="shared" ca="1" si="380"/>
        <v>1.4121948472662591</v>
      </c>
      <c r="BK670" s="11">
        <f t="shared" ca="1" si="381"/>
        <v>0.55148335258314207</v>
      </c>
      <c r="BL670" s="11">
        <f t="shared" ca="1" si="382"/>
        <v>0</v>
      </c>
      <c r="BM670" s="11">
        <f t="shared" ca="1" si="383"/>
        <v>1.7564762854821556</v>
      </c>
      <c r="BN670" s="11">
        <f t="shared" ca="1" si="384"/>
        <v>0.52173953769115844</v>
      </c>
      <c r="BP670" s="8" cm="1">
        <f t="array" aca="1" ref="BP670" ca="1">MMULT(BF670:BN670,CU$43:CU$51)</f>
        <v>-4.3870696183806706</v>
      </c>
      <c r="BQ670" s="11">
        <f t="shared" ca="1" si="385"/>
        <v>0.98771566043743231</v>
      </c>
      <c r="BR670" s="11">
        <f t="shared" ca="1" si="386"/>
        <v>0.98771566043743231</v>
      </c>
      <c r="BT670" s="12">
        <f t="shared" ca="1" si="355"/>
        <v>1.2284339562567692E-2</v>
      </c>
      <c r="BU670" s="12">
        <f t="shared" ca="1" si="387"/>
        <v>1.5090499848846581E-4</v>
      </c>
      <c r="BW670" s="12">
        <f t="shared" ca="1" si="388"/>
        <v>4.3994300341148467</v>
      </c>
      <c r="BY670">
        <f t="shared" ca="1" si="356"/>
        <v>1</v>
      </c>
      <c r="CA670">
        <f t="shared" ca="1" si="357"/>
        <v>1</v>
      </c>
      <c r="CB670">
        <f t="shared" ca="1" si="358"/>
        <v>0</v>
      </c>
      <c r="CC670">
        <f t="shared" ca="1" si="359"/>
        <v>0</v>
      </c>
      <c r="CD670">
        <f t="shared" ca="1" si="360"/>
        <v>0</v>
      </c>
      <c r="CF670">
        <f t="shared" ca="1" si="389"/>
        <v>1</v>
      </c>
    </row>
    <row r="671" spans="1:84" x14ac:dyDescent="0.45">
      <c r="A671">
        <v>0</v>
      </c>
      <c r="C671">
        <v>1</v>
      </c>
      <c r="D671">
        <v>0</v>
      </c>
      <c r="E671">
        <v>0</v>
      </c>
      <c r="F671">
        <v>2</v>
      </c>
      <c r="G671">
        <v>1</v>
      </c>
      <c r="H671">
        <v>-0.36183853886699763</v>
      </c>
      <c r="I671">
        <v>3.1913148012595931</v>
      </c>
      <c r="J671">
        <v>1.306458070408848</v>
      </c>
      <c r="K671">
        <v>2.8499894172270501</v>
      </c>
      <c r="L671">
        <v>1.0197750582379239</v>
      </c>
      <c r="M671">
        <v>0.76849037719494762</v>
      </c>
      <c r="N671">
        <v>0.52006909315194561</v>
      </c>
      <c r="P671" s="5" cm="1">
        <f t="array" ref="P671">MMULT($C671:$N671,CU$4:CU$15)</f>
        <v>-0.47426008015032262</v>
      </c>
      <c r="Q671" s="5" cm="1">
        <f t="array" ref="Q671">MMULT($C671:$N671,CV$4:CV$15)</f>
        <v>-2.2855155128085016</v>
      </c>
      <c r="R671" s="5" cm="1">
        <f t="array" ref="R671">MMULT($C671:$N671,CW$4:CW$15)</f>
        <v>-2.002040463471447</v>
      </c>
      <c r="S671" s="5" cm="1">
        <f t="array" ref="S671">MMULT($C671:$N671,CX$4:CX$15)</f>
        <v>2.2858317190386317</v>
      </c>
      <c r="T671" s="5" cm="1">
        <f t="array" ref="T671">MMULT($C671:$N671,CY$4:CY$15)</f>
        <v>2.9757127891970301</v>
      </c>
      <c r="U671" s="5" cm="1">
        <f t="array" ref="U671">MMULT($C671:$N671,CZ$4:CZ$15)</f>
        <v>2.0901866167485421</v>
      </c>
      <c r="V671" s="5" cm="1">
        <f t="array" ref="V671">MMULT($C671:$N671,DA$4:DA$15)</f>
        <v>0.9085998965532438</v>
      </c>
      <c r="W671" s="5" cm="1">
        <f t="array" ref="W671">MMULT($C671:$N671,DB$4:DB$15)</f>
        <v>2.580174539664895</v>
      </c>
      <c r="X671" s="5" cm="1">
        <f t="array" ref="X671">MMULT($C671:$N671,DC$4:DC$15)</f>
        <v>0.50684529586332416</v>
      </c>
      <c r="Y671" s="5" cm="1">
        <f t="array" ref="Y671">MMULT($C671:$N671,DD$4:DD$15)</f>
        <v>-1.7044403350629473</v>
      </c>
      <c r="Z671" s="5" cm="1">
        <f t="array" ref="Z671">MMULT($C671:$N671,DE$4:DE$15)</f>
        <v>0.72892148641033605</v>
      </c>
      <c r="AA671" s="5" cm="1">
        <f t="array" ref="AA671">MMULT($C671:$N671,DF$4:DF$15)</f>
        <v>2.3036138383992517</v>
      </c>
      <c r="AB671" s="5" cm="1">
        <f t="array" ref="AB671">MMULT($C671:$N671,DG$4:DG$15)</f>
        <v>-0.63040979919411932</v>
      </c>
      <c r="AC671" s="5" cm="1">
        <f t="array" ref="AC671">MMULT($C671:$N671,DH$4:DH$15)</f>
        <v>-0.26690162668879314</v>
      </c>
      <c r="AD671" s="5" cm="1">
        <f t="array" ref="AD671">MMULT($C671:$N671,DI$4:DI$15)</f>
        <v>5.8085880425571315</v>
      </c>
      <c r="AE671" s="5" cm="1">
        <f t="array" ref="AE671">MMULT($C671:$N671,DJ$4:DJ$15)</f>
        <v>5.8652181747289953</v>
      </c>
      <c r="AF671">
        <v>1</v>
      </c>
      <c r="AG671" s="7">
        <f t="shared" si="361"/>
        <v>0</v>
      </c>
      <c r="AH671" s="7">
        <f t="shared" si="362"/>
        <v>0</v>
      </c>
      <c r="AI671" s="7">
        <f t="shared" si="363"/>
        <v>0</v>
      </c>
      <c r="AJ671" s="7">
        <f t="shared" si="364"/>
        <v>2.2858317190386317</v>
      </c>
      <c r="AK671" s="7">
        <f t="shared" si="365"/>
        <v>2.9757127891970301</v>
      </c>
      <c r="AL671" s="7">
        <f t="shared" si="366"/>
        <v>2.0901866167485421</v>
      </c>
      <c r="AM671" s="7">
        <f t="shared" si="367"/>
        <v>0.9085998965532438</v>
      </c>
      <c r="AN671" s="7">
        <f t="shared" si="368"/>
        <v>2.580174539664895</v>
      </c>
      <c r="AO671" s="7">
        <f t="shared" si="369"/>
        <v>0.50684529586332416</v>
      </c>
      <c r="AP671" s="7">
        <f t="shared" si="370"/>
        <v>0</v>
      </c>
      <c r="AQ671" s="7">
        <f t="shared" si="371"/>
        <v>0.72892148641033605</v>
      </c>
      <c r="AR671" s="7">
        <f t="shared" si="372"/>
        <v>2.3036138383992517</v>
      </c>
      <c r="AS671" s="7">
        <f t="shared" si="373"/>
        <v>0</v>
      </c>
      <c r="AT671" s="7">
        <f t="shared" si="374"/>
        <v>0</v>
      </c>
      <c r="AU671" s="7">
        <f t="shared" si="375"/>
        <v>5.8085880425571315</v>
      </c>
      <c r="AV671" s="7">
        <f t="shared" si="376"/>
        <v>5.8652181747289953</v>
      </c>
      <c r="AX671" s="8" cm="1">
        <f t="array" aca="1" ref="AX671" ca="1">MMULT($AF671:$AV671,CU$21:CU$37)</f>
        <v>5.1937303596980646</v>
      </c>
      <c r="AY671" s="8" cm="1">
        <f t="array" aca="1" ref="AY671" ca="1">MMULT($AF671:$AV671,CV$21:CV$37)</f>
        <v>3.9905227035042024</v>
      </c>
      <c r="AZ671" s="8" cm="1">
        <f t="array" aca="1" ref="AZ671" ca="1">MMULT($AF671:$AV671,CW$21:CW$37)</f>
        <v>5.4227177940289035</v>
      </c>
      <c r="BA671" s="8" cm="1">
        <f t="array" aca="1" ref="BA671" ca="1">MMULT($AF671:$AV671,CX$21:CX$37)</f>
        <v>-1.0105937685432977</v>
      </c>
      <c r="BB671" s="8" cm="1">
        <f t="array" aca="1" ref="BB671" ca="1">MMULT($AF671:$AV671,CY$21:CY$37)</f>
        <v>3.5480471005998435</v>
      </c>
      <c r="BC671" s="8" cm="1">
        <f t="array" aca="1" ref="BC671" ca="1">MMULT($AF671:$AV671,CZ$21:CZ$37)</f>
        <v>-12.495332983514341</v>
      </c>
      <c r="BD671" s="8" cm="1">
        <f t="array" aca="1" ref="BD671" ca="1">MMULT($AF671:$AV671,DA$21:DA$37)</f>
        <v>3.6723821126038976</v>
      </c>
      <c r="BE671" s="8" cm="1">
        <f t="array" aca="1" ref="BE671" ca="1">MMULT($AF671:$AV671,DB$21:DB$37)</f>
        <v>6.7552479822738931E-3</v>
      </c>
      <c r="BF671" s="11">
        <v>1</v>
      </c>
      <c r="BG671" s="11">
        <f t="shared" ca="1" si="377"/>
        <v>5.1937303596980646</v>
      </c>
      <c r="BH671" s="11">
        <f t="shared" ca="1" si="378"/>
        <v>3.9905227035042024</v>
      </c>
      <c r="BI671" s="11">
        <f t="shared" ca="1" si="379"/>
        <v>5.4227177940289035</v>
      </c>
      <c r="BJ671" s="11">
        <f t="shared" ca="1" si="380"/>
        <v>0</v>
      </c>
      <c r="BK671" s="11">
        <f t="shared" ca="1" si="381"/>
        <v>3.5480471005998435</v>
      </c>
      <c r="BL671" s="11">
        <f t="shared" ca="1" si="382"/>
        <v>0</v>
      </c>
      <c r="BM671" s="11">
        <f t="shared" ca="1" si="383"/>
        <v>3.6723821126038976</v>
      </c>
      <c r="BN671" s="11">
        <f t="shared" ca="1" si="384"/>
        <v>6.7552479822738931E-3</v>
      </c>
      <c r="BP671" s="8" cm="1">
        <f t="array" aca="1" ref="BP671" ca="1">MMULT(BF671:BN671,CU$43:CU$51)</f>
        <v>-5.9381238217439423</v>
      </c>
      <c r="BQ671" s="11">
        <f t="shared" ca="1" si="385"/>
        <v>0.99736996289223423</v>
      </c>
      <c r="BR671" s="11">
        <f t="shared" ca="1" si="386"/>
        <v>0.99736996289223423</v>
      </c>
      <c r="BT671" s="12">
        <f t="shared" ca="1" si="355"/>
        <v>-0.99736996289223423</v>
      </c>
      <c r="BU671" s="12">
        <f t="shared" ca="1" si="387"/>
        <v>0.99474684287965665</v>
      </c>
      <c r="BW671" s="12">
        <f t="shared" ca="1" si="388"/>
        <v>5.9407573234753581</v>
      </c>
      <c r="BY671">
        <f t="shared" ca="1" si="356"/>
        <v>1</v>
      </c>
      <c r="CA671">
        <f t="shared" ca="1" si="357"/>
        <v>0</v>
      </c>
      <c r="CB671">
        <f t="shared" ca="1" si="358"/>
        <v>0</v>
      </c>
      <c r="CC671">
        <f t="shared" ca="1" si="359"/>
        <v>1</v>
      </c>
      <c r="CD671">
        <f t="shared" ca="1" si="360"/>
        <v>0</v>
      </c>
      <c r="CF671">
        <f t="shared" ca="1" si="389"/>
        <v>1</v>
      </c>
    </row>
    <row r="672" spans="1:84" x14ac:dyDescent="0.45">
      <c r="A672">
        <v>0</v>
      </c>
      <c r="C672">
        <v>1</v>
      </c>
      <c r="D672">
        <v>0</v>
      </c>
      <c r="E672">
        <v>1</v>
      </c>
      <c r="F672">
        <v>4</v>
      </c>
      <c r="G672">
        <v>1</v>
      </c>
      <c r="H672">
        <v>0.18891835769306151</v>
      </c>
      <c r="I672">
        <v>-0.24320913587320531</v>
      </c>
      <c r="J672">
        <v>1.5388189151825971</v>
      </c>
      <c r="K672">
        <v>-0.47384639557431502</v>
      </c>
      <c r="L672">
        <v>1.4901239684984751</v>
      </c>
      <c r="M672">
        <v>1.711252247539425</v>
      </c>
      <c r="N672">
        <v>0.52006909315194561</v>
      </c>
      <c r="P672" s="5" cm="1">
        <f t="array" ref="P672">MMULT($C672:$N672,CU$4:CU$15)</f>
        <v>-0.99790283771155441</v>
      </c>
      <c r="Q672" s="5" cm="1">
        <f t="array" ref="Q672">MMULT($C672:$N672,CV$4:CV$15)</f>
        <v>1.356167246848399</v>
      </c>
      <c r="R672" s="5" cm="1">
        <f t="array" ref="R672">MMULT($C672:$N672,CW$4:CW$15)</f>
        <v>2.689411027138144</v>
      </c>
      <c r="S672" s="5" cm="1">
        <f t="array" ref="S672">MMULT($C672:$N672,CX$4:CX$15)</f>
        <v>-3.3059491854163361</v>
      </c>
      <c r="T672" s="5" cm="1">
        <f t="array" ref="T672">MMULT($C672:$N672,CY$4:CY$15)</f>
        <v>-1.8112338464960882</v>
      </c>
      <c r="U672" s="5" cm="1">
        <f t="array" ref="U672">MMULT($C672:$N672,CZ$4:CZ$15)</f>
        <v>2.283057466338597</v>
      </c>
      <c r="V672" s="5" cm="1">
        <f t="array" ref="V672">MMULT($C672:$N672,DA$4:DA$15)</f>
        <v>-0.92858119777615111</v>
      </c>
      <c r="W672" s="5" cm="1">
        <f t="array" ref="W672">MMULT($C672:$N672,DB$4:DB$15)</f>
        <v>1.465513880994445</v>
      </c>
      <c r="X672" s="5" cm="1">
        <f t="array" ref="X672">MMULT($C672:$N672,DC$4:DC$15)</f>
        <v>-1.7390447122591639</v>
      </c>
      <c r="Y672" s="5" cm="1">
        <f t="array" ref="Y672">MMULT($C672:$N672,DD$4:DD$15)</f>
        <v>-2.6311574713125525</v>
      </c>
      <c r="Z672" s="5" cm="1">
        <f t="array" ref="Z672">MMULT($C672:$N672,DE$4:DE$15)</f>
        <v>-1.8678892671724623</v>
      </c>
      <c r="AA672" s="5" cm="1">
        <f t="array" ref="AA672">MMULT($C672:$N672,DF$4:DF$15)</f>
        <v>3.7403642462353477</v>
      </c>
      <c r="AB672" s="5" cm="1">
        <f t="array" ref="AB672">MMULT($C672:$N672,DG$4:DG$15)</f>
        <v>0.79810836359938186</v>
      </c>
      <c r="AC672" s="5" cm="1">
        <f t="array" ref="AC672">MMULT($C672:$N672,DH$4:DH$15)</f>
        <v>-1.5297704101971743</v>
      </c>
      <c r="AD672" s="5" cm="1">
        <f t="array" ref="AD672">MMULT($C672:$N672,DI$4:DI$15)</f>
        <v>4.3710187664237674</v>
      </c>
      <c r="AE672" s="5" cm="1">
        <f t="array" ref="AE672">MMULT($C672:$N672,DJ$4:DJ$15)</f>
        <v>3.7753229458166553</v>
      </c>
      <c r="AF672">
        <v>1</v>
      </c>
      <c r="AG672" s="7">
        <f t="shared" si="361"/>
        <v>0</v>
      </c>
      <c r="AH672" s="7">
        <f t="shared" si="362"/>
        <v>1.356167246848399</v>
      </c>
      <c r="AI672" s="7">
        <f t="shared" si="363"/>
        <v>2.689411027138144</v>
      </c>
      <c r="AJ672" s="7">
        <f t="shared" si="364"/>
        <v>0</v>
      </c>
      <c r="AK672" s="7">
        <f t="shared" si="365"/>
        <v>0</v>
      </c>
      <c r="AL672" s="7">
        <f t="shared" si="366"/>
        <v>2.283057466338597</v>
      </c>
      <c r="AM672" s="7">
        <f t="shared" si="367"/>
        <v>0</v>
      </c>
      <c r="AN672" s="7">
        <f t="shared" si="368"/>
        <v>1.465513880994445</v>
      </c>
      <c r="AO672" s="7">
        <f t="shared" si="369"/>
        <v>0</v>
      </c>
      <c r="AP672" s="7">
        <f t="shared" si="370"/>
        <v>0</v>
      </c>
      <c r="AQ672" s="7">
        <f t="shared" si="371"/>
        <v>0</v>
      </c>
      <c r="AR672" s="7">
        <f t="shared" si="372"/>
        <v>3.7403642462353477</v>
      </c>
      <c r="AS672" s="7">
        <f t="shared" si="373"/>
        <v>0.79810836359938186</v>
      </c>
      <c r="AT672" s="7">
        <f t="shared" si="374"/>
        <v>0</v>
      </c>
      <c r="AU672" s="7">
        <f t="shared" si="375"/>
        <v>4.3710187664237674</v>
      </c>
      <c r="AV672" s="7">
        <f t="shared" si="376"/>
        <v>3.7753229458166553</v>
      </c>
      <c r="AX672" s="8" cm="1">
        <f t="array" aca="1" ref="AX672" ca="1">MMULT($AF672:$AV672,CU$21:CU$37)</f>
        <v>0.87377341574072087</v>
      </c>
      <c r="AY672" s="8" cm="1">
        <f t="array" aca="1" ref="AY672" ca="1">MMULT($AF672:$AV672,CV$21:CV$37)</f>
        <v>1.9941881800139758</v>
      </c>
      <c r="AZ672" s="8" cm="1">
        <f t="array" aca="1" ref="AZ672" ca="1">MMULT($AF672:$AV672,CW$21:CW$37)</f>
        <v>4.6310701092476805</v>
      </c>
      <c r="BA672" s="8" cm="1">
        <f t="array" aca="1" ref="BA672" ca="1">MMULT($AF672:$AV672,CX$21:CX$37)</f>
        <v>-1.4497631222791409</v>
      </c>
      <c r="BB672" s="8" cm="1">
        <f t="array" aca="1" ref="BB672" ca="1">MMULT($AF672:$AV672,CY$21:CY$37)</f>
        <v>1.8727085987245777</v>
      </c>
      <c r="BC672" s="8" cm="1">
        <f t="array" aca="1" ref="BC672" ca="1">MMULT($AF672:$AV672,CZ$21:CZ$37)</f>
        <v>-8.9078001923914094</v>
      </c>
      <c r="BD672" s="8" cm="1">
        <f t="array" aca="1" ref="BD672" ca="1">MMULT($AF672:$AV672,DA$21:DA$37)</f>
        <v>3.6781557756487615</v>
      </c>
      <c r="BE672" s="8" cm="1">
        <f t="array" aca="1" ref="BE672" ca="1">MMULT($AF672:$AV672,DB$21:DB$37)</f>
        <v>4.5998927904806326</v>
      </c>
      <c r="BF672" s="11">
        <v>1</v>
      </c>
      <c r="BG672" s="11">
        <f t="shared" ca="1" si="377"/>
        <v>0.87377341574072087</v>
      </c>
      <c r="BH672" s="11">
        <f t="shared" ca="1" si="378"/>
        <v>1.9941881800139758</v>
      </c>
      <c r="BI672" s="11">
        <f t="shared" ca="1" si="379"/>
        <v>4.6310701092476805</v>
      </c>
      <c r="BJ672" s="11">
        <f t="shared" ca="1" si="380"/>
        <v>0</v>
      </c>
      <c r="BK672" s="11">
        <f t="shared" ca="1" si="381"/>
        <v>1.8727085987245777</v>
      </c>
      <c r="BL672" s="11">
        <f t="shared" ca="1" si="382"/>
        <v>0</v>
      </c>
      <c r="BM672" s="11">
        <f t="shared" ca="1" si="383"/>
        <v>3.6781557756487615</v>
      </c>
      <c r="BN672" s="11">
        <f t="shared" ca="1" si="384"/>
        <v>4.5998927904806326</v>
      </c>
      <c r="BP672" s="8" cm="1">
        <f t="array" aca="1" ref="BP672" ca="1">MMULT(BF672:BN672,CU$43:CU$51)</f>
        <v>0.66912205429375526</v>
      </c>
      <c r="BQ672" s="11">
        <f t="shared" ca="1" si="385"/>
        <v>0.33869345539388002</v>
      </c>
      <c r="BR672" s="11">
        <f t="shared" ca="1" si="386"/>
        <v>0.33869345539388002</v>
      </c>
      <c r="BT672" s="12">
        <f t="shared" ca="1" si="355"/>
        <v>-0.33869345539388002</v>
      </c>
      <c r="BU672" s="12">
        <f t="shared" ca="1" si="387"/>
        <v>0.11471325672664619</v>
      </c>
      <c r="BW672" s="12">
        <f t="shared" ca="1" si="388"/>
        <v>0.41353778777386946</v>
      </c>
      <c r="BY672">
        <f t="shared" ca="1" si="356"/>
        <v>0</v>
      </c>
      <c r="CA672">
        <f t="shared" ca="1" si="357"/>
        <v>0</v>
      </c>
      <c r="CB672">
        <f t="shared" ca="1" si="358"/>
        <v>1</v>
      </c>
      <c r="CC672">
        <f t="shared" ca="1" si="359"/>
        <v>0</v>
      </c>
      <c r="CD672">
        <f t="shared" ca="1" si="360"/>
        <v>0</v>
      </c>
      <c r="CF672">
        <f t="shared" ca="1" si="389"/>
        <v>1</v>
      </c>
    </row>
    <row r="673" spans="1:84" x14ac:dyDescent="0.45">
      <c r="A673">
        <v>0</v>
      </c>
      <c r="C673">
        <v>1</v>
      </c>
      <c r="D673">
        <v>0</v>
      </c>
      <c r="E673">
        <v>1</v>
      </c>
      <c r="F673">
        <v>2</v>
      </c>
      <c r="G673">
        <v>1</v>
      </c>
      <c r="H673">
        <v>0.32660758183307631</v>
      </c>
      <c r="I673">
        <v>0.7153863776207372</v>
      </c>
      <c r="J673">
        <v>0.95791680324822392</v>
      </c>
      <c r="K673">
        <v>0.39052913751343932</v>
      </c>
      <c r="L673">
        <v>0.1139178977361211</v>
      </c>
      <c r="M673">
        <v>0.58027155546835252</v>
      </c>
      <c r="N673">
        <v>0.52006909315194561</v>
      </c>
      <c r="P673" s="5" cm="1">
        <f t="array" ref="P673">MMULT($C673:$N673,CU$4:CU$15)</f>
        <v>-1.4007395686027631</v>
      </c>
      <c r="Q673" s="5" cm="1">
        <f t="array" ref="Q673">MMULT($C673:$N673,CV$4:CV$15)</f>
        <v>-0.1925926529222165</v>
      </c>
      <c r="R673" s="5" cm="1">
        <f t="array" ref="R673">MMULT($C673:$N673,CW$4:CW$15)</f>
        <v>1.6085197358746486</v>
      </c>
      <c r="S673" s="5" cm="1">
        <f t="array" ref="S673">MMULT($C673:$N673,CX$4:CX$15)</f>
        <v>-0.51624388719440351</v>
      </c>
      <c r="T673" s="5" cm="1">
        <f t="array" ref="T673">MMULT($C673:$N673,CY$4:CY$15)</f>
        <v>-0.29988668913139382</v>
      </c>
      <c r="U673" s="5" cm="1">
        <f t="array" ref="U673">MMULT($C673:$N673,CZ$4:CZ$15)</f>
        <v>2.0929080700852962</v>
      </c>
      <c r="V673" s="5" cm="1">
        <f t="array" ref="V673">MMULT($C673:$N673,DA$4:DA$15)</f>
        <v>-0.27570890755498539</v>
      </c>
      <c r="W673" s="5" cm="1">
        <f t="array" ref="W673">MMULT($C673:$N673,DB$4:DB$15)</f>
        <v>0.81510271048286143</v>
      </c>
      <c r="X673" s="5" cm="1">
        <f t="array" ref="X673">MMULT($C673:$N673,DC$4:DC$15)</f>
        <v>-0.44040327496416443</v>
      </c>
      <c r="Y673" s="5" cm="1">
        <f t="array" ref="Y673">MMULT($C673:$N673,DD$4:DD$15)</f>
        <v>-1.0811861552521347</v>
      </c>
      <c r="Z673" s="5" cm="1">
        <f t="array" ref="Z673">MMULT($C673:$N673,DE$4:DE$15)</f>
        <v>-1.2590942699437562</v>
      </c>
      <c r="AA673" s="5" cm="1">
        <f t="array" ref="AA673">MMULT($C673:$N673,DF$4:DF$15)</f>
        <v>1.0492759505120224</v>
      </c>
      <c r="AB673" s="5" cm="1">
        <f t="array" ref="AB673">MMULT($C673:$N673,DG$4:DG$15)</f>
        <v>1.1237561702531387E-2</v>
      </c>
      <c r="AC673" s="5" cm="1">
        <f t="array" ref="AC673">MMULT($C673:$N673,DH$4:DH$15)</f>
        <v>-0.13448678525024385</v>
      </c>
      <c r="AD673" s="5" cm="1">
        <f t="array" ref="AD673">MMULT($C673:$N673,DI$4:DI$15)</f>
        <v>2.5744057315456628</v>
      </c>
      <c r="AE673" s="5" cm="1">
        <f t="array" ref="AE673">MMULT($C673:$N673,DJ$4:DJ$15)</f>
        <v>2.6020911128905797</v>
      </c>
      <c r="AF673">
        <v>1</v>
      </c>
      <c r="AG673" s="7">
        <f t="shared" si="361"/>
        <v>0</v>
      </c>
      <c r="AH673" s="7">
        <f t="shared" si="362"/>
        <v>0</v>
      </c>
      <c r="AI673" s="7">
        <f t="shared" si="363"/>
        <v>1.6085197358746486</v>
      </c>
      <c r="AJ673" s="7">
        <f t="shared" si="364"/>
        <v>0</v>
      </c>
      <c r="AK673" s="7">
        <f t="shared" si="365"/>
        <v>0</v>
      </c>
      <c r="AL673" s="7">
        <f t="shared" si="366"/>
        <v>2.0929080700852962</v>
      </c>
      <c r="AM673" s="7">
        <f t="shared" si="367"/>
        <v>0</v>
      </c>
      <c r="AN673" s="7">
        <f t="shared" si="368"/>
        <v>0.81510271048286143</v>
      </c>
      <c r="AO673" s="7">
        <f t="shared" si="369"/>
        <v>0</v>
      </c>
      <c r="AP673" s="7">
        <f t="shared" si="370"/>
        <v>0</v>
      </c>
      <c r="AQ673" s="7">
        <f t="shared" si="371"/>
        <v>0</v>
      </c>
      <c r="AR673" s="7">
        <f t="shared" si="372"/>
        <v>1.0492759505120224</v>
      </c>
      <c r="AS673" s="7">
        <f t="shared" si="373"/>
        <v>1.1237561702531387E-2</v>
      </c>
      <c r="AT673" s="7">
        <f t="shared" si="374"/>
        <v>0</v>
      </c>
      <c r="AU673" s="7">
        <f t="shared" si="375"/>
        <v>2.5744057315456628</v>
      </c>
      <c r="AV673" s="7">
        <f t="shared" si="376"/>
        <v>2.6020911128905797</v>
      </c>
      <c r="AX673" s="8" cm="1">
        <f t="array" aca="1" ref="AX673" ca="1">MMULT($AF673:$AV673,CU$21:CU$37)</f>
        <v>2.030317940076606</v>
      </c>
      <c r="AY673" s="8" cm="1">
        <f t="array" aca="1" ref="AY673" ca="1">MMULT($AF673:$AV673,CV$21:CV$37)</f>
        <v>1.8938966510850714</v>
      </c>
      <c r="AZ673" s="8" cm="1">
        <f t="array" aca="1" ref="AZ673" ca="1">MMULT($AF673:$AV673,CW$21:CW$37)</f>
        <v>2.9799714135705053</v>
      </c>
      <c r="BA673" s="8" cm="1">
        <f t="array" aca="1" ref="BA673" ca="1">MMULT($AF673:$AV673,CX$21:CX$37)</f>
        <v>-0.56678202599880823</v>
      </c>
      <c r="BB673" s="8" cm="1">
        <f t="array" aca="1" ref="BB673" ca="1">MMULT($AF673:$AV673,CY$21:CY$37)</f>
        <v>-0.21185325497877172</v>
      </c>
      <c r="BC673" s="8" cm="1">
        <f t="array" aca="1" ref="BC673" ca="1">MMULT($AF673:$AV673,CZ$21:CZ$37)</f>
        <v>-6.8486324974744006</v>
      </c>
      <c r="BD673" s="8" cm="1">
        <f t="array" aca="1" ref="BD673" ca="1">MMULT($AF673:$AV673,DA$21:DA$37)</f>
        <v>3.2647845759716092</v>
      </c>
      <c r="BE673" s="8" cm="1">
        <f t="array" aca="1" ref="BE673" ca="1">MMULT($AF673:$AV673,DB$21:DB$37)</f>
        <v>2.6469785578172771</v>
      </c>
      <c r="BF673" s="11">
        <v>1</v>
      </c>
      <c r="BG673" s="11">
        <f t="shared" ca="1" si="377"/>
        <v>2.030317940076606</v>
      </c>
      <c r="BH673" s="11">
        <f t="shared" ca="1" si="378"/>
        <v>1.8938966510850714</v>
      </c>
      <c r="BI673" s="11">
        <f t="shared" ca="1" si="379"/>
        <v>2.9799714135705053</v>
      </c>
      <c r="BJ673" s="11">
        <f t="shared" ca="1" si="380"/>
        <v>0</v>
      </c>
      <c r="BK673" s="11">
        <f t="shared" ca="1" si="381"/>
        <v>0</v>
      </c>
      <c r="BL673" s="11">
        <f t="shared" ca="1" si="382"/>
        <v>0</v>
      </c>
      <c r="BM673" s="11">
        <f t="shared" ca="1" si="383"/>
        <v>3.2647845759716092</v>
      </c>
      <c r="BN673" s="11">
        <f t="shared" ca="1" si="384"/>
        <v>2.6469785578172771</v>
      </c>
      <c r="BP673" s="8" cm="1">
        <f t="array" aca="1" ref="BP673" ca="1">MMULT(BF673:BN673,CU$43:CU$51)</f>
        <v>0.36159806161968</v>
      </c>
      <c r="BQ673" s="11">
        <f t="shared" ca="1" si="385"/>
        <v>0.41057277540633907</v>
      </c>
      <c r="BR673" s="11">
        <f t="shared" ca="1" si="386"/>
        <v>0.41057277540633907</v>
      </c>
      <c r="BT673" s="12">
        <f t="shared" ca="1" si="355"/>
        <v>-0.41057277540633907</v>
      </c>
      <c r="BU673" s="12">
        <f t="shared" ca="1" si="387"/>
        <v>0.16857000390486415</v>
      </c>
      <c r="BW673" s="12">
        <f t="shared" ca="1" si="388"/>
        <v>0.5286040193929582</v>
      </c>
      <c r="BY673">
        <f t="shared" ca="1" si="356"/>
        <v>0</v>
      </c>
      <c r="CA673">
        <f t="shared" ca="1" si="357"/>
        <v>0</v>
      </c>
      <c r="CB673">
        <f t="shared" ca="1" si="358"/>
        <v>1</v>
      </c>
      <c r="CC673">
        <f t="shared" ca="1" si="359"/>
        <v>0</v>
      </c>
      <c r="CD673">
        <f t="shared" ca="1" si="360"/>
        <v>0</v>
      </c>
      <c r="CF673">
        <f t="shared" ca="1" si="389"/>
        <v>1</v>
      </c>
    </row>
    <row r="674" spans="1:84" x14ac:dyDescent="0.45">
      <c r="A674">
        <v>1</v>
      </c>
      <c r="C674">
        <v>1</v>
      </c>
      <c r="D674">
        <v>1</v>
      </c>
      <c r="E674">
        <v>0</v>
      </c>
      <c r="F674">
        <v>2</v>
      </c>
      <c r="G674">
        <v>1</v>
      </c>
      <c r="H674">
        <v>2.391945943933298</v>
      </c>
      <c r="I674">
        <v>-0.58960775073767935</v>
      </c>
      <c r="J674">
        <v>-0.20388742062052151</v>
      </c>
      <c r="K674">
        <v>-0.42929095572443071</v>
      </c>
      <c r="L674">
        <v>-0.3738513425340802</v>
      </c>
      <c r="M674">
        <v>-0.79277283644350582</v>
      </c>
      <c r="N674">
        <v>5.3440126854536772E-2</v>
      </c>
      <c r="P674" s="5" cm="1">
        <f t="array" ref="P674">MMULT($C674:$N674,CU$4:CU$15)</f>
        <v>2.5915620942915369</v>
      </c>
      <c r="Q674" s="5" cm="1">
        <f t="array" ref="Q674">MMULT($C674:$N674,CV$4:CV$15)</f>
        <v>0.9611262679965461</v>
      </c>
      <c r="R674" s="5" cm="1">
        <f t="array" ref="R674">MMULT($C674:$N674,CW$4:CW$15)</f>
        <v>2.7674222651434168</v>
      </c>
      <c r="S674" s="5" cm="1">
        <f t="array" ref="S674">MMULT($C674:$N674,CX$4:CX$15)</f>
        <v>-0.97248564975838803</v>
      </c>
      <c r="T674" s="5" cm="1">
        <f t="array" ref="T674">MMULT($C674:$N674,CY$4:CY$15)</f>
        <v>-3.1508870210588138</v>
      </c>
      <c r="U674" s="5" cm="1">
        <f t="array" ref="U674">MMULT($C674:$N674,CZ$4:CZ$15)</f>
        <v>-0.39565707627509639</v>
      </c>
      <c r="V674" s="5" cm="1">
        <f t="array" ref="V674">MMULT($C674:$N674,DA$4:DA$15)</f>
        <v>0.75223761761648145</v>
      </c>
      <c r="W674" s="5" cm="1">
        <f t="array" ref="W674">MMULT($C674:$N674,DB$4:DB$15)</f>
        <v>1.3512606879214288</v>
      </c>
      <c r="X674" s="5" cm="1">
        <f t="array" ref="X674">MMULT($C674:$N674,DC$4:DC$15)</f>
        <v>0.65680998173778748</v>
      </c>
      <c r="Y674" s="5" cm="1">
        <f t="array" ref="Y674">MMULT($C674:$N674,DD$4:DD$15)</f>
        <v>3.950477300336122</v>
      </c>
      <c r="Z674" s="5" cm="1">
        <f t="array" ref="Z674">MMULT($C674:$N674,DE$4:DE$15)</f>
        <v>-0.4152557033812419</v>
      </c>
      <c r="AA674" s="5" cm="1">
        <f t="array" ref="AA674">MMULT($C674:$N674,DF$4:DF$15)</f>
        <v>1.9435922587896723</v>
      </c>
      <c r="AB674" s="5" cm="1">
        <f t="array" ref="AB674">MMULT($C674:$N674,DG$4:DG$15)</f>
        <v>0.4264197980028307</v>
      </c>
      <c r="AC674" s="5" cm="1">
        <f t="array" ref="AC674">MMULT($C674:$N674,DH$4:DH$15)</f>
        <v>-2.0386905334245102</v>
      </c>
      <c r="AD674" s="5" cm="1">
        <f t="array" ref="AD674">MMULT($C674:$N674,DI$4:DI$15)</f>
        <v>3.1432967052277982</v>
      </c>
      <c r="AE674" s="5" cm="1">
        <f t="array" ref="AE674">MMULT($C674:$N674,DJ$4:DJ$15)</f>
        <v>0.33482482517191214</v>
      </c>
      <c r="AF674">
        <v>1</v>
      </c>
      <c r="AG674" s="7">
        <f t="shared" si="361"/>
        <v>2.5915620942915369</v>
      </c>
      <c r="AH674" s="7">
        <f t="shared" si="362"/>
        <v>0.9611262679965461</v>
      </c>
      <c r="AI674" s="7">
        <f t="shared" si="363"/>
        <v>2.7674222651434168</v>
      </c>
      <c r="AJ674" s="7">
        <f t="shared" si="364"/>
        <v>0</v>
      </c>
      <c r="AK674" s="7">
        <f t="shared" si="365"/>
        <v>0</v>
      </c>
      <c r="AL674" s="7">
        <f t="shared" si="366"/>
        <v>0</v>
      </c>
      <c r="AM674" s="7">
        <f t="shared" si="367"/>
        <v>0.75223761761648145</v>
      </c>
      <c r="AN674" s="7">
        <f t="shared" si="368"/>
        <v>1.3512606879214288</v>
      </c>
      <c r="AO674" s="7">
        <f t="shared" si="369"/>
        <v>0.65680998173778748</v>
      </c>
      <c r="AP674" s="7">
        <f t="shared" si="370"/>
        <v>3.950477300336122</v>
      </c>
      <c r="AQ674" s="7">
        <f t="shared" si="371"/>
        <v>0</v>
      </c>
      <c r="AR674" s="7">
        <f t="shared" si="372"/>
        <v>1.9435922587896723</v>
      </c>
      <c r="AS674" s="7">
        <f t="shared" si="373"/>
        <v>0.4264197980028307</v>
      </c>
      <c r="AT674" s="7">
        <f t="shared" si="374"/>
        <v>0</v>
      </c>
      <c r="AU674" s="7">
        <f t="shared" si="375"/>
        <v>3.1432967052277982</v>
      </c>
      <c r="AV674" s="7">
        <f t="shared" si="376"/>
        <v>0.33482482517191214</v>
      </c>
      <c r="AX674" s="8" cm="1">
        <f t="array" aca="1" ref="AX674" ca="1">MMULT($AF674:$AV674,CU$21:CU$37)</f>
        <v>-0.79015991040539402</v>
      </c>
      <c r="AY674" s="8" cm="1">
        <f t="array" aca="1" ref="AY674" ca="1">MMULT($AF674:$AV674,CV$21:CV$37)</f>
        <v>-1.1022486910814675</v>
      </c>
      <c r="AZ674" s="8" cm="1">
        <f t="array" aca="1" ref="AZ674" ca="1">MMULT($AF674:$AV674,CW$21:CW$37)</f>
        <v>-2.2839625100309995</v>
      </c>
      <c r="BA674" s="8" cm="1">
        <f t="array" aca="1" ref="BA674" ca="1">MMULT($AF674:$AV674,CX$21:CX$37)</f>
        <v>-0.71007534222328306</v>
      </c>
      <c r="BB674" s="8" cm="1">
        <f t="array" aca="1" ref="BB674" ca="1">MMULT($AF674:$AV674,CY$21:CY$37)</f>
        <v>4.7561887113347447</v>
      </c>
      <c r="BC674" s="8" cm="1">
        <f t="array" aca="1" ref="BC674" ca="1">MMULT($AF674:$AV674,CZ$21:CZ$37)</f>
        <v>-1.296009013656068</v>
      </c>
      <c r="BD674" s="8" cm="1">
        <f t="array" aca="1" ref="BD674" ca="1">MMULT($AF674:$AV674,DA$21:DA$37)</f>
        <v>4.1229744749036019</v>
      </c>
      <c r="BE674" s="8" cm="1">
        <f t="array" aca="1" ref="BE674" ca="1">MMULT($AF674:$AV674,DB$21:DB$37)</f>
        <v>-3.8871911268059214</v>
      </c>
      <c r="BF674" s="11">
        <v>1</v>
      </c>
      <c r="BG674" s="11">
        <f t="shared" ca="1" si="377"/>
        <v>0</v>
      </c>
      <c r="BH674" s="11">
        <f t="shared" ca="1" si="378"/>
        <v>0</v>
      </c>
      <c r="BI674" s="11">
        <f t="shared" ca="1" si="379"/>
        <v>0</v>
      </c>
      <c r="BJ674" s="11">
        <f t="shared" ca="1" si="380"/>
        <v>0</v>
      </c>
      <c r="BK674" s="11">
        <f t="shared" ca="1" si="381"/>
        <v>4.7561887113347447</v>
      </c>
      <c r="BL674" s="11">
        <f t="shared" ca="1" si="382"/>
        <v>0</v>
      </c>
      <c r="BM674" s="11">
        <f t="shared" ca="1" si="383"/>
        <v>4.1229744749036019</v>
      </c>
      <c r="BN674" s="11">
        <f t="shared" ca="1" si="384"/>
        <v>0</v>
      </c>
      <c r="BP674" s="8" cm="1">
        <f t="array" aca="1" ref="BP674" ca="1">MMULT(BF674:BN674,CU$43:CU$51)</f>
        <v>-2.0860615713851782E-2</v>
      </c>
      <c r="BQ674" s="11">
        <f t="shared" ca="1" si="385"/>
        <v>0.50521496481552908</v>
      </c>
      <c r="BR674" s="11">
        <f t="shared" ca="1" si="386"/>
        <v>0.50521496481552908</v>
      </c>
      <c r="BT674" s="12">
        <f t="shared" ca="1" si="355"/>
        <v>0.49478503518447092</v>
      </c>
      <c r="BU674" s="12">
        <f t="shared" ca="1" si="387"/>
        <v>0.24481223104249814</v>
      </c>
      <c r="BW674" s="12">
        <f t="shared" ca="1" si="388"/>
        <v>0.70363188309159896</v>
      </c>
      <c r="BY674">
        <f t="shared" ca="1" si="356"/>
        <v>1</v>
      </c>
      <c r="CA674">
        <f t="shared" ca="1" si="357"/>
        <v>1</v>
      </c>
      <c r="CB674">
        <f t="shared" ca="1" si="358"/>
        <v>0</v>
      </c>
      <c r="CC674">
        <f t="shared" ca="1" si="359"/>
        <v>0</v>
      </c>
      <c r="CD674">
        <f t="shared" ca="1" si="360"/>
        <v>0</v>
      </c>
      <c r="CF674">
        <f t="shared" ca="1" si="389"/>
        <v>1</v>
      </c>
    </row>
    <row r="675" spans="1:84" x14ac:dyDescent="0.45">
      <c r="A675">
        <v>0</v>
      </c>
      <c r="C675">
        <v>1</v>
      </c>
      <c r="D675">
        <v>0</v>
      </c>
      <c r="E675">
        <v>8</v>
      </c>
      <c r="F675">
        <v>5</v>
      </c>
      <c r="G675">
        <v>1</v>
      </c>
      <c r="H675">
        <v>2.116567495653269</v>
      </c>
      <c r="I675">
        <v>-0.57103669160999404</v>
      </c>
      <c r="J675">
        <v>1.2483678592154099</v>
      </c>
      <c r="K675">
        <v>-0.56295727527408346</v>
      </c>
      <c r="L675">
        <v>0.42748383790982197</v>
      </c>
      <c r="M675">
        <v>1.465853024275636</v>
      </c>
      <c r="N675">
        <v>0.40341185157759341</v>
      </c>
      <c r="P675" s="5" cm="1">
        <f t="array" ref="P675">MMULT($C675:$N675,CU$4:CU$15)</f>
        <v>-6.7902951079336447</v>
      </c>
      <c r="Q675" s="5" cm="1">
        <f t="array" ref="Q675">MMULT($C675:$N675,CV$4:CV$15)</f>
        <v>3.4092498630939865</v>
      </c>
      <c r="R675" s="5" cm="1">
        <f t="array" ref="R675">MMULT($C675:$N675,CW$4:CW$15)</f>
        <v>6.5384016298735101</v>
      </c>
      <c r="S675" s="5" cm="1">
        <f t="array" ref="S675">MMULT($C675:$N675,CX$4:CX$15)</f>
        <v>-2.5652835960593574</v>
      </c>
      <c r="T675" s="5" cm="1">
        <f t="array" ref="T675">MMULT($C675:$N675,CY$4:CY$15)</f>
        <v>-0.1860171770213197</v>
      </c>
      <c r="U675" s="5" cm="1">
        <f t="array" ref="U675">MMULT($C675:$N675,CZ$4:CZ$15)</f>
        <v>7.9025412448962964</v>
      </c>
      <c r="V675" s="5" cm="1">
        <f t="array" ref="V675">MMULT($C675:$N675,DA$4:DA$15)</f>
        <v>-2.4900538726296388</v>
      </c>
      <c r="W675" s="5" cm="1">
        <f t="array" ref="W675">MMULT($C675:$N675,DB$4:DB$15)</f>
        <v>-2.0387341128354062</v>
      </c>
      <c r="X675" s="5" cm="1">
        <f t="array" ref="X675">MMULT($C675:$N675,DC$4:DC$15)</f>
        <v>-0.75004549362829587</v>
      </c>
      <c r="Y675" s="5" cm="1">
        <f t="array" ref="Y675">MMULT($C675:$N675,DD$4:DD$15)</f>
        <v>-5.0889146317052383</v>
      </c>
      <c r="Z675" s="5" cm="1">
        <f t="array" ref="Z675">MMULT($C675:$N675,DE$4:DE$15)</f>
        <v>-7.3838030185397994</v>
      </c>
      <c r="AA675" s="5" cm="1">
        <f t="array" ref="AA675">MMULT($C675:$N675,DF$4:DF$15)</f>
        <v>-1.8277226823975283</v>
      </c>
      <c r="AB675" s="5" cm="1">
        <f t="array" ref="AB675">MMULT($C675:$N675,DG$4:DG$15)</f>
        <v>-5.0067809449797709</v>
      </c>
      <c r="AC675" s="5" cm="1">
        <f t="array" ref="AC675">MMULT($C675:$N675,DH$4:DH$15)</f>
        <v>1.8820963541776776</v>
      </c>
      <c r="AD675" s="5" cm="1">
        <f t="array" ref="AD675">MMULT($C675:$N675,DI$4:DI$15)</f>
        <v>0.99389526350911339</v>
      </c>
      <c r="AE675" s="5" cm="1">
        <f t="array" ref="AE675">MMULT($C675:$N675,DJ$4:DJ$15)</f>
        <v>-0.21721725440940431</v>
      </c>
      <c r="AF675">
        <v>1</v>
      </c>
      <c r="AG675" s="7">
        <f t="shared" si="361"/>
        <v>0</v>
      </c>
      <c r="AH675" s="7">
        <f t="shared" si="362"/>
        <v>3.4092498630939865</v>
      </c>
      <c r="AI675" s="7">
        <f t="shared" si="363"/>
        <v>6.5384016298735101</v>
      </c>
      <c r="AJ675" s="7">
        <f t="shared" si="364"/>
        <v>0</v>
      </c>
      <c r="AK675" s="7">
        <f t="shared" si="365"/>
        <v>0</v>
      </c>
      <c r="AL675" s="7">
        <f t="shared" si="366"/>
        <v>7.9025412448962964</v>
      </c>
      <c r="AM675" s="7">
        <f t="shared" si="367"/>
        <v>0</v>
      </c>
      <c r="AN675" s="7">
        <f t="shared" si="368"/>
        <v>0</v>
      </c>
      <c r="AO675" s="7">
        <f t="shared" si="369"/>
        <v>0</v>
      </c>
      <c r="AP675" s="7">
        <f t="shared" si="370"/>
        <v>0</v>
      </c>
      <c r="AQ675" s="7">
        <f t="shared" si="371"/>
        <v>0</v>
      </c>
      <c r="AR675" s="7">
        <f t="shared" si="372"/>
        <v>0</v>
      </c>
      <c r="AS675" s="7">
        <f t="shared" si="373"/>
        <v>0</v>
      </c>
      <c r="AT675" s="7">
        <f t="shared" si="374"/>
        <v>1.8820963541776776</v>
      </c>
      <c r="AU675" s="7">
        <f t="shared" si="375"/>
        <v>0.99389526350911339</v>
      </c>
      <c r="AV675" s="7">
        <f t="shared" si="376"/>
        <v>0</v>
      </c>
      <c r="AX675" s="8" cm="1">
        <f t="array" aca="1" ref="AX675" ca="1">MMULT($AF675:$AV675,CU$21:CU$37)</f>
        <v>4.2972859100784504</v>
      </c>
      <c r="AY675" s="8" cm="1">
        <f t="array" aca="1" ref="AY675" ca="1">MMULT($AF675:$AV675,CV$21:CV$37)</f>
        <v>0.30027030585519682</v>
      </c>
      <c r="AZ675" s="8" cm="1">
        <f t="array" aca="1" ref="AZ675" ca="1">MMULT($AF675:$AV675,CW$21:CW$37)</f>
        <v>5.2453807829653174</v>
      </c>
      <c r="BA675" s="8" cm="1">
        <f t="array" aca="1" ref="BA675" ca="1">MMULT($AF675:$AV675,CX$21:CX$37)</f>
        <v>-2.2775851868411205</v>
      </c>
      <c r="BB675" s="8" cm="1">
        <f t="array" aca="1" ref="BB675" ca="1">MMULT($AF675:$AV675,CY$21:CY$37)</f>
        <v>-7.2934425323100145</v>
      </c>
      <c r="BC675" s="8" cm="1">
        <f t="array" aca="1" ref="BC675" ca="1">MMULT($AF675:$AV675,CZ$21:CZ$37)</f>
        <v>-9.5255197822498605</v>
      </c>
      <c r="BD675" s="8" cm="1">
        <f t="array" aca="1" ref="BD675" ca="1">MMULT($AF675:$AV675,DA$21:DA$37)</f>
        <v>7.9800934618338575</v>
      </c>
      <c r="BE675" s="8" cm="1">
        <f t="array" aca="1" ref="BE675" ca="1">MMULT($AF675:$AV675,DB$21:DB$37)</f>
        <v>4.6863185761248429</v>
      </c>
      <c r="BF675" s="11">
        <v>1</v>
      </c>
      <c r="BG675" s="11">
        <f t="shared" ca="1" si="377"/>
        <v>4.2972859100784504</v>
      </c>
      <c r="BH675" s="11">
        <f t="shared" ca="1" si="378"/>
        <v>0.30027030585519682</v>
      </c>
      <c r="BI675" s="11">
        <f t="shared" ca="1" si="379"/>
        <v>5.2453807829653174</v>
      </c>
      <c r="BJ675" s="11">
        <f t="shared" ca="1" si="380"/>
        <v>0</v>
      </c>
      <c r="BK675" s="11">
        <f t="shared" ca="1" si="381"/>
        <v>0</v>
      </c>
      <c r="BL675" s="11">
        <f t="shared" ca="1" si="382"/>
        <v>0</v>
      </c>
      <c r="BM675" s="11">
        <f t="shared" ca="1" si="383"/>
        <v>7.9800934618338575</v>
      </c>
      <c r="BN675" s="11">
        <f t="shared" ca="1" si="384"/>
        <v>4.6863185761248429</v>
      </c>
      <c r="BP675" s="8" cm="1">
        <f t="array" aca="1" ref="BP675" ca="1">MMULT(BF675:BN675,CU$43:CU$51)</f>
        <v>2.0996033147290549</v>
      </c>
      <c r="BQ675" s="11">
        <f t="shared" ca="1" si="385"/>
        <v>0.10913538288250407</v>
      </c>
      <c r="BR675" s="11">
        <f t="shared" ca="1" si="386"/>
        <v>0.10913538288250407</v>
      </c>
      <c r="BT675" s="12">
        <f t="shared" ca="1" si="355"/>
        <v>-0.10913538288250407</v>
      </c>
      <c r="BU675" s="12">
        <f t="shared" ca="1" si="387"/>
        <v>1.1910531796910763E-2</v>
      </c>
      <c r="BW675" s="12">
        <f t="shared" ca="1" si="388"/>
        <v>0.11556280792986154</v>
      </c>
      <c r="BY675">
        <f t="shared" ca="1" si="356"/>
        <v>0</v>
      </c>
      <c r="CA675">
        <f t="shared" ca="1" si="357"/>
        <v>0</v>
      </c>
      <c r="CB675">
        <f t="shared" ca="1" si="358"/>
        <v>1</v>
      </c>
      <c r="CC675">
        <f t="shared" ca="1" si="359"/>
        <v>0</v>
      </c>
      <c r="CD675">
        <f t="shared" ca="1" si="360"/>
        <v>0</v>
      </c>
      <c r="CF675">
        <f t="shared" ca="1" si="389"/>
        <v>1</v>
      </c>
    </row>
    <row r="676" spans="1:84" x14ac:dyDescent="0.45">
      <c r="A676">
        <v>1</v>
      </c>
      <c r="C676">
        <v>1</v>
      </c>
      <c r="D676">
        <v>0</v>
      </c>
      <c r="E676">
        <v>1</v>
      </c>
      <c r="F676">
        <v>2</v>
      </c>
      <c r="G676">
        <v>1</v>
      </c>
      <c r="H676">
        <v>1.0150537025331501</v>
      </c>
      <c r="I676">
        <v>-7.4783170982381103E-2</v>
      </c>
      <c r="J676">
        <v>0.2027440577335394</v>
      </c>
      <c r="K676">
        <v>-0.34018007602466233</v>
      </c>
      <c r="L676">
        <v>0.51458548795807224</v>
      </c>
      <c r="M676">
        <v>0.36584504970387688</v>
      </c>
      <c r="N676">
        <v>0.40341185157759341</v>
      </c>
      <c r="P676" s="5" cm="1">
        <f t="array" ref="P676">MMULT($C676:$N676,CU$4:CU$15)</f>
        <v>-4.5155023376869677E-2</v>
      </c>
      <c r="Q676" s="5" cm="1">
        <f t="array" ref="Q676">MMULT($C676:$N676,CV$4:CV$15)</f>
        <v>0.98703462028848454</v>
      </c>
      <c r="R676" s="5" cm="1">
        <f t="array" ref="R676">MMULT($C676:$N676,CW$4:CW$15)</f>
        <v>1.7738176922201334</v>
      </c>
      <c r="S676" s="5" cm="1">
        <f t="array" ref="S676">MMULT($C676:$N676,CX$4:CX$15)</f>
        <v>-0.86717448696373234</v>
      </c>
      <c r="T676" s="5" cm="1">
        <f t="array" ref="T676">MMULT($C676:$N676,CY$4:CY$15)</f>
        <v>-1.1349318576838456</v>
      </c>
      <c r="U676" s="5" cm="1">
        <f t="array" ref="U676">MMULT($C676:$N676,CZ$4:CZ$15)</f>
        <v>0.84896201146052486</v>
      </c>
      <c r="V676" s="5" cm="1">
        <f t="array" ref="V676">MMULT($C676:$N676,DA$4:DA$15)</f>
        <v>-0.77539989485586236</v>
      </c>
      <c r="W676" s="5" cm="1">
        <f t="array" ref="W676">MMULT($C676:$N676,DB$4:DB$15)</f>
        <v>1.0635592054727809</v>
      </c>
      <c r="X676" s="5" cm="1">
        <f t="array" ref="X676">MMULT($C676:$N676,DC$4:DC$15)</f>
        <v>-0.124729812914743</v>
      </c>
      <c r="Y676" s="5" cm="1">
        <f t="array" ref="Y676">MMULT($C676:$N676,DD$4:DD$15)</f>
        <v>-0.29194017936634137</v>
      </c>
      <c r="Z676" s="5" cm="1">
        <f t="array" ref="Z676">MMULT($C676:$N676,DE$4:DE$15)</f>
        <v>-1.6354791789742567</v>
      </c>
      <c r="AA676" s="5" cm="1">
        <f t="array" ref="AA676">MMULT($C676:$N676,DF$4:DF$15)</f>
        <v>0.38315191752677025</v>
      </c>
      <c r="AB676" s="5" cm="1">
        <f t="array" ref="AB676">MMULT($C676:$N676,DG$4:DG$15)</f>
        <v>4.9057853945187538E-2</v>
      </c>
      <c r="AC676" s="5" cm="1">
        <f t="array" ref="AC676">MMULT($C676:$N676,DH$4:DH$15)</f>
        <v>-1.3806920672880787</v>
      </c>
      <c r="AD676" s="5" cm="1">
        <f t="array" ref="AD676">MMULT($C676:$N676,DI$4:DI$15)</f>
        <v>1.9273692605650607</v>
      </c>
      <c r="AE676" s="5" cm="1">
        <f t="array" ref="AE676">MMULT($C676:$N676,DJ$4:DJ$15)</f>
        <v>1.3805727066472466</v>
      </c>
      <c r="AF676">
        <v>1</v>
      </c>
      <c r="AG676" s="7">
        <f t="shared" si="361"/>
        <v>0</v>
      </c>
      <c r="AH676" s="7">
        <f t="shared" si="362"/>
        <v>0.98703462028848454</v>
      </c>
      <c r="AI676" s="7">
        <f t="shared" si="363"/>
        <v>1.7738176922201334</v>
      </c>
      <c r="AJ676" s="7">
        <f t="shared" si="364"/>
        <v>0</v>
      </c>
      <c r="AK676" s="7">
        <f t="shared" si="365"/>
        <v>0</v>
      </c>
      <c r="AL676" s="7">
        <f t="shared" si="366"/>
        <v>0.84896201146052486</v>
      </c>
      <c r="AM676" s="7">
        <f t="shared" si="367"/>
        <v>0</v>
      </c>
      <c r="AN676" s="7">
        <f t="shared" si="368"/>
        <v>1.0635592054727809</v>
      </c>
      <c r="AO676" s="7">
        <f t="shared" si="369"/>
        <v>0</v>
      </c>
      <c r="AP676" s="7">
        <f t="shared" si="370"/>
        <v>0</v>
      </c>
      <c r="AQ676" s="7">
        <f t="shared" si="371"/>
        <v>0</v>
      </c>
      <c r="AR676" s="7">
        <f t="shared" si="372"/>
        <v>0.38315191752677025</v>
      </c>
      <c r="AS676" s="7">
        <f t="shared" si="373"/>
        <v>4.9057853945187538E-2</v>
      </c>
      <c r="AT676" s="7">
        <f t="shared" si="374"/>
        <v>0</v>
      </c>
      <c r="AU676" s="7">
        <f t="shared" si="375"/>
        <v>1.9273692605650607</v>
      </c>
      <c r="AV676" s="7">
        <f t="shared" si="376"/>
        <v>1.3805727066472466</v>
      </c>
      <c r="AX676" s="8" cm="1">
        <f t="array" aca="1" ref="AX676" ca="1">MMULT($AF676:$AV676,CU$21:CU$37)</f>
        <v>0.44339455232334701</v>
      </c>
      <c r="AY676" s="8" cm="1">
        <f t="array" aca="1" ref="AY676" ca="1">MMULT($AF676:$AV676,CV$21:CV$37)</f>
        <v>1.7557485415014167</v>
      </c>
      <c r="AZ676" s="8" cm="1">
        <f t="array" aca="1" ref="AZ676" ca="1">MMULT($AF676:$AV676,CW$21:CW$37)</f>
        <v>1.3074862282856685</v>
      </c>
      <c r="BA676" s="8" cm="1">
        <f t="array" aca="1" ref="BA676" ca="1">MMULT($AF676:$AV676,CX$21:CX$37)</f>
        <v>-0.87941378028241346</v>
      </c>
      <c r="BB676" s="8" cm="1">
        <f t="array" aca="1" ref="BB676" ca="1">MMULT($AF676:$AV676,CY$21:CY$37)</f>
        <v>0.51786637351282405</v>
      </c>
      <c r="BC676" s="8" cm="1">
        <f t="array" aca="1" ref="BC676" ca="1">MMULT($AF676:$AV676,CZ$21:CZ$37)</f>
        <v>-3.9331074311356753</v>
      </c>
      <c r="BD676" s="8" cm="1">
        <f t="array" aca="1" ref="BD676" ca="1">MMULT($AF676:$AV676,DA$21:DA$37)</f>
        <v>1.2487398205335256</v>
      </c>
      <c r="BE676" s="8" cm="1">
        <f t="array" aca="1" ref="BE676" ca="1">MMULT($AF676:$AV676,DB$21:DB$37)</f>
        <v>1.9724356652165391</v>
      </c>
      <c r="BF676" s="11">
        <v>1</v>
      </c>
      <c r="BG676" s="11">
        <f t="shared" ca="1" si="377"/>
        <v>0.44339455232334701</v>
      </c>
      <c r="BH676" s="11">
        <f t="shared" ca="1" si="378"/>
        <v>1.7557485415014167</v>
      </c>
      <c r="BI676" s="11">
        <f t="shared" ca="1" si="379"/>
        <v>1.3074862282856685</v>
      </c>
      <c r="BJ676" s="11">
        <f t="shared" ca="1" si="380"/>
        <v>0</v>
      </c>
      <c r="BK676" s="11">
        <f t="shared" ca="1" si="381"/>
        <v>0.51786637351282405</v>
      </c>
      <c r="BL676" s="11">
        <f t="shared" ca="1" si="382"/>
        <v>0</v>
      </c>
      <c r="BM676" s="11">
        <f t="shared" ca="1" si="383"/>
        <v>1.2487398205335256</v>
      </c>
      <c r="BN676" s="11">
        <f t="shared" ca="1" si="384"/>
        <v>1.9724356652165391</v>
      </c>
      <c r="BP676" s="8" cm="1">
        <f t="array" aca="1" ref="BP676" ca="1">MMULT(BF676:BN676,CU$43:CU$51)</f>
        <v>5.591993509737736E-2</v>
      </c>
      <c r="BQ676" s="11">
        <f t="shared" ca="1" si="385"/>
        <v>0.48602365808320813</v>
      </c>
      <c r="BR676" s="11">
        <f t="shared" ca="1" si="386"/>
        <v>0.48602365808320813</v>
      </c>
      <c r="BT676" s="12">
        <f t="shared" ca="1" si="355"/>
        <v>0.51397634191679187</v>
      </c>
      <c r="BU676" s="12">
        <f t="shared" ca="1" si="387"/>
        <v>0.26417168005016695</v>
      </c>
      <c r="BW676" s="12">
        <f t="shared" ca="1" si="388"/>
        <v>0.66557804198550286</v>
      </c>
      <c r="BY676">
        <f t="shared" ca="1" si="356"/>
        <v>0</v>
      </c>
      <c r="CA676">
        <f t="shared" ca="1" si="357"/>
        <v>0</v>
      </c>
      <c r="CB676">
        <f t="shared" ca="1" si="358"/>
        <v>0</v>
      </c>
      <c r="CC676">
        <f t="shared" ca="1" si="359"/>
        <v>0</v>
      </c>
      <c r="CD676">
        <f t="shared" ca="1" si="360"/>
        <v>1</v>
      </c>
      <c r="CF676">
        <f t="shared" ca="1" si="389"/>
        <v>1</v>
      </c>
    </row>
    <row r="677" spans="1:84" x14ac:dyDescent="0.45">
      <c r="A677">
        <v>0</v>
      </c>
      <c r="C677">
        <v>1</v>
      </c>
      <c r="D677">
        <v>0</v>
      </c>
      <c r="E677">
        <v>0</v>
      </c>
      <c r="F677">
        <v>3</v>
      </c>
      <c r="G677">
        <v>1</v>
      </c>
      <c r="H677">
        <v>-0.63721698714702713</v>
      </c>
      <c r="I677">
        <v>-0.60520937489026072</v>
      </c>
      <c r="J677">
        <v>-0.37815805420083332</v>
      </c>
      <c r="K677">
        <v>-0.57186836324406032</v>
      </c>
      <c r="L677">
        <v>-0.80935959277533143</v>
      </c>
      <c r="M677">
        <v>-0.34366843270346542</v>
      </c>
      <c r="N677">
        <v>0.17009736842888901</v>
      </c>
      <c r="P677" s="5" cm="1">
        <f t="array" ref="P677">MMULT($C677:$N677,CU$4:CU$15)</f>
        <v>-0.62163041702858912</v>
      </c>
      <c r="Q677" s="5" cm="1">
        <f t="array" ref="Q677">MMULT($C677:$N677,CV$4:CV$15)</f>
        <v>1.7493277687035358</v>
      </c>
      <c r="R677" s="5" cm="1">
        <f t="array" ref="R677">MMULT($C677:$N677,CW$4:CW$15)</f>
        <v>1.7641944731833064</v>
      </c>
      <c r="S677" s="5" cm="1">
        <f t="array" ref="S677">MMULT($C677:$N677,CX$4:CX$15)</f>
        <v>-2.7986658918737439</v>
      </c>
      <c r="T677" s="5" cm="1">
        <f t="array" ref="T677">MMULT($C677:$N677,CY$4:CY$15)</f>
        <v>-1.1304574154640141</v>
      </c>
      <c r="U677" s="5" cm="1">
        <f t="array" ref="U677">MMULT($C677:$N677,CZ$4:CZ$15)</f>
        <v>1.1227845530788425</v>
      </c>
      <c r="V677" s="5" cm="1">
        <f t="array" ref="V677">MMULT($C677:$N677,DA$4:DA$15)</f>
        <v>-0.40773593342016756</v>
      </c>
      <c r="W677" s="5" cm="1">
        <f t="array" ref="W677">MMULT($C677:$N677,DB$4:DB$15)</f>
        <v>3.8999302832188283</v>
      </c>
      <c r="X677" s="5" cm="1">
        <f t="array" ref="X677">MMULT($C677:$N677,DC$4:DC$15)</f>
        <v>-0.65180164444208288</v>
      </c>
      <c r="Y677" s="5" cm="1">
        <f t="array" ref="Y677">MMULT($C677:$N677,DD$4:DD$15)</f>
        <v>1.487472909119878</v>
      </c>
      <c r="Z677" s="5" cm="1">
        <f t="array" ref="Z677">MMULT($C677:$N677,DE$4:DE$15)</f>
        <v>-3.0355018013097599</v>
      </c>
      <c r="AA677" s="5" cm="1">
        <f t="array" ref="AA677">MMULT($C677:$N677,DF$4:DF$15)</f>
        <v>1.2347901739540783</v>
      </c>
      <c r="AB677" s="5" cm="1">
        <f t="array" ref="AB677">MMULT($C677:$N677,DG$4:DG$15)</f>
        <v>2.3511913206410591</v>
      </c>
      <c r="AC677" s="5" cm="1">
        <f t="array" ref="AC677">MMULT($C677:$N677,DH$4:DH$15)</f>
        <v>0.47674344535791885</v>
      </c>
      <c r="AD677" s="5" cm="1">
        <f t="array" ref="AD677">MMULT($C677:$N677,DI$4:DI$15)</f>
        <v>0.59978085467361875</v>
      </c>
      <c r="AE677" s="5" cm="1">
        <f t="array" ref="AE677">MMULT($C677:$N677,DJ$4:DJ$15)</f>
        <v>2.4377808872405629</v>
      </c>
      <c r="AF677">
        <v>1</v>
      </c>
      <c r="AG677" s="7">
        <f t="shared" si="361"/>
        <v>0</v>
      </c>
      <c r="AH677" s="7">
        <f t="shared" si="362"/>
        <v>1.7493277687035358</v>
      </c>
      <c r="AI677" s="7">
        <f t="shared" si="363"/>
        <v>1.7641944731833064</v>
      </c>
      <c r="AJ677" s="7">
        <f t="shared" si="364"/>
        <v>0</v>
      </c>
      <c r="AK677" s="7">
        <f t="shared" si="365"/>
        <v>0</v>
      </c>
      <c r="AL677" s="7">
        <f t="shared" si="366"/>
        <v>1.1227845530788425</v>
      </c>
      <c r="AM677" s="7">
        <f t="shared" si="367"/>
        <v>0</v>
      </c>
      <c r="AN677" s="7">
        <f t="shared" si="368"/>
        <v>3.8999302832188283</v>
      </c>
      <c r="AO677" s="7">
        <f t="shared" si="369"/>
        <v>0</v>
      </c>
      <c r="AP677" s="7">
        <f t="shared" si="370"/>
        <v>1.487472909119878</v>
      </c>
      <c r="AQ677" s="7">
        <f t="shared" si="371"/>
        <v>0</v>
      </c>
      <c r="AR677" s="7">
        <f t="shared" si="372"/>
        <v>1.2347901739540783</v>
      </c>
      <c r="AS677" s="7">
        <f t="shared" si="373"/>
        <v>2.3511913206410591</v>
      </c>
      <c r="AT677" s="7">
        <f t="shared" si="374"/>
        <v>0.47674344535791885</v>
      </c>
      <c r="AU677" s="7">
        <f t="shared" si="375"/>
        <v>0.59978085467361875</v>
      </c>
      <c r="AV677" s="7">
        <f t="shared" si="376"/>
        <v>2.4377808872405629</v>
      </c>
      <c r="AX677" s="8" cm="1">
        <f t="array" aca="1" ref="AX677" ca="1">MMULT($AF677:$AV677,CU$21:CU$37)</f>
        <v>5.3211510328409215</v>
      </c>
      <c r="AY677" s="8" cm="1">
        <f t="array" aca="1" ref="AY677" ca="1">MMULT($AF677:$AV677,CV$21:CV$37)</f>
        <v>1.7344974522558143</v>
      </c>
      <c r="AZ677" s="8" cm="1">
        <f t="array" aca="1" ref="AZ677" ca="1">MMULT($AF677:$AV677,CW$21:CW$37)</f>
        <v>-0.4041523752335171</v>
      </c>
      <c r="BA677" s="8" cm="1">
        <f t="array" aca="1" ref="BA677" ca="1">MMULT($AF677:$AV677,CX$21:CX$37)</f>
        <v>1.165736600945005</v>
      </c>
      <c r="BB677" s="8" cm="1">
        <f t="array" aca="1" ref="BB677" ca="1">MMULT($AF677:$AV677,CY$21:CY$37)</f>
        <v>0.54828972370174811</v>
      </c>
      <c r="BC677" s="8" cm="1">
        <f t="array" aca="1" ref="BC677" ca="1">MMULT($AF677:$AV677,CZ$21:CZ$37)</f>
        <v>-4.7380041687128003</v>
      </c>
      <c r="BD677" s="8" cm="1">
        <f t="array" aca="1" ref="BD677" ca="1">MMULT($AF677:$AV677,DA$21:DA$37)</f>
        <v>2.5885079478057982</v>
      </c>
      <c r="BE677" s="8" cm="1">
        <f t="array" aca="1" ref="BE677" ca="1">MMULT($AF677:$AV677,DB$21:DB$37)</f>
        <v>2.7261050776395068</v>
      </c>
      <c r="BF677" s="11">
        <v>1</v>
      </c>
      <c r="BG677" s="11">
        <f t="shared" ca="1" si="377"/>
        <v>5.3211510328409215</v>
      </c>
      <c r="BH677" s="11">
        <f t="shared" ca="1" si="378"/>
        <v>1.7344974522558143</v>
      </c>
      <c r="BI677" s="11">
        <f t="shared" ca="1" si="379"/>
        <v>0</v>
      </c>
      <c r="BJ677" s="11">
        <f t="shared" ca="1" si="380"/>
        <v>1.165736600945005</v>
      </c>
      <c r="BK677" s="11">
        <f t="shared" ca="1" si="381"/>
        <v>0.54828972370174811</v>
      </c>
      <c r="BL677" s="11">
        <f t="shared" ca="1" si="382"/>
        <v>0</v>
      </c>
      <c r="BM677" s="11">
        <f t="shared" ca="1" si="383"/>
        <v>2.5885079478057982</v>
      </c>
      <c r="BN677" s="11">
        <f t="shared" ca="1" si="384"/>
        <v>2.7261050776395068</v>
      </c>
      <c r="BP677" s="8" cm="1">
        <f t="array" aca="1" ref="BP677" ca="1">MMULT(BF677:BN677,CU$43:CU$51)</f>
        <v>-2.8457323162635646</v>
      </c>
      <c r="BQ677" s="11">
        <f t="shared" ca="1" si="385"/>
        <v>0.94509766107678461</v>
      </c>
      <c r="BR677" s="11">
        <f t="shared" ca="1" si="386"/>
        <v>0.94509766107678461</v>
      </c>
      <c r="BT677" s="12">
        <f t="shared" ca="1" si="355"/>
        <v>-0.94509766107678461</v>
      </c>
      <c r="BU677" s="12">
        <f t="shared" ca="1" si="387"/>
        <v>0.89320958897280889</v>
      </c>
      <c r="BW677" s="12">
        <f t="shared" ca="1" si="388"/>
        <v>2.9021993280368918</v>
      </c>
      <c r="BY677">
        <f t="shared" ca="1" si="356"/>
        <v>1</v>
      </c>
      <c r="CA677">
        <f t="shared" ca="1" si="357"/>
        <v>0</v>
      </c>
      <c r="CB677">
        <f t="shared" ca="1" si="358"/>
        <v>0</v>
      </c>
      <c r="CC677">
        <f t="shared" ca="1" si="359"/>
        <v>1</v>
      </c>
      <c r="CD677">
        <f t="shared" ca="1" si="360"/>
        <v>0</v>
      </c>
      <c r="CF677">
        <f t="shared" ca="1" si="389"/>
        <v>1</v>
      </c>
    </row>
    <row r="678" spans="1:84" x14ac:dyDescent="0.45">
      <c r="A678">
        <v>1</v>
      </c>
      <c r="C678">
        <v>1</v>
      </c>
      <c r="D678">
        <v>1</v>
      </c>
      <c r="E678">
        <v>0</v>
      </c>
      <c r="F678">
        <v>3</v>
      </c>
      <c r="G678">
        <v>1</v>
      </c>
      <c r="H678">
        <v>0.46429680597309109</v>
      </c>
      <c r="I678">
        <v>-0.52249078235902957</v>
      </c>
      <c r="J678">
        <v>-0.26197763181395872</v>
      </c>
      <c r="K678">
        <v>-0.49166857151426868</v>
      </c>
      <c r="L678">
        <v>-0.47837332259198051</v>
      </c>
      <c r="M678">
        <v>-0.30793068174271948</v>
      </c>
      <c r="N678">
        <v>0.28675461000324121</v>
      </c>
      <c r="P678" s="5" cm="1">
        <f t="array" ref="P678">MMULT($C678:$N678,CU$4:CU$15)</f>
        <v>0.76964393886789551</v>
      </c>
      <c r="Q678" s="5" cm="1">
        <f t="array" ref="Q678">MMULT($C678:$N678,CV$4:CV$15)</f>
        <v>1.0452242911893421</v>
      </c>
      <c r="R678" s="5" cm="1">
        <f t="array" ref="R678">MMULT($C678:$N678,CW$4:CW$15)</f>
        <v>2.8034523823827975</v>
      </c>
      <c r="S678" s="5" cm="1">
        <f t="array" ref="S678">MMULT($C678:$N678,CX$4:CX$15)</f>
        <v>-2.8446090642280195</v>
      </c>
      <c r="T678" s="5" cm="1">
        <f t="array" ref="T678">MMULT($C678:$N678,CY$4:CY$15)</f>
        <v>-1.8729580075035328</v>
      </c>
      <c r="U678" s="5" cm="1">
        <f t="array" ref="U678">MMULT($C678:$N678,CZ$4:CZ$15)</f>
        <v>0.23048179201816341</v>
      </c>
      <c r="V678" s="5" cm="1">
        <f t="array" ref="V678">MMULT($C678:$N678,DA$4:DA$15)</f>
        <v>0.71486506289853757</v>
      </c>
      <c r="W678" s="5" cm="1">
        <f t="array" ref="W678">MMULT($C678:$N678,DB$4:DB$15)</f>
        <v>3.0093503778066419</v>
      </c>
      <c r="X678" s="5" cm="1">
        <f t="array" ref="X678">MMULT($C678:$N678,DC$4:DC$15)</f>
        <v>-0.71169430678215895</v>
      </c>
      <c r="Y678" s="5" cm="1">
        <f t="array" ref="Y678">MMULT($C678:$N678,DD$4:DD$15)</f>
        <v>2.690187301478177</v>
      </c>
      <c r="Z678" s="5" cm="1">
        <f t="array" ref="Z678">MMULT($C678:$N678,DE$4:DE$15)</f>
        <v>-1.7384619236197567</v>
      </c>
      <c r="AA678" s="5" cm="1">
        <f t="array" ref="AA678">MMULT($C678:$N678,DF$4:DF$15)</f>
        <v>2.521211836172276</v>
      </c>
      <c r="AB678" s="5" cm="1">
        <f t="array" ref="AB678">MMULT($C678:$N678,DG$4:DG$15)</f>
        <v>1.459976615704899</v>
      </c>
      <c r="AC678" s="5" cm="1">
        <f t="array" ref="AC678">MMULT($C678:$N678,DH$4:DH$15)</f>
        <v>-0.86610468673725438</v>
      </c>
      <c r="AD678" s="5" cm="1">
        <f t="array" ref="AD678">MMULT($C678:$N678,DI$4:DI$15)</f>
        <v>2.2932808175747783</v>
      </c>
      <c r="AE678" s="5" cm="1">
        <f t="array" ref="AE678">MMULT($C678:$N678,DJ$4:DJ$15)</f>
        <v>1.9960940144969583</v>
      </c>
      <c r="AF678">
        <v>1</v>
      </c>
      <c r="AG678" s="7">
        <f t="shared" si="361"/>
        <v>0.76964393886789551</v>
      </c>
      <c r="AH678" s="7">
        <f t="shared" si="362"/>
        <v>1.0452242911893421</v>
      </c>
      <c r="AI678" s="7">
        <f t="shared" si="363"/>
        <v>2.8034523823827975</v>
      </c>
      <c r="AJ678" s="7">
        <f t="shared" si="364"/>
        <v>0</v>
      </c>
      <c r="AK678" s="7">
        <f t="shared" si="365"/>
        <v>0</v>
      </c>
      <c r="AL678" s="7">
        <f t="shared" si="366"/>
        <v>0.23048179201816341</v>
      </c>
      <c r="AM678" s="7">
        <f t="shared" si="367"/>
        <v>0.71486506289853757</v>
      </c>
      <c r="AN678" s="7">
        <f t="shared" si="368"/>
        <v>3.0093503778066419</v>
      </c>
      <c r="AO678" s="7">
        <f t="shared" si="369"/>
        <v>0</v>
      </c>
      <c r="AP678" s="7">
        <f t="shared" si="370"/>
        <v>2.690187301478177</v>
      </c>
      <c r="AQ678" s="7">
        <f t="shared" si="371"/>
        <v>0</v>
      </c>
      <c r="AR678" s="7">
        <f t="shared" si="372"/>
        <v>2.521211836172276</v>
      </c>
      <c r="AS678" s="7">
        <f t="shared" si="373"/>
        <v>1.459976615704899</v>
      </c>
      <c r="AT678" s="7">
        <f t="shared" si="374"/>
        <v>0</v>
      </c>
      <c r="AU678" s="7">
        <f t="shared" si="375"/>
        <v>2.2932808175747783</v>
      </c>
      <c r="AV678" s="7">
        <f t="shared" si="376"/>
        <v>1.9960940144969583</v>
      </c>
      <c r="AX678" s="8" cm="1">
        <f t="array" aca="1" ref="AX678" ca="1">MMULT($AF678:$AV678,CU$21:CU$37)</f>
        <v>2.0829320311570614</v>
      </c>
      <c r="AY678" s="8" cm="1">
        <f t="array" aca="1" ref="AY678" ca="1">MMULT($AF678:$AV678,CV$21:CV$37)</f>
        <v>0.61111888608720955</v>
      </c>
      <c r="AZ678" s="8" cm="1">
        <f t="array" aca="1" ref="AZ678" ca="1">MMULT($AF678:$AV678,CW$21:CW$37)</f>
        <v>-0.61513929032505421</v>
      </c>
      <c r="BA678" s="8" cm="1">
        <f t="array" aca="1" ref="BA678" ca="1">MMULT($AF678:$AV678,CX$21:CX$37)</f>
        <v>0.36773673059812995</v>
      </c>
      <c r="BB678" s="8" cm="1">
        <f t="array" aca="1" ref="BB678" ca="1">MMULT($AF678:$AV678,CY$21:CY$37)</f>
        <v>3.0161868120870992</v>
      </c>
      <c r="BC678" s="8" cm="1">
        <f t="array" aca="1" ref="BC678" ca="1">MMULT($AF678:$AV678,CZ$21:CZ$37)</f>
        <v>-3.943757912967591</v>
      </c>
      <c r="BD678" s="8" cm="1">
        <f t="array" aca="1" ref="BD678" ca="1">MMULT($AF678:$AV678,DA$21:DA$37)</f>
        <v>3.972512986614082</v>
      </c>
      <c r="BE678" s="8" cm="1">
        <f t="array" aca="1" ref="BE678" ca="1">MMULT($AF678:$AV678,DB$21:DB$37)</f>
        <v>0.34503161950379124</v>
      </c>
      <c r="BF678" s="11">
        <v>1</v>
      </c>
      <c r="BG678" s="11">
        <f t="shared" ca="1" si="377"/>
        <v>2.0829320311570614</v>
      </c>
      <c r="BH678" s="11">
        <f t="shared" ca="1" si="378"/>
        <v>0.61111888608720955</v>
      </c>
      <c r="BI678" s="11">
        <f t="shared" ca="1" si="379"/>
        <v>0</v>
      </c>
      <c r="BJ678" s="11">
        <f t="shared" ca="1" si="380"/>
        <v>0.36773673059812995</v>
      </c>
      <c r="BK678" s="11">
        <f t="shared" ca="1" si="381"/>
        <v>3.0161868120870992</v>
      </c>
      <c r="BL678" s="11">
        <f t="shared" ca="1" si="382"/>
        <v>0</v>
      </c>
      <c r="BM678" s="11">
        <f t="shared" ca="1" si="383"/>
        <v>3.972512986614082</v>
      </c>
      <c r="BN678" s="11">
        <f t="shared" ca="1" si="384"/>
        <v>0.34503161950379124</v>
      </c>
      <c r="BP678" s="8" cm="1">
        <f t="array" aca="1" ref="BP678" ca="1">MMULT(BF678:BN678,CU$43:CU$51)</f>
        <v>-0.86539250142342561</v>
      </c>
      <c r="BQ678" s="11">
        <f t="shared" ca="1" si="385"/>
        <v>0.70378606980170699</v>
      </c>
      <c r="BR678" s="11">
        <f t="shared" ca="1" si="386"/>
        <v>0.70378606980170699</v>
      </c>
      <c r="BT678" s="12">
        <f t="shared" ca="1" si="355"/>
        <v>0.29621393019829301</v>
      </c>
      <c r="BU678" s="12">
        <f t="shared" ca="1" si="387"/>
        <v>8.7742692443519205E-2</v>
      </c>
      <c r="BW678" s="12">
        <f t="shared" ca="1" si="388"/>
        <v>1.2166733485504078</v>
      </c>
      <c r="BY678">
        <f t="shared" ca="1" si="356"/>
        <v>1</v>
      </c>
      <c r="CA678">
        <f t="shared" ca="1" si="357"/>
        <v>1</v>
      </c>
      <c r="CB678">
        <f t="shared" ca="1" si="358"/>
        <v>0</v>
      </c>
      <c r="CC678">
        <f t="shared" ca="1" si="359"/>
        <v>0</v>
      </c>
      <c r="CD678">
        <f t="shared" ca="1" si="360"/>
        <v>0</v>
      </c>
      <c r="CF678">
        <f t="shared" ca="1" si="389"/>
        <v>1</v>
      </c>
    </row>
    <row r="679" spans="1:84" x14ac:dyDescent="0.45">
      <c r="A679">
        <v>1</v>
      </c>
      <c r="C679">
        <v>1</v>
      </c>
      <c r="D679">
        <v>1</v>
      </c>
      <c r="E679">
        <v>0</v>
      </c>
      <c r="F679">
        <v>3</v>
      </c>
      <c r="G679">
        <v>1</v>
      </c>
      <c r="H679">
        <v>0.46429680597309109</v>
      </c>
      <c r="I679">
        <v>-0.38467804774899889</v>
      </c>
      <c r="J679">
        <v>0.60937553608760031</v>
      </c>
      <c r="K679">
        <v>-0.26889137226484738</v>
      </c>
      <c r="L679">
        <v>-0.42611233256303038</v>
      </c>
      <c r="M679">
        <v>-0.47994838970044318</v>
      </c>
      <c r="N679">
        <v>0.40341185157759341</v>
      </c>
      <c r="P679" s="5" cm="1">
        <f t="array" ref="P679">MMULT($C679:$N679,CU$4:CU$15)</f>
        <v>0.30768519601603983</v>
      </c>
      <c r="Q679" s="5" cm="1">
        <f t="array" ref="Q679">MMULT($C679:$N679,CV$4:CV$15)</f>
        <v>0.16324870330599994</v>
      </c>
      <c r="R679" s="5" cm="1">
        <f t="array" ref="R679">MMULT($C679:$N679,CW$4:CW$15)</f>
        <v>3.0824978609440632</v>
      </c>
      <c r="S679" s="5" cm="1">
        <f t="array" ref="S679">MMULT($C679:$N679,CX$4:CX$15)</f>
        <v>-3.0652460043233352</v>
      </c>
      <c r="T679" s="5" cm="1">
        <f t="array" ref="T679">MMULT($C679:$N679,CY$4:CY$15)</f>
        <v>-2.1414447728810915</v>
      </c>
      <c r="U679" s="5" cm="1">
        <f t="array" ref="U679">MMULT($C679:$N679,CZ$4:CZ$15)</f>
        <v>0.73997747081752507</v>
      </c>
      <c r="V679" s="5" cm="1">
        <f t="array" ref="V679">MMULT($C679:$N679,DA$4:DA$15)</f>
        <v>0.92327386805182055</v>
      </c>
      <c r="W679" s="5" cm="1">
        <f t="array" ref="W679">MMULT($C679:$N679,DB$4:DB$15)</f>
        <v>2.4318697653865726</v>
      </c>
      <c r="X679" s="5" cm="1">
        <f t="array" ref="X679">MMULT($C679:$N679,DC$4:DC$15)</f>
        <v>-0.7383643307504788</v>
      </c>
      <c r="Y679" s="5" cm="1">
        <f t="array" ref="Y679">MMULT($C679:$N679,DD$4:DD$15)</f>
        <v>2.1766552559620354</v>
      </c>
      <c r="Z679" s="5" cm="1">
        <f t="array" ref="Z679">MMULT($C679:$N679,DE$4:DE$15)</f>
        <v>-1.6105799850288922</v>
      </c>
      <c r="AA679" s="5" cm="1">
        <f t="array" ref="AA679">MMULT($C679:$N679,DF$4:DF$15)</f>
        <v>3.1116558073225038</v>
      </c>
      <c r="AB679" s="5" cm="1">
        <f t="array" ref="AB679">MMULT($C679:$N679,DG$4:DG$15)</f>
        <v>1.3552250866270967</v>
      </c>
      <c r="AC679" s="5" cm="1">
        <f t="array" ref="AC679">MMULT($C679:$N679,DH$4:DH$15)</f>
        <v>-0.52182229439780026</v>
      </c>
      <c r="AD679" s="5" cm="1">
        <f t="array" ref="AD679">MMULT($C679:$N679,DI$4:DI$15)</f>
        <v>3.0414380420260971</v>
      </c>
      <c r="AE679" s="5" cm="1">
        <f t="array" ref="AE679">MMULT($C679:$N679,DJ$4:DJ$15)</f>
        <v>3.0359327098522577</v>
      </c>
      <c r="AF679">
        <v>1</v>
      </c>
      <c r="AG679" s="7">
        <f t="shared" si="361"/>
        <v>0.30768519601603983</v>
      </c>
      <c r="AH679" s="7">
        <f t="shared" si="362"/>
        <v>0.16324870330599994</v>
      </c>
      <c r="AI679" s="7">
        <f t="shared" si="363"/>
        <v>3.0824978609440632</v>
      </c>
      <c r="AJ679" s="7">
        <f t="shared" si="364"/>
        <v>0</v>
      </c>
      <c r="AK679" s="7">
        <f t="shared" si="365"/>
        <v>0</v>
      </c>
      <c r="AL679" s="7">
        <f t="shared" si="366"/>
        <v>0.73997747081752507</v>
      </c>
      <c r="AM679" s="7">
        <f t="shared" si="367"/>
        <v>0.92327386805182055</v>
      </c>
      <c r="AN679" s="7">
        <f t="shared" si="368"/>
        <v>2.4318697653865726</v>
      </c>
      <c r="AO679" s="7">
        <f t="shared" si="369"/>
        <v>0</v>
      </c>
      <c r="AP679" s="7">
        <f t="shared" si="370"/>
        <v>2.1766552559620354</v>
      </c>
      <c r="AQ679" s="7">
        <f t="shared" si="371"/>
        <v>0</v>
      </c>
      <c r="AR679" s="7">
        <f t="shared" si="372"/>
        <v>3.1116558073225038</v>
      </c>
      <c r="AS679" s="7">
        <f t="shared" si="373"/>
        <v>1.3552250866270967</v>
      </c>
      <c r="AT679" s="7">
        <f t="shared" si="374"/>
        <v>0</v>
      </c>
      <c r="AU679" s="7">
        <f t="shared" si="375"/>
        <v>3.0414380420260971</v>
      </c>
      <c r="AV679" s="7">
        <f t="shared" si="376"/>
        <v>3.0359327098522577</v>
      </c>
      <c r="AX679" s="8" cm="1">
        <f t="array" aca="1" ref="AX679" ca="1">MMULT($AF679:$AV679,CU$21:CU$37)</f>
        <v>2.5156944394366851</v>
      </c>
      <c r="AY679" s="8" cm="1">
        <f t="array" aca="1" ref="AY679" ca="1">MMULT($AF679:$AV679,CV$21:CV$37)</f>
        <v>1.3570829391043457</v>
      </c>
      <c r="AZ679" s="8" cm="1">
        <f t="array" aca="1" ref="AZ679" ca="1">MMULT($AF679:$AV679,CW$21:CW$37)</f>
        <v>1.0499227507232205</v>
      </c>
      <c r="BA679" s="8" cm="1">
        <f t="array" aca="1" ref="BA679" ca="1">MMULT($AF679:$AV679,CX$21:CX$37)</f>
        <v>-0.47220050612806064</v>
      </c>
      <c r="BB679" s="8" cm="1">
        <f t="array" aca="1" ref="BB679" ca="1">MMULT($AF679:$AV679,CY$21:CY$37)</f>
        <v>2.154264277179506</v>
      </c>
      <c r="BC679" s="8" cm="1">
        <f t="array" aca="1" ref="BC679" ca="1">MMULT($AF679:$AV679,CZ$21:CZ$37)</f>
        <v>-6.3141360325681948</v>
      </c>
      <c r="BD679" s="8" cm="1">
        <f t="array" aca="1" ref="BD679" ca="1">MMULT($AF679:$AV679,DA$21:DA$37)</f>
        <v>4.6831534326280604</v>
      </c>
      <c r="BE679" s="8" cm="1">
        <f t="array" aca="1" ref="BE679" ca="1">MMULT($AF679:$AV679,DB$21:DB$37)</f>
        <v>1.1568784293466297</v>
      </c>
      <c r="BF679" s="11">
        <v>1</v>
      </c>
      <c r="BG679" s="11">
        <f t="shared" ca="1" si="377"/>
        <v>2.5156944394366851</v>
      </c>
      <c r="BH679" s="11">
        <f t="shared" ca="1" si="378"/>
        <v>1.3570829391043457</v>
      </c>
      <c r="BI679" s="11">
        <f t="shared" ca="1" si="379"/>
        <v>1.0499227507232205</v>
      </c>
      <c r="BJ679" s="11">
        <f t="shared" ca="1" si="380"/>
        <v>0</v>
      </c>
      <c r="BK679" s="11">
        <f t="shared" ca="1" si="381"/>
        <v>2.154264277179506</v>
      </c>
      <c r="BL679" s="11">
        <f t="shared" ca="1" si="382"/>
        <v>0</v>
      </c>
      <c r="BM679" s="11">
        <f t="shared" ca="1" si="383"/>
        <v>4.6831534326280604</v>
      </c>
      <c r="BN679" s="11">
        <f t="shared" ca="1" si="384"/>
        <v>1.1568784293466297</v>
      </c>
      <c r="BP679" s="8" cm="1">
        <f t="array" aca="1" ref="BP679" ca="1">MMULT(BF679:BN679,CU$43:CU$51)</f>
        <v>-9.7095376510668241E-2</v>
      </c>
      <c r="BQ679" s="11">
        <f t="shared" ca="1" si="385"/>
        <v>0.52425479192560276</v>
      </c>
      <c r="BR679" s="11">
        <f t="shared" ca="1" si="386"/>
        <v>0.52425479192560276</v>
      </c>
      <c r="BT679" s="12">
        <f t="shared" ca="1" si="355"/>
        <v>0.47574520807439724</v>
      </c>
      <c r="BU679" s="12">
        <f t="shared" ca="1" si="387"/>
        <v>0.22633350300575153</v>
      </c>
      <c r="BW679" s="12">
        <f t="shared" ca="1" si="388"/>
        <v>0.74287284521730423</v>
      </c>
      <c r="BY679">
        <f t="shared" ca="1" si="356"/>
        <v>1</v>
      </c>
      <c r="CA679">
        <f t="shared" ca="1" si="357"/>
        <v>1</v>
      </c>
      <c r="CB679">
        <f t="shared" ca="1" si="358"/>
        <v>0</v>
      </c>
      <c r="CC679">
        <f t="shared" ca="1" si="359"/>
        <v>0</v>
      </c>
      <c r="CD679">
        <f t="shared" ca="1" si="360"/>
        <v>0</v>
      </c>
      <c r="CF679">
        <f t="shared" ca="1" si="389"/>
        <v>1</v>
      </c>
    </row>
    <row r="680" spans="1:84" x14ac:dyDescent="0.45">
      <c r="A680">
        <v>1</v>
      </c>
      <c r="C680">
        <v>1</v>
      </c>
      <c r="D680">
        <v>0</v>
      </c>
      <c r="E680">
        <v>0</v>
      </c>
      <c r="F680">
        <v>3</v>
      </c>
      <c r="G680">
        <v>1</v>
      </c>
      <c r="H680">
        <v>-0.77490621128704196</v>
      </c>
      <c r="I680">
        <v>-0.81622303422858378</v>
      </c>
      <c r="J680">
        <v>-1.075240588522081</v>
      </c>
      <c r="K680">
        <v>-0.57186836324406032</v>
      </c>
      <c r="L680">
        <v>-1.1577661929683321</v>
      </c>
      <c r="M680">
        <v>-0.98861571170839346</v>
      </c>
      <c r="N680">
        <v>0.40341185157759341</v>
      </c>
      <c r="P680" s="5" cm="1">
        <f t="array" ref="P680">MMULT($C680:$N680,CU$4:CU$15)</f>
        <v>-0.4508821455779044</v>
      </c>
      <c r="Q680" s="5" cm="1">
        <f t="array" ref="Q680">MMULT($C680:$N680,CV$4:CV$15)</f>
        <v>1.8398069486305435</v>
      </c>
      <c r="R680" s="5" cm="1">
        <f t="array" ref="R680">MMULT($C680:$N680,CW$4:CW$15)</f>
        <v>1.5772095858807829</v>
      </c>
      <c r="S680" s="5" cm="1">
        <f t="array" ref="S680">MMULT($C680:$N680,CX$4:CX$15)</f>
        <v>-2.9622518816878647</v>
      </c>
      <c r="T680" s="5" cm="1">
        <f t="array" ref="T680">MMULT($C680:$N680,CY$4:CY$15)</f>
        <v>-0.84588220234562617</v>
      </c>
      <c r="U680" s="5" cm="1">
        <f t="array" ref="U680">MMULT($C680:$N680,CZ$4:CZ$15)</f>
        <v>0.49821069169039356</v>
      </c>
      <c r="V680" s="5" cm="1">
        <f t="array" ref="V680">MMULT($C680:$N680,DA$4:DA$15)</f>
        <v>-0.17941955662625853</v>
      </c>
      <c r="W680" s="5" cm="1">
        <f t="array" ref="W680">MMULT($C680:$N680,DB$4:DB$15)</f>
        <v>4.7295176920330784</v>
      </c>
      <c r="X680" s="5" cm="1">
        <f t="array" ref="X680">MMULT($C680:$N680,DC$4:DC$15)</f>
        <v>-0.3660349778658144</v>
      </c>
      <c r="Y680" s="5" cm="1">
        <f t="array" ref="Y680">MMULT($C680:$N680,DD$4:DD$15)</f>
        <v>2.5145213162931679</v>
      </c>
      <c r="Z680" s="5" cm="1">
        <f t="array" ref="Z680">MMULT($C680:$N680,DE$4:DE$15)</f>
        <v>-4.1032927075004819</v>
      </c>
      <c r="AA680" s="5" cm="1">
        <f t="array" ref="AA680">MMULT($C680:$N680,DF$4:DF$15)</f>
        <v>0.24676222540097711</v>
      </c>
      <c r="AB680" s="5" cm="1">
        <f t="array" ref="AB680">MMULT($C680:$N680,DG$4:DG$15)</f>
        <v>2.6065600845241628</v>
      </c>
      <c r="AC680" s="5" cm="1">
        <f t="array" ref="AC680">MMULT($C680:$N680,DH$4:DH$15)</f>
        <v>0.55571139897640487</v>
      </c>
      <c r="AD680" s="5" cm="1">
        <f t="array" ref="AD680">MMULT($C680:$N680,DI$4:DI$15)</f>
        <v>-0.35140103340076623</v>
      </c>
      <c r="AE680" s="5" cm="1">
        <f t="array" ref="AE680">MMULT($C680:$N680,DJ$4:DJ$15)</f>
        <v>2.2953711226838713</v>
      </c>
      <c r="AF680">
        <v>1</v>
      </c>
      <c r="AG680" s="7">
        <f t="shared" si="361"/>
        <v>0</v>
      </c>
      <c r="AH680" s="7">
        <f t="shared" si="362"/>
        <v>1.8398069486305435</v>
      </c>
      <c r="AI680" s="7">
        <f t="shared" si="363"/>
        <v>1.5772095858807829</v>
      </c>
      <c r="AJ680" s="7">
        <f t="shared" si="364"/>
        <v>0</v>
      </c>
      <c r="AK680" s="7">
        <f t="shared" si="365"/>
        <v>0</v>
      </c>
      <c r="AL680" s="7">
        <f t="shared" si="366"/>
        <v>0.49821069169039356</v>
      </c>
      <c r="AM680" s="7">
        <f t="shared" si="367"/>
        <v>0</v>
      </c>
      <c r="AN680" s="7">
        <f t="shared" si="368"/>
        <v>4.7295176920330784</v>
      </c>
      <c r="AO680" s="7">
        <f t="shared" si="369"/>
        <v>0</v>
      </c>
      <c r="AP680" s="7">
        <f t="shared" si="370"/>
        <v>2.5145213162931679</v>
      </c>
      <c r="AQ680" s="7">
        <f t="shared" si="371"/>
        <v>0</v>
      </c>
      <c r="AR680" s="7">
        <f t="shared" si="372"/>
        <v>0.24676222540097711</v>
      </c>
      <c r="AS680" s="7">
        <f t="shared" si="373"/>
        <v>2.6065600845241628</v>
      </c>
      <c r="AT680" s="7">
        <f t="shared" si="374"/>
        <v>0.55571139897640487</v>
      </c>
      <c r="AU680" s="7">
        <f t="shared" si="375"/>
        <v>0</v>
      </c>
      <c r="AV680" s="7">
        <f t="shared" si="376"/>
        <v>2.2953711226838713</v>
      </c>
      <c r="AX680" s="8" cm="1">
        <f t="array" aca="1" ref="AX680" ca="1">MMULT($AF680:$AV680,CU$21:CU$37)</f>
        <v>6.6965780697167663</v>
      </c>
      <c r="AY680" s="8" cm="1">
        <f t="array" aca="1" ref="AY680" ca="1">MMULT($AF680:$AV680,CV$21:CV$37)</f>
        <v>1.6642798628677837</v>
      </c>
      <c r="AZ680" s="8" cm="1">
        <f t="array" aca="1" ref="AZ680" ca="1">MMULT($AF680:$AV680,CW$21:CW$37)</f>
        <v>-1.9975918607216006</v>
      </c>
      <c r="BA680" s="8" cm="1">
        <f t="array" aca="1" ref="BA680" ca="1">MMULT($AF680:$AV680,CX$21:CX$37)</f>
        <v>2.163060068536597</v>
      </c>
      <c r="BB680" s="8" cm="1">
        <f t="array" aca="1" ref="BB680" ca="1">MMULT($AF680:$AV680,CY$21:CY$37)</f>
        <v>0.96256137822710885</v>
      </c>
      <c r="BC680" s="8" cm="1">
        <f t="array" aca="1" ref="BC680" ca="1">MMULT($AF680:$AV680,CZ$21:CZ$37)</f>
        <v>-3.189675044774027</v>
      </c>
      <c r="BD680" s="8" cm="1">
        <f t="array" aca="1" ref="BD680" ca="1">MMULT($AF680:$AV680,DA$21:DA$37)</f>
        <v>2.4628118964103205</v>
      </c>
      <c r="BE680" s="8" cm="1">
        <f t="array" aca="1" ref="BE680" ca="1">MMULT($AF680:$AV680,DB$21:DB$37)</f>
        <v>1.4448734288946703</v>
      </c>
      <c r="BF680" s="11">
        <v>1</v>
      </c>
      <c r="BG680" s="11">
        <f t="shared" ca="1" si="377"/>
        <v>6.6965780697167663</v>
      </c>
      <c r="BH680" s="11">
        <f t="shared" ca="1" si="378"/>
        <v>1.6642798628677837</v>
      </c>
      <c r="BI680" s="11">
        <f t="shared" ca="1" si="379"/>
        <v>0</v>
      </c>
      <c r="BJ680" s="11">
        <f t="shared" ca="1" si="380"/>
        <v>2.163060068536597</v>
      </c>
      <c r="BK680" s="11">
        <f t="shared" ca="1" si="381"/>
        <v>0.96256137822710885</v>
      </c>
      <c r="BL680" s="11">
        <f t="shared" ca="1" si="382"/>
        <v>0</v>
      </c>
      <c r="BM680" s="11">
        <f t="shared" ca="1" si="383"/>
        <v>2.4628118964103205</v>
      </c>
      <c r="BN680" s="11">
        <f t="shared" ca="1" si="384"/>
        <v>1.4448734288946703</v>
      </c>
      <c r="BP680" s="8" cm="1">
        <f t="array" aca="1" ref="BP680" ca="1">MMULT(BF680:BN680,CU$43:CU$51)</f>
        <v>-4.909122570283591</v>
      </c>
      <c r="BQ680" s="11">
        <f t="shared" ca="1" si="385"/>
        <v>0.99267509020593059</v>
      </c>
      <c r="BR680" s="11">
        <f t="shared" ca="1" si="386"/>
        <v>0.99267509020593059</v>
      </c>
      <c r="BT680" s="12">
        <f t="shared" ca="1" si="355"/>
        <v>7.3249097940694119E-3</v>
      </c>
      <c r="BU680" s="12">
        <f t="shared" ca="1" si="387"/>
        <v>5.3654303491253997E-5</v>
      </c>
      <c r="BW680" s="12">
        <f t="shared" ca="1" si="388"/>
        <v>4.9164744389576445</v>
      </c>
      <c r="BY680">
        <f t="shared" ca="1" si="356"/>
        <v>1</v>
      </c>
      <c r="CA680">
        <f t="shared" ca="1" si="357"/>
        <v>1</v>
      </c>
      <c r="CB680">
        <f t="shared" ca="1" si="358"/>
        <v>0</v>
      </c>
      <c r="CC680">
        <f t="shared" ca="1" si="359"/>
        <v>0</v>
      </c>
      <c r="CD680">
        <f t="shared" ca="1" si="360"/>
        <v>0</v>
      </c>
      <c r="CF680">
        <f t="shared" ca="1" si="389"/>
        <v>1</v>
      </c>
    </row>
    <row r="681" spans="1:84" x14ac:dyDescent="0.45">
      <c r="A681">
        <v>0</v>
      </c>
      <c r="C681">
        <v>1</v>
      </c>
      <c r="D681">
        <v>0</v>
      </c>
      <c r="E681">
        <v>0</v>
      </c>
      <c r="F681">
        <v>3</v>
      </c>
      <c r="G681">
        <v>1</v>
      </c>
      <c r="H681">
        <v>-0.63721698714702713</v>
      </c>
      <c r="I681">
        <v>-0.69566590872469403</v>
      </c>
      <c r="J681">
        <v>-0.84287974374833141</v>
      </c>
      <c r="K681">
        <v>-0.57186836324406032</v>
      </c>
      <c r="L681">
        <v>-0.7570986027463813</v>
      </c>
      <c r="M681">
        <v>-0.62289939354342683</v>
      </c>
      <c r="N681">
        <v>0.40341185157759341</v>
      </c>
      <c r="P681" s="5" cm="1">
        <f t="array" ref="P681">MMULT($C681:$N681,CU$4:CU$15)</f>
        <v>-0.31631851936607236</v>
      </c>
      <c r="Q681" s="5" cm="1">
        <f t="array" ref="Q681">MMULT($C681:$N681,CV$4:CV$15)</f>
        <v>1.7875248577956688</v>
      </c>
      <c r="R681" s="5" cm="1">
        <f t="array" ref="R681">MMULT($C681:$N681,CW$4:CW$15)</f>
        <v>1.5341953867763443</v>
      </c>
      <c r="S681" s="5" cm="1">
        <f t="array" ref="S681">MMULT($C681:$N681,CX$4:CX$15)</f>
        <v>-2.8518199717701815</v>
      </c>
      <c r="T681" s="5" cm="1">
        <f t="array" ref="T681">MMULT($C681:$N681,CY$4:CY$15)</f>
        <v>-0.90090452168702362</v>
      </c>
      <c r="U681" s="5" cm="1">
        <f t="array" ref="U681">MMULT($C681:$N681,CZ$4:CZ$15)</f>
        <v>0.49026349773128319</v>
      </c>
      <c r="V681" s="5" cm="1">
        <f t="array" ref="V681">MMULT($C681:$N681,DA$4:DA$15)</f>
        <v>-0.27345589162780637</v>
      </c>
      <c r="W681" s="5" cm="1">
        <f t="array" ref="W681">MMULT($C681:$N681,DB$4:DB$15)</f>
        <v>4.3569667379015939</v>
      </c>
      <c r="X681" s="5" cm="1">
        <f t="array" ref="X681">MMULT($C681:$N681,DC$4:DC$15)</f>
        <v>-0.49070168928440133</v>
      </c>
      <c r="Y681" s="5" cm="1">
        <f t="array" ref="Y681">MMULT($C681:$N681,DD$4:DD$15)</f>
        <v>1.9257934786803201</v>
      </c>
      <c r="Z681" s="5" cm="1">
        <f t="array" ref="Z681">MMULT($C681:$N681,DE$4:DE$15)</f>
        <v>-3.6371085716446081</v>
      </c>
      <c r="AA681" s="5" cm="1">
        <f t="array" ref="AA681">MMULT($C681:$N681,DF$4:DF$15)</f>
        <v>0.6115319561704583</v>
      </c>
      <c r="AB681" s="5" cm="1">
        <f t="array" ref="AB681">MMULT($C681:$N681,DG$4:DG$15)</f>
        <v>2.4012985716424304</v>
      </c>
      <c r="AC681" s="5" cm="1">
        <f t="array" ref="AC681">MMULT($C681:$N681,DH$4:DH$15)</f>
        <v>0.11767057135438086</v>
      </c>
      <c r="AD681" s="5" cm="1">
        <f t="array" ref="AD681">MMULT($C681:$N681,DI$4:DI$15)</f>
        <v>0.21408283180800902</v>
      </c>
      <c r="AE681" s="5" cm="1">
        <f t="array" ref="AE681">MMULT($C681:$N681,DJ$4:DJ$15)</f>
        <v>2.3937559932919772</v>
      </c>
      <c r="AF681">
        <v>1</v>
      </c>
      <c r="AG681" s="7">
        <f t="shared" si="361"/>
        <v>0</v>
      </c>
      <c r="AH681" s="7">
        <f t="shared" si="362"/>
        <v>1.7875248577956688</v>
      </c>
      <c r="AI681" s="7">
        <f t="shared" si="363"/>
        <v>1.5341953867763443</v>
      </c>
      <c r="AJ681" s="7">
        <f t="shared" si="364"/>
        <v>0</v>
      </c>
      <c r="AK681" s="7">
        <f t="shared" si="365"/>
        <v>0</v>
      </c>
      <c r="AL681" s="7">
        <f t="shared" si="366"/>
        <v>0.49026349773128319</v>
      </c>
      <c r="AM681" s="7">
        <f t="shared" si="367"/>
        <v>0</v>
      </c>
      <c r="AN681" s="7">
        <f t="shared" si="368"/>
        <v>4.3569667379015939</v>
      </c>
      <c r="AO681" s="7">
        <f t="shared" si="369"/>
        <v>0</v>
      </c>
      <c r="AP681" s="7">
        <f t="shared" si="370"/>
        <v>1.9257934786803201</v>
      </c>
      <c r="AQ681" s="7">
        <f t="shared" si="371"/>
        <v>0</v>
      </c>
      <c r="AR681" s="7">
        <f t="shared" si="372"/>
        <v>0.6115319561704583</v>
      </c>
      <c r="AS681" s="7">
        <f t="shared" si="373"/>
        <v>2.4012985716424304</v>
      </c>
      <c r="AT681" s="7">
        <f t="shared" si="374"/>
        <v>0.11767057135438086</v>
      </c>
      <c r="AU681" s="7">
        <f t="shared" si="375"/>
        <v>0.21408283180800902</v>
      </c>
      <c r="AV681" s="7">
        <f t="shared" si="376"/>
        <v>2.3937559932919772</v>
      </c>
      <c r="AX681" s="8" cm="1">
        <f t="array" aca="1" ref="AX681" ca="1">MMULT($AF681:$AV681,CU$21:CU$37)</f>
        <v>5.7945595578849458</v>
      </c>
      <c r="AY681" s="8" cm="1">
        <f t="array" aca="1" ref="AY681" ca="1">MMULT($AF681:$AV681,CV$21:CV$37)</f>
        <v>1.7673707374461776</v>
      </c>
      <c r="AZ681" s="8" cm="1">
        <f t="array" aca="1" ref="AZ681" ca="1">MMULT($AF681:$AV681,CW$21:CW$37)</f>
        <v>-1.5834103363732632</v>
      </c>
      <c r="BA681" s="8" cm="1">
        <f t="array" aca="1" ref="BA681" ca="1">MMULT($AF681:$AV681,CX$21:CX$37)</f>
        <v>1.8774162125511269</v>
      </c>
      <c r="BB681" s="8" cm="1">
        <f t="array" aca="1" ref="BB681" ca="1">MMULT($AF681:$AV681,CY$21:CY$37)</f>
        <v>1.1175144504005281</v>
      </c>
      <c r="BC681" s="8" cm="1">
        <f t="array" aca="1" ref="BC681" ca="1">MMULT($AF681:$AV681,CZ$21:CZ$37)</f>
        <v>-3.5964851863592324</v>
      </c>
      <c r="BD681" s="8" cm="1">
        <f t="array" aca="1" ref="BD681" ca="1">MMULT($AF681:$AV681,DA$21:DA$37)</f>
        <v>2.0870522825266891</v>
      </c>
      <c r="BE681" s="8" cm="1">
        <f t="array" aca="1" ref="BE681" ca="1">MMULT($AF681:$AV681,DB$21:DB$37)</f>
        <v>2.0742387115883592</v>
      </c>
      <c r="BF681" s="11">
        <v>1</v>
      </c>
      <c r="BG681" s="11">
        <f t="shared" ca="1" si="377"/>
        <v>5.7945595578849458</v>
      </c>
      <c r="BH681" s="11">
        <f t="shared" ca="1" si="378"/>
        <v>1.7673707374461776</v>
      </c>
      <c r="BI681" s="11">
        <f t="shared" ca="1" si="379"/>
        <v>0</v>
      </c>
      <c r="BJ681" s="11">
        <f t="shared" ca="1" si="380"/>
        <v>1.8774162125511269</v>
      </c>
      <c r="BK681" s="11">
        <f t="shared" ca="1" si="381"/>
        <v>1.1175144504005281</v>
      </c>
      <c r="BL681" s="11">
        <f t="shared" ca="1" si="382"/>
        <v>0</v>
      </c>
      <c r="BM681" s="11">
        <f t="shared" ca="1" si="383"/>
        <v>2.0870522825266891</v>
      </c>
      <c r="BN681" s="11">
        <f t="shared" ca="1" si="384"/>
        <v>2.0742387115883592</v>
      </c>
      <c r="BP681" s="8" cm="1">
        <f t="array" aca="1" ref="BP681" ca="1">MMULT(BF681:BN681,CU$43:CU$51)</f>
        <v>-4.2943739698164256</v>
      </c>
      <c r="BQ681" s="11">
        <f t="shared" ca="1" si="385"/>
        <v>0.98653857141546075</v>
      </c>
      <c r="BR681" s="11">
        <f t="shared" ca="1" si="386"/>
        <v>0.98653857141546075</v>
      </c>
      <c r="BT681" s="12">
        <f t="shared" ca="1" si="355"/>
        <v>-0.98653857141546075</v>
      </c>
      <c r="BU681" s="12">
        <f t="shared" ca="1" si="387"/>
        <v>0.97325835289045814</v>
      </c>
      <c r="BW681" s="12">
        <f t="shared" ca="1" si="388"/>
        <v>4.3079268248448415</v>
      </c>
      <c r="BY681">
        <f t="shared" ca="1" si="356"/>
        <v>1</v>
      </c>
      <c r="CA681">
        <f t="shared" ca="1" si="357"/>
        <v>0</v>
      </c>
      <c r="CB681">
        <f t="shared" ca="1" si="358"/>
        <v>0</v>
      </c>
      <c r="CC681">
        <f t="shared" ca="1" si="359"/>
        <v>1</v>
      </c>
      <c r="CD681">
        <f t="shared" ca="1" si="360"/>
        <v>0</v>
      </c>
      <c r="CF681">
        <f t="shared" ca="1" si="389"/>
        <v>1</v>
      </c>
    </row>
    <row r="682" spans="1:84" x14ac:dyDescent="0.45">
      <c r="A682">
        <v>0</v>
      </c>
      <c r="C682">
        <v>1</v>
      </c>
      <c r="D682">
        <v>0</v>
      </c>
      <c r="E682">
        <v>1</v>
      </c>
      <c r="F682">
        <v>5</v>
      </c>
      <c r="G682">
        <v>1</v>
      </c>
      <c r="H682">
        <v>-0.36183853886699763</v>
      </c>
      <c r="I682">
        <v>-0.63911123022491523</v>
      </c>
      <c r="J682">
        <v>8.6563635346664877E-2</v>
      </c>
      <c r="K682">
        <v>-0.44711313166438438</v>
      </c>
      <c r="L682">
        <v>0.4971651579484222</v>
      </c>
      <c r="M682">
        <v>0.5962344175641523</v>
      </c>
      <c r="N682">
        <v>5.3440126854536772E-2</v>
      </c>
      <c r="P682" s="5" cm="1">
        <f t="array" ref="P682">MMULT($C682:$N682,CU$4:CU$15)</f>
        <v>-0.72873871240938703</v>
      </c>
      <c r="Q682" s="5" cm="1">
        <f t="array" ref="Q682">MMULT($C682:$N682,CV$4:CV$15)</f>
        <v>3.0053662020209444</v>
      </c>
      <c r="R682" s="5" cm="1">
        <f t="array" ref="R682">MMULT($C682:$N682,CW$4:CW$15)</f>
        <v>2.0994060668619898</v>
      </c>
      <c r="S682" s="5" cm="1">
        <f t="array" ref="S682">MMULT($C682:$N682,CX$4:CX$15)</f>
        <v>-3.8759484173386665</v>
      </c>
      <c r="T682" s="5" cm="1">
        <f t="array" ref="T682">MMULT($C682:$N682,CY$4:CY$15)</f>
        <v>-1.1274368067317153</v>
      </c>
      <c r="U682" s="5" cm="1">
        <f t="array" ref="U682">MMULT($C682:$N682,CZ$4:CZ$15)</f>
        <v>2.3701529313813654</v>
      </c>
      <c r="V682" s="5" cm="1">
        <f t="array" ref="V682">MMULT($C682:$N682,DA$4:DA$15)</f>
        <v>-0.82505047176038704</v>
      </c>
      <c r="W682" s="5" cm="1">
        <f t="array" ref="W682">MMULT($C682:$N682,DB$4:DB$15)</f>
        <v>4.4714257244305511</v>
      </c>
      <c r="X682" s="5" cm="1">
        <f t="array" ref="X682">MMULT($C682:$N682,DC$4:DC$15)</f>
        <v>-1.0079043451166367</v>
      </c>
      <c r="Y682" s="5" cm="1">
        <f t="array" ref="Y682">MMULT($C682:$N682,DD$4:DD$15)</f>
        <v>-0.20364959543913999</v>
      </c>
      <c r="Z682" s="5" cm="1">
        <f t="array" ref="Z682">MMULT($C682:$N682,DE$4:DE$15)</f>
        <v>-3.8704266857535199</v>
      </c>
      <c r="AA682" s="5" cm="1">
        <f t="array" ref="AA682">MMULT($C682:$N682,DF$4:DF$15)</f>
        <v>2.9773964325600955</v>
      </c>
      <c r="AB682" s="5" cm="1">
        <f t="array" ref="AB682">MMULT($C682:$N682,DG$4:DG$15)</f>
        <v>1.6004079283790542</v>
      </c>
      <c r="AC682" s="5" cm="1">
        <f t="array" ref="AC682">MMULT($C682:$N682,DH$4:DH$15)</f>
        <v>-0.26549168396615452</v>
      </c>
      <c r="AD682" s="5" cm="1">
        <f t="array" ref="AD682">MMULT($C682:$N682,DI$4:DI$15)</f>
        <v>2.8699735273634581</v>
      </c>
      <c r="AE682" s="5" cm="1">
        <f t="array" ref="AE682">MMULT($C682:$N682,DJ$4:DJ$15)</f>
        <v>3.6144734628046122</v>
      </c>
      <c r="AF682">
        <v>1</v>
      </c>
      <c r="AG682" s="7">
        <f t="shared" si="361"/>
        <v>0</v>
      </c>
      <c r="AH682" s="7">
        <f t="shared" si="362"/>
        <v>3.0053662020209444</v>
      </c>
      <c r="AI682" s="7">
        <f t="shared" si="363"/>
        <v>2.0994060668619898</v>
      </c>
      <c r="AJ682" s="7">
        <f t="shared" si="364"/>
        <v>0</v>
      </c>
      <c r="AK682" s="7">
        <f t="shared" si="365"/>
        <v>0</v>
      </c>
      <c r="AL682" s="7">
        <f t="shared" si="366"/>
        <v>2.3701529313813654</v>
      </c>
      <c r="AM682" s="7">
        <f t="shared" si="367"/>
        <v>0</v>
      </c>
      <c r="AN682" s="7">
        <f t="shared" si="368"/>
        <v>4.4714257244305511</v>
      </c>
      <c r="AO682" s="7">
        <f t="shared" si="369"/>
        <v>0</v>
      </c>
      <c r="AP682" s="7">
        <f t="shared" si="370"/>
        <v>0</v>
      </c>
      <c r="AQ682" s="7">
        <f t="shared" si="371"/>
        <v>0</v>
      </c>
      <c r="AR682" s="7">
        <f t="shared" si="372"/>
        <v>2.9773964325600955</v>
      </c>
      <c r="AS682" s="7">
        <f t="shared" si="373"/>
        <v>1.6004079283790542</v>
      </c>
      <c r="AT682" s="7">
        <f t="shared" si="374"/>
        <v>0</v>
      </c>
      <c r="AU682" s="7">
        <f t="shared" si="375"/>
        <v>2.8699735273634581</v>
      </c>
      <c r="AV682" s="7">
        <f t="shared" si="376"/>
        <v>3.6144734628046122</v>
      </c>
      <c r="AX682" s="8" cm="1">
        <f t="array" aca="1" ref="AX682" ca="1">MMULT($AF682:$AV682,CU$21:CU$37)</f>
        <v>3.4059918536623002</v>
      </c>
      <c r="AY682" s="8" cm="1">
        <f t="array" aca="1" ref="AY682" ca="1">MMULT($AF682:$AV682,CV$21:CV$37)</f>
        <v>3.134215649859561</v>
      </c>
      <c r="AZ682" s="8" cm="1">
        <f t="array" aca="1" ref="AZ682" ca="1">MMULT($AF682:$AV682,CW$21:CW$37)</f>
        <v>3.4882223065370899</v>
      </c>
      <c r="BA682" s="8" cm="1">
        <f t="array" aca="1" ref="BA682" ca="1">MMULT($AF682:$AV682,CX$21:CX$37)</f>
        <v>1.4902366742212747</v>
      </c>
      <c r="BB682" s="8" cm="1">
        <f t="array" aca="1" ref="BB682" ca="1">MMULT($AF682:$AV682,CY$21:CY$37)</f>
        <v>2.5419208241516729</v>
      </c>
      <c r="BC682" s="8" cm="1">
        <f t="array" aca="1" ref="BC682" ca="1">MMULT($AF682:$AV682,CZ$21:CZ$37)</f>
        <v>-8.4950216421877869</v>
      </c>
      <c r="BD682" s="8" cm="1">
        <f t="array" aca="1" ref="BD682" ca="1">MMULT($AF682:$AV682,DA$21:DA$37)</f>
        <v>3.4222437543501125</v>
      </c>
      <c r="BE682" s="8" cm="1">
        <f t="array" aca="1" ref="BE682" ca="1">MMULT($AF682:$AV682,DB$21:DB$37)</f>
        <v>6.1483926015546002</v>
      </c>
      <c r="BF682" s="11">
        <v>1</v>
      </c>
      <c r="BG682" s="11">
        <f t="shared" ca="1" si="377"/>
        <v>3.4059918536623002</v>
      </c>
      <c r="BH682" s="11">
        <f t="shared" ca="1" si="378"/>
        <v>3.134215649859561</v>
      </c>
      <c r="BI682" s="11">
        <f t="shared" ca="1" si="379"/>
        <v>3.4882223065370899</v>
      </c>
      <c r="BJ682" s="11">
        <f t="shared" ca="1" si="380"/>
        <v>1.4902366742212747</v>
      </c>
      <c r="BK682" s="11">
        <f t="shared" ca="1" si="381"/>
        <v>2.5419208241516729</v>
      </c>
      <c r="BL682" s="11">
        <f t="shared" ca="1" si="382"/>
        <v>0</v>
      </c>
      <c r="BM682" s="11">
        <f t="shared" ca="1" si="383"/>
        <v>3.4222437543501125</v>
      </c>
      <c r="BN682" s="11">
        <f t="shared" ca="1" si="384"/>
        <v>6.1483926015546002</v>
      </c>
      <c r="BP682" s="8" cm="1">
        <f t="array" aca="1" ref="BP682" ca="1">MMULT(BF682:BN682,CU$43:CU$51)</f>
        <v>-1.487336365654284</v>
      </c>
      <c r="BQ682" s="11">
        <f t="shared" ca="1" si="385"/>
        <v>0.81567813900433705</v>
      </c>
      <c r="BR682" s="11">
        <f t="shared" ca="1" si="386"/>
        <v>0.81567813900433705</v>
      </c>
      <c r="BT682" s="12">
        <f t="shared" ca="1" si="355"/>
        <v>-0.81567813900433705</v>
      </c>
      <c r="BU682" s="12">
        <f t="shared" ca="1" si="387"/>
        <v>0.66533082644957864</v>
      </c>
      <c r="BW682" s="12">
        <f t="shared" ca="1" si="388"/>
        <v>1.6910718049779299</v>
      </c>
      <c r="BY682">
        <f t="shared" ca="1" si="356"/>
        <v>1</v>
      </c>
      <c r="CA682">
        <f t="shared" ca="1" si="357"/>
        <v>0</v>
      </c>
      <c r="CB682">
        <f t="shared" ca="1" si="358"/>
        <v>0</v>
      </c>
      <c r="CC682">
        <f t="shared" ca="1" si="359"/>
        <v>1</v>
      </c>
      <c r="CD682">
        <f t="shared" ca="1" si="360"/>
        <v>0</v>
      </c>
      <c r="CF682">
        <f t="shared" ca="1" si="389"/>
        <v>1</v>
      </c>
    </row>
    <row r="683" spans="1:84" x14ac:dyDescent="0.45">
      <c r="A683">
        <v>1</v>
      </c>
      <c r="C683">
        <v>1</v>
      </c>
      <c r="D683">
        <v>0</v>
      </c>
      <c r="E683">
        <v>0</v>
      </c>
      <c r="F683">
        <v>4</v>
      </c>
      <c r="G683">
        <v>1</v>
      </c>
      <c r="H683">
        <v>-0.77490621128704196</v>
      </c>
      <c r="I683">
        <v>-0.78409123296703676</v>
      </c>
      <c r="J683">
        <v>-0.95906016613520595</v>
      </c>
      <c r="K683">
        <v>-0.49166857151426868</v>
      </c>
      <c r="L683">
        <v>-1.0706645429200821</v>
      </c>
      <c r="M683">
        <v>-0.87068113353793186</v>
      </c>
      <c r="N683">
        <v>0.40341185157759341</v>
      </c>
      <c r="P683" s="5" cm="1">
        <f t="array" ref="P683">MMULT($C683:$N683,CU$4:CU$15)</f>
        <v>-0.49488422248823782</v>
      </c>
      <c r="Q683" s="5" cm="1">
        <f t="array" ref="Q683">MMULT($C683:$N683,CV$4:CV$15)</f>
        <v>2.4306339190611466</v>
      </c>
      <c r="R683" s="5" cm="1">
        <f t="array" ref="R683">MMULT($C683:$N683,CW$4:CW$15)</f>
        <v>1.6792334387483971</v>
      </c>
      <c r="S683" s="5" cm="1">
        <f t="array" ref="S683">MMULT($C683:$N683,CX$4:CX$15)</f>
        <v>-3.5813914562258651</v>
      </c>
      <c r="T683" s="5" cm="1">
        <f t="array" ref="T683">MMULT($C683:$N683,CY$4:CY$15)</f>
        <v>-1.1253258722385222</v>
      </c>
      <c r="U683" s="5" cm="1">
        <f t="array" ref="U683">MMULT($C683:$N683,CZ$4:CZ$15)</f>
        <v>1.1165438668690939</v>
      </c>
      <c r="V683" s="5" cm="1">
        <f t="array" ref="V683">MMULT($C683:$N683,DA$4:DA$15)</f>
        <v>0.18219023937858811</v>
      </c>
      <c r="W683" s="5" cm="1">
        <f t="array" ref="W683">MMULT($C683:$N683,DB$4:DB$15)</f>
        <v>5.3985360274321694</v>
      </c>
      <c r="X683" s="5" cm="1">
        <f t="array" ref="X683">MMULT($C683:$N683,DC$4:DC$15)</f>
        <v>-0.36273234198464344</v>
      </c>
      <c r="Y683" s="5" cm="1">
        <f t="array" ref="Y683">MMULT($C683:$N683,DD$4:DD$15)</f>
        <v>2.7266479181468464</v>
      </c>
      <c r="Z683" s="5" cm="1">
        <f t="array" ref="Z683">MMULT($C683:$N683,DE$4:DE$15)</f>
        <v>-4.688532015388998</v>
      </c>
      <c r="AA683" s="5" cm="1">
        <f t="array" ref="AA683">MMULT($C683:$N683,DF$4:DF$15)</f>
        <v>1.2828838989638749</v>
      </c>
      <c r="AB683" s="5" cm="1">
        <f t="array" ref="AB683">MMULT($C683:$N683,DG$4:DG$15)</f>
        <v>2.8729648744629221</v>
      </c>
      <c r="AC683" s="5" cm="1">
        <f t="array" ref="AC683">MMULT($C683:$N683,DH$4:DH$15)</f>
        <v>0.55690593329807569</v>
      </c>
      <c r="AD683" s="5" cm="1">
        <f t="array" ref="AD683">MMULT($C683:$N683,DI$4:DI$15)</f>
        <v>0.75217330191329346</v>
      </c>
      <c r="AE683" s="5" cm="1">
        <f t="array" ref="AE683">MMULT($C683:$N683,DJ$4:DJ$15)</f>
        <v>3.0392121765053215</v>
      </c>
      <c r="AF683">
        <v>1</v>
      </c>
      <c r="AG683" s="7">
        <f t="shared" si="361"/>
        <v>0</v>
      </c>
      <c r="AH683" s="7">
        <f t="shared" si="362"/>
        <v>2.4306339190611466</v>
      </c>
      <c r="AI683" s="7">
        <f t="shared" si="363"/>
        <v>1.6792334387483971</v>
      </c>
      <c r="AJ683" s="7">
        <f t="shared" si="364"/>
        <v>0</v>
      </c>
      <c r="AK683" s="7">
        <f t="shared" si="365"/>
        <v>0</v>
      </c>
      <c r="AL683" s="7">
        <f t="shared" si="366"/>
        <v>1.1165438668690939</v>
      </c>
      <c r="AM683" s="7">
        <f t="shared" si="367"/>
        <v>0.18219023937858811</v>
      </c>
      <c r="AN683" s="7">
        <f t="shared" si="368"/>
        <v>5.3985360274321694</v>
      </c>
      <c r="AO683" s="7">
        <f t="shared" si="369"/>
        <v>0</v>
      </c>
      <c r="AP683" s="7">
        <f t="shared" si="370"/>
        <v>2.7266479181468464</v>
      </c>
      <c r="AQ683" s="7">
        <f t="shared" si="371"/>
        <v>0</v>
      </c>
      <c r="AR683" s="7">
        <f t="shared" si="372"/>
        <v>1.2828838989638749</v>
      </c>
      <c r="AS683" s="7">
        <f t="shared" si="373"/>
        <v>2.8729648744629221</v>
      </c>
      <c r="AT683" s="7">
        <f t="shared" si="374"/>
        <v>0.55690593329807569</v>
      </c>
      <c r="AU683" s="7">
        <f t="shared" si="375"/>
        <v>0.75217330191329346</v>
      </c>
      <c r="AV683" s="7">
        <f t="shared" si="376"/>
        <v>3.0392121765053215</v>
      </c>
      <c r="AX683" s="8" cm="1">
        <f t="array" aca="1" ref="AX683" ca="1">MMULT($AF683:$AV683,CU$21:CU$37)</f>
        <v>6.9488400300224091</v>
      </c>
      <c r="AY683" s="8" cm="1">
        <f t="array" aca="1" ref="AY683" ca="1">MMULT($AF683:$AV683,CV$21:CV$37)</f>
        <v>1.8370382865859038</v>
      </c>
      <c r="AZ683" s="8" cm="1">
        <f t="array" aca="1" ref="AZ683" ca="1">MMULT($AF683:$AV683,CW$21:CW$37)</f>
        <v>-0.95352040825434159</v>
      </c>
      <c r="BA683" s="8" cm="1">
        <f t="array" aca="1" ref="BA683" ca="1">MMULT($AF683:$AV683,CX$21:CX$37)</f>
        <v>2.7727563162583082</v>
      </c>
      <c r="BB683" s="8" cm="1">
        <f t="array" aca="1" ref="BB683" ca="1">MMULT($AF683:$AV683,CY$21:CY$37)</f>
        <v>1.953411765899955</v>
      </c>
      <c r="BC683" s="8" cm="1">
        <f t="array" aca="1" ref="BC683" ca="1">MMULT($AF683:$AV683,CZ$21:CZ$37)</f>
        <v>-4.5879941853317412</v>
      </c>
      <c r="BD683" s="8" cm="1">
        <f t="array" aca="1" ref="BD683" ca="1">MMULT($AF683:$AV683,DA$21:DA$37)</f>
        <v>3.4086464631408941</v>
      </c>
      <c r="BE683" s="8" cm="1">
        <f t="array" aca="1" ref="BE683" ca="1">MMULT($AF683:$AV683,DB$21:DB$37)</f>
        <v>2.3203012643858973</v>
      </c>
      <c r="BF683" s="11">
        <v>1</v>
      </c>
      <c r="BG683" s="11">
        <f t="shared" ca="1" si="377"/>
        <v>6.9488400300224091</v>
      </c>
      <c r="BH683" s="11">
        <f t="shared" ca="1" si="378"/>
        <v>1.8370382865859038</v>
      </c>
      <c r="BI683" s="11">
        <f t="shared" ca="1" si="379"/>
        <v>0</v>
      </c>
      <c r="BJ683" s="11">
        <f t="shared" ca="1" si="380"/>
        <v>2.7727563162583082</v>
      </c>
      <c r="BK683" s="11">
        <f t="shared" ca="1" si="381"/>
        <v>1.953411765899955</v>
      </c>
      <c r="BL683" s="11">
        <f t="shared" ca="1" si="382"/>
        <v>0</v>
      </c>
      <c r="BM683" s="11">
        <f t="shared" ca="1" si="383"/>
        <v>3.4086464631408941</v>
      </c>
      <c r="BN683" s="11">
        <f t="shared" ca="1" si="384"/>
        <v>2.3203012643858973</v>
      </c>
      <c r="BP683" s="8" cm="1">
        <f t="array" aca="1" ref="BP683" ca="1">MMULT(BF683:BN683,CU$43:CU$51)</f>
        <v>-4.6527169032324522</v>
      </c>
      <c r="BQ683" s="11">
        <f t="shared" ca="1" si="385"/>
        <v>0.99055441067989136</v>
      </c>
      <c r="BR683" s="11">
        <f t="shared" ca="1" si="386"/>
        <v>0.99055441067989136</v>
      </c>
      <c r="BT683" s="12">
        <f t="shared" ca="1" si="355"/>
        <v>9.4455893201086383E-3</v>
      </c>
      <c r="BU683" s="12">
        <f t="shared" ca="1" si="387"/>
        <v>8.9219157604150366E-5</v>
      </c>
      <c r="BW683" s="12">
        <f t="shared" ca="1" si="388"/>
        <v>4.6622073850456989</v>
      </c>
      <c r="BY683">
        <f t="shared" ca="1" si="356"/>
        <v>1</v>
      </c>
      <c r="CA683">
        <f t="shared" ca="1" si="357"/>
        <v>1</v>
      </c>
      <c r="CB683">
        <f t="shared" ca="1" si="358"/>
        <v>0</v>
      </c>
      <c r="CC683">
        <f t="shared" ca="1" si="359"/>
        <v>0</v>
      </c>
      <c r="CD683">
        <f t="shared" ca="1" si="360"/>
        <v>0</v>
      </c>
      <c r="CF683">
        <f t="shared" ca="1" si="389"/>
        <v>1</v>
      </c>
    </row>
    <row r="684" spans="1:84" x14ac:dyDescent="0.45">
      <c r="A684">
        <v>0</v>
      </c>
      <c r="C684">
        <v>1</v>
      </c>
      <c r="D684">
        <v>0</v>
      </c>
      <c r="E684">
        <v>1</v>
      </c>
      <c r="F684">
        <v>5</v>
      </c>
      <c r="G684">
        <v>1</v>
      </c>
      <c r="H684">
        <v>-0.77490621128704196</v>
      </c>
      <c r="I684">
        <v>-0.85790152057295654</v>
      </c>
      <c r="J684">
        <v>-1.075240588522081</v>
      </c>
      <c r="K684">
        <v>-0.53622401136415287</v>
      </c>
      <c r="L684">
        <v>-1.122925532949032</v>
      </c>
      <c r="M684">
        <v>-0.93977411872870731</v>
      </c>
      <c r="N684">
        <v>0.40341185157759341</v>
      </c>
      <c r="P684" s="5" cm="1">
        <f t="array" ref="P684">MMULT($C684:$N684,CU$4:CU$15)</f>
        <v>-1.5005490642124053</v>
      </c>
      <c r="Q684" s="5" cm="1">
        <f t="array" ref="Q684">MMULT($C684:$N684,CV$4:CV$15)</f>
        <v>3.2842404594787684</v>
      </c>
      <c r="R684" s="5" cm="1">
        <f t="array" ref="R684">MMULT($C684:$N684,CW$4:CW$15)</f>
        <v>2.1899490752039776</v>
      </c>
      <c r="S684" s="5" cm="1">
        <f t="array" ref="S684">MMULT($C684:$N684,CX$4:CX$15)</f>
        <v>-4.2809167420914065</v>
      </c>
      <c r="T684" s="5" cm="1">
        <f t="array" ref="T684">MMULT($C684:$N684,CY$4:CY$15)</f>
        <v>-0.82586260013818824</v>
      </c>
      <c r="U684" s="5" cm="1">
        <f t="array" ref="U684">MMULT($C684:$N684,CZ$4:CZ$15)</f>
        <v>2.2286050846220871</v>
      </c>
      <c r="V684" s="5" cm="1">
        <f t="array" ref="V684">MMULT($C684:$N684,DA$4:DA$15)</f>
        <v>0.18857051804412076</v>
      </c>
      <c r="W684" s="5" cm="1">
        <f t="array" ref="W684">MMULT($C684:$N684,DB$4:DB$15)</f>
        <v>5.8642419239757535</v>
      </c>
      <c r="X684" s="5" cm="1">
        <f t="array" ref="X684">MMULT($C684:$N684,DC$4:DC$15)</f>
        <v>-0.26480839386999444</v>
      </c>
      <c r="Y684" s="5" cm="1">
        <f t="array" ref="Y684">MMULT($C684:$N684,DD$4:DD$15)</f>
        <v>2.5163721765560272</v>
      </c>
      <c r="Z684" s="5" cm="1">
        <f t="array" ref="Z684">MMULT($C684:$N684,DE$4:DE$15)</f>
        <v>-6.3398484682126979</v>
      </c>
      <c r="AA684" s="5" cm="1">
        <f t="array" ref="AA684">MMULT($C684:$N684,DF$4:DF$15)</f>
        <v>1.0342206825882541</v>
      </c>
      <c r="AB684" s="5" cm="1">
        <f t="array" ref="AB684">MMULT($C684:$N684,DG$4:DG$15)</f>
        <v>2.3834299324206012</v>
      </c>
      <c r="AC684" s="5" cm="1">
        <f t="array" ref="AC684">MMULT($C684:$N684,DH$4:DH$15)</f>
        <v>1.1503855223086061</v>
      </c>
      <c r="AD684" s="5" cm="1">
        <f t="array" ref="AD684">MMULT($C684:$N684,DI$4:DI$15)</f>
        <v>0.69611893362917865</v>
      </c>
      <c r="AE684" s="5" cm="1">
        <f t="array" ref="AE684">MMULT($C684:$N684,DJ$4:DJ$15)</f>
        <v>3.2793697836534053</v>
      </c>
      <c r="AF684">
        <v>1</v>
      </c>
      <c r="AG684" s="7">
        <f t="shared" si="361"/>
        <v>0</v>
      </c>
      <c r="AH684" s="7">
        <f t="shared" si="362"/>
        <v>3.2842404594787684</v>
      </c>
      <c r="AI684" s="7">
        <f t="shared" si="363"/>
        <v>2.1899490752039776</v>
      </c>
      <c r="AJ684" s="7">
        <f t="shared" si="364"/>
        <v>0</v>
      </c>
      <c r="AK684" s="7">
        <f t="shared" si="365"/>
        <v>0</v>
      </c>
      <c r="AL684" s="7">
        <f t="shared" si="366"/>
        <v>2.2286050846220871</v>
      </c>
      <c r="AM684" s="7">
        <f t="shared" si="367"/>
        <v>0.18857051804412076</v>
      </c>
      <c r="AN684" s="7">
        <f t="shared" si="368"/>
        <v>5.8642419239757535</v>
      </c>
      <c r="AO684" s="7">
        <f t="shared" si="369"/>
        <v>0</v>
      </c>
      <c r="AP684" s="7">
        <f t="shared" si="370"/>
        <v>2.5163721765560272</v>
      </c>
      <c r="AQ684" s="7">
        <f t="shared" si="371"/>
        <v>0</v>
      </c>
      <c r="AR684" s="7">
        <f t="shared" si="372"/>
        <v>1.0342206825882541</v>
      </c>
      <c r="AS684" s="7">
        <f t="shared" si="373"/>
        <v>2.3834299324206012</v>
      </c>
      <c r="AT684" s="7">
        <f t="shared" si="374"/>
        <v>1.1503855223086061</v>
      </c>
      <c r="AU684" s="7">
        <f t="shared" si="375"/>
        <v>0.69611893362917865</v>
      </c>
      <c r="AV684" s="7">
        <f t="shared" si="376"/>
        <v>3.2793697836534053</v>
      </c>
      <c r="AX684" s="8" cm="1">
        <f t="array" aca="1" ref="AX684" ca="1">MMULT($AF684:$AV684,CU$21:CU$37)</f>
        <v>7.7831517467778264</v>
      </c>
      <c r="AY684" s="8" cm="1">
        <f t="array" aca="1" ref="AY684" ca="1">MMULT($AF684:$AV684,CV$21:CV$37)</f>
        <v>2.2206235408521025</v>
      </c>
      <c r="AZ684" s="8" cm="1">
        <f t="array" aca="1" ref="AZ684" ca="1">MMULT($AF684:$AV684,CW$21:CW$37)</f>
        <v>0.33581806879149112</v>
      </c>
      <c r="BA684" s="8" cm="1">
        <f t="array" aca="1" ref="BA684" ca="1">MMULT($AF684:$AV684,CX$21:CX$37)</f>
        <v>3.3503678052670933</v>
      </c>
      <c r="BB684" s="8" cm="1">
        <f t="array" aca="1" ref="BB684" ca="1">MMULT($AF684:$AV684,CY$21:CY$37)</f>
        <v>1.4990751771259152</v>
      </c>
      <c r="BC684" s="8" cm="1">
        <f t="array" aca="1" ref="BC684" ca="1">MMULT($AF684:$AV684,CZ$21:CZ$37)</f>
        <v>-5.9782836221464626</v>
      </c>
      <c r="BD684" s="8" cm="1">
        <f t="array" aca="1" ref="BD684" ca="1">MMULT($AF684:$AV684,DA$21:DA$37)</f>
        <v>4.7611823244908251</v>
      </c>
      <c r="BE684" s="8" cm="1">
        <f t="array" aca="1" ref="BE684" ca="1">MMULT($AF684:$AV684,DB$21:DB$37)</f>
        <v>3.8078187205366376</v>
      </c>
      <c r="BF684" s="11">
        <v>1</v>
      </c>
      <c r="BG684" s="11">
        <f t="shared" ca="1" si="377"/>
        <v>7.7831517467778264</v>
      </c>
      <c r="BH684" s="11">
        <f t="shared" ca="1" si="378"/>
        <v>2.2206235408521025</v>
      </c>
      <c r="BI684" s="11">
        <f t="shared" ca="1" si="379"/>
        <v>0.33581806879149112</v>
      </c>
      <c r="BJ684" s="11">
        <f t="shared" ca="1" si="380"/>
        <v>3.3503678052670933</v>
      </c>
      <c r="BK684" s="11">
        <f t="shared" ca="1" si="381"/>
        <v>1.4990751771259152</v>
      </c>
      <c r="BL684" s="11">
        <f t="shared" ca="1" si="382"/>
        <v>0</v>
      </c>
      <c r="BM684" s="11">
        <f t="shared" ca="1" si="383"/>
        <v>4.7611823244908251</v>
      </c>
      <c r="BN684" s="11">
        <f t="shared" ca="1" si="384"/>
        <v>3.8078187205366376</v>
      </c>
      <c r="BP684" s="8" cm="1">
        <f t="array" aca="1" ref="BP684" ca="1">MMULT(BF684:BN684,CU$43:CU$51)</f>
        <v>-3.5538470642645765</v>
      </c>
      <c r="BQ684" s="11">
        <f t="shared" ca="1" si="385"/>
        <v>0.97218165728675432</v>
      </c>
      <c r="BR684" s="11">
        <f t="shared" ca="1" si="386"/>
        <v>0.97218165728675432</v>
      </c>
      <c r="BT684" s="12">
        <f t="shared" ca="1" si="355"/>
        <v>-0.97218165728675432</v>
      </c>
      <c r="BU684" s="12">
        <f t="shared" ca="1" si="387"/>
        <v>0.94513717476482018</v>
      </c>
      <c r="BW684" s="12">
        <f t="shared" ca="1" si="388"/>
        <v>3.5820596660353679</v>
      </c>
      <c r="BY684">
        <f t="shared" ca="1" si="356"/>
        <v>1</v>
      </c>
      <c r="CA684">
        <f t="shared" ca="1" si="357"/>
        <v>0</v>
      </c>
      <c r="CB684">
        <f t="shared" ca="1" si="358"/>
        <v>0</v>
      </c>
      <c r="CC684">
        <f t="shared" ca="1" si="359"/>
        <v>1</v>
      </c>
      <c r="CD684">
        <f t="shared" ca="1" si="360"/>
        <v>0</v>
      </c>
      <c r="CF684">
        <f t="shared" ca="1" si="389"/>
        <v>1</v>
      </c>
    </row>
    <row r="685" spans="1:84" x14ac:dyDescent="0.45">
      <c r="A685">
        <v>0</v>
      </c>
      <c r="C685">
        <v>1</v>
      </c>
      <c r="D685">
        <v>0</v>
      </c>
      <c r="E685">
        <v>3</v>
      </c>
      <c r="F685">
        <v>2</v>
      </c>
      <c r="G685">
        <v>1</v>
      </c>
      <c r="H685">
        <v>2.6673243922133278</v>
      </c>
      <c r="I685">
        <v>0.60396002285462602</v>
      </c>
      <c r="J685">
        <v>3.4557958845660259</v>
      </c>
      <c r="K685">
        <v>-0.57186836324406032</v>
      </c>
      <c r="L685">
        <v>2.9534316893090788</v>
      </c>
      <c r="M685">
        <v>2.8095924603996831</v>
      </c>
      <c r="N685">
        <v>-0.1798743562941677</v>
      </c>
      <c r="P685" s="5" cm="1">
        <f t="array" ref="P685">MMULT($C685:$N685,CU$4:CU$15)</f>
        <v>-1.6169424324180737</v>
      </c>
      <c r="Q685" s="5" cm="1">
        <f t="array" ref="Q685">MMULT($C685:$N685,CV$4:CV$15)</f>
        <v>0.50472528156330854</v>
      </c>
      <c r="R685" s="5" cm="1">
        <f t="array" ref="R685">MMULT($C685:$N685,CW$4:CW$15)</f>
        <v>3.4700385184349773</v>
      </c>
      <c r="S685" s="5" cm="1">
        <f t="array" ref="S685">MMULT($C685:$N685,CX$4:CX$15)</f>
        <v>-0.29422258957734809</v>
      </c>
      <c r="T685" s="5" cm="1">
        <f t="array" ref="T685">MMULT($C685:$N685,CY$4:CY$15)</f>
        <v>-2.1066364434206646</v>
      </c>
      <c r="U685" s="5" cm="1">
        <f t="array" ref="U685">MMULT($C685:$N685,CZ$4:CZ$15)</f>
        <v>3.7627464522995333</v>
      </c>
      <c r="V685" s="5" cm="1">
        <f t="array" ref="V685">MMULT($C685:$N685,DA$4:DA$15)</f>
        <v>-2.2842262059610801</v>
      </c>
      <c r="W685" s="5" cm="1">
        <f t="array" ref="W685">MMULT($C685:$N685,DB$4:DB$15)</f>
        <v>-4.0356629910874382</v>
      </c>
      <c r="X685" s="5" cm="1">
        <f t="array" ref="X685">MMULT($C685:$N685,DC$4:DC$15)</f>
        <v>-0.82242652962586482</v>
      </c>
      <c r="Y685" s="5" cm="1">
        <f t="array" ref="Y685">MMULT($C685:$N685,DD$4:DD$15)</f>
        <v>-6.2189536983773088</v>
      </c>
      <c r="Z685" s="5" cm="1">
        <f t="array" ref="Z685">MMULT($C685:$N685,DE$4:DE$15)</f>
        <v>1.1802591825579238</v>
      </c>
      <c r="AA685" s="5" cm="1">
        <f t="array" ref="AA685">MMULT($C685:$N685,DF$4:DF$15)</f>
        <v>2.6023694568149893</v>
      </c>
      <c r="AB685" s="5" cm="1">
        <f t="array" ref="AB685">MMULT($C685:$N685,DG$4:DG$15)</f>
        <v>-3.231171407995808</v>
      </c>
      <c r="AC685" s="5" cm="1">
        <f t="array" ref="AC685">MMULT($C685:$N685,DH$4:DH$15)</f>
        <v>-2.3869135382448645</v>
      </c>
      <c r="AD685" s="5" cm="1">
        <f t="array" ref="AD685">MMULT($C685:$N685,DI$4:DI$15)</f>
        <v>5.6017938991193894</v>
      </c>
      <c r="AE685" s="5" cm="1">
        <f t="array" ref="AE685">MMULT($C685:$N685,DJ$4:DJ$15)</f>
        <v>1.7358813972158624</v>
      </c>
      <c r="AF685">
        <v>1</v>
      </c>
      <c r="AG685" s="7">
        <f t="shared" si="361"/>
        <v>0</v>
      </c>
      <c r="AH685" s="7">
        <f t="shared" si="362"/>
        <v>0.50472528156330854</v>
      </c>
      <c r="AI685" s="7">
        <f t="shared" si="363"/>
        <v>3.4700385184349773</v>
      </c>
      <c r="AJ685" s="7">
        <f t="shared" si="364"/>
        <v>0</v>
      </c>
      <c r="AK685" s="7">
        <f t="shared" si="365"/>
        <v>0</v>
      </c>
      <c r="AL685" s="7">
        <f t="shared" si="366"/>
        <v>3.7627464522995333</v>
      </c>
      <c r="AM685" s="7">
        <f t="shared" si="367"/>
        <v>0</v>
      </c>
      <c r="AN685" s="7">
        <f t="shared" si="368"/>
        <v>0</v>
      </c>
      <c r="AO685" s="7">
        <f t="shared" si="369"/>
        <v>0</v>
      </c>
      <c r="AP685" s="7">
        <f t="shared" si="370"/>
        <v>0</v>
      </c>
      <c r="AQ685" s="7">
        <f t="shared" si="371"/>
        <v>1.1802591825579238</v>
      </c>
      <c r="AR685" s="7">
        <f t="shared" si="372"/>
        <v>2.6023694568149893</v>
      </c>
      <c r="AS685" s="7">
        <f t="shared" si="373"/>
        <v>0</v>
      </c>
      <c r="AT685" s="7">
        <f t="shared" si="374"/>
        <v>0</v>
      </c>
      <c r="AU685" s="7">
        <f t="shared" si="375"/>
        <v>5.6017938991193894</v>
      </c>
      <c r="AV685" s="7">
        <f t="shared" si="376"/>
        <v>1.7358813972158624</v>
      </c>
      <c r="AX685" s="8" cm="1">
        <f t="array" aca="1" ref="AX685" ca="1">MMULT($AF685:$AV685,CU$21:CU$37)</f>
        <v>-0.98132744365016</v>
      </c>
      <c r="AY685" s="8" cm="1">
        <f t="array" aca="1" ref="AY685" ca="1">MMULT($AF685:$AV685,CV$21:CV$37)</f>
        <v>2.1229437716956392</v>
      </c>
      <c r="AZ685" s="8" cm="1">
        <f t="array" aca="1" ref="AZ685" ca="1">MMULT($AF685:$AV685,CW$21:CW$37)</f>
        <v>6.1363797229513839</v>
      </c>
      <c r="BA685" s="8" cm="1">
        <f t="array" aca="1" ref="BA685" ca="1">MMULT($AF685:$AV685,CX$21:CX$37)</f>
        <v>-3.0992053406846098</v>
      </c>
      <c r="BB685" s="8" cm="1">
        <f t="array" aca="1" ref="BB685" ca="1">MMULT($AF685:$AV685,CY$21:CY$37)</f>
        <v>-0.5628739055296601</v>
      </c>
      <c r="BC685" s="8" cm="1">
        <f t="array" aca="1" ref="BC685" ca="1">MMULT($AF685:$AV685,CZ$21:CZ$37)</f>
        <v>-9.7920235119957386</v>
      </c>
      <c r="BD685" s="8" cm="1">
        <f t="array" aca="1" ref="BD685" ca="1">MMULT($AF685:$AV685,DA$21:DA$37)</f>
        <v>3.5823603517118361</v>
      </c>
      <c r="BE685" s="8" cm="1">
        <f t="array" aca="1" ref="BE685" ca="1">MMULT($AF685:$AV685,DB$21:DB$37)</f>
        <v>1.5368523641888756</v>
      </c>
      <c r="BF685" s="11">
        <v>1</v>
      </c>
      <c r="BG685" s="11">
        <f t="shared" ca="1" si="377"/>
        <v>0</v>
      </c>
      <c r="BH685" s="11">
        <f t="shared" ca="1" si="378"/>
        <v>2.1229437716956392</v>
      </c>
      <c r="BI685" s="11">
        <f t="shared" ca="1" si="379"/>
        <v>6.1363797229513839</v>
      </c>
      <c r="BJ685" s="11">
        <f t="shared" ca="1" si="380"/>
        <v>0</v>
      </c>
      <c r="BK685" s="11">
        <f t="shared" ca="1" si="381"/>
        <v>0</v>
      </c>
      <c r="BL685" s="11">
        <f t="shared" ca="1" si="382"/>
        <v>0</v>
      </c>
      <c r="BM685" s="11">
        <f t="shared" ca="1" si="383"/>
        <v>3.5823603517118361</v>
      </c>
      <c r="BN685" s="11">
        <f t="shared" ca="1" si="384"/>
        <v>1.5368523641888756</v>
      </c>
      <c r="BP685" s="8" cm="1">
        <f t="array" aca="1" ref="BP685" ca="1">MMULT(BF685:BN685,CU$43:CU$51)</f>
        <v>1.3537534382052074</v>
      </c>
      <c r="BQ685" s="11">
        <f t="shared" ca="1" si="385"/>
        <v>0.2052574080197106</v>
      </c>
      <c r="BR685" s="11">
        <f t="shared" ca="1" si="386"/>
        <v>0.2052574080197106</v>
      </c>
      <c r="BT685" s="12">
        <f t="shared" ca="1" si="355"/>
        <v>-0.2052574080197106</v>
      </c>
      <c r="BU685" s="12">
        <f t="shared" ca="1" si="387"/>
        <v>4.2130603546969958E-2</v>
      </c>
      <c r="BW685" s="12">
        <f t="shared" ca="1" si="388"/>
        <v>0.22973700042964787</v>
      </c>
      <c r="BY685">
        <f t="shared" ca="1" si="356"/>
        <v>0</v>
      </c>
      <c r="CA685">
        <f t="shared" ca="1" si="357"/>
        <v>0</v>
      </c>
      <c r="CB685">
        <f t="shared" ca="1" si="358"/>
        <v>1</v>
      </c>
      <c r="CC685">
        <f t="shared" ca="1" si="359"/>
        <v>0</v>
      </c>
      <c r="CD685">
        <f t="shared" ca="1" si="360"/>
        <v>0</v>
      </c>
      <c r="CF685">
        <f t="shared" ca="1" si="389"/>
        <v>1</v>
      </c>
    </row>
    <row r="686" spans="1:84" x14ac:dyDescent="0.45">
      <c r="A686">
        <v>0</v>
      </c>
      <c r="C686">
        <v>1</v>
      </c>
      <c r="D686">
        <v>0</v>
      </c>
      <c r="E686">
        <v>3</v>
      </c>
      <c r="F686">
        <v>2</v>
      </c>
      <c r="G686">
        <v>2</v>
      </c>
      <c r="H686">
        <v>5.1229133553046757E-2</v>
      </c>
      <c r="I686">
        <v>2.1594022939178101</v>
      </c>
      <c r="J686">
        <v>0.72555595847447485</v>
      </c>
      <c r="K686">
        <v>1.8430364766196661</v>
      </c>
      <c r="L686">
        <v>0.82815142813177312</v>
      </c>
      <c r="M686">
        <v>0.63911971871704742</v>
      </c>
      <c r="N686">
        <v>0.17009736842888901</v>
      </c>
      <c r="P686" s="5" cm="1">
        <f t="array" ref="P686">MMULT($C686:$N686,CU$4:CU$15)</f>
        <v>-1.929624039857065</v>
      </c>
      <c r="Q686" s="5" cm="1">
        <f t="array" ref="Q686">MMULT($C686:$N686,CV$4:CV$15)</f>
        <v>-1.294848082103484</v>
      </c>
      <c r="R686" s="5" cm="1">
        <f t="array" ref="R686">MMULT($C686:$N686,CW$4:CW$15)</f>
        <v>-0.12898647039706601</v>
      </c>
      <c r="S686" s="5" cm="1">
        <f t="array" ref="S686">MMULT($C686:$N686,CX$4:CX$15)</f>
        <v>1.530937477558487</v>
      </c>
      <c r="T686" s="5" cm="1">
        <f t="array" ref="T686">MMULT($C686:$N686,CY$4:CY$15)</f>
        <v>3.37558476492852</v>
      </c>
      <c r="U686" s="5" cm="1">
        <f t="array" ref="U686">MMULT($C686:$N686,CZ$4:CZ$15)</f>
        <v>2.9999714827878226</v>
      </c>
      <c r="V686" s="5" cm="1">
        <f t="array" ref="V686">MMULT($C686:$N686,DA$4:DA$15)</f>
        <v>-1.7475820117676395</v>
      </c>
      <c r="W686" s="5" cm="1">
        <f t="array" ref="W686">MMULT($C686:$N686,DB$4:DB$15)</f>
        <v>2.3534957958135507</v>
      </c>
      <c r="X686" s="5" cm="1">
        <f t="array" ref="X686">MMULT($C686:$N686,DC$4:DC$15)</f>
        <v>0.90725193258797487</v>
      </c>
      <c r="Y686" s="5" cm="1">
        <f t="array" ref="Y686">MMULT($C686:$N686,DD$4:DD$15)</f>
        <v>-2.6959664767813445</v>
      </c>
      <c r="Z686" s="5" cm="1">
        <f t="array" ref="Z686">MMULT($C686:$N686,DE$4:DE$15)</f>
        <v>-1.8090201068433911</v>
      </c>
      <c r="AA686" s="5" cm="1">
        <f t="array" ref="AA686">MMULT($C686:$N686,DF$4:DF$15)</f>
        <v>-1.345466977518073</v>
      </c>
      <c r="AB686" s="5" cm="1">
        <f t="array" ref="AB686">MMULT($C686:$N686,DG$4:DG$15)</f>
        <v>-2.8540992624868888</v>
      </c>
      <c r="AC686" s="5" cm="1">
        <f t="array" ref="AC686">MMULT($C686:$N686,DH$4:DH$15)</f>
        <v>0.57212425347826235</v>
      </c>
      <c r="AD686" s="5" cm="1">
        <f t="array" ref="AD686">MMULT($C686:$N686,DI$4:DI$15)</f>
        <v>2.5580171578180924</v>
      </c>
      <c r="AE686" s="5" cm="1">
        <f t="array" ref="AE686">MMULT($C686:$N686,DJ$4:DJ$15)</f>
        <v>3.284605823431558</v>
      </c>
      <c r="AF686">
        <v>1</v>
      </c>
      <c r="AG686" s="7">
        <f t="shared" si="361"/>
        <v>0</v>
      </c>
      <c r="AH686" s="7">
        <f t="shared" si="362"/>
        <v>0</v>
      </c>
      <c r="AI686" s="7">
        <f t="shared" si="363"/>
        <v>0</v>
      </c>
      <c r="AJ686" s="7">
        <f t="shared" si="364"/>
        <v>1.530937477558487</v>
      </c>
      <c r="AK686" s="7">
        <f t="shared" si="365"/>
        <v>3.37558476492852</v>
      </c>
      <c r="AL686" s="7">
        <f t="shared" si="366"/>
        <v>2.9999714827878226</v>
      </c>
      <c r="AM686" s="7">
        <f t="shared" si="367"/>
        <v>0</v>
      </c>
      <c r="AN686" s="7">
        <f t="shared" si="368"/>
        <v>2.3534957958135507</v>
      </c>
      <c r="AO686" s="7">
        <f t="shared" si="369"/>
        <v>0.90725193258797487</v>
      </c>
      <c r="AP686" s="7">
        <f t="shared" si="370"/>
        <v>0</v>
      </c>
      <c r="AQ686" s="7">
        <f t="shared" si="371"/>
        <v>0</v>
      </c>
      <c r="AR686" s="7">
        <f t="shared" si="372"/>
        <v>0</v>
      </c>
      <c r="AS686" s="7">
        <f t="shared" si="373"/>
        <v>0</v>
      </c>
      <c r="AT686" s="7">
        <f t="shared" si="374"/>
        <v>0.57212425347826235</v>
      </c>
      <c r="AU686" s="7">
        <f t="shared" si="375"/>
        <v>2.5580171578180924</v>
      </c>
      <c r="AV686" s="7">
        <f t="shared" si="376"/>
        <v>3.284605823431558</v>
      </c>
      <c r="AX686" s="8" cm="1">
        <f t="array" aca="1" ref="AX686" ca="1">MMULT($AF686:$AV686,CU$21:CU$37)</f>
        <v>6.961703068740662</v>
      </c>
      <c r="AY686" s="8" cm="1">
        <f t="array" aca="1" ref="AY686" ca="1">MMULT($AF686:$AV686,CV$21:CV$37)</f>
        <v>2.368759985540017</v>
      </c>
      <c r="AZ686" s="8" cm="1">
        <f t="array" aca="1" ref="AZ686" ca="1">MMULT($AF686:$AV686,CW$21:CW$37)</f>
        <v>3.1548741967007823</v>
      </c>
      <c r="BA686" s="8" cm="1">
        <f t="array" aca="1" ref="BA686" ca="1">MMULT($AF686:$AV686,CX$21:CX$37)</f>
        <v>-1.000775732088097</v>
      </c>
      <c r="BB686" s="8" cm="1">
        <f t="array" aca="1" ref="BB686" ca="1">MMULT($AF686:$AV686,CY$21:CY$37)</f>
        <v>-0.2774320921162608</v>
      </c>
      <c r="BC686" s="8" cm="1">
        <f t="array" aca="1" ref="BC686" ca="1">MMULT($AF686:$AV686,CZ$21:CZ$37)</f>
        <v>-9.1792786405602786</v>
      </c>
      <c r="BD686" s="8" cm="1">
        <f t="array" aca="1" ref="BD686" ca="1">MMULT($AF686:$AV686,DA$21:DA$37)</f>
        <v>5.101806719467854</v>
      </c>
      <c r="BE686" s="8" cm="1">
        <f t="array" aca="1" ref="BE686" ca="1">MMULT($AF686:$AV686,DB$21:DB$37)</f>
        <v>-0.8659180994381761</v>
      </c>
      <c r="BF686" s="11">
        <v>1</v>
      </c>
      <c r="BG686" s="11">
        <f t="shared" ca="1" si="377"/>
        <v>6.961703068740662</v>
      </c>
      <c r="BH686" s="11">
        <f t="shared" ca="1" si="378"/>
        <v>2.368759985540017</v>
      </c>
      <c r="BI686" s="11">
        <f t="shared" ca="1" si="379"/>
        <v>3.1548741967007823</v>
      </c>
      <c r="BJ686" s="11">
        <f t="shared" ca="1" si="380"/>
        <v>0</v>
      </c>
      <c r="BK686" s="11">
        <f t="shared" ca="1" si="381"/>
        <v>0</v>
      </c>
      <c r="BL686" s="11">
        <f t="shared" ca="1" si="382"/>
        <v>0</v>
      </c>
      <c r="BM686" s="11">
        <f t="shared" ca="1" si="383"/>
        <v>5.101806719467854</v>
      </c>
      <c r="BN686" s="11">
        <f t="shared" ca="1" si="384"/>
        <v>0</v>
      </c>
      <c r="BP686" s="8" cm="1">
        <f t="array" aca="1" ref="BP686" ca="1">MMULT(BF686:BN686,CU$43:CU$51)</f>
        <v>-3.5131267732621447</v>
      </c>
      <c r="BQ686" s="11">
        <f t="shared" ca="1" si="385"/>
        <v>0.97105896682592951</v>
      </c>
      <c r="BR686" s="11">
        <f t="shared" ca="1" si="386"/>
        <v>0.97105896682592951</v>
      </c>
      <c r="BT686" s="12">
        <f t="shared" ca="1" si="355"/>
        <v>-0.97105896682592951</v>
      </c>
      <c r="BU686" s="12">
        <f t="shared" ca="1" si="387"/>
        <v>0.9429555170530417</v>
      </c>
      <c r="BW686" s="12">
        <f t="shared" ca="1" si="388"/>
        <v>3.5424948578607451</v>
      </c>
      <c r="BY686">
        <f t="shared" ca="1" si="356"/>
        <v>1</v>
      </c>
      <c r="CA686">
        <f t="shared" ca="1" si="357"/>
        <v>0</v>
      </c>
      <c r="CB686">
        <f t="shared" ca="1" si="358"/>
        <v>0</v>
      </c>
      <c r="CC686">
        <f t="shared" ca="1" si="359"/>
        <v>1</v>
      </c>
      <c r="CD686">
        <f t="shared" ca="1" si="360"/>
        <v>0</v>
      </c>
      <c r="CF686">
        <f t="shared" ca="1" si="389"/>
        <v>1</v>
      </c>
    </row>
    <row r="687" spans="1:84" x14ac:dyDescent="0.45">
      <c r="A687">
        <v>0</v>
      </c>
      <c r="C687">
        <v>1</v>
      </c>
      <c r="D687">
        <v>0</v>
      </c>
      <c r="E687">
        <v>0</v>
      </c>
      <c r="F687">
        <v>2</v>
      </c>
      <c r="G687">
        <v>1</v>
      </c>
      <c r="H687">
        <v>-0.49952776300701229</v>
      </c>
      <c r="I687">
        <v>-0.46790927889156719</v>
      </c>
      <c r="J687">
        <v>0.4351049025072885</v>
      </c>
      <c r="K687">
        <v>-0.5540461873041066</v>
      </c>
      <c r="L687">
        <v>0.23586020780367151</v>
      </c>
      <c r="M687">
        <v>-0.13448346374656589</v>
      </c>
      <c r="N687">
        <v>0.40341185157759341</v>
      </c>
      <c r="P687" s="5" cm="1">
        <f t="array" ref="P687">MMULT($C687:$N687,CU$4:CU$15)</f>
        <v>-0.40872899937995294</v>
      </c>
      <c r="Q687" s="5" cm="1">
        <f t="array" ref="Q687">MMULT($C687:$N687,CV$4:CV$15)</f>
        <v>0.27553193161787537</v>
      </c>
      <c r="R687" s="5" cm="1">
        <f t="array" ref="R687">MMULT($C687:$N687,CW$4:CW$15)</f>
        <v>1.5848206044049946</v>
      </c>
      <c r="S687" s="5" cm="1">
        <f t="array" ref="S687">MMULT($C687:$N687,CX$4:CX$15)</f>
        <v>-2.474196673501496</v>
      </c>
      <c r="T687" s="5" cm="1">
        <f t="array" ref="T687">MMULT($C687:$N687,CY$4:CY$15)</f>
        <v>-0.91908607979611545</v>
      </c>
      <c r="U687" s="5" cm="1">
        <f t="array" ref="U687">MMULT($C687:$N687,CZ$4:CZ$15)</f>
        <v>0.22055538194476207</v>
      </c>
      <c r="V687" s="5" cm="1">
        <f t="array" ref="V687">MMULT($C687:$N687,DA$4:DA$15)</f>
        <v>-0.9343977218783458</v>
      </c>
      <c r="W687" s="5" cm="1">
        <f t="array" ref="W687">MMULT($C687:$N687,DB$4:DB$15)</f>
        <v>2.4964733181060672</v>
      </c>
      <c r="X687" s="5" cm="1">
        <f t="array" ref="X687">MMULT($C687:$N687,DC$4:DC$15)</f>
        <v>-0.89934354313215026</v>
      </c>
      <c r="Y687" s="5" cm="1">
        <f t="array" ref="Y687">MMULT($C687:$N687,DD$4:DD$15)</f>
        <v>-0.35313560485455214</v>
      </c>
      <c r="Z687" s="5" cm="1">
        <f t="array" ref="Z687">MMULT($C687:$N687,DE$4:DE$15)</f>
        <v>-1.907246052036631</v>
      </c>
      <c r="AA687" s="5" cm="1">
        <f t="array" ref="AA687">MMULT($C687:$N687,DF$4:DF$15)</f>
        <v>0.93220338850077067</v>
      </c>
      <c r="AB687" s="5" cm="1">
        <f t="array" ref="AB687">MMULT($C687:$N687,DG$4:DG$15)</f>
        <v>1.6253348131534011</v>
      </c>
      <c r="AC687" s="5" cm="1">
        <f t="array" ref="AC687">MMULT($C687:$N687,DH$4:DH$15)</f>
        <v>-0.46607479621200421</v>
      </c>
      <c r="AD687" s="5" cm="1">
        <f t="array" ref="AD687">MMULT($C687:$N687,DI$4:DI$15)</f>
        <v>0.79783095150563521</v>
      </c>
      <c r="AE687" s="5" cm="1">
        <f t="array" ref="AE687">MMULT($C687:$N687,DJ$4:DJ$15)</f>
        <v>3.0224536220346492</v>
      </c>
      <c r="AF687">
        <v>1</v>
      </c>
      <c r="AG687" s="7">
        <f t="shared" si="361"/>
        <v>0</v>
      </c>
      <c r="AH687" s="7">
        <f t="shared" si="362"/>
        <v>0.27553193161787537</v>
      </c>
      <c r="AI687" s="7">
        <f t="shared" si="363"/>
        <v>1.5848206044049946</v>
      </c>
      <c r="AJ687" s="7">
        <f t="shared" si="364"/>
        <v>0</v>
      </c>
      <c r="AK687" s="7">
        <f t="shared" si="365"/>
        <v>0</v>
      </c>
      <c r="AL687" s="7">
        <f t="shared" si="366"/>
        <v>0.22055538194476207</v>
      </c>
      <c r="AM687" s="7">
        <f t="shared" si="367"/>
        <v>0</v>
      </c>
      <c r="AN687" s="7">
        <f t="shared" si="368"/>
        <v>2.4964733181060672</v>
      </c>
      <c r="AO687" s="7">
        <f t="shared" si="369"/>
        <v>0</v>
      </c>
      <c r="AP687" s="7">
        <f t="shared" si="370"/>
        <v>0</v>
      </c>
      <c r="AQ687" s="7">
        <f t="shared" si="371"/>
        <v>0</v>
      </c>
      <c r="AR687" s="7">
        <f t="shared" si="372"/>
        <v>0.93220338850077067</v>
      </c>
      <c r="AS687" s="7">
        <f t="shared" si="373"/>
        <v>1.6253348131534011</v>
      </c>
      <c r="AT687" s="7">
        <f t="shared" si="374"/>
        <v>0</v>
      </c>
      <c r="AU687" s="7">
        <f t="shared" si="375"/>
        <v>0.79783095150563521</v>
      </c>
      <c r="AV687" s="7">
        <f t="shared" si="376"/>
        <v>3.0224536220346492</v>
      </c>
      <c r="AX687" s="8" cm="1">
        <f t="array" aca="1" ref="AX687" ca="1">MMULT($AF687:$AV687,CU$21:CU$37)</f>
        <v>4.2820913088524621</v>
      </c>
      <c r="AY687" s="8" cm="1">
        <f t="array" aca="1" ref="AY687" ca="1">MMULT($AF687:$AV687,CV$21:CV$37)</f>
        <v>2.8398126123783931</v>
      </c>
      <c r="AZ687" s="8" cm="1">
        <f t="array" aca="1" ref="AZ687" ca="1">MMULT($AF687:$AV687,CW$21:CW$37)</f>
        <v>-3.8942297834006045E-2</v>
      </c>
      <c r="BA687" s="8" cm="1">
        <f t="array" aca="1" ref="BA687" ca="1">MMULT($AF687:$AV687,CX$21:CX$37)</f>
        <v>-0.60856844543523292</v>
      </c>
      <c r="BB687" s="8" cm="1">
        <f t="array" aca="1" ref="BB687" ca="1">MMULT($AF687:$AV687,CY$21:CY$37)</f>
        <v>-0.11417416826694776</v>
      </c>
      <c r="BC687" s="8" cm="1">
        <f t="array" aca="1" ref="BC687" ca="1">MMULT($AF687:$AV687,CZ$21:CZ$37)</f>
        <v>-5.5236390667216551</v>
      </c>
      <c r="BD687" s="8" cm="1">
        <f t="array" aca="1" ref="BD687" ca="1">MMULT($AF687:$AV687,DA$21:DA$37)</f>
        <v>1.3962024758010003</v>
      </c>
      <c r="BE687" s="8" cm="1">
        <f t="array" aca="1" ref="BE687" ca="1">MMULT($AF687:$AV687,DB$21:DB$37)</f>
        <v>3.3339689988902599</v>
      </c>
      <c r="BF687" s="11">
        <v>1</v>
      </c>
      <c r="BG687" s="11">
        <f t="shared" ca="1" si="377"/>
        <v>4.2820913088524621</v>
      </c>
      <c r="BH687" s="11">
        <f t="shared" ca="1" si="378"/>
        <v>2.8398126123783931</v>
      </c>
      <c r="BI687" s="11">
        <f t="shared" ca="1" si="379"/>
        <v>0</v>
      </c>
      <c r="BJ687" s="11">
        <f t="shared" ca="1" si="380"/>
        <v>0</v>
      </c>
      <c r="BK687" s="11">
        <f t="shared" ca="1" si="381"/>
        <v>0</v>
      </c>
      <c r="BL687" s="11">
        <f t="shared" ca="1" si="382"/>
        <v>0</v>
      </c>
      <c r="BM687" s="11">
        <f t="shared" ca="1" si="383"/>
        <v>1.3962024758010003</v>
      </c>
      <c r="BN687" s="11">
        <f t="shared" ca="1" si="384"/>
        <v>3.3339689988902599</v>
      </c>
      <c r="BP687" s="8" cm="1">
        <f t="array" aca="1" ref="BP687" ca="1">MMULT(BF687:BN687,CU$43:CU$51)</f>
        <v>-2.2905464385921723</v>
      </c>
      <c r="BQ687" s="11">
        <f t="shared" ca="1" si="385"/>
        <v>0.90809106692378805</v>
      </c>
      <c r="BR687" s="11">
        <f t="shared" ca="1" si="386"/>
        <v>0.90809106692378805</v>
      </c>
      <c r="BT687" s="12">
        <f t="shared" ca="1" si="355"/>
        <v>-0.90809106692378805</v>
      </c>
      <c r="BU687" s="12">
        <f t="shared" ca="1" si="387"/>
        <v>0.82462938582678369</v>
      </c>
      <c r="BW687" s="12">
        <f t="shared" ca="1" si="388"/>
        <v>2.3869570500331907</v>
      </c>
      <c r="BY687">
        <f t="shared" ca="1" si="356"/>
        <v>1</v>
      </c>
      <c r="CA687">
        <f t="shared" ca="1" si="357"/>
        <v>0</v>
      </c>
      <c r="CB687">
        <f t="shared" ca="1" si="358"/>
        <v>0</v>
      </c>
      <c r="CC687">
        <f t="shared" ca="1" si="359"/>
        <v>1</v>
      </c>
      <c r="CD687">
        <f t="shared" ca="1" si="360"/>
        <v>0</v>
      </c>
      <c r="CF687">
        <f t="shared" ca="1" si="389"/>
        <v>1</v>
      </c>
    </row>
    <row r="688" spans="1:84" x14ac:dyDescent="0.45">
      <c r="A688">
        <v>0</v>
      </c>
      <c r="C688">
        <v>1</v>
      </c>
      <c r="D688">
        <v>0</v>
      </c>
      <c r="E688">
        <v>0</v>
      </c>
      <c r="F688">
        <v>3</v>
      </c>
      <c r="G688">
        <v>1</v>
      </c>
      <c r="H688">
        <v>-0.36183853886699763</v>
      </c>
      <c r="I688">
        <v>-0.40038606859449932</v>
      </c>
      <c r="J688">
        <v>-2.9616787040209661E-2</v>
      </c>
      <c r="K688">
        <v>-0.23324702038494011</v>
      </c>
      <c r="L688">
        <v>-0.42611233256303038</v>
      </c>
      <c r="M688">
        <v>-0.62361414856264175</v>
      </c>
      <c r="N688">
        <v>0.28675461000324121</v>
      </c>
      <c r="P688" s="5" cm="1">
        <f t="array" ref="P688">MMULT($C688:$N688,CU$4:CU$15)</f>
        <v>-0.2725960416422793</v>
      </c>
      <c r="Q688" s="5" cm="1">
        <f t="array" ref="Q688">MMULT($C688:$N688,CV$4:CV$15)</f>
        <v>1.167937614894329</v>
      </c>
      <c r="R688" s="5" cm="1">
        <f t="array" ref="R688">MMULT($C688:$N688,CW$4:CW$15)</f>
        <v>1.4435221330712662</v>
      </c>
      <c r="S688" s="5" cm="1">
        <f t="array" ref="S688">MMULT($C688:$N688,CX$4:CX$15)</f>
        <v>-2.5527048410164954</v>
      </c>
      <c r="T688" s="5" cm="1">
        <f t="array" ref="T688">MMULT($C688:$N688,CY$4:CY$15)</f>
        <v>-1.0409910557050959</v>
      </c>
      <c r="U688" s="5" cm="1">
        <f t="array" ref="U688">MMULT($C688:$N688,CZ$4:CZ$15)</f>
        <v>0.97186243930276217</v>
      </c>
      <c r="V688" s="5" cm="1">
        <f t="array" ref="V688">MMULT($C688:$N688,DA$4:DA$15)</f>
        <v>-0.22550860002264275</v>
      </c>
      <c r="W688" s="5" cm="1">
        <f t="array" ref="W688">MMULT($C688:$N688,DB$4:DB$15)</f>
        <v>3.8131901279841305</v>
      </c>
      <c r="X688" s="5" cm="1">
        <f t="array" ref="X688">MMULT($C688:$N688,DC$4:DC$15)</f>
        <v>-0.2709448125629107</v>
      </c>
      <c r="Y688" s="5" cm="1">
        <f t="array" ref="Y688">MMULT($C688:$N688,DD$4:DD$15)</f>
        <v>1.3465513443928487</v>
      </c>
      <c r="Z688" s="5" cm="1">
        <f t="array" ref="Z688">MMULT($C688:$N688,DE$4:DE$15)</f>
        <v>-2.9806777720434514</v>
      </c>
      <c r="AA688" s="5" cm="1">
        <f t="array" ref="AA688">MMULT($C688:$N688,DF$4:DF$15)</f>
        <v>1.3624865802481663</v>
      </c>
      <c r="AB688" s="5" cm="1">
        <f t="array" ref="AB688">MMULT($C688:$N688,DG$4:DG$15)</f>
        <v>1.9885672757225714</v>
      </c>
      <c r="AC688" s="5" cm="1">
        <f t="array" ref="AC688">MMULT($C688:$N688,DH$4:DH$15)</f>
        <v>0.14429422944251374</v>
      </c>
      <c r="AD688" s="5" cm="1">
        <f t="array" ref="AD688">MMULT($C688:$N688,DI$4:DI$15)</f>
        <v>1.4097089403559175</v>
      </c>
      <c r="AE688" s="5" cm="1">
        <f t="array" ref="AE688">MMULT($C688:$N688,DJ$4:DJ$15)</f>
        <v>3.2336326935830728</v>
      </c>
      <c r="AF688">
        <v>1</v>
      </c>
      <c r="AG688" s="7">
        <f t="shared" si="361"/>
        <v>0</v>
      </c>
      <c r="AH688" s="7">
        <f t="shared" si="362"/>
        <v>1.167937614894329</v>
      </c>
      <c r="AI688" s="7">
        <f t="shared" si="363"/>
        <v>1.4435221330712662</v>
      </c>
      <c r="AJ688" s="7">
        <f t="shared" si="364"/>
        <v>0</v>
      </c>
      <c r="AK688" s="7">
        <f t="shared" si="365"/>
        <v>0</v>
      </c>
      <c r="AL688" s="7">
        <f t="shared" si="366"/>
        <v>0.97186243930276217</v>
      </c>
      <c r="AM688" s="7">
        <f t="shared" si="367"/>
        <v>0</v>
      </c>
      <c r="AN688" s="7">
        <f t="shared" si="368"/>
        <v>3.8131901279841305</v>
      </c>
      <c r="AO688" s="7">
        <f t="shared" si="369"/>
        <v>0</v>
      </c>
      <c r="AP688" s="7">
        <f t="shared" si="370"/>
        <v>1.3465513443928487</v>
      </c>
      <c r="AQ688" s="7">
        <f t="shared" si="371"/>
        <v>0</v>
      </c>
      <c r="AR688" s="7">
        <f t="shared" si="372"/>
        <v>1.3624865802481663</v>
      </c>
      <c r="AS688" s="7">
        <f t="shared" si="373"/>
        <v>1.9885672757225714</v>
      </c>
      <c r="AT688" s="7">
        <f t="shared" si="374"/>
        <v>0.14429422944251374</v>
      </c>
      <c r="AU688" s="7">
        <f t="shared" si="375"/>
        <v>1.4097089403559175</v>
      </c>
      <c r="AV688" s="7">
        <f t="shared" si="376"/>
        <v>3.2336326935830728</v>
      </c>
      <c r="AX688" s="8" cm="1">
        <f t="array" aca="1" ref="AX688" ca="1">MMULT($AF688:$AV688,CU$21:CU$37)</f>
        <v>5.277676932605659</v>
      </c>
      <c r="AY688" s="8" cm="1">
        <f t="array" aca="1" ref="AY688" ca="1">MMULT($AF688:$AV688,CV$21:CV$37)</f>
        <v>2.290504399304043</v>
      </c>
      <c r="AZ688" s="8" cm="1">
        <f t="array" aca="1" ref="AZ688" ca="1">MMULT($AF688:$AV688,CW$21:CW$37)</f>
        <v>0.33897082032837123</v>
      </c>
      <c r="BA688" s="8" cm="1">
        <f t="array" aca="1" ref="BA688" ca="1">MMULT($AF688:$AV688,CX$21:CX$37)</f>
        <v>1.3074736090646626</v>
      </c>
      <c r="BB688" s="8" cm="1">
        <f t="array" aca="1" ref="BB688" ca="1">MMULT($AF688:$AV688,CY$21:CY$37)</f>
        <v>1.2986381336762967</v>
      </c>
      <c r="BC688" s="8" cm="1">
        <f t="array" aca="1" ref="BC688" ca="1">MMULT($AF688:$AV688,CZ$21:CZ$37)</f>
        <v>-5.7115985305682511</v>
      </c>
      <c r="BD688" s="8" cm="1">
        <f t="array" aca="1" ref="BD688" ca="1">MMULT($AF688:$AV688,DA$21:DA$37)</f>
        <v>2.8082655382009865</v>
      </c>
      <c r="BE688" s="8" cm="1">
        <f t="array" aca="1" ref="BE688" ca="1">MMULT($AF688:$AV688,DB$21:DB$37)</f>
        <v>2.8550791899337042</v>
      </c>
      <c r="BF688" s="11">
        <v>1</v>
      </c>
      <c r="BG688" s="11">
        <f t="shared" ca="1" si="377"/>
        <v>5.277676932605659</v>
      </c>
      <c r="BH688" s="11">
        <f t="shared" ca="1" si="378"/>
        <v>2.290504399304043</v>
      </c>
      <c r="BI688" s="11">
        <f t="shared" ca="1" si="379"/>
        <v>0.33897082032837123</v>
      </c>
      <c r="BJ688" s="11">
        <f t="shared" ca="1" si="380"/>
        <v>1.3074736090646626</v>
      </c>
      <c r="BK688" s="11">
        <f t="shared" ca="1" si="381"/>
        <v>1.2986381336762967</v>
      </c>
      <c r="BL688" s="11">
        <f t="shared" ca="1" si="382"/>
        <v>0</v>
      </c>
      <c r="BM688" s="11">
        <f t="shared" ca="1" si="383"/>
        <v>2.8082655382009865</v>
      </c>
      <c r="BN688" s="11">
        <f t="shared" ca="1" si="384"/>
        <v>2.8550791899337042</v>
      </c>
      <c r="BP688" s="8" cm="1">
        <f t="array" aca="1" ref="BP688" ca="1">MMULT(BF688:BN688,CU$43:CU$51)</f>
        <v>-3.0901644079869337</v>
      </c>
      <c r="BQ688" s="11">
        <f t="shared" ca="1" si="385"/>
        <v>0.95648520842497098</v>
      </c>
      <c r="BR688" s="11">
        <f t="shared" ca="1" si="386"/>
        <v>0.95648520842497098</v>
      </c>
      <c r="BT688" s="12">
        <f t="shared" ca="1" si="355"/>
        <v>-0.95648520842497098</v>
      </c>
      <c r="BU688" s="12">
        <f t="shared" ca="1" si="387"/>
        <v>0.91486395393576014</v>
      </c>
      <c r="BW688" s="12">
        <f t="shared" ca="1" si="388"/>
        <v>3.1346543624791439</v>
      </c>
      <c r="BY688">
        <f t="shared" ca="1" si="356"/>
        <v>1</v>
      </c>
      <c r="CA688">
        <f t="shared" ca="1" si="357"/>
        <v>0</v>
      </c>
      <c r="CB688">
        <f t="shared" ca="1" si="358"/>
        <v>0</v>
      </c>
      <c r="CC688">
        <f t="shared" ca="1" si="359"/>
        <v>1</v>
      </c>
      <c r="CD688">
        <f t="shared" ca="1" si="360"/>
        <v>0</v>
      </c>
      <c r="CF688">
        <f t="shared" ca="1" si="389"/>
        <v>1</v>
      </c>
    </row>
    <row r="689" spans="1:84" x14ac:dyDescent="0.45">
      <c r="A689">
        <v>0</v>
      </c>
      <c r="C689">
        <v>1</v>
      </c>
      <c r="D689">
        <v>0</v>
      </c>
      <c r="E689">
        <v>0</v>
      </c>
      <c r="F689">
        <v>2</v>
      </c>
      <c r="G689">
        <v>1</v>
      </c>
      <c r="H689">
        <v>5.1229133553046757E-2</v>
      </c>
      <c r="I689">
        <v>0.95390841829194417</v>
      </c>
      <c r="J689">
        <v>0.14465384654010219</v>
      </c>
      <c r="K689">
        <v>0.9875720315018881</v>
      </c>
      <c r="L689">
        <v>-0.26932936247617989</v>
      </c>
      <c r="M689">
        <v>-0.35796353308776369</v>
      </c>
      <c r="N689">
        <v>0.40341185157759341</v>
      </c>
      <c r="P689" s="5" cm="1">
        <f t="array" ref="P689">MMULT($C689:$N689,CU$4:CU$15)</f>
        <v>-7.2525296189376309E-3</v>
      </c>
      <c r="Q689" s="5" cm="1">
        <f t="array" ref="Q689">MMULT($C689:$N689,CV$4:CV$15)</f>
        <v>-0.29460098008554858</v>
      </c>
      <c r="R689" s="5" cm="1">
        <f t="array" ref="R689">MMULT($C689:$N689,CW$4:CW$15)</f>
        <v>0.10704407973229586</v>
      </c>
      <c r="S689" s="5" cm="1">
        <f t="array" ref="S689">MMULT($C689:$N689,CX$4:CX$15)</f>
        <v>0.11221094978179177</v>
      </c>
      <c r="T689" s="5" cm="1">
        <f t="array" ref="T689">MMULT($C689:$N689,CY$4:CY$15)</f>
        <v>0.35484929879230681</v>
      </c>
      <c r="U689" s="5" cm="1">
        <f t="array" ref="U689">MMULT($C689:$N689,CZ$4:CZ$15)</f>
        <v>1.065620249476749</v>
      </c>
      <c r="V689" s="5" cm="1">
        <f t="array" ref="V689">MMULT($C689:$N689,DA$4:DA$15)</f>
        <v>0.30218990208323526</v>
      </c>
      <c r="W689" s="5" cm="1">
        <f t="array" ref="W689">MMULT($C689:$N689,DB$4:DB$15)</f>
        <v>2.8672386004368202</v>
      </c>
      <c r="X689" s="5" cm="1">
        <f t="array" ref="X689">MMULT($C689:$N689,DC$4:DC$15)</f>
        <v>0.40442570559798752</v>
      </c>
      <c r="Y689" s="5" cm="1">
        <f t="array" ref="Y689">MMULT($C689:$N689,DD$4:DD$15)</f>
        <v>0.95502257229095056</v>
      </c>
      <c r="Z689" s="5" cm="1">
        <f t="array" ref="Z689">MMULT($C689:$N689,DE$4:DE$15)</f>
        <v>-1.3046834646592878</v>
      </c>
      <c r="AA689" s="5" cm="1">
        <f t="array" ref="AA689">MMULT($C689:$N689,DF$4:DF$15)</f>
        <v>0.91929647113330348</v>
      </c>
      <c r="AB689" s="5" cm="1">
        <f t="array" ref="AB689">MMULT($C689:$N689,DG$4:DG$15)</f>
        <v>0.79239549201603332</v>
      </c>
      <c r="AC689" s="5" cm="1">
        <f t="array" ref="AC689">MMULT($C689:$N689,DH$4:DH$15)</f>
        <v>-6.4009618107163435E-2</v>
      </c>
      <c r="AD689" s="5" cm="1">
        <f t="array" ref="AD689">MMULT($C689:$N689,DI$4:DI$15)</f>
        <v>2.5663363523208282</v>
      </c>
      <c r="AE689" s="5" cm="1">
        <f t="array" ref="AE689">MMULT($C689:$N689,DJ$4:DJ$15)</f>
        <v>3.2205258162373651</v>
      </c>
      <c r="AF689">
        <v>1</v>
      </c>
      <c r="AG689" s="7">
        <f t="shared" si="361"/>
        <v>0</v>
      </c>
      <c r="AH689" s="7">
        <f t="shared" si="362"/>
        <v>0</v>
      </c>
      <c r="AI689" s="7">
        <f t="shared" si="363"/>
        <v>0.10704407973229586</v>
      </c>
      <c r="AJ689" s="7">
        <f t="shared" si="364"/>
        <v>0.11221094978179177</v>
      </c>
      <c r="AK689" s="7">
        <f t="shared" si="365"/>
        <v>0.35484929879230681</v>
      </c>
      <c r="AL689" s="7">
        <f t="shared" si="366"/>
        <v>1.065620249476749</v>
      </c>
      <c r="AM689" s="7">
        <f t="shared" si="367"/>
        <v>0.30218990208323526</v>
      </c>
      <c r="AN689" s="7">
        <f t="shared" si="368"/>
        <v>2.8672386004368202</v>
      </c>
      <c r="AO689" s="7">
        <f t="shared" si="369"/>
        <v>0.40442570559798752</v>
      </c>
      <c r="AP689" s="7">
        <f t="shared" si="370"/>
        <v>0.95502257229095056</v>
      </c>
      <c r="AQ689" s="7">
        <f t="shared" si="371"/>
        <v>0</v>
      </c>
      <c r="AR689" s="7">
        <f t="shared" si="372"/>
        <v>0.91929647113330348</v>
      </c>
      <c r="AS689" s="7">
        <f t="shared" si="373"/>
        <v>0.79239549201603332</v>
      </c>
      <c r="AT689" s="7">
        <f t="shared" si="374"/>
        <v>0</v>
      </c>
      <c r="AU689" s="7">
        <f t="shared" si="375"/>
        <v>2.5663363523208282</v>
      </c>
      <c r="AV689" s="7">
        <f t="shared" si="376"/>
        <v>3.2205258162373651</v>
      </c>
      <c r="AX689" s="8" cm="1">
        <f t="array" aca="1" ref="AX689" ca="1">MMULT($AF689:$AV689,CU$21:CU$37)</f>
        <v>3.8719712535546384</v>
      </c>
      <c r="AY689" s="8" cm="1">
        <f t="array" aca="1" ref="AY689" ca="1">MMULT($AF689:$AV689,CV$21:CV$37)</f>
        <v>2.8283132874795003</v>
      </c>
      <c r="AZ689" s="8" cm="1">
        <f t="array" aca="1" ref="AZ689" ca="1">MMULT($AF689:$AV689,CW$21:CW$37)</f>
        <v>1.6683210890400582</v>
      </c>
      <c r="BA689" s="8" cm="1">
        <f t="array" aca="1" ref="BA689" ca="1">MMULT($AF689:$AV689,CX$21:CX$37)</f>
        <v>1.1408531963440658</v>
      </c>
      <c r="BB689" s="8" cm="1">
        <f t="array" aca="1" ref="BB689" ca="1">MMULT($AF689:$AV689,CY$21:CY$37)</f>
        <v>1.9894625222068856</v>
      </c>
      <c r="BC689" s="8" cm="1">
        <f t="array" aca="1" ref="BC689" ca="1">MMULT($AF689:$AV689,CZ$21:CZ$37)</f>
        <v>-6.2037272834058248</v>
      </c>
      <c r="BD689" s="8" cm="1">
        <f t="array" aca="1" ref="BD689" ca="1">MMULT($AF689:$AV689,DA$21:DA$37)</f>
        <v>2.7554406940837253</v>
      </c>
      <c r="BE689" s="8" cm="1">
        <f t="array" aca="1" ref="BE689" ca="1">MMULT($AF689:$AV689,DB$21:DB$37)</f>
        <v>1.0964047093091718</v>
      </c>
      <c r="BF689" s="11">
        <v>1</v>
      </c>
      <c r="BG689" s="11">
        <f t="shared" ca="1" si="377"/>
        <v>3.8719712535546384</v>
      </c>
      <c r="BH689" s="11">
        <f t="shared" ca="1" si="378"/>
        <v>2.8283132874795003</v>
      </c>
      <c r="BI689" s="11">
        <f t="shared" ca="1" si="379"/>
        <v>1.6683210890400582</v>
      </c>
      <c r="BJ689" s="11">
        <f t="shared" ca="1" si="380"/>
        <v>1.1408531963440658</v>
      </c>
      <c r="BK689" s="11">
        <f t="shared" ca="1" si="381"/>
        <v>1.9894625222068856</v>
      </c>
      <c r="BL689" s="11">
        <f t="shared" ca="1" si="382"/>
        <v>0</v>
      </c>
      <c r="BM689" s="11">
        <f t="shared" ca="1" si="383"/>
        <v>2.7554406940837253</v>
      </c>
      <c r="BN689" s="11">
        <f t="shared" ca="1" si="384"/>
        <v>1.0964047093091718</v>
      </c>
      <c r="BP689" s="8" cm="1">
        <f t="array" aca="1" ref="BP689" ca="1">MMULT(BF689:BN689,CU$43:CU$51)</f>
        <v>-3.0657625126965997</v>
      </c>
      <c r="BQ689" s="11">
        <f t="shared" ca="1" si="385"/>
        <v>0.9554581817353297</v>
      </c>
      <c r="BR689" s="11">
        <f t="shared" ca="1" si="386"/>
        <v>0.9554581817353297</v>
      </c>
      <c r="BT689" s="12">
        <f t="shared" ca="1" si="355"/>
        <v>-0.9554581817353297</v>
      </c>
      <c r="BU689" s="12">
        <f t="shared" ca="1" si="387"/>
        <v>0.9129003370449823</v>
      </c>
      <c r="BW689" s="12">
        <f t="shared" ca="1" si="388"/>
        <v>3.1113267948009256</v>
      </c>
      <c r="BY689">
        <f t="shared" ca="1" si="356"/>
        <v>1</v>
      </c>
      <c r="CA689">
        <f t="shared" ca="1" si="357"/>
        <v>0</v>
      </c>
      <c r="CB689">
        <f t="shared" ca="1" si="358"/>
        <v>0</v>
      </c>
      <c r="CC689">
        <f t="shared" ca="1" si="359"/>
        <v>1</v>
      </c>
      <c r="CD689">
        <f t="shared" ca="1" si="360"/>
        <v>0</v>
      </c>
      <c r="CF689">
        <f t="shared" ca="1" si="389"/>
        <v>1</v>
      </c>
    </row>
    <row r="690" spans="1:84" x14ac:dyDescent="0.45">
      <c r="A690">
        <v>1</v>
      </c>
      <c r="C690">
        <v>1</v>
      </c>
      <c r="D690">
        <v>1</v>
      </c>
      <c r="E690">
        <v>1</v>
      </c>
      <c r="F690">
        <v>2</v>
      </c>
      <c r="G690">
        <v>2</v>
      </c>
      <c r="H690">
        <v>-0.2241493147269828</v>
      </c>
      <c r="I690">
        <v>0.98159090330414989</v>
      </c>
      <c r="J690">
        <v>-0.55242868778114507</v>
      </c>
      <c r="K690">
        <v>1.147971614961472</v>
      </c>
      <c r="L690">
        <v>-0.56547497264023072</v>
      </c>
      <c r="M690">
        <v>-0.70700223413771557</v>
      </c>
      <c r="N690">
        <v>-0.6465033225915765</v>
      </c>
      <c r="P690" s="5" cm="1">
        <f t="array" ref="P690">MMULT($C690:$N690,CU$4:CU$15)</f>
        <v>0.82747236986420014</v>
      </c>
      <c r="Q690" s="5" cm="1">
        <f t="array" ref="Q690">MMULT($C690:$N690,CV$4:CV$15)</f>
        <v>-0.5967821795996775</v>
      </c>
      <c r="R690" s="5" cm="1">
        <f t="array" ref="R690">MMULT($C690:$N690,CW$4:CW$15)</f>
        <v>0.38898753768990568</v>
      </c>
      <c r="S690" s="5" cm="1">
        <f t="array" ref="S690">MMULT($C690:$N690,CX$4:CX$15)</f>
        <v>7.0396694738442789E-2</v>
      </c>
      <c r="T690" s="5" cm="1">
        <f t="array" ref="T690">MMULT($C690:$N690,CY$4:CY$15)</f>
        <v>1.9065759047976187</v>
      </c>
      <c r="U690" s="5" cm="1">
        <f t="array" ref="U690">MMULT($C690:$N690,CZ$4:CZ$15)</f>
        <v>0.77136108840207163</v>
      </c>
      <c r="V690" s="5" cm="1">
        <f t="array" ref="V690">MMULT($C690:$N690,DA$4:DA$15)</f>
        <v>-0.9604817551833813</v>
      </c>
      <c r="W690" s="5" cm="1">
        <f t="array" ref="W690">MMULT($C690:$N690,DB$4:DB$15)</f>
        <v>4.9217816631762803</v>
      </c>
      <c r="X690" s="5" cm="1">
        <f t="array" ref="X690">MMULT($C690:$N690,DC$4:DC$15)</f>
        <v>0.85124180653548709</v>
      </c>
      <c r="Y690" s="5" cm="1">
        <f t="array" ref="Y690">MMULT($C690:$N690,DD$4:DD$15)</f>
        <v>2.0849703609716004</v>
      </c>
      <c r="Z690" s="5" cm="1">
        <f t="array" ref="Z690">MMULT($C690:$N690,DE$4:DE$15)</f>
        <v>-0.74364005434501235</v>
      </c>
      <c r="AA690" s="5" cm="1">
        <f t="array" ref="AA690">MMULT($C690:$N690,DF$4:DF$15)</f>
        <v>0.16803452392730167</v>
      </c>
      <c r="AB690" s="5" cm="1">
        <f t="array" ref="AB690">MMULT($C690:$N690,DG$4:DG$15)</f>
        <v>-0.67722516870225047</v>
      </c>
      <c r="AC690" s="5" cm="1">
        <f t="array" ref="AC690">MMULT($C690:$N690,DH$4:DH$15)</f>
        <v>0.8062139317632524</v>
      </c>
      <c r="AD690" s="5" cm="1">
        <f t="array" ref="AD690">MMULT($C690:$N690,DI$4:DI$15)</f>
        <v>1.3763803861362427</v>
      </c>
      <c r="AE690" s="5" cm="1">
        <f t="array" ref="AE690">MMULT($C690:$N690,DJ$4:DJ$15)</f>
        <v>2.2776330568094543</v>
      </c>
      <c r="AF690">
        <v>1</v>
      </c>
      <c r="AG690" s="7">
        <f t="shared" si="361"/>
        <v>0.82747236986420014</v>
      </c>
      <c r="AH690" s="7">
        <f t="shared" si="362"/>
        <v>0</v>
      </c>
      <c r="AI690" s="7">
        <f t="shared" si="363"/>
        <v>0.38898753768990568</v>
      </c>
      <c r="AJ690" s="7">
        <f t="shared" si="364"/>
        <v>7.0396694738442789E-2</v>
      </c>
      <c r="AK690" s="7">
        <f t="shared" si="365"/>
        <v>1.9065759047976187</v>
      </c>
      <c r="AL690" s="7">
        <f t="shared" si="366"/>
        <v>0.77136108840207163</v>
      </c>
      <c r="AM690" s="7">
        <f t="shared" si="367"/>
        <v>0</v>
      </c>
      <c r="AN690" s="7">
        <f t="shared" si="368"/>
        <v>4.9217816631762803</v>
      </c>
      <c r="AO690" s="7">
        <f t="shared" si="369"/>
        <v>0.85124180653548709</v>
      </c>
      <c r="AP690" s="7">
        <f t="shared" si="370"/>
        <v>2.0849703609716004</v>
      </c>
      <c r="AQ690" s="7">
        <f t="shared" si="371"/>
        <v>0</v>
      </c>
      <c r="AR690" s="7">
        <f t="shared" si="372"/>
        <v>0.16803452392730167</v>
      </c>
      <c r="AS690" s="7">
        <f t="shared" si="373"/>
        <v>0</v>
      </c>
      <c r="AT690" s="7">
        <f t="shared" si="374"/>
        <v>0.8062139317632524</v>
      </c>
      <c r="AU690" s="7">
        <f t="shared" si="375"/>
        <v>1.3763803861362427</v>
      </c>
      <c r="AV690" s="7">
        <f t="shared" si="376"/>
        <v>2.2776330568094543</v>
      </c>
      <c r="AX690" s="8" cm="1">
        <f t="array" aca="1" ref="AX690" ca="1">MMULT($AF690:$AV690,CU$21:CU$37)</f>
        <v>6.1894224920138683</v>
      </c>
      <c r="AY690" s="8" cm="1">
        <f t="array" aca="1" ref="AY690" ca="1">MMULT($AF690:$AV690,CV$21:CV$37)</f>
        <v>2.1272684330589695</v>
      </c>
      <c r="AZ690" s="8" cm="1">
        <f t="array" aca="1" ref="AZ690" ca="1">MMULT($AF690:$AV690,CW$21:CW$37)</f>
        <v>0.24555264825326786</v>
      </c>
      <c r="BA690" s="8" cm="1">
        <f t="array" aca="1" ref="BA690" ca="1">MMULT($AF690:$AV690,CX$21:CX$37)</f>
        <v>1.9856278873236304</v>
      </c>
      <c r="BB690" s="8" cm="1">
        <f t="array" aca="1" ref="BB690" ca="1">MMULT($AF690:$AV690,CY$21:CY$37)</f>
        <v>2.6104538161300916</v>
      </c>
      <c r="BC690" s="8" cm="1">
        <f t="array" aca="1" ref="BC690" ca="1">MMULT($AF690:$AV690,CZ$21:CZ$37)</f>
        <v>-5.6099854984728017</v>
      </c>
      <c r="BD690" s="8" cm="1">
        <f t="array" aca="1" ref="BD690" ca="1">MMULT($AF690:$AV690,DA$21:DA$37)</f>
        <v>6.5296014246555893</v>
      </c>
      <c r="BE690" s="8" cm="1">
        <f t="array" aca="1" ref="BE690" ca="1">MMULT($AF690:$AV690,DB$21:DB$37)</f>
        <v>-0.66391909970348961</v>
      </c>
      <c r="BF690" s="11">
        <v>1</v>
      </c>
      <c r="BG690" s="11">
        <f t="shared" ca="1" si="377"/>
        <v>6.1894224920138683</v>
      </c>
      <c r="BH690" s="11">
        <f t="shared" ca="1" si="378"/>
        <v>2.1272684330589695</v>
      </c>
      <c r="BI690" s="11">
        <f t="shared" ca="1" si="379"/>
        <v>0.24555264825326786</v>
      </c>
      <c r="BJ690" s="11">
        <f t="shared" ca="1" si="380"/>
        <v>1.9856278873236304</v>
      </c>
      <c r="BK690" s="11">
        <f t="shared" ca="1" si="381"/>
        <v>2.6104538161300916</v>
      </c>
      <c r="BL690" s="11">
        <f t="shared" ca="1" si="382"/>
        <v>0</v>
      </c>
      <c r="BM690" s="11">
        <f t="shared" ca="1" si="383"/>
        <v>6.5296014246555893</v>
      </c>
      <c r="BN690" s="11">
        <f t="shared" ca="1" si="384"/>
        <v>0</v>
      </c>
      <c r="BP690" s="8" cm="1">
        <f t="array" aca="1" ref="BP690" ca="1">MMULT(BF690:BN690,CU$43:CU$51)</f>
        <v>-2.1933321941821626</v>
      </c>
      <c r="BQ690" s="11">
        <f t="shared" ca="1" si="385"/>
        <v>0.89964913968600457</v>
      </c>
      <c r="BR690" s="11">
        <f t="shared" ca="1" si="386"/>
        <v>0.89964913968600457</v>
      </c>
      <c r="BT690" s="12">
        <f t="shared" ca="1" si="355"/>
        <v>0.10035086031399543</v>
      </c>
      <c r="BU690" s="12">
        <f t="shared" ca="1" si="387"/>
        <v>1.0070295165759023E-2</v>
      </c>
      <c r="BW690" s="12">
        <f t="shared" ca="1" si="388"/>
        <v>2.2990826306425536</v>
      </c>
      <c r="BY690">
        <f t="shared" ca="1" si="356"/>
        <v>1</v>
      </c>
      <c r="CA690">
        <f t="shared" ca="1" si="357"/>
        <v>1</v>
      </c>
      <c r="CB690">
        <f t="shared" ca="1" si="358"/>
        <v>0</v>
      </c>
      <c r="CC690">
        <f t="shared" ca="1" si="359"/>
        <v>0</v>
      </c>
      <c r="CD690">
        <f t="shared" ca="1" si="360"/>
        <v>0</v>
      </c>
      <c r="CF690">
        <f t="shared" ca="1" si="389"/>
        <v>1</v>
      </c>
    </row>
    <row r="691" spans="1:84" x14ac:dyDescent="0.45">
      <c r="A691">
        <v>0</v>
      </c>
      <c r="C691">
        <v>1</v>
      </c>
      <c r="D691">
        <v>0</v>
      </c>
      <c r="E691">
        <v>0</v>
      </c>
      <c r="F691">
        <v>4</v>
      </c>
      <c r="G691">
        <v>1</v>
      </c>
      <c r="H691">
        <v>-0.2241493147269828</v>
      </c>
      <c r="I691">
        <v>-0.63552275994555518</v>
      </c>
      <c r="J691">
        <v>2.7587133502447791</v>
      </c>
      <c r="K691">
        <v>-0.30453572414475483</v>
      </c>
      <c r="L691">
        <v>-0.51321398261128059</v>
      </c>
      <c r="M691">
        <v>-0.64672456085059082</v>
      </c>
      <c r="N691">
        <v>-0.76316056416592881</v>
      </c>
      <c r="P691" s="5" cm="1">
        <f t="array" ref="P691">MMULT($C691:$N691,CU$4:CU$15)</f>
        <v>-1.4268372264321174</v>
      </c>
      <c r="Q691" s="5" cm="1">
        <f t="array" ref="Q691">MMULT($C691:$N691,CV$4:CV$15)</f>
        <v>0.90315306492930447</v>
      </c>
      <c r="R691" s="5" cm="1">
        <f t="array" ref="R691">MMULT($C691:$N691,CW$4:CW$15)</f>
        <v>2.9331117918509517</v>
      </c>
      <c r="S691" s="5" cm="1">
        <f t="array" ref="S691">MMULT($C691:$N691,CX$4:CX$15)</f>
        <v>-4.0038773390693887</v>
      </c>
      <c r="T691" s="5" cm="1">
        <f t="array" ref="T691">MMULT($C691:$N691,CY$4:CY$15)</f>
        <v>-3.0301783848351542</v>
      </c>
      <c r="U691" s="5" cm="1">
        <f t="array" ref="U691">MMULT($C691:$N691,CZ$4:CZ$15)</f>
        <v>4.0023819851484532</v>
      </c>
      <c r="V691" s="5" cm="1">
        <f t="array" ref="V691">MMULT($C691:$N691,DA$4:DA$15)</f>
        <v>-0.65237794212473899</v>
      </c>
      <c r="W691" s="5" cm="1">
        <f t="array" ref="W691">MMULT($C691:$N691,DB$4:DB$15)</f>
        <v>2.7436252758108584</v>
      </c>
      <c r="X691" s="5" cm="1">
        <f t="array" ref="X691">MMULT($C691:$N691,DC$4:DC$15)</f>
        <v>-0.45090214141265145</v>
      </c>
      <c r="Y691" s="5" cm="1">
        <f t="array" ref="Y691">MMULT($C691:$N691,DD$4:DD$15)</f>
        <v>4.5360551700622684E-2</v>
      </c>
      <c r="Z691" s="5" cm="1">
        <f t="array" ref="Z691">MMULT($C691:$N691,DE$4:DE$15)</f>
        <v>-1.8763055334850236</v>
      </c>
      <c r="AA691" s="5" cm="1">
        <f t="array" ref="AA691">MMULT($C691:$N691,DF$4:DF$15)</f>
        <v>4.9049789239652162</v>
      </c>
      <c r="AB691" s="5" cm="1">
        <f t="array" ref="AB691">MMULT($C691:$N691,DG$4:DG$15)</f>
        <v>2.1330169974167901</v>
      </c>
      <c r="AC691" s="5" cm="1">
        <f t="array" ref="AC691">MMULT($C691:$N691,DH$4:DH$15)</f>
        <v>2.1044288268442455</v>
      </c>
      <c r="AD691" s="5" cm="1">
        <f t="array" ref="AD691">MMULT($C691:$N691,DI$4:DI$15)</f>
        <v>3.8593804837582222</v>
      </c>
      <c r="AE691" s="5" cm="1">
        <f t="array" ref="AE691">MMULT($C691:$N691,DJ$4:DJ$15)</f>
        <v>5.4506841646025741</v>
      </c>
      <c r="AF691">
        <v>1</v>
      </c>
      <c r="AG691" s="7">
        <f t="shared" si="361"/>
        <v>0</v>
      </c>
      <c r="AH691" s="7">
        <f t="shared" si="362"/>
        <v>0.90315306492930447</v>
      </c>
      <c r="AI691" s="7">
        <f t="shared" si="363"/>
        <v>2.9331117918509517</v>
      </c>
      <c r="AJ691" s="7">
        <f t="shared" si="364"/>
        <v>0</v>
      </c>
      <c r="AK691" s="7">
        <f t="shared" si="365"/>
        <v>0</v>
      </c>
      <c r="AL691" s="7">
        <f t="shared" si="366"/>
        <v>4.0023819851484532</v>
      </c>
      <c r="AM691" s="7">
        <f t="shared" si="367"/>
        <v>0</v>
      </c>
      <c r="AN691" s="7">
        <f t="shared" si="368"/>
        <v>2.7436252758108584</v>
      </c>
      <c r="AO691" s="7">
        <f t="shared" si="369"/>
        <v>0</v>
      </c>
      <c r="AP691" s="7">
        <f t="shared" si="370"/>
        <v>4.5360551700622684E-2</v>
      </c>
      <c r="AQ691" s="7">
        <f t="shared" si="371"/>
        <v>0</v>
      </c>
      <c r="AR691" s="7">
        <f t="shared" si="372"/>
        <v>4.9049789239652162</v>
      </c>
      <c r="AS691" s="7">
        <f t="shared" si="373"/>
        <v>2.1330169974167901</v>
      </c>
      <c r="AT691" s="7">
        <f t="shared" si="374"/>
        <v>2.1044288268442455</v>
      </c>
      <c r="AU691" s="7">
        <f t="shared" si="375"/>
        <v>3.8593804837582222</v>
      </c>
      <c r="AV691" s="7">
        <f t="shared" si="376"/>
        <v>5.4506841646025741</v>
      </c>
      <c r="AX691" s="8" cm="1">
        <f t="array" aca="1" ref="AX691" ca="1">MMULT($AF691:$AV691,CU$21:CU$37)</f>
        <v>5.6877285925011005</v>
      </c>
      <c r="AY691" s="8" cm="1">
        <f t="array" aca="1" ref="AY691" ca="1">MMULT($AF691:$AV691,CV$21:CV$37)</f>
        <v>2.8674294558493849</v>
      </c>
      <c r="AZ691" s="8" cm="1">
        <f t="array" aca="1" ref="AZ691" ca="1">MMULT($AF691:$AV691,CW$21:CW$37)</f>
        <v>6.4270004621450338</v>
      </c>
      <c r="BA691" s="8" cm="1">
        <f t="array" aca="1" ref="BA691" ca="1">MMULT($AF691:$AV691,CX$21:CX$37)</f>
        <v>-1.4812527904261017</v>
      </c>
      <c r="BB691" s="8" cm="1">
        <f t="array" aca="1" ref="BB691" ca="1">MMULT($AF691:$AV691,CY$21:CY$37)</f>
        <v>-0.49374731471854705</v>
      </c>
      <c r="BC691" s="8" cm="1">
        <f t="array" aca="1" ref="BC691" ca="1">MMULT($AF691:$AV691,CZ$21:CZ$37)</f>
        <v>-13.313188790435397</v>
      </c>
      <c r="BD691" s="8" cm="1">
        <f t="array" aca="1" ref="BD691" ca="1">MMULT($AF691:$AV691,DA$21:DA$37)</f>
        <v>6.8190543032642381</v>
      </c>
      <c r="BE691" s="8" cm="1">
        <f t="array" aca="1" ref="BE691" ca="1">MMULT($AF691:$AV691,DB$21:DB$37)</f>
        <v>6.9298762637321456</v>
      </c>
      <c r="BF691" s="11">
        <v>1</v>
      </c>
      <c r="BG691" s="11">
        <f t="shared" ca="1" si="377"/>
        <v>5.6877285925011005</v>
      </c>
      <c r="BH691" s="11">
        <f t="shared" ca="1" si="378"/>
        <v>2.8674294558493849</v>
      </c>
      <c r="BI691" s="11">
        <f t="shared" ca="1" si="379"/>
        <v>6.4270004621450338</v>
      </c>
      <c r="BJ691" s="11">
        <f t="shared" ca="1" si="380"/>
        <v>0</v>
      </c>
      <c r="BK691" s="11">
        <f t="shared" ca="1" si="381"/>
        <v>0</v>
      </c>
      <c r="BL691" s="11">
        <f t="shared" ca="1" si="382"/>
        <v>0</v>
      </c>
      <c r="BM691" s="11">
        <f t="shared" ca="1" si="383"/>
        <v>6.8190543032642381</v>
      </c>
      <c r="BN691" s="11">
        <f t="shared" ca="1" si="384"/>
        <v>6.9298762637321456</v>
      </c>
      <c r="BP691" s="8" cm="1">
        <f t="array" aca="1" ref="BP691" ca="1">MMULT(BF691:BN691,CU$43:CU$51)</f>
        <v>0.25293405345174835</v>
      </c>
      <c r="BQ691" s="11">
        <f t="shared" ca="1" si="385"/>
        <v>0.43710146079799089</v>
      </c>
      <c r="BR691" s="11">
        <f t="shared" ca="1" si="386"/>
        <v>0.43710146079799089</v>
      </c>
      <c r="BT691" s="12">
        <f t="shared" ca="1" si="355"/>
        <v>-0.43710146079799089</v>
      </c>
      <c r="BU691" s="12">
        <f t="shared" ca="1" si="387"/>
        <v>0.19105768703173756</v>
      </c>
      <c r="BW691" s="12">
        <f t="shared" ca="1" si="388"/>
        <v>0.57465588164430448</v>
      </c>
      <c r="BY691">
        <f t="shared" ca="1" si="356"/>
        <v>0</v>
      </c>
      <c r="CA691">
        <f t="shared" ca="1" si="357"/>
        <v>0</v>
      </c>
      <c r="CB691">
        <f t="shared" ca="1" si="358"/>
        <v>1</v>
      </c>
      <c r="CC691">
        <f t="shared" ca="1" si="359"/>
        <v>0</v>
      </c>
      <c r="CD691">
        <f t="shared" ca="1" si="360"/>
        <v>0</v>
      </c>
      <c r="CF691">
        <f t="shared" ca="1" si="389"/>
        <v>1</v>
      </c>
    </row>
    <row r="692" spans="1:84" x14ac:dyDescent="0.45">
      <c r="A692">
        <v>0</v>
      </c>
      <c r="C692">
        <v>1</v>
      </c>
      <c r="D692">
        <v>0</v>
      </c>
      <c r="E692">
        <v>0</v>
      </c>
      <c r="F692">
        <v>2</v>
      </c>
      <c r="G692">
        <v>1</v>
      </c>
      <c r="H692">
        <v>0.73967525425312064</v>
      </c>
      <c r="I692">
        <v>-0.66595221412039773</v>
      </c>
      <c r="J692">
        <v>-0.78478953255489414</v>
      </c>
      <c r="K692">
        <v>-0.48275748354429182</v>
      </c>
      <c r="L692">
        <v>-0.7570986027463813</v>
      </c>
      <c r="M692">
        <v>-0.85352701307677381</v>
      </c>
      <c r="N692">
        <v>-0.6465033225915765</v>
      </c>
      <c r="P692" s="5" cm="1">
        <f t="array" ref="P692">MMULT($C692:$N692,CU$4:CU$15)</f>
        <v>1.2857911986454795</v>
      </c>
      <c r="Q692" s="5" cm="1">
        <f t="array" ref="Q692">MMULT($C692:$N692,CV$4:CV$15)</f>
        <v>2.2347726149683194</v>
      </c>
      <c r="R692" s="5" cm="1">
        <f t="array" ref="R692">MMULT($C692:$N692,CW$4:CW$15)</f>
        <v>1.0724635284549771</v>
      </c>
      <c r="S692" s="5" cm="1">
        <f t="array" ref="S692">MMULT($C692:$N692,CX$4:CX$15)</f>
        <v>-0.762022767195494</v>
      </c>
      <c r="T692" s="5" cm="1">
        <f t="array" ref="T692">MMULT($C692:$N692,CY$4:CY$15)</f>
        <v>-1.4625465719739164</v>
      </c>
      <c r="U692" s="5" cm="1">
        <f t="array" ref="U692">MMULT($C692:$N692,CZ$4:CZ$15)</f>
        <v>0.49511195613569681</v>
      </c>
      <c r="V692" s="5" cm="1">
        <f t="array" ref="V692">MMULT($C692:$N692,DA$4:DA$15)</f>
        <v>-1.0427908524297766</v>
      </c>
      <c r="W692" s="5" cm="1">
        <f t="array" ref="W692">MMULT($C692:$N692,DB$4:DB$15)</f>
        <v>3.366468247159919</v>
      </c>
      <c r="X692" s="5" cm="1">
        <f t="array" ref="X692">MMULT($C692:$N692,DC$4:DC$15)</f>
        <v>0.74070525147340927</v>
      </c>
      <c r="Y692" s="5" cm="1">
        <f t="array" ref="Y692">MMULT($C692:$N692,DD$4:DD$15)</f>
        <v>2.6718412482491058</v>
      </c>
      <c r="Z692" s="5" cm="1">
        <f t="array" ref="Z692">MMULT($C692:$N692,DE$4:DE$15)</f>
        <v>-1.5042161687861277</v>
      </c>
      <c r="AA692" s="5" cm="1">
        <f t="array" ref="AA692">MMULT($C692:$N692,DF$4:DF$15)</f>
        <v>0.3426128155831844</v>
      </c>
      <c r="AB692" s="5" cm="1">
        <f t="array" ref="AB692">MMULT($C692:$N692,DG$4:DG$15)</f>
        <v>1.3652735212585001</v>
      </c>
      <c r="AC692" s="5" cm="1">
        <f t="array" ref="AC692">MMULT($C692:$N692,DH$4:DH$15)</f>
        <v>-5.1453000036898788E-2</v>
      </c>
      <c r="AD692" s="5" cm="1">
        <f t="array" ref="AD692">MMULT($C692:$N692,DI$4:DI$15)</f>
        <v>0.45992567004586005</v>
      </c>
      <c r="AE692" s="5" cm="1">
        <f t="array" ref="AE692">MMULT($C692:$N692,DJ$4:DJ$15)</f>
        <v>0.58122777300899209</v>
      </c>
      <c r="AF692">
        <v>1</v>
      </c>
      <c r="AG692" s="7">
        <f t="shared" si="361"/>
        <v>1.2857911986454795</v>
      </c>
      <c r="AH692" s="7">
        <f t="shared" si="362"/>
        <v>2.2347726149683194</v>
      </c>
      <c r="AI692" s="7">
        <f t="shared" si="363"/>
        <v>1.0724635284549771</v>
      </c>
      <c r="AJ692" s="7">
        <f t="shared" si="364"/>
        <v>0</v>
      </c>
      <c r="AK692" s="7">
        <f t="shared" si="365"/>
        <v>0</v>
      </c>
      <c r="AL692" s="7">
        <f t="shared" si="366"/>
        <v>0.49511195613569681</v>
      </c>
      <c r="AM692" s="7">
        <f t="shared" si="367"/>
        <v>0</v>
      </c>
      <c r="AN692" s="7">
        <f t="shared" si="368"/>
        <v>3.366468247159919</v>
      </c>
      <c r="AO692" s="7">
        <f t="shared" si="369"/>
        <v>0.74070525147340927</v>
      </c>
      <c r="AP692" s="7">
        <f t="shared" si="370"/>
        <v>2.6718412482491058</v>
      </c>
      <c r="AQ692" s="7">
        <f t="shared" si="371"/>
        <v>0</v>
      </c>
      <c r="AR692" s="7">
        <f t="shared" si="372"/>
        <v>0.3426128155831844</v>
      </c>
      <c r="AS692" s="7">
        <f t="shared" si="373"/>
        <v>1.3652735212585001</v>
      </c>
      <c r="AT692" s="7">
        <f t="shared" si="374"/>
        <v>0</v>
      </c>
      <c r="AU692" s="7">
        <f t="shared" si="375"/>
        <v>0.45992567004586005</v>
      </c>
      <c r="AV692" s="7">
        <f t="shared" si="376"/>
        <v>0.58122777300899209</v>
      </c>
      <c r="AX692" s="8" cm="1">
        <f t="array" aca="1" ref="AX692" ca="1">MMULT($AF692:$AV692,CU$21:CU$37)</f>
        <v>2.9205411415613645</v>
      </c>
      <c r="AY692" s="8" cm="1">
        <f t="array" aca="1" ref="AY692" ca="1">MMULT($AF692:$AV692,CV$21:CV$37)</f>
        <v>0.13196818399069848</v>
      </c>
      <c r="AZ692" s="8" cm="1">
        <f t="array" aca="1" ref="AZ692" ca="1">MMULT($AF692:$AV692,CW$21:CW$37)</f>
        <v>-2.7131181714139978</v>
      </c>
      <c r="BA692" s="8" cm="1">
        <f t="array" aca="1" ref="BA692" ca="1">MMULT($AF692:$AV692,CX$21:CX$37)</f>
        <v>1.9010890194336196</v>
      </c>
      <c r="BB692" s="8" cm="1">
        <f t="array" aca="1" ref="BB692" ca="1">MMULT($AF692:$AV692,CY$21:CY$37)</f>
        <v>2.7374043437993301</v>
      </c>
      <c r="BC692" s="8" cm="1">
        <f t="array" aca="1" ref="BC692" ca="1">MMULT($AF692:$AV692,CZ$21:CZ$37)</f>
        <v>-1.2879025464635907</v>
      </c>
      <c r="BD692" s="8" cm="1">
        <f t="array" aca="1" ref="BD692" ca="1">MMULT($AF692:$AV692,DA$21:DA$37)</f>
        <v>1.8441330797813165</v>
      </c>
      <c r="BE692" s="8" cm="1">
        <f t="array" aca="1" ref="BE692" ca="1">MMULT($AF692:$AV692,DB$21:DB$37)</f>
        <v>-0.73364323442060053</v>
      </c>
      <c r="BF692" s="11">
        <v>1</v>
      </c>
      <c r="BG692" s="11">
        <f t="shared" ca="1" si="377"/>
        <v>2.9205411415613645</v>
      </c>
      <c r="BH692" s="11">
        <f t="shared" ca="1" si="378"/>
        <v>0.13196818399069848</v>
      </c>
      <c r="BI692" s="11">
        <f t="shared" ca="1" si="379"/>
        <v>0</v>
      </c>
      <c r="BJ692" s="11">
        <f t="shared" ca="1" si="380"/>
        <v>1.9010890194336196</v>
      </c>
      <c r="BK692" s="11">
        <f t="shared" ca="1" si="381"/>
        <v>2.7374043437993301</v>
      </c>
      <c r="BL692" s="11">
        <f t="shared" ca="1" si="382"/>
        <v>0</v>
      </c>
      <c r="BM692" s="11">
        <f t="shared" ca="1" si="383"/>
        <v>1.8441330797813165</v>
      </c>
      <c r="BN692" s="11">
        <f t="shared" ca="1" si="384"/>
        <v>0</v>
      </c>
      <c r="BP692" s="8" cm="1">
        <f t="array" aca="1" ref="BP692" ca="1">MMULT(BF692:BN692,CU$43:CU$51)</f>
        <v>-3.5561130356373281</v>
      </c>
      <c r="BQ692" s="11">
        <f t="shared" ca="1" si="385"/>
        <v>0.97224287378514651</v>
      </c>
      <c r="BR692" s="11">
        <f t="shared" ca="1" si="386"/>
        <v>0.97224287378514651</v>
      </c>
      <c r="BT692" s="12">
        <f t="shared" ca="1" si="355"/>
        <v>-0.97224287378514651</v>
      </c>
      <c r="BU692" s="12">
        <f t="shared" ca="1" si="387"/>
        <v>0.94525620562600032</v>
      </c>
      <c r="BW692" s="12">
        <f t="shared" ca="1" si="388"/>
        <v>3.5842626712220462</v>
      </c>
      <c r="BY692">
        <f t="shared" ca="1" si="356"/>
        <v>1</v>
      </c>
      <c r="CA692">
        <f t="shared" ca="1" si="357"/>
        <v>0</v>
      </c>
      <c r="CB692">
        <f t="shared" ca="1" si="358"/>
        <v>0</v>
      </c>
      <c r="CC692">
        <f t="shared" ca="1" si="359"/>
        <v>1</v>
      </c>
      <c r="CD692">
        <f t="shared" ca="1" si="360"/>
        <v>0</v>
      </c>
      <c r="CF692">
        <f t="shared" ca="1" si="389"/>
        <v>1</v>
      </c>
    </row>
    <row r="693" spans="1:84" x14ac:dyDescent="0.45">
      <c r="A693">
        <v>0</v>
      </c>
      <c r="C693">
        <v>1</v>
      </c>
      <c r="D693">
        <v>0</v>
      </c>
      <c r="E693">
        <v>0</v>
      </c>
      <c r="F693">
        <v>4</v>
      </c>
      <c r="G693">
        <v>1</v>
      </c>
      <c r="H693">
        <v>-0.77490621128704196</v>
      </c>
      <c r="I693">
        <v>-0.71638424656401778</v>
      </c>
      <c r="J693">
        <v>-1.017150377328643</v>
      </c>
      <c r="K693">
        <v>-0.38473551587454652</v>
      </c>
      <c r="L693">
        <v>-1.0184035528911319</v>
      </c>
      <c r="M693">
        <v>-0.8237455539428189</v>
      </c>
      <c r="N693">
        <v>-0.76316056416592881</v>
      </c>
      <c r="P693" s="5" cm="1">
        <f t="array" ref="P693">MMULT($C693:$N693,CU$4:CU$15)</f>
        <v>0.10316533574314626</v>
      </c>
      <c r="Q693" s="5" cm="1">
        <f t="array" ref="Q693">MMULT($C693:$N693,CV$4:CV$15)</f>
        <v>3.3331417133074299</v>
      </c>
      <c r="R693" s="5" cm="1">
        <f t="array" ref="R693">MMULT($C693:$N693,CW$4:CW$15)</f>
        <v>0.96408751328157805</v>
      </c>
      <c r="S693" s="5" cm="1">
        <f t="array" ref="S693">MMULT($C693:$N693,CX$4:CX$15)</f>
        <v>-2.8353832585137915</v>
      </c>
      <c r="T693" s="5" cm="1">
        <f t="array" ref="T693">MMULT($C693:$N693,CY$4:CY$15)</f>
        <v>-0.6244639070347382</v>
      </c>
      <c r="U693" s="5" cm="1">
        <f t="array" ref="U693">MMULT($C693:$N693,CZ$4:CZ$15)</f>
        <v>1.6800160862367346</v>
      </c>
      <c r="V693" s="5" cm="1">
        <f t="array" ref="V693">MMULT($C693:$N693,DA$4:DA$15)</f>
        <v>-0.80328162694203653</v>
      </c>
      <c r="W693" s="5" cm="1">
        <f t="array" ref="W693">MMULT($C693:$N693,DB$4:DB$15)</f>
        <v>6.1646436886014282</v>
      </c>
      <c r="X693" s="5" cm="1">
        <f t="array" ref="X693">MMULT($C693:$N693,DC$4:DC$15)</f>
        <v>8.7312642234711191E-2</v>
      </c>
      <c r="Y693" s="5" cm="1">
        <f t="array" ref="Y693">MMULT($C693:$N693,DD$4:DD$15)</f>
        <v>2.6774228127063866</v>
      </c>
      <c r="Z693" s="5" cm="1">
        <f t="array" ref="Z693">MMULT($C693:$N693,DE$4:DE$15)</f>
        <v>-3.4850576584605437</v>
      </c>
      <c r="AA693" s="5" cm="1">
        <f t="array" ref="AA693">MMULT($C693:$N693,DF$4:DF$15)</f>
        <v>1.6647277132097227</v>
      </c>
      <c r="AB693" s="5" cm="1">
        <f t="array" ref="AB693">MMULT($C693:$N693,DG$4:DG$15)</f>
        <v>2.5406431725053276</v>
      </c>
      <c r="AC693" s="5" cm="1">
        <f t="array" ref="AC693">MMULT($C693:$N693,DH$4:DH$15)</f>
        <v>1.3092154696058307</v>
      </c>
      <c r="AD693" s="5" cm="1">
        <f t="array" ref="AD693">MMULT($C693:$N693,DI$4:DI$15)</f>
        <v>0.56866656203443666</v>
      </c>
      <c r="AE693" s="5" cm="1">
        <f t="array" ref="AE693">MMULT($C693:$N693,DJ$4:DJ$15)</f>
        <v>2.5875523391731168</v>
      </c>
      <c r="AF693">
        <v>1</v>
      </c>
      <c r="AG693" s="7">
        <f t="shared" si="361"/>
        <v>0.10316533574314626</v>
      </c>
      <c r="AH693" s="7">
        <f t="shared" si="362"/>
        <v>3.3331417133074299</v>
      </c>
      <c r="AI693" s="7">
        <f t="shared" si="363"/>
        <v>0.96408751328157805</v>
      </c>
      <c r="AJ693" s="7">
        <f t="shared" si="364"/>
        <v>0</v>
      </c>
      <c r="AK693" s="7">
        <f t="shared" si="365"/>
        <v>0</v>
      </c>
      <c r="AL693" s="7">
        <f t="shared" si="366"/>
        <v>1.6800160862367346</v>
      </c>
      <c r="AM693" s="7">
        <f t="shared" si="367"/>
        <v>0</v>
      </c>
      <c r="AN693" s="7">
        <f t="shared" si="368"/>
        <v>6.1646436886014282</v>
      </c>
      <c r="AO693" s="7">
        <f t="shared" si="369"/>
        <v>8.7312642234711191E-2</v>
      </c>
      <c r="AP693" s="7">
        <f t="shared" si="370"/>
        <v>2.6774228127063866</v>
      </c>
      <c r="AQ693" s="7">
        <f t="shared" si="371"/>
        <v>0</v>
      </c>
      <c r="AR693" s="7">
        <f t="shared" si="372"/>
        <v>1.6647277132097227</v>
      </c>
      <c r="AS693" s="7">
        <f t="shared" si="373"/>
        <v>2.5406431725053276</v>
      </c>
      <c r="AT693" s="7">
        <f t="shared" si="374"/>
        <v>1.3092154696058307</v>
      </c>
      <c r="AU693" s="7">
        <f t="shared" si="375"/>
        <v>0.56866656203443666</v>
      </c>
      <c r="AV693" s="7">
        <f t="shared" si="376"/>
        <v>2.5875523391731168</v>
      </c>
      <c r="AX693" s="8" cm="1">
        <f t="array" aca="1" ref="AX693" ca="1">MMULT($AF693:$AV693,CU$21:CU$37)</f>
        <v>6.5123024531258054</v>
      </c>
      <c r="AY693" s="8" cm="1">
        <f t="array" aca="1" ref="AY693" ca="1">MMULT($AF693:$AV693,CV$21:CV$37)</f>
        <v>1.3818462846790789</v>
      </c>
      <c r="AZ693" s="8" cm="1">
        <f t="array" aca="1" ref="AZ693" ca="1">MMULT($AF693:$AV693,CW$21:CW$37)</f>
        <v>9.7760181223565945E-3</v>
      </c>
      <c r="BA693" s="8" cm="1">
        <f t="array" aca="1" ref="BA693" ca="1">MMULT($AF693:$AV693,CX$21:CX$37)</f>
        <v>4.1791510106526486</v>
      </c>
      <c r="BB693" s="8" cm="1">
        <f t="array" aca="1" ref="BB693" ca="1">MMULT($AF693:$AV693,CY$21:CY$37)</f>
        <v>2.6826388663486238</v>
      </c>
      <c r="BC693" s="8" cm="1">
        <f t="array" aca="1" ref="BC693" ca="1">MMULT($AF693:$AV693,CZ$21:CZ$37)</f>
        <v>-4.6447040399301835</v>
      </c>
      <c r="BD693" s="8" cm="1">
        <f t="array" aca="1" ref="BD693" ca="1">MMULT($AF693:$AV693,DA$21:DA$37)</f>
        <v>3.9560728036655686</v>
      </c>
      <c r="BE693" s="8" cm="1">
        <f t="array" aca="1" ref="BE693" ca="1">MMULT($AF693:$AV693,DB$21:DB$37)</f>
        <v>3.2707003212734831</v>
      </c>
      <c r="BF693" s="11">
        <v>1</v>
      </c>
      <c r="BG693" s="11">
        <f t="shared" ca="1" si="377"/>
        <v>6.5123024531258054</v>
      </c>
      <c r="BH693" s="11">
        <f t="shared" ca="1" si="378"/>
        <v>1.3818462846790789</v>
      </c>
      <c r="BI693" s="11">
        <f t="shared" ca="1" si="379"/>
        <v>9.7760181223565945E-3</v>
      </c>
      <c r="BJ693" s="11">
        <f t="shared" ca="1" si="380"/>
        <v>4.1791510106526486</v>
      </c>
      <c r="BK693" s="11">
        <f t="shared" ca="1" si="381"/>
        <v>2.6826388663486238</v>
      </c>
      <c r="BL693" s="11">
        <f t="shared" ca="1" si="382"/>
        <v>0</v>
      </c>
      <c r="BM693" s="11">
        <f t="shared" ca="1" si="383"/>
        <v>3.9560728036655686</v>
      </c>
      <c r="BN693" s="11">
        <f t="shared" ca="1" si="384"/>
        <v>3.2707003212734831</v>
      </c>
      <c r="BP693" s="8" cm="1">
        <f t="array" aca="1" ref="BP693" ca="1">MMULT(BF693:BN693,CU$43:CU$51)</f>
        <v>-3.9498255558118074</v>
      </c>
      <c r="BQ693" s="11">
        <f t="shared" ca="1" si="385"/>
        <v>0.98110580462670405</v>
      </c>
      <c r="BR693" s="11">
        <f t="shared" ca="1" si="386"/>
        <v>0.98110580462670405</v>
      </c>
      <c r="BT693" s="12">
        <f t="shared" ca="1" si="355"/>
        <v>-0.98110580462670405</v>
      </c>
      <c r="BU693" s="12">
        <f t="shared" ca="1" si="387"/>
        <v>0.96256859987221233</v>
      </c>
      <c r="BW693" s="12">
        <f t="shared" ca="1" si="388"/>
        <v>3.9689005271945343</v>
      </c>
      <c r="BY693">
        <f t="shared" ca="1" si="356"/>
        <v>1</v>
      </c>
      <c r="CA693">
        <f t="shared" ca="1" si="357"/>
        <v>0</v>
      </c>
      <c r="CB693">
        <f t="shared" ca="1" si="358"/>
        <v>0</v>
      </c>
      <c r="CC693">
        <f t="shared" ca="1" si="359"/>
        <v>1</v>
      </c>
      <c r="CD693">
        <f t="shared" ca="1" si="360"/>
        <v>0</v>
      </c>
      <c r="CF693">
        <f t="shared" ca="1" si="389"/>
        <v>1</v>
      </c>
    </row>
    <row r="694" spans="1:84" x14ac:dyDescent="0.45">
      <c r="A694">
        <v>0</v>
      </c>
      <c r="C694">
        <v>1</v>
      </c>
      <c r="D694">
        <v>0</v>
      </c>
      <c r="E694">
        <v>0</v>
      </c>
      <c r="F694">
        <v>2</v>
      </c>
      <c r="G694">
        <v>1</v>
      </c>
      <c r="H694">
        <v>0.60198603011310592</v>
      </c>
      <c r="I694">
        <v>-0.54129397972581073</v>
      </c>
      <c r="J694">
        <v>-0.43624826539427058</v>
      </c>
      <c r="K694">
        <v>-0.40255769181450018</v>
      </c>
      <c r="L694">
        <v>-0.63515629267883089</v>
      </c>
      <c r="M694">
        <v>-0.72844488471416313</v>
      </c>
      <c r="N694">
        <v>-0.87981780574028101</v>
      </c>
      <c r="P694" s="5" cm="1">
        <f t="array" ref="P694">MMULT($C694:$N694,CU$4:CU$15)</f>
        <v>1.110769921872548</v>
      </c>
      <c r="Q694" s="5" cm="1">
        <f t="array" ref="Q694">MMULT($C694:$N694,CV$4:CV$15)</f>
        <v>2.11263439182577</v>
      </c>
      <c r="R694" s="5" cm="1">
        <f t="array" ref="R694">MMULT($C694:$N694,CW$4:CW$15)</f>
        <v>0.98314830399664888</v>
      </c>
      <c r="S694" s="5" cm="1">
        <f t="array" ref="S694">MMULT($C694:$N694,CX$4:CX$15)</f>
        <v>-0.72592009452763873</v>
      </c>
      <c r="T694" s="5" cm="1">
        <f t="array" ref="T694">MMULT($C694:$N694,CY$4:CY$15)</f>
        <v>-1.3075855776017888</v>
      </c>
      <c r="U694" s="5" cm="1">
        <f t="array" ref="U694">MMULT($C694:$N694,CZ$4:CZ$15)</f>
        <v>0.85111308814100162</v>
      </c>
      <c r="V694" s="5" cm="1">
        <f t="array" ref="V694">MMULT($C694:$N694,DA$4:DA$15)</f>
        <v>-1.2638617872888791</v>
      </c>
      <c r="W694" s="5" cm="1">
        <f t="array" ref="W694">MMULT($C694:$N694,DB$4:DB$15)</f>
        <v>3.3060224744162836</v>
      </c>
      <c r="X694" s="5" cm="1">
        <f t="array" ref="X694">MMULT($C694:$N694,DC$4:DC$15)</f>
        <v>0.67193584022054731</v>
      </c>
      <c r="Y694" s="5" cm="1">
        <f t="array" ref="Y694">MMULT($C694:$N694,DD$4:DD$15)</f>
        <v>2.1571397336923868</v>
      </c>
      <c r="Z694" s="5" cm="1">
        <f t="array" ref="Z694">MMULT($C694:$N694,DE$4:DE$15)</f>
        <v>-1.0706209785602756</v>
      </c>
      <c r="AA694" s="5" cm="1">
        <f t="array" ref="AA694">MMULT($C694:$N694,DF$4:DF$15)</f>
        <v>0.72533408528025034</v>
      </c>
      <c r="AB694" s="5" cm="1">
        <f t="array" ref="AB694">MMULT($C694:$N694,DG$4:DG$15)</f>
        <v>1.2556025050948048</v>
      </c>
      <c r="AC694" s="5" cm="1">
        <f t="array" ref="AC694">MMULT($C694:$N694,DH$4:DH$15)</f>
        <v>0.24680006481942557</v>
      </c>
      <c r="AD694" s="5" cm="1">
        <f t="array" ref="AD694">MMULT($C694:$N694,DI$4:DI$15)</f>
        <v>0.67633115649068876</v>
      </c>
      <c r="AE694" s="5" cm="1">
        <f t="array" ref="AE694">MMULT($C694:$N694,DJ$4:DJ$15)</f>
        <v>0.92486583632687625</v>
      </c>
      <c r="AF694">
        <v>1</v>
      </c>
      <c r="AG694" s="7">
        <f t="shared" si="361"/>
        <v>1.110769921872548</v>
      </c>
      <c r="AH694" s="7">
        <f t="shared" si="362"/>
        <v>2.11263439182577</v>
      </c>
      <c r="AI694" s="7">
        <f t="shared" si="363"/>
        <v>0.98314830399664888</v>
      </c>
      <c r="AJ694" s="7">
        <f t="shared" si="364"/>
        <v>0</v>
      </c>
      <c r="AK694" s="7">
        <f t="shared" si="365"/>
        <v>0</v>
      </c>
      <c r="AL694" s="7">
        <f t="shared" si="366"/>
        <v>0.85111308814100162</v>
      </c>
      <c r="AM694" s="7">
        <f t="shared" si="367"/>
        <v>0</v>
      </c>
      <c r="AN694" s="7">
        <f t="shared" si="368"/>
        <v>3.3060224744162836</v>
      </c>
      <c r="AO694" s="7">
        <f t="shared" si="369"/>
        <v>0.67193584022054731</v>
      </c>
      <c r="AP694" s="7">
        <f t="shared" si="370"/>
        <v>2.1571397336923868</v>
      </c>
      <c r="AQ694" s="7">
        <f t="shared" si="371"/>
        <v>0</v>
      </c>
      <c r="AR694" s="7">
        <f t="shared" si="372"/>
        <v>0.72533408528025034</v>
      </c>
      <c r="AS694" s="7">
        <f t="shared" si="373"/>
        <v>1.2556025050948048</v>
      </c>
      <c r="AT694" s="7">
        <f t="shared" si="374"/>
        <v>0.24680006481942557</v>
      </c>
      <c r="AU694" s="7">
        <f t="shared" si="375"/>
        <v>0.67633115649068876</v>
      </c>
      <c r="AV694" s="7">
        <f t="shared" si="376"/>
        <v>0.92486583632687625</v>
      </c>
      <c r="AX694" s="8" cm="1">
        <f t="array" aca="1" ref="AX694" ca="1">MMULT($AF694:$AV694,CU$21:CU$37)</f>
        <v>2.89977234579893</v>
      </c>
      <c r="AY694" s="8" cm="1">
        <f t="array" aca="1" ref="AY694" ca="1">MMULT($AF694:$AV694,CV$21:CV$37)</f>
        <v>0.46836345268519297</v>
      </c>
      <c r="AZ694" s="8" cm="1">
        <f t="array" aca="1" ref="AZ694" ca="1">MMULT($AF694:$AV694,CW$21:CW$37)</f>
        <v>-1.6029466627745543</v>
      </c>
      <c r="BA694" s="8" cm="1">
        <f t="array" aca="1" ref="BA694" ca="1">MMULT($AF694:$AV694,CX$21:CX$37)</f>
        <v>1.7789566432099007</v>
      </c>
      <c r="BB694" s="8" cm="1">
        <f t="array" aca="1" ref="BB694" ca="1">MMULT($AF694:$AV694,CY$21:CY$37)</f>
        <v>2.4139279254379415</v>
      </c>
      <c r="BC694" s="8" cm="1">
        <f t="array" aca="1" ref="BC694" ca="1">MMULT($AF694:$AV694,CZ$21:CZ$37)</f>
        <v>-2.4221805992924255</v>
      </c>
      <c r="BD694" s="8" cm="1">
        <f t="array" aca="1" ref="BD694" ca="1">MMULT($AF694:$AV694,DA$21:DA$37)</f>
        <v>2.1697370982244686</v>
      </c>
      <c r="BE694" s="8" cm="1">
        <f t="array" aca="1" ref="BE694" ca="1">MMULT($AF694:$AV694,DB$21:DB$37)</f>
        <v>0.26619264798993914</v>
      </c>
      <c r="BF694" s="11">
        <v>1</v>
      </c>
      <c r="BG694" s="11">
        <f t="shared" ca="1" si="377"/>
        <v>2.89977234579893</v>
      </c>
      <c r="BH694" s="11">
        <f t="shared" ca="1" si="378"/>
        <v>0.46836345268519297</v>
      </c>
      <c r="BI694" s="11">
        <f t="shared" ca="1" si="379"/>
        <v>0</v>
      </c>
      <c r="BJ694" s="11">
        <f t="shared" ca="1" si="380"/>
        <v>1.7789566432099007</v>
      </c>
      <c r="BK694" s="11">
        <f t="shared" ca="1" si="381"/>
        <v>2.4139279254379415</v>
      </c>
      <c r="BL694" s="11">
        <f t="shared" ca="1" si="382"/>
        <v>0</v>
      </c>
      <c r="BM694" s="11">
        <f t="shared" ca="1" si="383"/>
        <v>2.1697370982244686</v>
      </c>
      <c r="BN694" s="11">
        <f t="shared" ca="1" si="384"/>
        <v>0.26619264798993914</v>
      </c>
      <c r="BP694" s="8" cm="1">
        <f t="array" aca="1" ref="BP694" ca="1">MMULT(BF694:BN694,CU$43:CU$51)</f>
        <v>-2.9111323426138842</v>
      </c>
      <c r="BQ694" s="11">
        <f t="shared" ca="1" si="385"/>
        <v>0.94839401270969448</v>
      </c>
      <c r="BR694" s="11">
        <f t="shared" ca="1" si="386"/>
        <v>0.94839401270969448</v>
      </c>
      <c r="BT694" s="12">
        <f t="shared" ca="1" si="355"/>
        <v>-0.94839401270969448</v>
      </c>
      <c r="BU694" s="12">
        <f t="shared" ca="1" si="387"/>
        <v>0.89945120334359618</v>
      </c>
      <c r="BW694" s="12">
        <f t="shared" ca="1" si="388"/>
        <v>2.9641175804680406</v>
      </c>
      <c r="BY694">
        <f t="shared" ca="1" si="356"/>
        <v>1</v>
      </c>
      <c r="CA694">
        <f t="shared" ca="1" si="357"/>
        <v>0</v>
      </c>
      <c r="CB694">
        <f t="shared" ca="1" si="358"/>
        <v>0</v>
      </c>
      <c r="CC694">
        <f t="shared" ca="1" si="359"/>
        <v>1</v>
      </c>
      <c r="CD694">
        <f t="shared" ca="1" si="360"/>
        <v>0</v>
      </c>
      <c r="CF694">
        <f t="shared" ca="1" si="389"/>
        <v>1</v>
      </c>
    </row>
    <row r="695" spans="1:84" x14ac:dyDescent="0.45">
      <c r="A695">
        <v>0</v>
      </c>
      <c r="C695">
        <v>1</v>
      </c>
      <c r="D695">
        <v>0</v>
      </c>
      <c r="E695">
        <v>0</v>
      </c>
      <c r="F695">
        <v>3</v>
      </c>
      <c r="G695">
        <v>1</v>
      </c>
      <c r="H695">
        <v>-0.49952776300701229</v>
      </c>
      <c r="I695">
        <v>-0.51049697333906618</v>
      </c>
      <c r="J695">
        <v>0.14465384654010219</v>
      </c>
      <c r="K695">
        <v>-0.50057965948424554</v>
      </c>
      <c r="L695">
        <v>-0.12996672239897961</v>
      </c>
      <c r="M695">
        <v>-0.25194153857088419</v>
      </c>
      <c r="N695">
        <v>-0.87981780574028101</v>
      </c>
      <c r="P695" s="5" cm="1">
        <f t="array" ref="P695">MMULT($C695:$N695,CU$4:CU$15)</f>
        <v>5.8482838327099662E-2</v>
      </c>
      <c r="Q695" s="5" cm="1">
        <f t="array" ref="Q695">MMULT($C695:$N695,CV$4:CV$15)</f>
        <v>2.1850919439867784</v>
      </c>
      <c r="R695" s="5" cm="1">
        <f t="array" ref="R695">MMULT($C695:$N695,CW$4:CW$15)</f>
        <v>1.0895682126576947</v>
      </c>
      <c r="S695" s="5" cm="1">
        <f t="array" ref="S695">MMULT($C695:$N695,CX$4:CX$15)</f>
        <v>-2.3571200713082869</v>
      </c>
      <c r="T695" s="5" cm="1">
        <f t="array" ref="T695">MMULT($C695:$N695,CY$4:CY$15)</f>
        <v>-0.81645741721791021</v>
      </c>
      <c r="U695" s="5" cm="1">
        <f t="array" ref="U695">MMULT($C695:$N695,CZ$4:CZ$15)</f>
        <v>1.5172271756676539</v>
      </c>
      <c r="V695" s="5" cm="1">
        <f t="array" ref="V695">MMULT($C695:$N695,DA$4:DA$15)</f>
        <v>-1.4668908047295464</v>
      </c>
      <c r="W695" s="5" cm="1">
        <f t="array" ref="W695">MMULT($C695:$N695,DB$4:DB$15)</f>
        <v>4.2265481977011774</v>
      </c>
      <c r="X695" s="5" cm="1">
        <f t="array" ref="X695">MMULT($C695:$N695,DC$4:DC$15)</f>
        <v>-0.24707367832643995</v>
      </c>
      <c r="Y695" s="5" cm="1">
        <f t="array" ref="Y695">MMULT($C695:$N695,DD$4:DD$15)</f>
        <v>0.6194106598854322</v>
      </c>
      <c r="Z695" s="5" cm="1">
        <f t="array" ref="Z695">MMULT($C695:$N695,DE$4:DE$15)</f>
        <v>-1.662443282309122</v>
      </c>
      <c r="AA695" s="5" cm="1">
        <f t="array" ref="AA695">MMULT($C695:$N695,DF$4:DF$15)</f>
        <v>1.9788482692738489</v>
      </c>
      <c r="AB695" s="5" cm="1">
        <f t="array" ref="AB695">MMULT($C695:$N695,DG$4:DG$15)</f>
        <v>1.7741502972110017</v>
      </c>
      <c r="AC695" s="5" cm="1">
        <f t="array" ref="AC695">MMULT($C695:$N695,DH$4:DH$15)</f>
        <v>0.72599869093689162</v>
      </c>
      <c r="AD695" s="5" cm="1">
        <f t="array" ref="AD695">MMULT($C695:$N695,DI$4:DI$15)</f>
        <v>1.0996945341671189</v>
      </c>
      <c r="AE695" s="5" cm="1">
        <f t="array" ref="AE695">MMULT($C695:$N695,DJ$4:DJ$15)</f>
        <v>2.8037038162431442</v>
      </c>
      <c r="AF695">
        <v>1</v>
      </c>
      <c r="AG695" s="7">
        <f t="shared" si="361"/>
        <v>5.8482838327099662E-2</v>
      </c>
      <c r="AH695" s="7">
        <f t="shared" si="362"/>
        <v>2.1850919439867784</v>
      </c>
      <c r="AI695" s="7">
        <f t="shared" si="363"/>
        <v>1.0895682126576947</v>
      </c>
      <c r="AJ695" s="7">
        <f t="shared" si="364"/>
        <v>0</v>
      </c>
      <c r="AK695" s="7">
        <f t="shared" si="365"/>
        <v>0</v>
      </c>
      <c r="AL695" s="7">
        <f t="shared" si="366"/>
        <v>1.5172271756676539</v>
      </c>
      <c r="AM695" s="7">
        <f t="shared" si="367"/>
        <v>0</v>
      </c>
      <c r="AN695" s="7">
        <f t="shared" si="368"/>
        <v>4.2265481977011774</v>
      </c>
      <c r="AO695" s="7">
        <f t="shared" si="369"/>
        <v>0</v>
      </c>
      <c r="AP695" s="7">
        <f t="shared" si="370"/>
        <v>0.6194106598854322</v>
      </c>
      <c r="AQ695" s="7">
        <f t="shared" si="371"/>
        <v>0</v>
      </c>
      <c r="AR695" s="7">
        <f t="shared" si="372"/>
        <v>1.9788482692738489</v>
      </c>
      <c r="AS695" s="7">
        <f t="shared" si="373"/>
        <v>1.7741502972110017</v>
      </c>
      <c r="AT695" s="7">
        <f t="shared" si="374"/>
        <v>0.72599869093689162</v>
      </c>
      <c r="AU695" s="7">
        <f t="shared" si="375"/>
        <v>1.0996945341671189</v>
      </c>
      <c r="AV695" s="7">
        <f t="shared" si="376"/>
        <v>2.8037038162431442</v>
      </c>
      <c r="AX695" s="8" cm="1">
        <f t="array" aca="1" ref="AX695" ca="1">MMULT($AF695:$AV695,CU$21:CU$37)</f>
        <v>4.2835055733432048</v>
      </c>
      <c r="AY695" s="8" cm="1">
        <f t="array" aca="1" ref="AY695" ca="1">MMULT($AF695:$AV695,CV$21:CV$37)</f>
        <v>2.1898380752463238</v>
      </c>
      <c r="AZ695" s="8" cm="1">
        <f t="array" aca="1" ref="AZ695" ca="1">MMULT($AF695:$AV695,CW$21:CW$37)</f>
        <v>1.3794012217402136</v>
      </c>
      <c r="BA695" s="8" cm="1">
        <f t="array" aca="1" ref="BA695" ca="1">MMULT($AF695:$AV695,CX$21:CX$37)</f>
        <v>1.8678270705609648</v>
      </c>
      <c r="BB695" s="8" cm="1">
        <f t="array" aca="1" ref="BB695" ca="1">MMULT($AF695:$AV695,CY$21:CY$37)</f>
        <v>1.5419475209866906</v>
      </c>
      <c r="BC695" s="8" cm="1">
        <f t="array" aca="1" ref="BC695" ca="1">MMULT($AF695:$AV695,CZ$21:CZ$37)</f>
        <v>-6.0249681183676902</v>
      </c>
      <c r="BD695" s="8" cm="1">
        <f t="array" aca="1" ref="BD695" ca="1">MMULT($AF695:$AV695,DA$21:DA$37)</f>
        <v>2.8705694909170396</v>
      </c>
      <c r="BE695" s="8" cm="1">
        <f t="array" aca="1" ref="BE695" ca="1">MMULT($AF695:$AV695,DB$21:DB$37)</f>
        <v>4.5474275896510772</v>
      </c>
      <c r="BF695" s="11">
        <v>1</v>
      </c>
      <c r="BG695" s="11">
        <f t="shared" ca="1" si="377"/>
        <v>4.2835055733432048</v>
      </c>
      <c r="BH695" s="11">
        <f t="shared" ca="1" si="378"/>
        <v>2.1898380752463238</v>
      </c>
      <c r="BI695" s="11">
        <f t="shared" ca="1" si="379"/>
        <v>1.3794012217402136</v>
      </c>
      <c r="BJ695" s="11">
        <f t="shared" ca="1" si="380"/>
        <v>1.8678270705609648</v>
      </c>
      <c r="BK695" s="11">
        <f t="shared" ca="1" si="381"/>
        <v>1.5419475209866906</v>
      </c>
      <c r="BL695" s="11">
        <f t="shared" ca="1" si="382"/>
        <v>0</v>
      </c>
      <c r="BM695" s="11">
        <f t="shared" ca="1" si="383"/>
        <v>2.8705694909170396</v>
      </c>
      <c r="BN695" s="11">
        <f t="shared" ca="1" si="384"/>
        <v>4.5474275896510772</v>
      </c>
      <c r="BP695" s="8" cm="1">
        <f t="array" aca="1" ref="BP695" ca="1">MMULT(BF695:BN695,CU$43:CU$51)</f>
        <v>-2.0745299988428858</v>
      </c>
      <c r="BQ695" s="11">
        <f t="shared" ca="1" si="385"/>
        <v>0.88840287089939651</v>
      </c>
      <c r="BR695" s="11">
        <f t="shared" ca="1" si="386"/>
        <v>0.88840287089939651</v>
      </c>
      <c r="BT695" s="12">
        <f t="shared" ca="1" si="355"/>
        <v>-0.88840287089939651</v>
      </c>
      <c r="BU695" s="12">
        <f t="shared" ca="1" si="387"/>
        <v>0.78925966102228984</v>
      </c>
      <c r="BW695" s="12">
        <f t="shared" ca="1" si="388"/>
        <v>2.192859954270804</v>
      </c>
      <c r="BY695">
        <f t="shared" ca="1" si="356"/>
        <v>1</v>
      </c>
      <c r="CA695">
        <f t="shared" ca="1" si="357"/>
        <v>0</v>
      </c>
      <c r="CB695">
        <f t="shared" ca="1" si="358"/>
        <v>0</v>
      </c>
      <c r="CC695">
        <f t="shared" ca="1" si="359"/>
        <v>1</v>
      </c>
      <c r="CD695">
        <f t="shared" ca="1" si="360"/>
        <v>0</v>
      </c>
      <c r="CF695">
        <f t="shared" ca="1" si="389"/>
        <v>1</v>
      </c>
    </row>
    <row r="696" spans="1:84" x14ac:dyDescent="0.45">
      <c r="A696">
        <v>0</v>
      </c>
      <c r="C696">
        <v>1</v>
      </c>
      <c r="D696">
        <v>0</v>
      </c>
      <c r="E696">
        <v>0</v>
      </c>
      <c r="F696">
        <v>2</v>
      </c>
      <c r="G696">
        <v>1</v>
      </c>
      <c r="H696">
        <v>-0.49952776300701229</v>
      </c>
      <c r="I696">
        <v>-0.42255527042817348</v>
      </c>
      <c r="J696">
        <v>-0.37815805420083332</v>
      </c>
      <c r="K696">
        <v>-0.32235790008470849</v>
      </c>
      <c r="L696">
        <v>-0.73967827273673126</v>
      </c>
      <c r="M696">
        <v>-0.61646659837049256</v>
      </c>
      <c r="N696">
        <v>-1.696418496760747</v>
      </c>
      <c r="P696" s="5" cm="1">
        <f t="array" ref="P696">MMULT($C696:$N696,CU$4:CU$15)</f>
        <v>0.4602781468994035</v>
      </c>
      <c r="Q696" s="5" cm="1">
        <f t="array" ref="Q696">MMULT($C696:$N696,CV$4:CV$15)</f>
        <v>2.343495307499539</v>
      </c>
      <c r="R696" s="5" cm="1">
        <f t="array" ref="R696">MMULT($C696:$N696,CW$4:CW$15)</f>
        <v>0.39605815296466751</v>
      </c>
      <c r="S696" s="5" cm="1">
        <f t="array" ref="S696">MMULT($C696:$N696,CX$4:CX$15)</f>
        <v>-0.8703323648499981</v>
      </c>
      <c r="T696" s="5" cm="1">
        <f t="array" ref="T696">MMULT($C696:$N696,CY$4:CY$15)</f>
        <v>-4.7321104711764428E-2</v>
      </c>
      <c r="U696" s="5" cm="1">
        <f t="array" ref="U696">MMULT($C696:$N696,CZ$4:CZ$15)</f>
        <v>1.4690722567786447</v>
      </c>
      <c r="V696" s="5" cm="1">
        <f t="array" ref="V696">MMULT($C696:$N696,DA$4:DA$15)</f>
        <v>-2.2198611540989472</v>
      </c>
      <c r="W696" s="5" cm="1">
        <f t="array" ref="W696">MMULT($C696:$N696,DB$4:DB$15)</f>
        <v>4.4272817345273001</v>
      </c>
      <c r="X696" s="5" cm="1">
        <f t="array" ref="X696">MMULT($C696:$N696,DC$4:DC$15)</f>
        <v>0.33013569568033169</v>
      </c>
      <c r="Y696" s="5" cm="1">
        <f t="array" ref="Y696">MMULT($C696:$N696,DD$4:DD$15)</f>
        <v>1.2550328874681493</v>
      </c>
      <c r="Z696" s="5" cm="1">
        <f t="array" ref="Z696">MMULT($C696:$N696,DE$4:DE$15)</f>
        <v>-0.53985409468349688</v>
      </c>
      <c r="AA696" s="5" cm="1">
        <f t="array" ref="AA696">MMULT($C696:$N696,DF$4:DF$15)</f>
        <v>0.86782349762034927</v>
      </c>
      <c r="AB696" s="5" cm="1">
        <f t="array" ref="AB696">MMULT($C696:$N696,DG$4:DG$15)</f>
        <v>1.3946031151626697</v>
      </c>
      <c r="AC696" s="5" cm="1">
        <f t="array" ref="AC696">MMULT($C696:$N696,DH$4:DH$15)</f>
        <v>1.7065158657107515</v>
      </c>
      <c r="AD696" s="5" cm="1">
        <f t="array" ref="AD696">MMULT($C696:$N696,DI$4:DI$15)</f>
        <v>-0.44782315980420884</v>
      </c>
      <c r="AE696" s="5" cm="1">
        <f t="array" ref="AE696">MMULT($C696:$N696,DJ$4:DJ$15)</f>
        <v>1.3776822654556233</v>
      </c>
      <c r="AF696">
        <v>1</v>
      </c>
      <c r="AG696" s="7">
        <f t="shared" si="361"/>
        <v>0.4602781468994035</v>
      </c>
      <c r="AH696" s="7">
        <f t="shared" si="362"/>
        <v>2.343495307499539</v>
      </c>
      <c r="AI696" s="7">
        <f t="shared" si="363"/>
        <v>0.39605815296466751</v>
      </c>
      <c r="AJ696" s="7">
        <f t="shared" si="364"/>
        <v>0</v>
      </c>
      <c r="AK696" s="7">
        <f t="shared" si="365"/>
        <v>0</v>
      </c>
      <c r="AL696" s="7">
        <f t="shared" si="366"/>
        <v>1.4690722567786447</v>
      </c>
      <c r="AM696" s="7">
        <f t="shared" si="367"/>
        <v>0</v>
      </c>
      <c r="AN696" s="7">
        <f t="shared" si="368"/>
        <v>4.4272817345273001</v>
      </c>
      <c r="AO696" s="7">
        <f t="shared" si="369"/>
        <v>0.33013569568033169</v>
      </c>
      <c r="AP696" s="7">
        <f t="shared" si="370"/>
        <v>1.2550328874681493</v>
      </c>
      <c r="AQ696" s="7">
        <f t="shared" si="371"/>
        <v>0</v>
      </c>
      <c r="AR696" s="7">
        <f t="shared" si="372"/>
        <v>0.86782349762034927</v>
      </c>
      <c r="AS696" s="7">
        <f t="shared" si="373"/>
        <v>1.3946031151626697</v>
      </c>
      <c r="AT696" s="7">
        <f t="shared" si="374"/>
        <v>1.7065158657107515</v>
      </c>
      <c r="AU696" s="7">
        <f t="shared" si="375"/>
        <v>0</v>
      </c>
      <c r="AV696" s="7">
        <f t="shared" si="376"/>
        <v>1.3776822654556233</v>
      </c>
      <c r="AX696" s="8" cm="1">
        <f t="array" aca="1" ref="AX696" ca="1">MMULT($AF696:$AV696,CU$21:CU$37)</f>
        <v>4.3820204177492181</v>
      </c>
      <c r="AY696" s="8" cm="1">
        <f t="array" aca="1" ref="AY696" ca="1">MMULT($AF696:$AV696,CV$21:CV$37)</f>
        <v>1.4795788818235489</v>
      </c>
      <c r="AZ696" s="8" cm="1">
        <f t="array" aca="1" ref="AZ696" ca="1">MMULT($AF696:$AV696,CW$21:CW$37)</f>
        <v>0.26168348173197326</v>
      </c>
      <c r="BA696" s="8" cm="1">
        <f t="array" aca="1" ref="BA696" ca="1">MMULT($AF696:$AV696,CX$21:CX$37)</f>
        <v>2.6642441701446553</v>
      </c>
      <c r="BB696" s="8" cm="1">
        <f t="array" aca="1" ref="BB696" ca="1">MMULT($AF696:$AV696,CY$21:CY$37)</f>
        <v>1.2508576954705639</v>
      </c>
      <c r="BC696" s="8" cm="1">
        <f t="array" aca="1" ref="BC696" ca="1">MMULT($AF696:$AV696,CZ$21:CZ$37)</f>
        <v>-4.0455244807282025</v>
      </c>
      <c r="BD696" s="8" cm="1">
        <f t="array" aca="1" ref="BD696" ca="1">MMULT($AF696:$AV696,DA$21:DA$37)</f>
        <v>2.9150978200921638</v>
      </c>
      <c r="BE696" s="8" cm="1">
        <f t="array" aca="1" ref="BE696" ca="1">MMULT($AF696:$AV696,DB$21:DB$37)</f>
        <v>2.8947594692575866</v>
      </c>
      <c r="BF696" s="11">
        <v>1</v>
      </c>
      <c r="BG696" s="11">
        <f t="shared" ca="1" si="377"/>
        <v>4.3820204177492181</v>
      </c>
      <c r="BH696" s="11">
        <f t="shared" ca="1" si="378"/>
        <v>1.4795788818235489</v>
      </c>
      <c r="BI696" s="11">
        <f t="shared" ca="1" si="379"/>
        <v>0.26168348173197326</v>
      </c>
      <c r="BJ696" s="11">
        <f t="shared" ca="1" si="380"/>
        <v>2.6642441701446553</v>
      </c>
      <c r="BK696" s="11">
        <f t="shared" ca="1" si="381"/>
        <v>1.2508576954705639</v>
      </c>
      <c r="BL696" s="11">
        <f t="shared" ca="1" si="382"/>
        <v>0</v>
      </c>
      <c r="BM696" s="11">
        <f t="shared" ca="1" si="383"/>
        <v>2.9150978200921638</v>
      </c>
      <c r="BN696" s="11">
        <f t="shared" ca="1" si="384"/>
        <v>2.8947594692575866</v>
      </c>
      <c r="BP696" s="8" cm="1">
        <f t="array" aca="1" ref="BP696" ca="1">MMULT(BF696:BN696,CU$43:CU$51)</f>
        <v>-2.1037501741608775</v>
      </c>
      <c r="BQ696" s="11">
        <f t="shared" ca="1" si="385"/>
        <v>0.89126714189483325</v>
      </c>
      <c r="BR696" s="11">
        <f t="shared" ca="1" si="386"/>
        <v>0.89126714189483325</v>
      </c>
      <c r="BT696" s="12">
        <f t="shared" ca="1" si="355"/>
        <v>-0.89126714189483325</v>
      </c>
      <c r="BU696" s="12">
        <f t="shared" ca="1" si="387"/>
        <v>0.79435711822138477</v>
      </c>
      <c r="BW696" s="12">
        <f t="shared" ca="1" si="388"/>
        <v>2.2188612480568812</v>
      </c>
      <c r="BY696">
        <f t="shared" ca="1" si="356"/>
        <v>1</v>
      </c>
      <c r="CA696">
        <f t="shared" ca="1" si="357"/>
        <v>0</v>
      </c>
      <c r="CB696">
        <f t="shared" ca="1" si="358"/>
        <v>0</v>
      </c>
      <c r="CC696">
        <f t="shared" ca="1" si="359"/>
        <v>1</v>
      </c>
      <c r="CD696">
        <f t="shared" ca="1" si="360"/>
        <v>0</v>
      </c>
      <c r="CF696">
        <f t="shared" ca="1" si="389"/>
        <v>1</v>
      </c>
    </row>
    <row r="697" spans="1:84" x14ac:dyDescent="0.45">
      <c r="A697">
        <v>0</v>
      </c>
      <c r="C697">
        <v>1</v>
      </c>
      <c r="D697">
        <v>0</v>
      </c>
      <c r="E697">
        <v>1</v>
      </c>
      <c r="F697">
        <v>2</v>
      </c>
      <c r="G697">
        <v>2</v>
      </c>
      <c r="H697">
        <v>1.4281213749531949</v>
      </c>
      <c r="I697">
        <v>0.49253366808851501</v>
      </c>
      <c r="J697">
        <v>1.2483678592154099</v>
      </c>
      <c r="K697">
        <v>0.1855741142039718</v>
      </c>
      <c r="L697">
        <v>1.2636596783730241</v>
      </c>
      <c r="M697">
        <v>0.50260151004699805</v>
      </c>
      <c r="N697">
        <v>-1.8130757383350991</v>
      </c>
      <c r="P697" s="5" cm="1">
        <f t="array" ref="P697">MMULT($C697:$N697,CU$4:CU$15)</f>
        <v>1.8800118111929045</v>
      </c>
      <c r="Q697" s="5" cm="1">
        <f t="array" ref="Q697">MMULT($C697:$N697,CV$4:CV$15)</f>
        <v>1.2692975032219411</v>
      </c>
      <c r="R697" s="5" cm="1">
        <f t="array" ref="R697">MMULT($C697:$N697,CW$4:CW$15)</f>
        <v>0.23666187575110853</v>
      </c>
      <c r="S697" s="5" cm="1">
        <f t="array" ref="S697">MMULT($C697:$N697,CX$4:CX$15)</f>
        <v>0.68242641899045131</v>
      </c>
      <c r="T697" s="5" cm="1">
        <f t="array" ref="T697">MMULT($C697:$N697,CY$4:CY$15)</f>
        <v>-0.5906106080013942</v>
      </c>
      <c r="U697" s="5" cm="1">
        <f t="array" ref="U697">MMULT($C697:$N697,CZ$4:CZ$15)</f>
        <v>1.9794088044402751</v>
      </c>
      <c r="V697" s="5" cm="1">
        <f t="array" ref="V697">MMULT($C697:$N697,DA$4:DA$15)</f>
        <v>-3.2399567248553831</v>
      </c>
      <c r="W697" s="5" cm="1">
        <f t="array" ref="W697">MMULT($C697:$N697,DB$4:DB$15)</f>
        <v>2.6128075859120132</v>
      </c>
      <c r="X697" s="5" cm="1">
        <f t="array" ref="X697">MMULT($C697:$N697,DC$4:DC$15)</f>
        <v>1.5123015099332333</v>
      </c>
      <c r="Y697" s="5" cm="1">
        <f t="array" ref="Y697">MMULT($C697:$N697,DD$4:DD$15)</f>
        <v>-0.80901783146916917</v>
      </c>
      <c r="Z697" s="5" cm="1">
        <f t="array" ref="Z697">MMULT($C697:$N697,DE$4:DE$15)</f>
        <v>1.3205986703876056</v>
      </c>
      <c r="AA697" s="5" cm="1">
        <f t="array" ref="AA697">MMULT($C697:$N697,DF$4:DF$15)</f>
        <v>1.6795700280005272</v>
      </c>
      <c r="AB697" s="5" cm="1">
        <f t="array" ref="AB697">MMULT($C697:$N697,DG$4:DG$15)</f>
        <v>-1.257689255650591</v>
      </c>
      <c r="AC697" s="5" cm="1">
        <f t="array" ref="AC697">MMULT($C697:$N697,DH$4:DH$15)</f>
        <v>-0.63977736666186935</v>
      </c>
      <c r="AD697" s="5" cm="1">
        <f t="array" ref="AD697">MMULT($C697:$N697,DI$4:DI$15)</f>
        <v>3.6231094587878072</v>
      </c>
      <c r="AE697" s="5" cm="1">
        <f t="array" ref="AE697">MMULT($C697:$N697,DJ$4:DJ$15)</f>
        <v>1.8495049313768441</v>
      </c>
      <c r="AF697">
        <v>1</v>
      </c>
      <c r="AG697" s="7">
        <f t="shared" si="361"/>
        <v>1.8800118111929045</v>
      </c>
      <c r="AH697" s="7">
        <f t="shared" si="362"/>
        <v>1.2692975032219411</v>
      </c>
      <c r="AI697" s="7">
        <f t="shared" si="363"/>
        <v>0.23666187575110853</v>
      </c>
      <c r="AJ697" s="7">
        <f t="shared" si="364"/>
        <v>0.68242641899045131</v>
      </c>
      <c r="AK697" s="7">
        <f t="shared" si="365"/>
        <v>0</v>
      </c>
      <c r="AL697" s="7">
        <f t="shared" si="366"/>
        <v>1.9794088044402751</v>
      </c>
      <c r="AM697" s="7">
        <f t="shared" si="367"/>
        <v>0</v>
      </c>
      <c r="AN697" s="7">
        <f t="shared" si="368"/>
        <v>2.6128075859120132</v>
      </c>
      <c r="AO697" s="7">
        <f t="shared" si="369"/>
        <v>1.5123015099332333</v>
      </c>
      <c r="AP697" s="7">
        <f t="shared" si="370"/>
        <v>0</v>
      </c>
      <c r="AQ697" s="7">
        <f t="shared" si="371"/>
        <v>1.3205986703876056</v>
      </c>
      <c r="AR697" s="7">
        <f t="shared" si="372"/>
        <v>1.6795700280005272</v>
      </c>
      <c r="AS697" s="7">
        <f t="shared" si="373"/>
        <v>0</v>
      </c>
      <c r="AT697" s="7">
        <f t="shared" si="374"/>
        <v>0</v>
      </c>
      <c r="AU697" s="7">
        <f t="shared" si="375"/>
        <v>3.6231094587878072</v>
      </c>
      <c r="AV697" s="7">
        <f t="shared" si="376"/>
        <v>1.8495049313768441</v>
      </c>
      <c r="AX697" s="8" cm="1">
        <f t="array" aca="1" ref="AX697" ca="1">MMULT($AF697:$AV697,CU$21:CU$37)</f>
        <v>1.1466911706663725</v>
      </c>
      <c r="AY697" s="8" cm="1">
        <f t="array" aca="1" ref="AY697" ca="1">MMULT($AF697:$AV697,CV$21:CV$37)</f>
        <v>3.2550387295057788</v>
      </c>
      <c r="AZ697" s="8" cm="1">
        <f t="array" aca="1" ref="AZ697" ca="1">MMULT($AF697:$AV697,CW$21:CW$37)</f>
        <v>2.6185692140558876</v>
      </c>
      <c r="BA697" s="8" cm="1">
        <f t="array" aca="1" ref="BA697" ca="1">MMULT($AF697:$AV697,CX$21:CX$37)</f>
        <v>0.34894552475678109</v>
      </c>
      <c r="BB697" s="8" cm="1">
        <f t="array" aca="1" ref="BB697" ca="1">MMULT($AF697:$AV697,CY$21:CY$37)</f>
        <v>3.0393389566453011</v>
      </c>
      <c r="BC697" s="8" cm="1">
        <f t="array" aca="1" ref="BC697" ca="1">MMULT($AF697:$AV697,CZ$21:CZ$37)</f>
        <v>-8.8404038805865142</v>
      </c>
      <c r="BD697" s="8" cm="1">
        <f t="array" aca="1" ref="BD697" ca="1">MMULT($AF697:$AV697,DA$21:DA$37)</f>
        <v>0.60708473207805547</v>
      </c>
      <c r="BE697" s="8" cm="1">
        <f t="array" aca="1" ref="BE697" ca="1">MMULT($AF697:$AV697,DB$21:DB$37)</f>
        <v>0.895283215930196</v>
      </c>
      <c r="BF697" s="11">
        <v>1</v>
      </c>
      <c r="BG697" s="11">
        <f t="shared" ca="1" si="377"/>
        <v>1.1466911706663725</v>
      </c>
      <c r="BH697" s="11">
        <f t="shared" ca="1" si="378"/>
        <v>3.2550387295057788</v>
      </c>
      <c r="BI697" s="11">
        <f t="shared" ca="1" si="379"/>
        <v>2.6185692140558876</v>
      </c>
      <c r="BJ697" s="11">
        <f t="shared" ca="1" si="380"/>
        <v>0.34894552475678109</v>
      </c>
      <c r="BK697" s="11">
        <f t="shared" ca="1" si="381"/>
        <v>3.0393389566453011</v>
      </c>
      <c r="BL697" s="11">
        <f t="shared" ca="1" si="382"/>
        <v>0</v>
      </c>
      <c r="BM697" s="11">
        <f t="shared" ca="1" si="383"/>
        <v>0.60708473207805547</v>
      </c>
      <c r="BN697" s="11">
        <f t="shared" ca="1" si="384"/>
        <v>0.895283215930196</v>
      </c>
      <c r="BP697" s="8" cm="1">
        <f t="array" aca="1" ref="BP697" ca="1">MMULT(BF697:BN697,CU$43:CU$51)</f>
        <v>-3.3902076241850905</v>
      </c>
      <c r="BQ697" s="11">
        <f t="shared" ca="1" si="385"/>
        <v>0.9673970937865658</v>
      </c>
      <c r="BR697" s="11">
        <f t="shared" ca="1" si="386"/>
        <v>0.9673970937865658</v>
      </c>
      <c r="BT697" s="12">
        <f t="shared" ca="1" si="355"/>
        <v>-0.9673970937865658</v>
      </c>
      <c r="BU697" s="12">
        <f t="shared" ca="1" si="387"/>
        <v>0.9358571370666936</v>
      </c>
      <c r="BW697" s="12">
        <f t="shared" ca="1" si="388"/>
        <v>3.4233538469315348</v>
      </c>
      <c r="BY697">
        <f t="shared" ca="1" si="356"/>
        <v>1</v>
      </c>
      <c r="CA697">
        <f t="shared" ca="1" si="357"/>
        <v>0</v>
      </c>
      <c r="CB697">
        <f t="shared" ca="1" si="358"/>
        <v>0</v>
      </c>
      <c r="CC697">
        <f t="shared" ca="1" si="359"/>
        <v>1</v>
      </c>
      <c r="CD697">
        <f t="shared" ca="1" si="360"/>
        <v>0</v>
      </c>
      <c r="CF697">
        <f t="shared" ca="1" si="389"/>
        <v>1</v>
      </c>
    </row>
    <row r="698" spans="1:84" x14ac:dyDescent="0.45">
      <c r="A698">
        <v>0</v>
      </c>
      <c r="C698">
        <v>1</v>
      </c>
      <c r="D698">
        <v>0</v>
      </c>
      <c r="E698">
        <v>0</v>
      </c>
      <c r="F698">
        <v>4</v>
      </c>
      <c r="G698">
        <v>1</v>
      </c>
      <c r="H698">
        <v>0.87736447839313547</v>
      </c>
      <c r="I698">
        <v>-6.5043037366975323E-2</v>
      </c>
      <c r="J698">
        <v>1.1321874368285361</v>
      </c>
      <c r="K698">
        <v>7.8641058564249619E-2</v>
      </c>
      <c r="L698">
        <v>1.786269578662526</v>
      </c>
      <c r="M698">
        <v>1.107760759648962</v>
      </c>
      <c r="N698">
        <v>-2.046390221483803</v>
      </c>
      <c r="P698" s="5" cm="1">
        <f t="array" ref="P698">MMULT($C698:$N698,CU$4:CU$15)</f>
        <v>2.4021358746850305</v>
      </c>
      <c r="Q698" s="5" cm="1">
        <f t="array" ref="Q698">MMULT($C698:$N698,CV$4:CV$15)</f>
        <v>3.2874899448080197</v>
      </c>
      <c r="R698" s="5" cm="1">
        <f t="array" ref="R698">MMULT($C698:$N698,CW$4:CW$15)</f>
        <v>0.1617806716679413</v>
      </c>
      <c r="S698" s="5" cm="1">
        <f t="array" ref="S698">MMULT($C698:$N698,CX$4:CX$15)</f>
        <v>-1.0657147796532069</v>
      </c>
      <c r="T698" s="5" cm="1">
        <f t="array" ref="T698">MMULT($C698:$N698,CY$4:CY$15)</f>
        <v>-1.3395915179194489</v>
      </c>
      <c r="U698" s="5" cm="1">
        <f t="array" ref="U698">MMULT($C698:$N698,CZ$4:CZ$15)</f>
        <v>2.321739899851468</v>
      </c>
      <c r="V698" s="5" cm="1">
        <f t="array" ref="V698">MMULT($C698:$N698,DA$4:DA$15)</f>
        <v>-2.4655821126363326</v>
      </c>
      <c r="W698" s="5" cm="1">
        <f t="array" ref="W698">MMULT($C698:$N698,DB$4:DB$15)</f>
        <v>3.9805577180090133</v>
      </c>
      <c r="X698" s="5" cm="1">
        <f t="array" ref="X698">MMULT($C698:$N698,DC$4:DC$15)</f>
        <v>0.24010217176311921</v>
      </c>
      <c r="Y698" s="5" cm="1">
        <f t="array" ref="Y698">MMULT($C698:$N698,DD$4:DD$15)</f>
        <v>-0.91878801246969843</v>
      </c>
      <c r="Z698" s="5" cm="1">
        <f t="array" ref="Z698">MMULT($C698:$N698,DE$4:DE$15)</f>
        <v>1.2426818098215509</v>
      </c>
      <c r="AA698" s="5" cm="1">
        <f t="array" ref="AA698">MMULT($C698:$N698,DF$4:DF$15)</f>
        <v>5.0911811584225708</v>
      </c>
      <c r="AB698" s="5" cm="1">
        <f t="array" ref="AB698">MMULT($C698:$N698,DG$4:DG$15)</f>
        <v>0.51889207313547858</v>
      </c>
      <c r="AC698" s="5" cm="1">
        <f t="array" ref="AC698">MMULT($C698:$N698,DH$4:DH$15)</f>
        <v>-0.96259550148483886</v>
      </c>
      <c r="AD698" s="5" cm="1">
        <f t="array" ref="AD698">MMULT($C698:$N698,DI$4:DI$15)</f>
        <v>5.2331840424730078</v>
      </c>
      <c r="AE698" s="5" cm="1">
        <f t="array" ref="AE698">MMULT($C698:$N698,DJ$4:DJ$15)</f>
        <v>3.1883583405024081</v>
      </c>
      <c r="AF698">
        <v>1</v>
      </c>
      <c r="AG698" s="7">
        <f t="shared" si="361"/>
        <v>2.4021358746850305</v>
      </c>
      <c r="AH698" s="7">
        <f t="shared" si="362"/>
        <v>3.2874899448080197</v>
      </c>
      <c r="AI698" s="7">
        <f t="shared" si="363"/>
        <v>0.1617806716679413</v>
      </c>
      <c r="AJ698" s="7">
        <f t="shared" si="364"/>
        <v>0</v>
      </c>
      <c r="AK698" s="7">
        <f t="shared" si="365"/>
        <v>0</v>
      </c>
      <c r="AL698" s="7">
        <f t="shared" si="366"/>
        <v>2.321739899851468</v>
      </c>
      <c r="AM698" s="7">
        <f t="shared" si="367"/>
        <v>0</v>
      </c>
      <c r="AN698" s="7">
        <f t="shared" si="368"/>
        <v>3.9805577180090133</v>
      </c>
      <c r="AO698" s="7">
        <f t="shared" si="369"/>
        <v>0.24010217176311921</v>
      </c>
      <c r="AP698" s="7">
        <f t="shared" si="370"/>
        <v>0</v>
      </c>
      <c r="AQ698" s="7">
        <f t="shared" si="371"/>
        <v>1.2426818098215509</v>
      </c>
      <c r="AR698" s="7">
        <f t="shared" si="372"/>
        <v>5.0911811584225708</v>
      </c>
      <c r="AS698" s="7">
        <f t="shared" si="373"/>
        <v>0.51889207313547858</v>
      </c>
      <c r="AT698" s="7">
        <f t="shared" si="374"/>
        <v>0</v>
      </c>
      <c r="AU698" s="7">
        <f t="shared" si="375"/>
        <v>5.2331840424730078</v>
      </c>
      <c r="AV698" s="7">
        <f t="shared" si="376"/>
        <v>3.1883583405024081</v>
      </c>
      <c r="AX698" s="8" cm="1">
        <f t="array" aca="1" ref="AX698" ca="1">MMULT($AF698:$AV698,CU$21:CU$37)</f>
        <v>-1.6095412791347399</v>
      </c>
      <c r="AY698" s="8" cm="1">
        <f t="array" aca="1" ref="AY698" ca="1">MMULT($AF698:$AV698,CV$21:CV$37)</f>
        <v>2.3747454235591379</v>
      </c>
      <c r="AZ698" s="8" cm="1">
        <f t="array" aca="1" ref="AZ698" ca="1">MMULT($AF698:$AV698,CW$21:CW$37)</f>
        <v>4.6124938141987846</v>
      </c>
      <c r="BA698" s="8" cm="1">
        <f t="array" aca="1" ref="BA698" ca="1">MMULT($AF698:$AV698,CX$21:CX$37)</f>
        <v>1.5868190002076963</v>
      </c>
      <c r="BB698" s="8" cm="1">
        <f t="array" aca="1" ref="BB698" ca="1">MMULT($AF698:$AV698,CY$21:CY$37)</f>
        <v>7.1735734776695308</v>
      </c>
      <c r="BC698" s="8" cm="1">
        <f t="array" aca="1" ref="BC698" ca="1">MMULT($AF698:$AV698,CZ$21:CZ$37)</f>
        <v>-9.0893120418114393</v>
      </c>
      <c r="BD698" s="8" cm="1">
        <f t="array" aca="1" ref="BD698" ca="1">MMULT($AF698:$AV698,DA$21:DA$37)</f>
        <v>3.2000574626686427</v>
      </c>
      <c r="BE698" s="8" cm="1">
        <f t="array" aca="1" ref="BE698" ca="1">MMULT($AF698:$AV698,DB$21:DB$37)</f>
        <v>4.7926142597695485</v>
      </c>
      <c r="BF698" s="11">
        <v>1</v>
      </c>
      <c r="BG698" s="11">
        <f t="shared" ca="1" si="377"/>
        <v>0</v>
      </c>
      <c r="BH698" s="11">
        <f t="shared" ca="1" si="378"/>
        <v>2.3747454235591379</v>
      </c>
      <c r="BI698" s="11">
        <f t="shared" ca="1" si="379"/>
        <v>4.6124938141987846</v>
      </c>
      <c r="BJ698" s="11">
        <f t="shared" ca="1" si="380"/>
        <v>1.5868190002076963</v>
      </c>
      <c r="BK698" s="11">
        <f t="shared" ca="1" si="381"/>
        <v>7.1735734776695308</v>
      </c>
      <c r="BL698" s="11">
        <f t="shared" ca="1" si="382"/>
        <v>0</v>
      </c>
      <c r="BM698" s="11">
        <f t="shared" ca="1" si="383"/>
        <v>3.2000574626686427</v>
      </c>
      <c r="BN698" s="11">
        <f t="shared" ca="1" si="384"/>
        <v>4.7926142597695485</v>
      </c>
      <c r="BP698" s="8" cm="1">
        <f t="array" aca="1" ref="BP698" ca="1">MMULT(BF698:BN698,CU$43:CU$51)</f>
        <v>-2.2333380143187558</v>
      </c>
      <c r="BQ698" s="11">
        <f t="shared" ca="1" si="385"/>
        <v>0.90320358419072255</v>
      </c>
      <c r="BR698" s="11">
        <f t="shared" ca="1" si="386"/>
        <v>0.90320358419072255</v>
      </c>
      <c r="BT698" s="12">
        <f t="shared" ca="1" si="355"/>
        <v>-0.90320358419072255</v>
      </c>
      <c r="BU698" s="12">
        <f t="shared" ca="1" si="387"/>
        <v>0.81577671449496769</v>
      </c>
      <c r="BW698" s="12">
        <f t="shared" ca="1" si="388"/>
        <v>2.335145312148776</v>
      </c>
      <c r="BY698">
        <f t="shared" ca="1" si="356"/>
        <v>1</v>
      </c>
      <c r="CA698">
        <f t="shared" ca="1" si="357"/>
        <v>0</v>
      </c>
      <c r="CB698">
        <f t="shared" ca="1" si="358"/>
        <v>0</v>
      </c>
      <c r="CC698">
        <f t="shared" ca="1" si="359"/>
        <v>1</v>
      </c>
      <c r="CD698">
        <f t="shared" ca="1" si="360"/>
        <v>0</v>
      </c>
      <c r="CF698">
        <f t="shared" ca="1" si="389"/>
        <v>1</v>
      </c>
    </row>
    <row r="699" spans="1:84" x14ac:dyDescent="0.45">
      <c r="A699">
        <v>0</v>
      </c>
      <c r="C699">
        <v>1</v>
      </c>
      <c r="D699">
        <v>0</v>
      </c>
      <c r="E699">
        <v>3</v>
      </c>
      <c r="F699">
        <v>3</v>
      </c>
      <c r="G699">
        <v>1</v>
      </c>
      <c r="H699">
        <v>0.32660758183307631</v>
      </c>
      <c r="I699">
        <v>-0.36262491503487282</v>
      </c>
      <c r="J699">
        <v>-8.7706998233646929E-2</v>
      </c>
      <c r="K699">
        <v>-0.29562463617477802</v>
      </c>
      <c r="L699">
        <v>-0.40869200255338028</v>
      </c>
      <c r="M699">
        <v>-0.34080941262660569</v>
      </c>
      <c r="N699">
        <v>-1.9297329799094509</v>
      </c>
      <c r="P699" s="5" cm="1">
        <f t="array" ref="P699">MMULT($C699:$N699,CU$4:CU$15)</f>
        <v>-1.8171681628353127</v>
      </c>
      <c r="Q699" s="5" cm="1">
        <f t="array" ref="Q699">MMULT($C699:$N699,CV$4:CV$15)</f>
        <v>3.4785321267398768</v>
      </c>
      <c r="R699" s="5" cm="1">
        <f t="array" ref="R699">MMULT($C699:$N699,CW$4:CW$15)</f>
        <v>1.7323329576232704</v>
      </c>
      <c r="S699" s="5" cm="1">
        <f t="array" ref="S699">MMULT($C699:$N699,CX$4:CX$15)</f>
        <v>-0.8541678590896925</v>
      </c>
      <c r="T699" s="5" cm="1">
        <f t="array" ref="T699">MMULT($C699:$N699,CY$4:CY$15)</f>
        <v>0.78845304464444976</v>
      </c>
      <c r="U699" s="5" cm="1">
        <f t="array" ref="U699">MMULT($C699:$N699,CZ$4:CZ$15)</f>
        <v>4.1176981078678514</v>
      </c>
      <c r="V699" s="5" cm="1">
        <f t="array" ref="V699">MMULT($C699:$N699,DA$4:DA$15)</f>
        <v>-3.0529255351709388</v>
      </c>
      <c r="W699" s="5" cm="1">
        <f t="array" ref="W699">MMULT($C699:$N699,DB$4:DB$15)</f>
        <v>3.2215565521066054</v>
      </c>
      <c r="X699" s="5" cm="1">
        <f t="array" ref="X699">MMULT($C699:$N699,DC$4:DC$15)</f>
        <v>0.70704692510089484</v>
      </c>
      <c r="Y699" s="5" cm="1">
        <f t="array" ref="Y699">MMULT($C699:$N699,DD$4:DD$15)</f>
        <v>-0.69358767423942025</v>
      </c>
      <c r="Z699" s="5" cm="1">
        <f t="array" ref="Z699">MMULT($C699:$N699,DE$4:DE$15)</f>
        <v>-2.6433685783246608</v>
      </c>
      <c r="AA699" s="5" cm="1">
        <f t="array" ref="AA699">MMULT($C699:$N699,DF$4:DF$15)</f>
        <v>-0.55174888882113082</v>
      </c>
      <c r="AB699" s="5" cm="1">
        <f t="array" ref="AB699">MMULT($C699:$N699,DG$4:DG$15)</f>
        <v>-1.2982216747649946</v>
      </c>
      <c r="AC699" s="5" cm="1">
        <f t="array" ref="AC699">MMULT($C699:$N699,DH$4:DH$15)</f>
        <v>2.7308411263403638</v>
      </c>
      <c r="AD699" s="5" cm="1">
        <f t="array" ref="AD699">MMULT($C699:$N699,DI$4:DI$15)</f>
        <v>-0.71333981724377027</v>
      </c>
      <c r="AE699" s="5" cm="1">
        <f t="array" ref="AE699">MMULT($C699:$N699,DJ$4:DJ$15)</f>
        <v>0.63663134613700167</v>
      </c>
      <c r="AF699">
        <v>1</v>
      </c>
      <c r="AG699" s="7">
        <f t="shared" si="361"/>
        <v>0</v>
      </c>
      <c r="AH699" s="7">
        <f t="shared" si="362"/>
        <v>3.4785321267398768</v>
      </c>
      <c r="AI699" s="7">
        <f t="shared" si="363"/>
        <v>1.7323329576232704</v>
      </c>
      <c r="AJ699" s="7">
        <f t="shared" si="364"/>
        <v>0</v>
      </c>
      <c r="AK699" s="7">
        <f t="shared" si="365"/>
        <v>0.78845304464444976</v>
      </c>
      <c r="AL699" s="7">
        <f t="shared" si="366"/>
        <v>4.1176981078678514</v>
      </c>
      <c r="AM699" s="7">
        <f t="shared" si="367"/>
        <v>0</v>
      </c>
      <c r="AN699" s="7">
        <f t="shared" si="368"/>
        <v>3.2215565521066054</v>
      </c>
      <c r="AO699" s="7">
        <f t="shared" si="369"/>
        <v>0.70704692510089484</v>
      </c>
      <c r="AP699" s="7">
        <f t="shared" si="370"/>
        <v>0</v>
      </c>
      <c r="AQ699" s="7">
        <f t="shared" si="371"/>
        <v>0</v>
      </c>
      <c r="AR699" s="7">
        <f t="shared" si="372"/>
        <v>0</v>
      </c>
      <c r="AS699" s="7">
        <f t="shared" si="373"/>
        <v>0</v>
      </c>
      <c r="AT699" s="7">
        <f t="shared" si="374"/>
        <v>2.7308411263403638</v>
      </c>
      <c r="AU699" s="7">
        <f t="shared" si="375"/>
        <v>0</v>
      </c>
      <c r="AV699" s="7">
        <f t="shared" si="376"/>
        <v>0.63663134613700167</v>
      </c>
      <c r="AX699" s="8" cm="1">
        <f t="array" aca="1" ref="AX699" ca="1">MMULT($AF699:$AV699,CU$21:CU$37)</f>
        <v>4.1592333674974373</v>
      </c>
      <c r="AY699" s="8" cm="1">
        <f t="array" aca="1" ref="AY699" ca="1">MMULT($AF699:$AV699,CV$21:CV$37)</f>
        <v>1.6956023796148258</v>
      </c>
      <c r="AZ699" s="8" cm="1">
        <f t="array" aca="1" ref="AZ699" ca="1">MMULT($AF699:$AV699,CW$21:CW$37)</f>
        <v>3.2008081617219486</v>
      </c>
      <c r="BA699" s="8" cm="1">
        <f t="array" aca="1" ref="BA699" ca="1">MMULT($AF699:$AV699,CX$21:CX$37)</f>
        <v>0.78899142688384583</v>
      </c>
      <c r="BB699" s="8" cm="1">
        <f t="array" aca="1" ref="BB699" ca="1">MMULT($AF699:$AV699,CY$21:CY$37)</f>
        <v>-1.7622988687797587</v>
      </c>
      <c r="BC699" s="8" cm="1">
        <f t="array" aca="1" ref="BC699" ca="1">MMULT($AF699:$AV699,CZ$21:CZ$37)</f>
        <v>-6.2074491227416981</v>
      </c>
      <c r="BD699" s="8" cm="1">
        <f t="array" aca="1" ref="BD699" ca="1">MMULT($AF699:$AV699,DA$21:DA$37)</f>
        <v>4.9126156603993172</v>
      </c>
      <c r="BE699" s="8" cm="1">
        <f t="array" aca="1" ref="BE699" ca="1">MMULT($AF699:$AV699,DB$21:DB$37)</f>
        <v>4.0108948511963707</v>
      </c>
      <c r="BF699" s="11">
        <v>1</v>
      </c>
      <c r="BG699" s="11">
        <f t="shared" ca="1" si="377"/>
        <v>4.1592333674974373</v>
      </c>
      <c r="BH699" s="11">
        <f t="shared" ca="1" si="378"/>
        <v>1.6956023796148258</v>
      </c>
      <c r="BI699" s="11">
        <f t="shared" ca="1" si="379"/>
        <v>3.2008081617219486</v>
      </c>
      <c r="BJ699" s="11">
        <f t="shared" ca="1" si="380"/>
        <v>0.78899142688384583</v>
      </c>
      <c r="BK699" s="11">
        <f t="shared" ca="1" si="381"/>
        <v>0</v>
      </c>
      <c r="BL699" s="11">
        <f t="shared" ca="1" si="382"/>
        <v>0</v>
      </c>
      <c r="BM699" s="11">
        <f t="shared" ca="1" si="383"/>
        <v>4.9126156603993172</v>
      </c>
      <c r="BN699" s="11">
        <f t="shared" ca="1" si="384"/>
        <v>4.0108948511963707</v>
      </c>
      <c r="BP699" s="8" cm="1">
        <f t="array" aca="1" ref="BP699" ca="1">MMULT(BF699:BN699,CU$43:CU$51)</f>
        <v>9.876852172480044E-2</v>
      </c>
      <c r="BQ699" s="11">
        <f t="shared" ca="1" si="385"/>
        <v>0.47532792310522975</v>
      </c>
      <c r="BR699" s="11">
        <f t="shared" ca="1" si="386"/>
        <v>0.47532792310522975</v>
      </c>
      <c r="BT699" s="12">
        <f t="shared" ca="1" si="355"/>
        <v>-0.47532792310522975</v>
      </c>
      <c r="BU699" s="12">
        <f t="shared" ca="1" si="387"/>
        <v>0.22593663448353121</v>
      </c>
      <c r="BW699" s="12">
        <f t="shared" ca="1" si="388"/>
        <v>0.64498182698253737</v>
      </c>
      <c r="BY699">
        <f t="shared" ca="1" si="356"/>
        <v>0</v>
      </c>
      <c r="CA699">
        <f t="shared" ca="1" si="357"/>
        <v>0</v>
      </c>
      <c r="CB699">
        <f t="shared" ca="1" si="358"/>
        <v>1</v>
      </c>
      <c r="CC699">
        <f t="shared" ca="1" si="359"/>
        <v>0</v>
      </c>
      <c r="CD699">
        <f t="shared" ca="1" si="360"/>
        <v>0</v>
      </c>
      <c r="CF699">
        <f t="shared" ca="1" si="389"/>
        <v>1</v>
      </c>
    </row>
    <row r="700" spans="1:84" x14ac:dyDescent="0.45">
      <c r="A700">
        <v>0</v>
      </c>
      <c r="C700">
        <v>1</v>
      </c>
      <c r="D700">
        <v>0</v>
      </c>
      <c r="E700">
        <v>1</v>
      </c>
      <c r="F700">
        <v>3</v>
      </c>
      <c r="G700">
        <v>1</v>
      </c>
      <c r="H700">
        <v>-0.49952776300701229</v>
      </c>
      <c r="I700">
        <v>1.1797789249324151</v>
      </c>
      <c r="J700">
        <v>-0.61051889897458234</v>
      </c>
      <c r="K700">
        <v>1.3440155503009621</v>
      </c>
      <c r="L700">
        <v>-0.49579365260163061</v>
      </c>
      <c r="M700">
        <v>2.5621660557575782E-2</v>
      </c>
      <c r="N700">
        <v>-2.746333670929916</v>
      </c>
      <c r="P700" s="5" cm="1">
        <f t="array" ref="P700">MMULT($C700:$N700,CU$4:CU$15)</f>
        <v>0.25078944409162207</v>
      </c>
      <c r="Q700" s="5" cm="1">
        <f t="array" ref="Q700">MMULT($C700:$N700,CV$4:CV$15)</f>
        <v>3.1642115499503802</v>
      </c>
      <c r="R700" s="5" cm="1">
        <f t="array" ref="R700">MMULT($C700:$N700,CW$4:CW$15)</f>
        <v>-1.5178494330930792</v>
      </c>
      <c r="S700" s="5" cm="1">
        <f t="array" ref="S700">MMULT($C700:$N700,CX$4:CX$15)</f>
        <v>1.5836017817404906</v>
      </c>
      <c r="T700" s="5" cm="1">
        <f t="array" ref="T700">MMULT($C700:$N700,CY$4:CY$15)</f>
        <v>2.6887596910191283</v>
      </c>
      <c r="U700" s="5" cm="1">
        <f t="array" ref="U700">MMULT($C700:$N700,CZ$4:CZ$15)</f>
        <v>3.7695170626567207</v>
      </c>
      <c r="V700" s="5" cm="1">
        <f t="array" ref="V700">MMULT($C700:$N700,DA$4:DA$15)</f>
        <v>-2.4392770344300962</v>
      </c>
      <c r="W700" s="5" cm="1">
        <f t="array" ref="W700">MMULT($C700:$N700,DB$4:DB$15)</f>
        <v>5.8869201034041936</v>
      </c>
      <c r="X700" s="5" cm="1">
        <f t="array" ref="X700">MMULT($C700:$N700,DC$4:DC$15)</f>
        <v>1.3120012205040315</v>
      </c>
      <c r="Y700" s="5" cm="1">
        <f t="array" ref="Y700">MMULT($C700:$N700,DD$4:DD$15)</f>
        <v>0.56700616981950414</v>
      </c>
      <c r="Z700" s="5" cm="1">
        <f t="array" ref="Z700">MMULT($C700:$N700,DE$4:DE$15)</f>
        <v>0.29871711561522396</v>
      </c>
      <c r="AA700" s="5" cm="1">
        <f t="array" ref="AA700">MMULT($C700:$N700,DF$4:DF$15)</f>
        <v>1.4778094092485539</v>
      </c>
      <c r="AB700" s="5" cm="1">
        <f t="array" ref="AB700">MMULT($C700:$N700,DG$4:DG$15)</f>
        <v>-0.34722654789977264</v>
      </c>
      <c r="AC700" s="5" cm="1">
        <f t="array" ref="AC700">MMULT($C700:$N700,DH$4:DH$15)</f>
        <v>2.9527868539526096</v>
      </c>
      <c r="AD700" s="5" cm="1">
        <f t="array" ref="AD700">MMULT($C700:$N700,DI$4:DI$15)</f>
        <v>1.3316107239947232</v>
      </c>
      <c r="AE700" s="5" cm="1">
        <f t="array" ref="AE700">MMULT($C700:$N700,DJ$4:DJ$15)</f>
        <v>1.8210285914805842</v>
      </c>
      <c r="AF700">
        <v>1</v>
      </c>
      <c r="AG700" s="7">
        <f t="shared" si="361"/>
        <v>0.25078944409162207</v>
      </c>
      <c r="AH700" s="7">
        <f t="shared" si="362"/>
        <v>3.1642115499503802</v>
      </c>
      <c r="AI700" s="7">
        <f t="shared" si="363"/>
        <v>0</v>
      </c>
      <c r="AJ700" s="7">
        <f t="shared" si="364"/>
        <v>1.5836017817404906</v>
      </c>
      <c r="AK700" s="7">
        <f t="shared" si="365"/>
        <v>2.6887596910191283</v>
      </c>
      <c r="AL700" s="7">
        <f t="shared" si="366"/>
        <v>3.7695170626567207</v>
      </c>
      <c r="AM700" s="7">
        <f t="shared" si="367"/>
        <v>0</v>
      </c>
      <c r="AN700" s="7">
        <f t="shared" si="368"/>
        <v>5.8869201034041936</v>
      </c>
      <c r="AO700" s="7">
        <f t="shared" si="369"/>
        <v>1.3120012205040315</v>
      </c>
      <c r="AP700" s="7">
        <f t="shared" si="370"/>
        <v>0.56700616981950414</v>
      </c>
      <c r="AQ700" s="7">
        <f t="shared" si="371"/>
        <v>0.29871711561522396</v>
      </c>
      <c r="AR700" s="7">
        <f t="shared" si="372"/>
        <v>1.4778094092485539</v>
      </c>
      <c r="AS700" s="7">
        <f t="shared" si="373"/>
        <v>0</v>
      </c>
      <c r="AT700" s="7">
        <f t="shared" si="374"/>
        <v>2.9527868539526096</v>
      </c>
      <c r="AU700" s="7">
        <f t="shared" si="375"/>
        <v>1.3316107239947232</v>
      </c>
      <c r="AV700" s="7">
        <f t="shared" si="376"/>
        <v>1.8210285914805842</v>
      </c>
      <c r="AX700" s="8" cm="1">
        <f t="array" aca="1" ref="AX700" ca="1">MMULT($AF700:$AV700,CU$21:CU$37)</f>
        <v>6.8657604848814451</v>
      </c>
      <c r="AY700" s="8" cm="1">
        <f t="array" aca="1" ref="AY700" ca="1">MMULT($AF700:$AV700,CV$21:CV$37)</f>
        <v>1.9088828189012115</v>
      </c>
      <c r="AZ700" s="8" cm="1">
        <f t="array" aca="1" ref="AZ700" ca="1">MMULT($AF700:$AV700,CW$21:CW$37)</f>
        <v>4.400528506527051</v>
      </c>
      <c r="BA700" s="8" cm="1">
        <f t="array" aca="1" ref="BA700" ca="1">MMULT($AF700:$AV700,CX$21:CX$37)</f>
        <v>2.8290425192430577</v>
      </c>
      <c r="BB700" s="8" cm="1">
        <f t="array" aca="1" ref="BB700" ca="1">MMULT($AF700:$AV700,CY$21:CY$37)</f>
        <v>1.4335051566919508</v>
      </c>
      <c r="BC700" s="8" cm="1">
        <f t="array" aca="1" ref="BC700" ca="1">MMULT($AF700:$AV700,CZ$21:CZ$37)</f>
        <v>-9.7121949258587037</v>
      </c>
      <c r="BD700" s="8" cm="1">
        <f t="array" aca="1" ref="BD700" ca="1">MMULT($AF700:$AV700,DA$21:DA$37)</f>
        <v>6.0584409362421026</v>
      </c>
      <c r="BE700" s="8" cm="1">
        <f t="array" aca="1" ref="BE700" ca="1">MMULT($AF700:$AV700,DB$21:DB$37)</f>
        <v>2.357631346600904</v>
      </c>
      <c r="BF700" s="11">
        <v>1</v>
      </c>
      <c r="BG700" s="11">
        <f t="shared" ca="1" si="377"/>
        <v>6.8657604848814451</v>
      </c>
      <c r="BH700" s="11">
        <f t="shared" ca="1" si="378"/>
        <v>1.9088828189012115</v>
      </c>
      <c r="BI700" s="11">
        <f t="shared" ca="1" si="379"/>
        <v>4.400528506527051</v>
      </c>
      <c r="BJ700" s="11">
        <f t="shared" ca="1" si="380"/>
        <v>2.8290425192430577</v>
      </c>
      <c r="BK700" s="11">
        <f t="shared" ca="1" si="381"/>
        <v>1.4335051566919508</v>
      </c>
      <c r="BL700" s="11">
        <f t="shared" ca="1" si="382"/>
        <v>0</v>
      </c>
      <c r="BM700" s="11">
        <f t="shared" ca="1" si="383"/>
        <v>6.0584409362421026</v>
      </c>
      <c r="BN700" s="11">
        <f t="shared" ca="1" si="384"/>
        <v>2.357631346600904</v>
      </c>
      <c r="BP700" s="8" cm="1">
        <f t="array" aca="1" ref="BP700" ca="1">MMULT(BF700:BN700,CU$43:CU$51)</f>
        <v>-3.1846374873062455</v>
      </c>
      <c r="BQ700" s="11">
        <f t="shared" ca="1" si="385"/>
        <v>0.96025204819332266</v>
      </c>
      <c r="BR700" s="11">
        <f t="shared" ca="1" si="386"/>
        <v>0.96025204819332266</v>
      </c>
      <c r="BT700" s="12">
        <f t="shared" ca="1" si="355"/>
        <v>-0.96025204819332266</v>
      </c>
      <c r="BU700" s="12">
        <f t="shared" ca="1" si="387"/>
        <v>0.92208399605947122</v>
      </c>
      <c r="BW700" s="12">
        <f t="shared" ca="1" si="388"/>
        <v>3.225196966085393</v>
      </c>
      <c r="BY700">
        <f t="shared" ca="1" si="356"/>
        <v>1</v>
      </c>
      <c r="CA700">
        <f t="shared" ca="1" si="357"/>
        <v>0</v>
      </c>
      <c r="CB700">
        <f t="shared" ca="1" si="358"/>
        <v>0</v>
      </c>
      <c r="CC700">
        <f t="shared" ca="1" si="359"/>
        <v>1</v>
      </c>
      <c r="CD700">
        <f t="shared" ca="1" si="360"/>
        <v>0</v>
      </c>
      <c r="CF700">
        <f t="shared" ca="1" si="389"/>
        <v>1</v>
      </c>
    </row>
    <row r="701" spans="1:84" x14ac:dyDescent="0.45">
      <c r="A701">
        <v>1</v>
      </c>
      <c r="C701">
        <v>1</v>
      </c>
      <c r="D701">
        <v>0</v>
      </c>
      <c r="E701">
        <v>1</v>
      </c>
      <c r="F701">
        <v>3</v>
      </c>
      <c r="G701">
        <v>1</v>
      </c>
      <c r="H701">
        <v>-0.36183853886699763</v>
      </c>
      <c r="I701">
        <v>-0.71013585896168208</v>
      </c>
      <c r="J701">
        <v>-0.78478953255489414</v>
      </c>
      <c r="K701">
        <v>-0.57186836324406032</v>
      </c>
      <c r="L701">
        <v>-0.86162058280428155</v>
      </c>
      <c r="M701">
        <v>-0.66602294636939363</v>
      </c>
      <c r="N701">
        <v>-2.746333670929916</v>
      </c>
      <c r="P701" s="5" cm="1">
        <f t="array" ref="P701">MMULT($C701:$N701,CU$4:CU$15)</f>
        <v>0.13089981805977846</v>
      </c>
      <c r="Q701" s="5" cm="1">
        <f t="array" ref="Q701">MMULT($C701:$N701,CV$4:CV$15)</f>
        <v>4.4198789489920101</v>
      </c>
      <c r="R701" s="5" cm="1">
        <f t="array" ref="R701">MMULT($C701:$N701,CW$4:CW$15)</f>
        <v>0.53821256284918428</v>
      </c>
      <c r="S701" s="5" cm="1">
        <f t="array" ref="S701">MMULT($C701:$N701,CX$4:CX$15)</f>
        <v>-1.112042810373477</v>
      </c>
      <c r="T701" s="5" cm="1">
        <f t="array" ref="T701">MMULT($C701:$N701,CY$4:CY$15)</f>
        <v>0.31315990686416839</v>
      </c>
      <c r="U701" s="5" cm="1">
        <f t="array" ref="U701">MMULT($C701:$N701,CZ$4:CZ$15)</f>
        <v>2.8975477097227493</v>
      </c>
      <c r="V701" s="5" cm="1">
        <f t="array" ref="V701">MMULT($C701:$N701,DA$4:DA$15)</f>
        <v>-3.1582018425595804</v>
      </c>
      <c r="W701" s="5" cm="1">
        <f t="array" ref="W701">MMULT($C701:$N701,DB$4:DB$15)</f>
        <v>5.5409518071041521</v>
      </c>
      <c r="X701" s="5" cm="1">
        <f t="array" ref="X701">MMULT($C701:$N701,DC$4:DC$15)</f>
        <v>0.81047440499342205</v>
      </c>
      <c r="Y701" s="5" cm="1">
        <f t="array" ref="Y701">MMULT($C701:$N701,DD$4:DD$15)</f>
        <v>1.3572506991172006</v>
      </c>
      <c r="Z701" s="5" cm="1">
        <f t="array" ref="Z701">MMULT($C701:$N701,DE$4:DE$15)</f>
        <v>-1.3141643122464717</v>
      </c>
      <c r="AA701" s="5" cm="1">
        <f t="array" ref="AA701">MMULT($C701:$N701,DF$4:DF$15)</f>
        <v>0.76991815048774259</v>
      </c>
      <c r="AB701" s="5" cm="1">
        <f t="array" ref="AB701">MMULT($C701:$N701,DG$4:DG$15)</f>
        <v>0.76573459163329338</v>
      </c>
      <c r="AC701" s="5" cm="1">
        <f t="array" ref="AC701">MMULT($C701:$N701,DH$4:DH$15)</f>
        <v>2.8164455201241814</v>
      </c>
      <c r="AD701" s="5" cm="1">
        <f t="array" ref="AD701">MMULT($C701:$N701,DI$4:DI$15)</f>
        <v>-1.0340525901981372</v>
      </c>
      <c r="AE701" s="5" cm="1">
        <f t="array" ref="AE701">MMULT($C701:$N701,DJ$4:DJ$15)</f>
        <v>0.66781622653997763</v>
      </c>
      <c r="AF701">
        <v>1</v>
      </c>
      <c r="AG701" s="7">
        <f t="shared" si="361"/>
        <v>0.13089981805977846</v>
      </c>
      <c r="AH701" s="7">
        <f t="shared" si="362"/>
        <v>4.4198789489920101</v>
      </c>
      <c r="AI701" s="7">
        <f t="shared" si="363"/>
        <v>0.53821256284918428</v>
      </c>
      <c r="AJ701" s="7">
        <f t="shared" si="364"/>
        <v>0</v>
      </c>
      <c r="AK701" s="7">
        <f t="shared" si="365"/>
        <v>0.31315990686416839</v>
      </c>
      <c r="AL701" s="7">
        <f t="shared" si="366"/>
        <v>2.8975477097227493</v>
      </c>
      <c r="AM701" s="7">
        <f t="shared" si="367"/>
        <v>0</v>
      </c>
      <c r="AN701" s="7">
        <f t="shared" si="368"/>
        <v>5.5409518071041521</v>
      </c>
      <c r="AO701" s="7">
        <f t="shared" si="369"/>
        <v>0.81047440499342205</v>
      </c>
      <c r="AP701" s="7">
        <f t="shared" si="370"/>
        <v>1.3572506991172006</v>
      </c>
      <c r="AQ701" s="7">
        <f t="shared" si="371"/>
        <v>0</v>
      </c>
      <c r="AR701" s="7">
        <f t="shared" si="372"/>
        <v>0.76991815048774259</v>
      </c>
      <c r="AS701" s="7">
        <f t="shared" si="373"/>
        <v>0.76573459163329338</v>
      </c>
      <c r="AT701" s="7">
        <f t="shared" si="374"/>
        <v>2.8164455201241814</v>
      </c>
      <c r="AU701" s="7">
        <f t="shared" si="375"/>
        <v>0</v>
      </c>
      <c r="AV701" s="7">
        <f t="shared" si="376"/>
        <v>0.66781622653997763</v>
      </c>
      <c r="AX701" s="8" cm="1">
        <f t="array" aca="1" ref="AX701" ca="1">MMULT($AF701:$AV701,CU$21:CU$37)</f>
        <v>4.2866581188092319</v>
      </c>
      <c r="AY701" s="8" cm="1">
        <f t="array" aca="1" ref="AY701" ca="1">MMULT($AF701:$AV701,CV$21:CV$37)</f>
        <v>1.4431863442267698</v>
      </c>
      <c r="AZ701" s="8" cm="1">
        <f t="array" aca="1" ref="AZ701" ca="1">MMULT($AF701:$AV701,CW$21:CW$37)</f>
        <v>1.9867142051025863</v>
      </c>
      <c r="BA701" s="8" cm="1">
        <f t="array" aca="1" ref="BA701" ca="1">MMULT($AF701:$AV701,CX$21:CX$37)</f>
        <v>3.7808748804176009</v>
      </c>
      <c r="BB701" s="8" cm="1">
        <f t="array" aca="1" ref="BB701" ca="1">MMULT($AF701:$AV701,CY$21:CY$37)</f>
        <v>1.5693034027873101</v>
      </c>
      <c r="BC701" s="8" cm="1">
        <f t="array" aca="1" ref="BC701" ca="1">MMULT($AF701:$AV701,CZ$21:CZ$37)</f>
        <v>-4.5808571179697903</v>
      </c>
      <c r="BD701" s="8" cm="1">
        <f t="array" aca="1" ref="BD701" ca="1">MMULT($AF701:$AV701,DA$21:DA$37)</f>
        <v>3.9935566307137953</v>
      </c>
      <c r="BE701" s="8" cm="1">
        <f t="array" aca="1" ref="BE701" ca="1">MMULT($AF701:$AV701,DB$21:DB$37)</f>
        <v>3.7747293883632755</v>
      </c>
      <c r="BF701" s="11">
        <v>1</v>
      </c>
      <c r="BG701" s="11">
        <f t="shared" ca="1" si="377"/>
        <v>4.2866581188092319</v>
      </c>
      <c r="BH701" s="11">
        <f t="shared" ca="1" si="378"/>
        <v>1.4431863442267698</v>
      </c>
      <c r="BI701" s="11">
        <f t="shared" ca="1" si="379"/>
        <v>1.9867142051025863</v>
      </c>
      <c r="BJ701" s="11">
        <f t="shared" ca="1" si="380"/>
        <v>3.7808748804176009</v>
      </c>
      <c r="BK701" s="11">
        <f t="shared" ca="1" si="381"/>
        <v>1.5693034027873101</v>
      </c>
      <c r="BL701" s="11">
        <f t="shared" ca="1" si="382"/>
        <v>0</v>
      </c>
      <c r="BM701" s="11">
        <f t="shared" ca="1" si="383"/>
        <v>3.9935566307137953</v>
      </c>
      <c r="BN701" s="11">
        <f t="shared" ca="1" si="384"/>
        <v>3.7747293883632755</v>
      </c>
      <c r="BP701" s="8" cm="1">
        <f t="array" aca="1" ref="BP701" ca="1">MMULT(BF701:BN701,CU$43:CU$51)</f>
        <v>-1.5018444564450655</v>
      </c>
      <c r="BQ701" s="11">
        <f t="shared" ca="1" si="385"/>
        <v>0.817849409207837</v>
      </c>
      <c r="BR701" s="11">
        <f t="shared" ca="1" si="386"/>
        <v>0.817849409207837</v>
      </c>
      <c r="BT701" s="12">
        <f t="shared" ca="1" si="355"/>
        <v>0.182150590792163</v>
      </c>
      <c r="BU701" s="12">
        <f t="shared" ca="1" si="387"/>
        <v>3.3178837725934017E-2</v>
      </c>
      <c r="BW701" s="12">
        <f t="shared" ca="1" si="388"/>
        <v>1.7029215120952013</v>
      </c>
      <c r="BY701">
        <f t="shared" ca="1" si="356"/>
        <v>1</v>
      </c>
      <c r="CA701">
        <f t="shared" ca="1" si="357"/>
        <v>1</v>
      </c>
      <c r="CB701">
        <f t="shared" ca="1" si="358"/>
        <v>0</v>
      </c>
      <c r="CC701">
        <f t="shared" ca="1" si="359"/>
        <v>0</v>
      </c>
      <c r="CD701">
        <f t="shared" ca="1" si="360"/>
        <v>0</v>
      </c>
      <c r="CF701">
        <f t="shared" ca="1" si="389"/>
        <v>1</v>
      </c>
    </row>
    <row r="702" spans="1:84" x14ac:dyDescent="0.45">
      <c r="A702">
        <v>0</v>
      </c>
      <c r="C702">
        <v>1</v>
      </c>
      <c r="D702">
        <v>0</v>
      </c>
      <c r="E702">
        <v>0</v>
      </c>
      <c r="F702">
        <v>3</v>
      </c>
      <c r="G702">
        <v>1</v>
      </c>
      <c r="H702">
        <v>-0.2241493147269828</v>
      </c>
      <c r="I702">
        <v>-0.58222768921975032</v>
      </c>
      <c r="J702">
        <v>-0.55242868778114507</v>
      </c>
      <c r="K702">
        <v>-0.65206815497385195</v>
      </c>
      <c r="L702">
        <v>9.3959176782208442E-3</v>
      </c>
      <c r="M702">
        <v>-6.9679008671080012E-2</v>
      </c>
      <c r="N702">
        <v>0.63672633472629792</v>
      </c>
      <c r="P702" s="5" cm="1">
        <f t="array" ref="P702">MMULT($C702:$N702,CU$4:CU$15)</f>
        <v>8.4714582180162923E-2</v>
      </c>
      <c r="Q702" s="5" cm="1">
        <f t="array" ref="Q702">MMULT($C702:$N702,CV$4:CV$15)</f>
        <v>1.6655930740822966</v>
      </c>
      <c r="R702" s="5" cm="1">
        <f t="array" ref="R702">MMULT($C702:$N702,CW$4:CW$15)</f>
        <v>1.5677799141474524</v>
      </c>
      <c r="S702" s="5" cm="1">
        <f t="array" ref="S702">MMULT($C702:$N702,CX$4:CX$15)</f>
        <v>-2.7710699505004674</v>
      </c>
      <c r="T702" s="5" cm="1">
        <f t="array" ref="T702">MMULT($C702:$N702,CY$4:CY$15)</f>
        <v>-1.212604678346799</v>
      </c>
      <c r="U702" s="5" cm="1">
        <f t="array" ref="U702">MMULT($C702:$N702,CZ$4:CZ$15)</f>
        <v>0.1467813380016969</v>
      </c>
      <c r="V702" s="5" cm="1">
        <f t="array" ref="V702">MMULT($C702:$N702,DA$4:DA$15)</f>
        <v>-0.25960119968723727</v>
      </c>
      <c r="W702" s="5" cm="1">
        <f t="array" ref="W702">MMULT($C702:$N702,DB$4:DB$15)</f>
        <v>3.597703654934826</v>
      </c>
      <c r="X702" s="5" cm="1">
        <f t="array" ref="X702">MMULT($C702:$N702,DC$4:DC$15)</f>
        <v>-0.66340935447874305</v>
      </c>
      <c r="Y702" s="5" cm="1">
        <f t="array" ref="Y702">MMULT($C702:$N702,DD$4:DD$15)</f>
        <v>1.1063782497743406</v>
      </c>
      <c r="Z702" s="5" cm="1">
        <f t="array" ref="Z702">MMULT($C702:$N702,DE$4:DE$15)</f>
        <v>-3.1290725920000435</v>
      </c>
      <c r="AA702" s="5" cm="1">
        <f t="array" ref="AA702">MMULT($C702:$N702,DF$4:DF$15)</f>
        <v>1.0479373415809612</v>
      </c>
      <c r="AB702" s="5" cm="1">
        <f t="array" ref="AB702">MMULT($C702:$N702,DG$4:DG$15)</f>
        <v>2.0651048703811119</v>
      </c>
      <c r="AC702" s="5" cm="1">
        <f t="array" ref="AC702">MMULT($C702:$N702,DH$4:DH$15)</f>
        <v>-1.0444308289035029</v>
      </c>
      <c r="AD702" s="5" cm="1">
        <f t="array" ref="AD702">MMULT($C702:$N702,DI$4:DI$15)</f>
        <v>1.2398526741546192</v>
      </c>
      <c r="AE702" s="5" cm="1">
        <f t="array" ref="AE702">MMULT($C702:$N702,DJ$4:DJ$15)</f>
        <v>2.4946845410953453</v>
      </c>
      <c r="AF702">
        <v>1</v>
      </c>
      <c r="AG702" s="7">
        <f t="shared" si="361"/>
        <v>8.4714582180162923E-2</v>
      </c>
      <c r="AH702" s="7">
        <f t="shared" si="362"/>
        <v>1.6655930740822966</v>
      </c>
      <c r="AI702" s="7">
        <f t="shared" si="363"/>
        <v>1.5677799141474524</v>
      </c>
      <c r="AJ702" s="7">
        <f t="shared" si="364"/>
        <v>0</v>
      </c>
      <c r="AK702" s="7">
        <f t="shared" si="365"/>
        <v>0</v>
      </c>
      <c r="AL702" s="7">
        <f t="shared" si="366"/>
        <v>0.1467813380016969</v>
      </c>
      <c r="AM702" s="7">
        <f t="shared" si="367"/>
        <v>0</v>
      </c>
      <c r="AN702" s="7">
        <f t="shared" si="368"/>
        <v>3.597703654934826</v>
      </c>
      <c r="AO702" s="7">
        <f t="shared" si="369"/>
        <v>0</v>
      </c>
      <c r="AP702" s="7">
        <f t="shared" si="370"/>
        <v>1.1063782497743406</v>
      </c>
      <c r="AQ702" s="7">
        <f t="shared" si="371"/>
        <v>0</v>
      </c>
      <c r="AR702" s="7">
        <f t="shared" si="372"/>
        <v>1.0479373415809612</v>
      </c>
      <c r="AS702" s="7">
        <f t="shared" si="373"/>
        <v>2.0651048703811119</v>
      </c>
      <c r="AT702" s="7">
        <f t="shared" si="374"/>
        <v>0</v>
      </c>
      <c r="AU702" s="7">
        <f t="shared" si="375"/>
        <v>1.2398526741546192</v>
      </c>
      <c r="AV702" s="7">
        <f t="shared" si="376"/>
        <v>2.4946845410953453</v>
      </c>
      <c r="AX702" s="8" cm="1">
        <f t="array" aca="1" ref="AX702" ca="1">MMULT($AF702:$AV702,CU$21:CU$37)</f>
        <v>3.8328253815728948</v>
      </c>
      <c r="AY702" s="8" cm="1">
        <f t="array" aca="1" ref="AY702" ca="1">MMULT($AF702:$AV702,CV$21:CV$37)</f>
        <v>2.3049970093733085</v>
      </c>
      <c r="AZ702" s="8" cm="1">
        <f t="array" aca="1" ref="AZ702" ca="1">MMULT($AF702:$AV702,CW$21:CW$37)</f>
        <v>-0.66118512010640518</v>
      </c>
      <c r="BA702" s="8" cm="1">
        <f t="array" aca="1" ref="BA702" ca="1">MMULT($AF702:$AV702,CX$21:CX$37)</f>
        <v>0.53569264618030255</v>
      </c>
      <c r="BB702" s="8" cm="1">
        <f t="array" aca="1" ref="BB702" ca="1">MMULT($AF702:$AV702,CY$21:CY$37)</f>
        <v>1.7180920537576605</v>
      </c>
      <c r="BC702" s="8" cm="1">
        <f t="array" aca="1" ref="BC702" ca="1">MMULT($AF702:$AV702,CZ$21:CZ$37)</f>
        <v>-3.939524058684114</v>
      </c>
      <c r="BD702" s="8" cm="1">
        <f t="array" aca="1" ref="BD702" ca="1">MMULT($AF702:$AV702,DA$21:DA$37)</f>
        <v>1.1991926057518838</v>
      </c>
      <c r="BE702" s="8" cm="1">
        <f t="array" aca="1" ref="BE702" ca="1">MMULT($AF702:$AV702,DB$21:DB$37)</f>
        <v>2.338970875484097</v>
      </c>
      <c r="BF702" s="11">
        <v>1</v>
      </c>
      <c r="BG702" s="11">
        <f t="shared" ca="1" si="377"/>
        <v>3.8328253815728948</v>
      </c>
      <c r="BH702" s="11">
        <f t="shared" ca="1" si="378"/>
        <v>2.3049970093733085</v>
      </c>
      <c r="BI702" s="11">
        <f t="shared" ca="1" si="379"/>
        <v>0</v>
      </c>
      <c r="BJ702" s="11">
        <f t="shared" ca="1" si="380"/>
        <v>0.53569264618030255</v>
      </c>
      <c r="BK702" s="11">
        <f t="shared" ca="1" si="381"/>
        <v>1.7180920537576605</v>
      </c>
      <c r="BL702" s="11">
        <f t="shared" ca="1" si="382"/>
        <v>0</v>
      </c>
      <c r="BM702" s="11">
        <f t="shared" ca="1" si="383"/>
        <v>1.1991926057518838</v>
      </c>
      <c r="BN702" s="11">
        <f t="shared" ca="1" si="384"/>
        <v>2.338970875484097</v>
      </c>
      <c r="BP702" s="8" cm="1">
        <f t="array" aca="1" ref="BP702" ca="1">MMULT(BF702:BN702,CU$43:CU$51)</f>
        <v>-3.4877797080193549</v>
      </c>
      <c r="BQ702" s="11">
        <f t="shared" ca="1" si="385"/>
        <v>0.97033805782128169</v>
      </c>
      <c r="BR702" s="11">
        <f t="shared" ca="1" si="386"/>
        <v>0.97033805782128169</v>
      </c>
      <c r="BT702" s="12">
        <f t="shared" ca="1" si="355"/>
        <v>-0.97033805782128169</v>
      </c>
      <c r="BU702" s="12">
        <f t="shared" ca="1" si="387"/>
        <v>0.94155594645637697</v>
      </c>
      <c r="BW702" s="12">
        <f t="shared" ca="1" si="388"/>
        <v>3.5178904630028707</v>
      </c>
      <c r="BY702">
        <f t="shared" ca="1" si="356"/>
        <v>1</v>
      </c>
      <c r="CA702">
        <f t="shared" ca="1" si="357"/>
        <v>0</v>
      </c>
      <c r="CB702">
        <f t="shared" ca="1" si="358"/>
        <v>0</v>
      </c>
      <c r="CC702">
        <f t="shared" ca="1" si="359"/>
        <v>1</v>
      </c>
      <c r="CD702">
        <f t="shared" ca="1" si="360"/>
        <v>0</v>
      </c>
      <c r="CF702">
        <f t="shared" ca="1" si="389"/>
        <v>1</v>
      </c>
    </row>
    <row r="703" spans="1:84" x14ac:dyDescent="0.45">
      <c r="A703">
        <v>0</v>
      </c>
      <c r="C703">
        <v>1</v>
      </c>
      <c r="D703">
        <v>0</v>
      </c>
      <c r="E703">
        <v>0</v>
      </c>
      <c r="F703">
        <v>2</v>
      </c>
      <c r="G703">
        <v>1</v>
      </c>
      <c r="H703">
        <v>-1.050284659567071</v>
      </c>
      <c r="I703">
        <v>-0.89959935177058714</v>
      </c>
      <c r="J703">
        <v>-1.3076014332958299</v>
      </c>
      <c r="K703">
        <v>-0.65206815497385195</v>
      </c>
      <c r="L703">
        <v>-1.140345862958682</v>
      </c>
      <c r="M703">
        <v>-1.035074787957363</v>
      </c>
      <c r="N703">
        <v>0.75338357630065012</v>
      </c>
      <c r="P703" s="5" cm="1">
        <f t="array" ref="P703">MMULT($C703:$N703,CU$4:CU$15)</f>
        <v>-0.57485388195195741</v>
      </c>
      <c r="Q703" s="5" cm="1">
        <f t="array" ref="Q703">MMULT($C703:$N703,CV$4:CV$15)</f>
        <v>0.93567871017190185</v>
      </c>
      <c r="R703" s="5" cm="1">
        <f t="array" ref="R703">MMULT($C703:$N703,CW$4:CW$15)</f>
        <v>1.5163607503020451</v>
      </c>
      <c r="S703" s="5" cm="1">
        <f t="array" ref="S703">MMULT($C703:$N703,CX$4:CX$15)</f>
        <v>-2.658907097947159</v>
      </c>
      <c r="T703" s="5" cm="1">
        <f t="array" ref="T703">MMULT($C703:$N703,CY$4:CY$15)</f>
        <v>-0.35767771713621044</v>
      </c>
      <c r="U703" s="5" cm="1">
        <f t="array" ref="U703">MMULT($C703:$N703,CZ$4:CZ$15)</f>
        <v>-0.49859183659177642</v>
      </c>
      <c r="V703" s="5" cm="1">
        <f t="array" ref="V703">MMULT($C703:$N703,DA$4:DA$15)</f>
        <v>-0.46149097513958104</v>
      </c>
      <c r="W703" s="5" cm="1">
        <f t="array" ref="W703">MMULT($C703:$N703,DB$4:DB$15)</f>
        <v>4.138301470088587</v>
      </c>
      <c r="X703" s="5" cm="1">
        <f t="array" ref="X703">MMULT($C703:$N703,DC$4:DC$15)</f>
        <v>-0.70780297290937999</v>
      </c>
      <c r="Y703" s="5" cm="1">
        <f t="array" ref="Y703">MMULT($C703:$N703,DD$4:DD$15)</f>
        <v>2.0327502265429915</v>
      </c>
      <c r="Z703" s="5" cm="1">
        <f t="array" ref="Z703">MMULT($C703:$N703,DE$4:DE$15)</f>
        <v>-3.8841930928260768</v>
      </c>
      <c r="AA703" s="5" cm="1">
        <f t="array" ref="AA703">MMULT($C703:$N703,DF$4:DF$15)</f>
        <v>-1.0039689731238579</v>
      </c>
      <c r="AB703" s="5" cm="1">
        <f t="array" ref="AB703">MMULT($C703:$N703,DG$4:DG$15)</f>
        <v>2.494256811477098</v>
      </c>
      <c r="AC703" s="5" cm="1">
        <f t="array" ref="AC703">MMULT($C703:$N703,DH$4:DH$15)</f>
        <v>0.3161863880224467</v>
      </c>
      <c r="AD703" s="5" cm="1">
        <f t="array" ref="AD703">MMULT($C703:$N703,DI$4:DI$15)</f>
        <v>-1.6957392679671486</v>
      </c>
      <c r="AE703" s="5" cm="1">
        <f t="array" ref="AE703">MMULT($C703:$N703,DJ$4:DJ$15)</f>
        <v>1.7712964012674786</v>
      </c>
      <c r="AF703">
        <v>1</v>
      </c>
      <c r="AG703" s="7">
        <f t="shared" si="361"/>
        <v>0</v>
      </c>
      <c r="AH703" s="7">
        <f t="shared" si="362"/>
        <v>0.93567871017190185</v>
      </c>
      <c r="AI703" s="7">
        <f t="shared" si="363"/>
        <v>1.5163607503020451</v>
      </c>
      <c r="AJ703" s="7">
        <f t="shared" si="364"/>
        <v>0</v>
      </c>
      <c r="AK703" s="7">
        <f t="shared" si="365"/>
        <v>0</v>
      </c>
      <c r="AL703" s="7">
        <f t="shared" si="366"/>
        <v>0</v>
      </c>
      <c r="AM703" s="7">
        <f t="shared" si="367"/>
        <v>0</v>
      </c>
      <c r="AN703" s="7">
        <f t="shared" si="368"/>
        <v>4.138301470088587</v>
      </c>
      <c r="AO703" s="7">
        <f t="shared" si="369"/>
        <v>0</v>
      </c>
      <c r="AP703" s="7">
        <f t="shared" si="370"/>
        <v>2.0327502265429915</v>
      </c>
      <c r="AQ703" s="7">
        <f t="shared" si="371"/>
        <v>0</v>
      </c>
      <c r="AR703" s="7">
        <f t="shared" si="372"/>
        <v>0</v>
      </c>
      <c r="AS703" s="7">
        <f t="shared" si="373"/>
        <v>2.494256811477098</v>
      </c>
      <c r="AT703" s="7">
        <f t="shared" si="374"/>
        <v>0.3161863880224467</v>
      </c>
      <c r="AU703" s="7">
        <f t="shared" si="375"/>
        <v>0</v>
      </c>
      <c r="AV703" s="7">
        <f t="shared" si="376"/>
        <v>1.7712964012674786</v>
      </c>
      <c r="AX703" s="8" cm="1">
        <f t="array" aca="1" ref="AX703" ca="1">MMULT($AF703:$AV703,CU$21:CU$37)</f>
        <v>5.9041729026427987</v>
      </c>
      <c r="AY703" s="8" cm="1">
        <f t="array" aca="1" ref="AY703" ca="1">MMULT($AF703:$AV703,CV$21:CV$37)</f>
        <v>1.9028934956344896</v>
      </c>
      <c r="AZ703" s="8" cm="1">
        <f t="array" aca="1" ref="AZ703" ca="1">MMULT($AF703:$AV703,CW$21:CW$37)</f>
        <v>-2.2434841750845647</v>
      </c>
      <c r="BA703" s="8" cm="1">
        <f t="array" aca="1" ref="BA703" ca="1">MMULT($AF703:$AV703,CX$21:CX$37)</f>
        <v>1.3111133243842032</v>
      </c>
      <c r="BB703" s="8" cm="1">
        <f t="array" aca="1" ref="BB703" ca="1">MMULT($AF703:$AV703,CY$21:CY$37)</f>
        <v>0.346947387802645</v>
      </c>
      <c r="BC703" s="8" cm="1">
        <f t="array" aca="1" ref="BC703" ca="1">MMULT($AF703:$AV703,CZ$21:CZ$37)</f>
        <v>-2.8451442704062888</v>
      </c>
      <c r="BD703" s="8" cm="1">
        <f t="array" aca="1" ref="BD703" ca="1">MMULT($AF703:$AV703,DA$21:DA$37)</f>
        <v>1.7423684027820321</v>
      </c>
      <c r="BE703" s="8" cm="1">
        <f t="array" aca="1" ref="BE703" ca="1">MMULT($AF703:$AV703,DB$21:DB$37)</f>
        <v>0.73474631736959617</v>
      </c>
      <c r="BF703" s="11">
        <v>1</v>
      </c>
      <c r="BG703" s="11">
        <f t="shared" ca="1" si="377"/>
        <v>5.9041729026427987</v>
      </c>
      <c r="BH703" s="11">
        <f t="shared" ca="1" si="378"/>
        <v>1.9028934956344896</v>
      </c>
      <c r="BI703" s="11">
        <f t="shared" ca="1" si="379"/>
        <v>0</v>
      </c>
      <c r="BJ703" s="11">
        <f t="shared" ca="1" si="380"/>
        <v>1.3111133243842032</v>
      </c>
      <c r="BK703" s="11">
        <f t="shared" ca="1" si="381"/>
        <v>0.346947387802645</v>
      </c>
      <c r="BL703" s="11">
        <f t="shared" ca="1" si="382"/>
        <v>0</v>
      </c>
      <c r="BM703" s="11">
        <f t="shared" ca="1" si="383"/>
        <v>1.7423684027820321</v>
      </c>
      <c r="BN703" s="11">
        <f t="shared" ca="1" si="384"/>
        <v>0.73474631736959617</v>
      </c>
      <c r="BP703" s="8" cm="1">
        <f t="array" aca="1" ref="BP703" ca="1">MMULT(BF703:BN703,CU$43:CU$51)</f>
        <v>-4.5860322441452883</v>
      </c>
      <c r="BQ703" s="11">
        <f t="shared" ca="1" si="385"/>
        <v>0.98990963091570006</v>
      </c>
      <c r="BR703" s="11">
        <f t="shared" ca="1" si="386"/>
        <v>0.98990963091570006</v>
      </c>
      <c r="BT703" s="12">
        <f t="shared" ca="1" si="355"/>
        <v>-0.98990963091570006</v>
      </c>
      <c r="BU703" s="12">
        <f t="shared" ca="1" si="387"/>
        <v>0.9799210773796575</v>
      </c>
      <c r="BW703" s="12">
        <f t="shared" ca="1" si="388"/>
        <v>4.5961738660685816</v>
      </c>
      <c r="BY703">
        <f t="shared" ca="1" si="356"/>
        <v>1</v>
      </c>
      <c r="CA703">
        <f t="shared" ca="1" si="357"/>
        <v>0</v>
      </c>
      <c r="CB703">
        <f t="shared" ca="1" si="358"/>
        <v>0</v>
      </c>
      <c r="CC703">
        <f t="shared" ca="1" si="359"/>
        <v>1</v>
      </c>
      <c r="CD703">
        <f t="shared" ca="1" si="360"/>
        <v>0</v>
      </c>
      <c r="CF703">
        <f t="shared" ca="1" si="389"/>
        <v>1</v>
      </c>
    </row>
    <row r="704" spans="1:84" x14ac:dyDescent="0.45">
      <c r="A704">
        <v>0</v>
      </c>
      <c r="C704">
        <v>1</v>
      </c>
      <c r="D704">
        <v>0</v>
      </c>
      <c r="E704">
        <v>0</v>
      </c>
      <c r="F704">
        <v>3</v>
      </c>
      <c r="G704">
        <v>1</v>
      </c>
      <c r="H704">
        <v>5.1229133553046757E-2</v>
      </c>
      <c r="I704">
        <v>1.9768642585752709</v>
      </c>
      <c r="J704">
        <v>-0.14579720942708421</v>
      </c>
      <c r="K704">
        <v>2.4668126345180452</v>
      </c>
      <c r="L704">
        <v>-0.18222771242792971</v>
      </c>
      <c r="M704">
        <v>-0.5264074659494129</v>
      </c>
      <c r="N704">
        <v>0.52006909315194561</v>
      </c>
      <c r="P704" s="5" cm="1">
        <f t="array" ref="P704">MMULT($C704:$N704,CU$4:CU$15)</f>
        <v>0.55873139835764052</v>
      </c>
      <c r="Q704" s="5" cm="1">
        <f t="array" ref="Q704">MMULT($C704:$N704,CV$4:CV$15)</f>
        <v>-0.55463621780724559</v>
      </c>
      <c r="R704" s="5" cm="1">
        <f t="array" ref="R704">MMULT($C704:$N704,CW$4:CW$15)</f>
        <v>-1.3815119711242292</v>
      </c>
      <c r="S704" s="5" cm="1">
        <f t="array" ref="S704">MMULT($C704:$N704,CX$4:CX$15)</f>
        <v>1.2968878026669513</v>
      </c>
      <c r="T704" s="5" cm="1">
        <f t="array" ref="T704">MMULT($C704:$N704,CY$4:CY$15)</f>
        <v>1.756615622020248</v>
      </c>
      <c r="U704" s="5" cm="1">
        <f t="array" ref="U704">MMULT($C704:$N704,CZ$4:CZ$15)</f>
        <v>1.6565822369440022</v>
      </c>
      <c r="V704" s="5" cm="1">
        <f t="array" ref="V704">MMULT($C704:$N704,DA$4:DA$15)</f>
        <v>1.2414517950440809</v>
      </c>
      <c r="W704" s="5" cm="1">
        <f t="array" ref="W704">MMULT($C704:$N704,DB$4:DB$15)</f>
        <v>4.5129220493121283</v>
      </c>
      <c r="X704" s="5" cm="1">
        <f t="array" ref="X704">MMULT($C704:$N704,DC$4:DC$15)</f>
        <v>1.1920469914144989</v>
      </c>
      <c r="Y704" s="5" cm="1">
        <f t="array" ref="Y704">MMULT($C704:$N704,DD$4:DD$15)</f>
        <v>1.6977260121353981</v>
      </c>
      <c r="Z704" s="5" cm="1">
        <f t="array" ref="Z704">MMULT($C704:$N704,DE$4:DE$15)</f>
        <v>-1.6055544408036719</v>
      </c>
      <c r="AA704" s="5" cm="1">
        <f t="array" ref="AA704">MMULT($C704:$N704,DF$4:DF$15)</f>
        <v>1.6697940694380402</v>
      </c>
      <c r="AB704" s="5" cm="1">
        <f t="array" ref="AB704">MMULT($C704:$N704,DG$4:DG$15)</f>
        <v>0.42420221315105489</v>
      </c>
      <c r="AC704" s="5" cm="1">
        <f t="array" ref="AC704">MMULT($C704:$N704,DH$4:DH$15)</f>
        <v>2.618914918248344E-2</v>
      </c>
      <c r="AD704" s="5" cm="1">
        <f t="array" ref="AD704">MMULT($C704:$N704,DI$4:DI$15)</f>
        <v>4.6482926267845093</v>
      </c>
      <c r="AE704" s="5" cm="1">
        <f t="array" ref="AE704">MMULT($C704:$N704,DJ$4:DJ$15)</f>
        <v>4.6557054397339357</v>
      </c>
      <c r="AF704">
        <v>1</v>
      </c>
      <c r="AG704" s="7">
        <f t="shared" si="361"/>
        <v>0.55873139835764052</v>
      </c>
      <c r="AH704" s="7">
        <f t="shared" si="362"/>
        <v>0</v>
      </c>
      <c r="AI704" s="7">
        <f t="shared" si="363"/>
        <v>0</v>
      </c>
      <c r="AJ704" s="7">
        <f t="shared" si="364"/>
        <v>1.2968878026669513</v>
      </c>
      <c r="AK704" s="7">
        <f t="shared" si="365"/>
        <v>1.756615622020248</v>
      </c>
      <c r="AL704" s="7">
        <f t="shared" si="366"/>
        <v>1.6565822369440022</v>
      </c>
      <c r="AM704" s="7">
        <f t="shared" si="367"/>
        <v>1.2414517950440809</v>
      </c>
      <c r="AN704" s="7">
        <f t="shared" si="368"/>
        <v>4.5129220493121283</v>
      </c>
      <c r="AO704" s="7">
        <f t="shared" si="369"/>
        <v>1.1920469914144989</v>
      </c>
      <c r="AP704" s="7">
        <f t="shared" si="370"/>
        <v>1.6977260121353981</v>
      </c>
      <c r="AQ704" s="7">
        <f t="shared" si="371"/>
        <v>0</v>
      </c>
      <c r="AR704" s="7">
        <f t="shared" si="372"/>
        <v>1.6697940694380402</v>
      </c>
      <c r="AS704" s="7">
        <f t="shared" si="373"/>
        <v>0.42420221315105489</v>
      </c>
      <c r="AT704" s="7">
        <f t="shared" si="374"/>
        <v>2.618914918248344E-2</v>
      </c>
      <c r="AU704" s="7">
        <f t="shared" si="375"/>
        <v>4.6482926267845093</v>
      </c>
      <c r="AV704" s="7">
        <f t="shared" si="376"/>
        <v>4.6557054397339357</v>
      </c>
      <c r="AX704" s="8" cm="1">
        <f t="array" aca="1" ref="AX704" ca="1">MMULT($AF704:$AV704,CU$21:CU$37)</f>
        <v>6.1132385698410197</v>
      </c>
      <c r="AY704" s="8" cm="1">
        <f t="array" aca="1" ref="AY704" ca="1">MMULT($AF704:$AV704,CV$21:CV$37)</f>
        <v>4.1269015701461012</v>
      </c>
      <c r="AZ704" s="8" cm="1">
        <f t="array" aca="1" ref="AZ704" ca="1">MMULT($AF704:$AV704,CW$21:CW$37)</f>
        <v>3.0767803317194415</v>
      </c>
      <c r="BA704" s="8" cm="1">
        <f t="array" aca="1" ref="BA704" ca="1">MMULT($AF704:$AV704,CX$21:CX$37)</f>
        <v>1.8271962110676307</v>
      </c>
      <c r="BB704" s="8" cm="1">
        <f t="array" aca="1" ref="BB704" ca="1">MMULT($AF704:$AV704,CY$21:CY$37)</f>
        <v>4.6012241993609182</v>
      </c>
      <c r="BC704" s="8" cm="1">
        <f t="array" aca="1" ref="BC704" ca="1">MMULT($AF704:$AV704,CZ$21:CZ$37)</f>
        <v>-10.056555774105476</v>
      </c>
      <c r="BD704" s="8" cm="1">
        <f t="array" aca="1" ref="BD704" ca="1">MMULT($AF704:$AV704,DA$21:DA$37)</f>
        <v>4.958342273493308</v>
      </c>
      <c r="BE704" s="8" cm="1">
        <f t="array" aca="1" ref="BE704" ca="1">MMULT($AF704:$AV704,DB$21:DB$37)</f>
        <v>-1.0399302125034717</v>
      </c>
      <c r="BF704" s="11">
        <v>1</v>
      </c>
      <c r="BG704" s="11">
        <f t="shared" ca="1" si="377"/>
        <v>6.1132385698410197</v>
      </c>
      <c r="BH704" s="11">
        <f t="shared" ca="1" si="378"/>
        <v>4.1269015701461012</v>
      </c>
      <c r="BI704" s="11">
        <f t="shared" ca="1" si="379"/>
        <v>3.0767803317194415</v>
      </c>
      <c r="BJ704" s="11">
        <f t="shared" ca="1" si="380"/>
        <v>1.8271962110676307</v>
      </c>
      <c r="BK704" s="11">
        <f t="shared" ca="1" si="381"/>
        <v>4.6012241993609182</v>
      </c>
      <c r="BL704" s="11">
        <f t="shared" ca="1" si="382"/>
        <v>0</v>
      </c>
      <c r="BM704" s="11">
        <f t="shared" ca="1" si="383"/>
        <v>4.958342273493308</v>
      </c>
      <c r="BN704" s="11">
        <f t="shared" ca="1" si="384"/>
        <v>0</v>
      </c>
      <c r="BP704" s="8" cm="1">
        <f t="array" aca="1" ref="BP704" ca="1">MMULT(BF704:BN704,CU$43:CU$51)</f>
        <v>-5.5195332806261383</v>
      </c>
      <c r="BQ704" s="11">
        <f t="shared" ca="1" si="385"/>
        <v>0.99600827970393035</v>
      </c>
      <c r="BR704" s="11">
        <f t="shared" ca="1" si="386"/>
        <v>0.99600827970393035</v>
      </c>
      <c r="BT704" s="12">
        <f t="shared" ca="1" si="355"/>
        <v>-0.99600827970393035</v>
      </c>
      <c r="BU704" s="12">
        <f t="shared" ca="1" si="387"/>
        <v>0.99203249323878273</v>
      </c>
      <c r="BW704" s="12">
        <f t="shared" ca="1" si="388"/>
        <v>5.5235329891024829</v>
      </c>
      <c r="BY704">
        <f t="shared" ca="1" si="356"/>
        <v>1</v>
      </c>
      <c r="CA704">
        <f t="shared" ca="1" si="357"/>
        <v>0</v>
      </c>
      <c r="CB704">
        <f t="shared" ca="1" si="358"/>
        <v>0</v>
      </c>
      <c r="CC704">
        <f t="shared" ca="1" si="359"/>
        <v>1</v>
      </c>
      <c r="CD704">
        <f t="shared" ca="1" si="360"/>
        <v>0</v>
      </c>
      <c r="CF704">
        <f t="shared" ca="1" si="389"/>
        <v>1</v>
      </c>
    </row>
    <row r="705" spans="1:84" x14ac:dyDescent="0.45">
      <c r="A705">
        <v>0</v>
      </c>
      <c r="C705">
        <v>1</v>
      </c>
      <c r="D705">
        <v>0</v>
      </c>
      <c r="E705">
        <v>0</v>
      </c>
      <c r="F705">
        <v>1</v>
      </c>
      <c r="G705">
        <v>1</v>
      </c>
      <c r="H705">
        <v>5.1229133553046757E-2</v>
      </c>
      <c r="I705">
        <v>-0.47773646434663403</v>
      </c>
      <c r="J705">
        <v>0.49319511370072577</v>
      </c>
      <c r="K705">
        <v>-0.65206815497385195</v>
      </c>
      <c r="L705">
        <v>-7.7705732370029396E-2</v>
      </c>
      <c r="M705">
        <v>-0.110658296439402</v>
      </c>
      <c r="N705">
        <v>0.63672633472629792</v>
      </c>
      <c r="P705" s="5" cm="1">
        <f t="array" ref="P705">MMULT($C705:$N705,CU$4:CU$15)</f>
        <v>-0.33856197260413773</v>
      </c>
      <c r="Q705" s="5" cm="1">
        <f t="array" ref="Q705">MMULT($C705:$N705,CV$4:CV$15)</f>
        <v>-0.34991872051250572</v>
      </c>
      <c r="R705" s="5" cm="1">
        <f t="array" ref="R705">MMULT($C705:$N705,CW$4:CW$15)</f>
        <v>1.9922767661912288</v>
      </c>
      <c r="S705" s="5" cm="1">
        <f t="array" ref="S705">MMULT($C705:$N705,CX$4:CX$15)</f>
        <v>-1.6268938604812289</v>
      </c>
      <c r="T705" s="5" cm="1">
        <f t="array" ref="T705">MMULT($C705:$N705,CY$4:CY$15)</f>
        <v>-1.4554070761076363</v>
      </c>
      <c r="U705" s="5" cm="1">
        <f t="array" ref="U705">MMULT($C705:$N705,CZ$4:CZ$15)</f>
        <v>-0.12018656728132682</v>
      </c>
      <c r="V705" s="5" cm="1">
        <f t="array" ref="V705">MMULT($C705:$N705,DA$4:DA$15)</f>
        <v>-0.81331215603465379</v>
      </c>
      <c r="W705" s="5" cm="1">
        <f t="array" ref="W705">MMULT($C705:$N705,DB$4:DB$15)</f>
        <v>0.9644179247217558</v>
      </c>
      <c r="X705" s="5" cm="1">
        <f t="array" ref="X705">MMULT($C705:$N705,DC$4:DC$15)</f>
        <v>-0.82698326707062431</v>
      </c>
      <c r="Y705" s="5" cm="1">
        <f t="array" ref="Y705">MMULT($C705:$N705,DD$4:DD$15)</f>
        <v>-0.1402411080669782</v>
      </c>
      <c r="Z705" s="5" cm="1">
        <f t="array" ref="Z705">MMULT($C705:$N705,DE$4:DE$15)</f>
        <v>-1.1976711428186593</v>
      </c>
      <c r="AA705" s="5" cm="1">
        <f t="array" ref="AA705">MMULT($C705:$N705,DF$4:DF$15)</f>
        <v>0.21160972365438233</v>
      </c>
      <c r="AB705" s="5" cm="1">
        <f t="array" ref="AB705">MMULT($C705:$N705,DG$4:DG$15)</f>
        <v>1.3287170165397126</v>
      </c>
      <c r="AC705" s="5" cm="1">
        <f t="array" ref="AC705">MMULT($C705:$N705,DH$4:DH$15)</f>
        <v>-0.7647397216388061</v>
      </c>
      <c r="AD705" s="5" cm="1">
        <f t="array" ref="AD705">MMULT($C705:$N705,DI$4:DI$15)</f>
        <v>0.41562119092398508</v>
      </c>
      <c r="AE705" s="5" cm="1">
        <f t="array" ref="AE705">MMULT($C705:$N705,DJ$4:DJ$15)</f>
        <v>1.8230001228755803</v>
      </c>
      <c r="AF705">
        <v>1</v>
      </c>
      <c r="AG705" s="7">
        <f t="shared" si="361"/>
        <v>0</v>
      </c>
      <c r="AH705" s="7">
        <f t="shared" si="362"/>
        <v>0</v>
      </c>
      <c r="AI705" s="7">
        <f t="shared" si="363"/>
        <v>1.9922767661912288</v>
      </c>
      <c r="AJ705" s="7">
        <f t="shared" si="364"/>
        <v>0</v>
      </c>
      <c r="AK705" s="7">
        <f t="shared" si="365"/>
        <v>0</v>
      </c>
      <c r="AL705" s="7">
        <f t="shared" si="366"/>
        <v>0</v>
      </c>
      <c r="AM705" s="7">
        <f t="shared" si="367"/>
        <v>0</v>
      </c>
      <c r="AN705" s="7">
        <f t="shared" si="368"/>
        <v>0.9644179247217558</v>
      </c>
      <c r="AO705" s="7">
        <f t="shared" si="369"/>
        <v>0</v>
      </c>
      <c r="AP705" s="7">
        <f t="shared" si="370"/>
        <v>0</v>
      </c>
      <c r="AQ705" s="7">
        <f t="shared" si="371"/>
        <v>0</v>
      </c>
      <c r="AR705" s="7">
        <f t="shared" si="372"/>
        <v>0.21160972365438233</v>
      </c>
      <c r="AS705" s="7">
        <f t="shared" si="373"/>
        <v>1.3287170165397126</v>
      </c>
      <c r="AT705" s="7">
        <f t="shared" si="374"/>
        <v>0</v>
      </c>
      <c r="AU705" s="7">
        <f t="shared" si="375"/>
        <v>0.41562119092398508</v>
      </c>
      <c r="AV705" s="7">
        <f t="shared" si="376"/>
        <v>1.8230001228755803</v>
      </c>
      <c r="AX705" s="8" cm="1">
        <f t="array" aca="1" ref="AX705" ca="1">MMULT($AF705:$AV705,CU$21:CU$37)</f>
        <v>2.7879594086081974</v>
      </c>
      <c r="AY705" s="8" cm="1">
        <f t="array" aca="1" ref="AY705" ca="1">MMULT($AF705:$AV705,CV$21:CV$37)</f>
        <v>1.9495645857158472</v>
      </c>
      <c r="AZ705" s="8" cm="1">
        <f t="array" aca="1" ref="AZ705" ca="1">MMULT($AF705:$AV705,CW$21:CW$37)</f>
        <v>-0.92369564428128237</v>
      </c>
      <c r="BA705" s="8" cm="1">
        <f t="array" aca="1" ref="BA705" ca="1">MMULT($AF705:$AV705,CX$21:CX$37)</f>
        <v>-2.0808590176049799</v>
      </c>
      <c r="BB705" s="8" cm="1">
        <f t="array" aca="1" ref="BB705" ca="1">MMULT($AF705:$AV705,CY$21:CY$37)</f>
        <v>-1.3102312806713117</v>
      </c>
      <c r="BC705" s="8" cm="1">
        <f t="array" aca="1" ref="BC705" ca="1">MMULT($AF705:$AV705,CZ$21:CZ$37)</f>
        <v>-3.648429327117471</v>
      </c>
      <c r="BD705" s="8" cm="1">
        <f t="array" aca="1" ref="BD705" ca="1">MMULT($AF705:$AV705,DA$21:DA$37)</f>
        <v>0.47950554871411671</v>
      </c>
      <c r="BE705" s="8" cm="1">
        <f t="array" aca="1" ref="BE705" ca="1">MMULT($AF705:$AV705,DB$21:DB$37)</f>
        <v>1.7801991271579538</v>
      </c>
      <c r="BF705" s="11">
        <v>1</v>
      </c>
      <c r="BG705" s="11">
        <f t="shared" ca="1" si="377"/>
        <v>2.7879594086081974</v>
      </c>
      <c r="BH705" s="11">
        <f t="shared" ca="1" si="378"/>
        <v>1.9495645857158472</v>
      </c>
      <c r="BI705" s="11">
        <f t="shared" ca="1" si="379"/>
        <v>0</v>
      </c>
      <c r="BJ705" s="11">
        <f t="shared" ca="1" si="380"/>
        <v>0</v>
      </c>
      <c r="BK705" s="11">
        <f t="shared" ca="1" si="381"/>
        <v>0</v>
      </c>
      <c r="BL705" s="11">
        <f t="shared" ca="1" si="382"/>
        <v>0</v>
      </c>
      <c r="BM705" s="11">
        <f t="shared" ca="1" si="383"/>
        <v>0.47950554871411671</v>
      </c>
      <c r="BN705" s="11">
        <f t="shared" ca="1" si="384"/>
        <v>1.7801991271579538</v>
      </c>
      <c r="BP705" s="8" cm="1">
        <f t="array" aca="1" ref="BP705" ca="1">MMULT(BF705:BN705,CU$43:CU$51)</f>
        <v>-2.2152553056304134</v>
      </c>
      <c r="BQ705" s="11">
        <f t="shared" ca="1" si="385"/>
        <v>0.90161110216018792</v>
      </c>
      <c r="BR705" s="11">
        <f t="shared" ca="1" si="386"/>
        <v>0.90161110216018792</v>
      </c>
      <c r="BT705" s="12">
        <f t="shared" ca="1" si="355"/>
        <v>-0.90161110216018792</v>
      </c>
      <c r="BU705" s="12">
        <f t="shared" ca="1" si="387"/>
        <v>0.81290257953850886</v>
      </c>
      <c r="BW705" s="12">
        <f t="shared" ca="1" si="388"/>
        <v>2.3188273081205328</v>
      </c>
      <c r="BY705">
        <f t="shared" ca="1" si="356"/>
        <v>1</v>
      </c>
      <c r="CA705">
        <f t="shared" ca="1" si="357"/>
        <v>0</v>
      </c>
      <c r="CB705">
        <f t="shared" ca="1" si="358"/>
        <v>0</v>
      </c>
      <c r="CC705">
        <f t="shared" ca="1" si="359"/>
        <v>1</v>
      </c>
      <c r="CD705">
        <f t="shared" ca="1" si="360"/>
        <v>0</v>
      </c>
      <c r="CF705">
        <f t="shared" ca="1" si="389"/>
        <v>1</v>
      </c>
    </row>
    <row r="706" spans="1:84" x14ac:dyDescent="0.45">
      <c r="A706">
        <v>0</v>
      </c>
      <c r="C706">
        <v>1</v>
      </c>
      <c r="D706">
        <v>0</v>
      </c>
      <c r="E706">
        <v>0</v>
      </c>
      <c r="F706">
        <v>1</v>
      </c>
      <c r="G706">
        <v>1</v>
      </c>
      <c r="H706">
        <v>-0.91259543542705668</v>
      </c>
      <c r="I706">
        <v>-0.670633668608835</v>
      </c>
      <c r="J706">
        <v>0.37701469131385118</v>
      </c>
      <c r="K706">
        <v>-0.65206815497385195</v>
      </c>
      <c r="L706">
        <v>-0.21706837244722979</v>
      </c>
      <c r="M706">
        <v>-0.54070256633371128</v>
      </c>
      <c r="N706">
        <v>0.63672633472629792</v>
      </c>
      <c r="P706" s="5" cm="1">
        <f t="array" ref="P706">MMULT($C706:$N706,CU$4:CU$15)</f>
        <v>-0.93373584656290054</v>
      </c>
      <c r="Q706" s="5" cm="1">
        <f t="array" ref="Q706">MMULT($C706:$N706,CV$4:CV$15)</f>
        <v>-0.73012540226327594</v>
      </c>
      <c r="R706" s="5" cm="1">
        <f t="array" ref="R706">MMULT($C706:$N706,CW$4:CW$15)</f>
        <v>1.8024260111424291</v>
      </c>
      <c r="S706" s="5" cm="1">
        <f t="array" ref="S706">MMULT($C706:$N706,CX$4:CX$15)</f>
        <v>-2.4038897378857822</v>
      </c>
      <c r="T706" s="5" cm="1">
        <f t="array" ref="T706">MMULT($C706:$N706,CY$4:CY$15)</f>
        <v>-0.62388238936666807</v>
      </c>
      <c r="U706" s="5" cm="1">
        <f t="array" ref="U706">MMULT($C706:$N706,CZ$4:CZ$15)</f>
        <v>-0.35333122929529354</v>
      </c>
      <c r="V706" s="5" cm="1">
        <f t="array" ref="V706">MMULT($C706:$N706,DA$4:DA$15)</f>
        <v>-1.1638645563704491</v>
      </c>
      <c r="W706" s="5" cm="1">
        <f t="array" ref="W706">MMULT($C706:$N706,DB$4:DB$15)</f>
        <v>1.969016762926167</v>
      </c>
      <c r="X706" s="5" cm="1">
        <f t="array" ref="X706">MMULT($C706:$N706,DC$4:DC$15)</f>
        <v>-1.1674538470641469</v>
      </c>
      <c r="Y706" s="5" cm="1">
        <f t="array" ref="Y706">MMULT($C706:$N706,DD$4:DD$15)</f>
        <v>-0.46927730988440153</v>
      </c>
      <c r="Z706" s="5" cm="1">
        <f t="array" ref="Z706">MMULT($C706:$N706,DE$4:DE$15)</f>
        <v>-1.9333426787500572</v>
      </c>
      <c r="AA706" s="5" cm="1">
        <f t="array" ref="AA706">MMULT($C706:$N706,DF$4:DF$15)</f>
        <v>-0.30960769794168241</v>
      </c>
      <c r="AB706" s="5" cm="1">
        <f t="array" ref="AB706">MMULT($C706:$N706,DG$4:DG$15)</f>
        <v>1.7175365810388703</v>
      </c>
      <c r="AC706" s="5" cm="1">
        <f t="array" ref="AC706">MMULT($C706:$N706,DH$4:DH$15)</f>
        <v>5.7436268353077635E-2</v>
      </c>
      <c r="AD706" s="5" cm="1">
        <f t="array" ref="AD706">MMULT($C706:$N706,DI$4:DI$15)</f>
        <v>-0.89528722439056874</v>
      </c>
      <c r="AE706" s="5" cm="1">
        <f t="array" ref="AE706">MMULT($C706:$N706,DJ$4:DJ$15)</f>
        <v>2.627045614465132</v>
      </c>
      <c r="AF706">
        <v>1</v>
      </c>
      <c r="AG706" s="7">
        <f t="shared" si="361"/>
        <v>0</v>
      </c>
      <c r="AH706" s="7">
        <f t="shared" si="362"/>
        <v>0</v>
      </c>
      <c r="AI706" s="7">
        <f t="shared" si="363"/>
        <v>1.8024260111424291</v>
      </c>
      <c r="AJ706" s="7">
        <f t="shared" si="364"/>
        <v>0</v>
      </c>
      <c r="AK706" s="7">
        <f t="shared" si="365"/>
        <v>0</v>
      </c>
      <c r="AL706" s="7">
        <f t="shared" si="366"/>
        <v>0</v>
      </c>
      <c r="AM706" s="7">
        <f t="shared" si="367"/>
        <v>0</v>
      </c>
      <c r="AN706" s="7">
        <f t="shared" si="368"/>
        <v>1.969016762926167</v>
      </c>
      <c r="AO706" s="7">
        <f t="shared" si="369"/>
        <v>0</v>
      </c>
      <c r="AP706" s="7">
        <f t="shared" si="370"/>
        <v>0</v>
      </c>
      <c r="AQ706" s="7">
        <f t="shared" si="371"/>
        <v>0</v>
      </c>
      <c r="AR706" s="7">
        <f t="shared" si="372"/>
        <v>0</v>
      </c>
      <c r="AS706" s="7">
        <f t="shared" si="373"/>
        <v>1.7175365810388703</v>
      </c>
      <c r="AT706" s="7">
        <f t="shared" si="374"/>
        <v>5.7436268353077635E-2</v>
      </c>
      <c r="AU706" s="7">
        <f t="shared" si="375"/>
        <v>0</v>
      </c>
      <c r="AV706" s="7">
        <f t="shared" si="376"/>
        <v>2.627045614465132</v>
      </c>
      <c r="AX706" s="8" cm="1">
        <f t="array" aca="1" ref="AX706" ca="1">MMULT($AF706:$AV706,CU$21:CU$37)</f>
        <v>4.8050495035208911</v>
      </c>
      <c r="AY706" s="8" cm="1">
        <f t="array" aca="1" ref="AY706" ca="1">MMULT($AF706:$AV706,CV$21:CV$37)</f>
        <v>2.7796839095114168</v>
      </c>
      <c r="AZ706" s="8" cm="1">
        <f t="array" aca="1" ref="AZ706" ca="1">MMULT($AF706:$AV706,CW$21:CW$37)</f>
        <v>-1.1591289620671716</v>
      </c>
      <c r="BA706" s="8" cm="1">
        <f t="array" aca="1" ref="BA706" ca="1">MMULT($AF706:$AV706,CX$21:CX$37)</f>
        <v>-1.3033967763287992</v>
      </c>
      <c r="BB706" s="8" cm="1">
        <f t="array" aca="1" ref="BB706" ca="1">MMULT($AF706:$AV706,CY$21:CY$37)</f>
        <v>-1.3483635807615952</v>
      </c>
      <c r="BC706" s="8" cm="1">
        <f t="array" aca="1" ref="BC706" ca="1">MMULT($AF706:$AV706,CZ$21:CZ$37)</f>
        <v>-4.5457389879698464</v>
      </c>
      <c r="BD706" s="8" cm="1">
        <f t="array" aca="1" ref="BD706" ca="1">MMULT($AF706:$AV706,DA$21:DA$37)</f>
        <v>0.83886634549605987</v>
      </c>
      <c r="BE706" s="8" cm="1">
        <f t="array" aca="1" ref="BE706" ca="1">MMULT($AF706:$AV706,DB$21:DB$37)</f>
        <v>2.6148092010587796</v>
      </c>
      <c r="BF706" s="11">
        <v>1</v>
      </c>
      <c r="BG706" s="11">
        <f t="shared" ca="1" si="377"/>
        <v>4.8050495035208911</v>
      </c>
      <c r="BH706" s="11">
        <f t="shared" ca="1" si="378"/>
        <v>2.7796839095114168</v>
      </c>
      <c r="BI706" s="11">
        <f t="shared" ca="1" si="379"/>
        <v>0</v>
      </c>
      <c r="BJ706" s="11">
        <f t="shared" ca="1" si="380"/>
        <v>0</v>
      </c>
      <c r="BK706" s="11">
        <f t="shared" ca="1" si="381"/>
        <v>0</v>
      </c>
      <c r="BL706" s="11">
        <f t="shared" ca="1" si="382"/>
        <v>0</v>
      </c>
      <c r="BM706" s="11">
        <f t="shared" ca="1" si="383"/>
        <v>0.83886634549605987</v>
      </c>
      <c r="BN706" s="11">
        <f t="shared" ca="1" si="384"/>
        <v>2.6148092010587796</v>
      </c>
      <c r="BP706" s="8" cm="1">
        <f t="array" aca="1" ref="BP706" ca="1">MMULT(BF706:BN706,CU$43:CU$51)</f>
        <v>-3.5213834004684967</v>
      </c>
      <c r="BQ706" s="11">
        <f t="shared" ca="1" si="385"/>
        <v>0.97129010623683532</v>
      </c>
      <c r="BR706" s="11">
        <f t="shared" ca="1" si="386"/>
        <v>0.97129010623683532</v>
      </c>
      <c r="BT706" s="12">
        <f t="shared" ref="BT706:BT769" ca="1" si="390">A706-BQ706</f>
        <v>-0.97129010623683532</v>
      </c>
      <c r="BU706" s="12">
        <f t="shared" ca="1" si="387"/>
        <v>0.9434044704735628</v>
      </c>
      <c r="BW706" s="12">
        <f t="shared" ca="1" si="388"/>
        <v>3.5505134851985853</v>
      </c>
      <c r="BY706">
        <f t="shared" ref="BY706:BY769" ca="1" si="391">IF(BQ706&gt;0.5,1,0)</f>
        <v>1</v>
      </c>
      <c r="CA706">
        <f t="shared" ref="CA706:CA769" ca="1" si="392">IF(AND(BY706=1,A706=1),1,0)</f>
        <v>0</v>
      </c>
      <c r="CB706">
        <f t="shared" ref="CB706:CB769" ca="1" si="393">IF(AND(BY706=0,A706=0),1,0)</f>
        <v>0</v>
      </c>
      <c r="CC706">
        <f t="shared" ref="CC706:CC769" ca="1" si="394">IF(AND(BY706=1,A706=0),1,0)</f>
        <v>1</v>
      </c>
      <c r="CD706">
        <f t="shared" ref="CD706:CD769" ca="1" si="395">IF(AND(BY706=0,A706=1),1,0)</f>
        <v>0</v>
      </c>
      <c r="CF706">
        <f t="shared" ca="1" si="389"/>
        <v>1</v>
      </c>
    </row>
    <row r="707" spans="1:84" x14ac:dyDescent="0.45">
      <c r="A707">
        <v>0</v>
      </c>
      <c r="C707">
        <v>1</v>
      </c>
      <c r="D707">
        <v>0</v>
      </c>
      <c r="E707">
        <v>1</v>
      </c>
      <c r="F707">
        <v>3</v>
      </c>
      <c r="G707">
        <v>1</v>
      </c>
      <c r="H707">
        <v>0.18891835769306151</v>
      </c>
      <c r="I707">
        <v>-0.44944461645680112</v>
      </c>
      <c r="J707">
        <v>8.6563635346664877E-2</v>
      </c>
      <c r="K707">
        <v>-0.44711313166438438</v>
      </c>
      <c r="L707">
        <v>0.20101954778437139</v>
      </c>
      <c r="M707">
        <v>-0.2114387541487055</v>
      </c>
      <c r="N707">
        <v>0.63672633472629792</v>
      </c>
      <c r="P707" s="5" cm="1">
        <f t="array" ref="P707">MMULT($C707:$N707,CU$4:CU$15)</f>
        <v>-0.76798868186585545</v>
      </c>
      <c r="Q707" s="5" cm="1">
        <f t="array" ref="Q707">MMULT($C707:$N707,CV$4:CV$15)</f>
        <v>1.2241069278811536</v>
      </c>
      <c r="R707" s="5" cm="1">
        <f t="array" ref="R707">MMULT($C707:$N707,CW$4:CW$15)</f>
        <v>2.060254484995915</v>
      </c>
      <c r="S707" s="5" cm="1">
        <f t="array" ref="S707">MMULT($C707:$N707,CX$4:CX$15)</f>
        <v>-2.5682793667873351</v>
      </c>
      <c r="T707" s="5" cm="1">
        <f t="array" ref="T707">MMULT($C707:$N707,CY$4:CY$15)</f>
        <v>-1.0280777617098076</v>
      </c>
      <c r="U707" s="5" cm="1">
        <f t="array" ref="U707">MMULT($C707:$N707,CZ$4:CZ$15)</f>
        <v>1.0864067299104774</v>
      </c>
      <c r="V707" s="5" cm="1">
        <f t="array" ref="V707">MMULT($C707:$N707,DA$4:DA$15)</f>
        <v>-0.48163134927638696</v>
      </c>
      <c r="W707" s="5" cm="1">
        <f t="array" ref="W707">MMULT($C707:$N707,DB$4:DB$15)</f>
        <v>2.6019091086180719</v>
      </c>
      <c r="X707" s="5" cm="1">
        <f t="array" ref="X707">MMULT($C707:$N707,DC$4:DC$15)</f>
        <v>-0.4007402462069049</v>
      </c>
      <c r="Y707" s="5" cm="1">
        <f t="array" ref="Y707">MMULT($C707:$N707,DD$4:DD$15)</f>
        <v>0.14233024683084095</v>
      </c>
      <c r="Z707" s="5" cm="1">
        <f t="array" ref="Z707">MMULT($C707:$N707,DE$4:DE$15)</f>
        <v>-3.5236985240467158</v>
      </c>
      <c r="AA707" s="5" cm="1">
        <f t="array" ref="AA707">MMULT($C707:$N707,DF$4:DF$15)</f>
        <v>0.60944767116803922</v>
      </c>
      <c r="AB707" s="5" cm="1">
        <f t="array" ref="AB707">MMULT($C707:$N707,DG$4:DG$15)</f>
        <v>0.90636762467580356</v>
      </c>
      <c r="AC707" s="5" cm="1">
        <f t="array" ref="AC707">MMULT($C707:$N707,DH$4:DH$15)</f>
        <v>-0.60646735987471367</v>
      </c>
      <c r="AD707" s="5" cm="1">
        <f t="array" ref="AD707">MMULT($C707:$N707,DI$4:DI$15)</f>
        <v>1.4660486260331675</v>
      </c>
      <c r="AE707" s="5" cm="1">
        <f t="array" ref="AE707">MMULT($C707:$N707,DJ$4:DJ$15)</f>
        <v>2.7418127721906851</v>
      </c>
      <c r="AF707">
        <v>1</v>
      </c>
      <c r="AG707" s="7">
        <f t="shared" ref="AG707:AG770" si="396">MAX(P707,0)</f>
        <v>0</v>
      </c>
      <c r="AH707" s="7">
        <f t="shared" ref="AH707:AH770" si="397">MAX(Q707,0)</f>
        <v>1.2241069278811536</v>
      </c>
      <c r="AI707" s="7">
        <f t="shared" ref="AI707:AI770" si="398">MAX(R707,0)</f>
        <v>2.060254484995915</v>
      </c>
      <c r="AJ707" s="7">
        <f t="shared" ref="AJ707:AJ770" si="399">MAX(S707,0)</f>
        <v>0</v>
      </c>
      <c r="AK707" s="7">
        <f t="shared" ref="AK707:AK770" si="400">MAX(T707,0)</f>
        <v>0</v>
      </c>
      <c r="AL707" s="7">
        <f t="shared" ref="AL707:AL770" si="401">MAX(U707,0)</f>
        <v>1.0864067299104774</v>
      </c>
      <c r="AM707" s="7">
        <f t="shared" ref="AM707:AM770" si="402">MAX(V707,0)</f>
        <v>0</v>
      </c>
      <c r="AN707" s="7">
        <f t="shared" ref="AN707:AN770" si="403">MAX(W707,0)</f>
        <v>2.6019091086180719</v>
      </c>
      <c r="AO707" s="7">
        <f t="shared" ref="AO707:AO770" si="404">MAX(X707,0)</f>
        <v>0</v>
      </c>
      <c r="AP707" s="7">
        <f t="shared" ref="AP707:AP770" si="405">MAX(Y707,0)</f>
        <v>0.14233024683084095</v>
      </c>
      <c r="AQ707" s="7">
        <f t="shared" ref="AQ707:AQ770" si="406">MAX(Z707,0)</f>
        <v>0</v>
      </c>
      <c r="AR707" s="7">
        <f t="shared" ref="AR707:AR770" si="407">MAX(AA707,0)</f>
        <v>0.60944767116803922</v>
      </c>
      <c r="AS707" s="7">
        <f t="shared" ref="AS707:AS770" si="408">MAX(AB707,0)</f>
        <v>0.90636762467580356</v>
      </c>
      <c r="AT707" s="7">
        <f t="shared" ref="AT707:AT770" si="409">MAX(AC707,0)</f>
        <v>0</v>
      </c>
      <c r="AU707" s="7">
        <f t="shared" ref="AU707:AU770" si="410">MAX(AD707,0)</f>
        <v>1.4660486260331675</v>
      </c>
      <c r="AV707" s="7">
        <f t="shared" ref="AV707:AV770" si="411">MAX(AE707,0)</f>
        <v>2.7418127721906851</v>
      </c>
      <c r="AX707" s="8" cm="1">
        <f t="array" aca="1" ref="AX707" ca="1">MMULT($AF707:$AV707,CU$21:CU$37)</f>
        <v>3.5920353253505377</v>
      </c>
      <c r="AY707" s="8" cm="1">
        <f t="array" aca="1" ref="AY707" ca="1">MMULT($AF707:$AV707,CV$21:CV$37)</f>
        <v>2.7808516698947732</v>
      </c>
      <c r="AZ707" s="8" cm="1">
        <f t="array" aca="1" ref="AZ707" ca="1">MMULT($AF707:$AV707,CW$21:CW$37)</f>
        <v>1.0705578197172603</v>
      </c>
      <c r="BA707" s="8" cm="1">
        <f t="array" aca="1" ref="BA707" ca="1">MMULT($AF707:$AV707,CX$21:CX$37)</f>
        <v>-1.4318645482334337E-2</v>
      </c>
      <c r="BB707" s="8" cm="1">
        <f t="array" aca="1" ref="BB707" ca="1">MMULT($AF707:$AV707,CY$21:CY$37)</f>
        <v>0.38604933241543848</v>
      </c>
      <c r="BC707" s="8" cm="1">
        <f t="array" aca="1" ref="BC707" ca="1">MMULT($AF707:$AV707,CZ$21:CZ$37)</f>
        <v>-5.7969782797519365</v>
      </c>
      <c r="BD707" s="8" cm="1">
        <f t="array" aca="1" ref="BD707" ca="1">MMULT($AF707:$AV707,DA$21:DA$37)</f>
        <v>2.174003417172258</v>
      </c>
      <c r="BE707" s="8" cm="1">
        <f t="array" aca="1" ref="BE707" ca="1">MMULT($AF707:$AV707,DB$21:DB$37)</f>
        <v>3.5398718063942822</v>
      </c>
      <c r="BF707" s="11">
        <v>1</v>
      </c>
      <c r="BG707" s="11">
        <f t="shared" ref="BG707:BG770" ca="1" si="412">MAX(AX707,0)</f>
        <v>3.5920353253505377</v>
      </c>
      <c r="BH707" s="11">
        <f t="shared" ref="BH707:BH770" ca="1" si="413">MAX(AY707,0)</f>
        <v>2.7808516698947732</v>
      </c>
      <c r="BI707" s="11">
        <f t="shared" ref="BI707:BI770" ca="1" si="414">MAX(AZ707,0)</f>
        <v>1.0705578197172603</v>
      </c>
      <c r="BJ707" s="11">
        <f t="shared" ref="BJ707:BJ770" ca="1" si="415">MAX(BA707,0)</f>
        <v>0</v>
      </c>
      <c r="BK707" s="11">
        <f t="shared" ref="BK707:BK770" ca="1" si="416">MAX(BB707,0)</f>
        <v>0.38604933241543848</v>
      </c>
      <c r="BL707" s="11">
        <f t="shared" ref="BL707:BL770" ca="1" si="417">MAX(BC707,0)</f>
        <v>0</v>
      </c>
      <c r="BM707" s="11">
        <f t="shared" ref="BM707:BM770" ca="1" si="418">MAX(BD707,0)</f>
        <v>2.174003417172258</v>
      </c>
      <c r="BN707" s="11">
        <f t="shared" ref="BN707:BN770" ca="1" si="419">MAX(BE707,0)</f>
        <v>3.5398718063942822</v>
      </c>
      <c r="BP707" s="8" cm="1">
        <f t="array" aca="1" ref="BP707" ca="1">MMULT(BF707:BN707,CU$43:CU$51)</f>
        <v>-1.4481705047296676</v>
      </c>
      <c r="BQ707" s="11">
        <f t="shared" ref="BQ707:BQ770" ca="1" si="420">1/(1+EXP(BP707))</f>
        <v>0.80971671318953409</v>
      </c>
      <c r="BR707" s="11">
        <f t="shared" ref="BR707:BR770" ca="1" si="421">MAX(MIN(BQ707,1-0.0000000001),0.0000000001)</f>
        <v>0.80971671318953409</v>
      </c>
      <c r="BT707" s="12">
        <f t="shared" ca="1" si="390"/>
        <v>-0.80971671318953409</v>
      </c>
      <c r="BU707" s="12">
        <f t="shared" ref="BU707:BU770" ca="1" si="422">BT707^2</f>
        <v>0.65564115561846226</v>
      </c>
      <c r="BW707" s="12">
        <f t="shared" ref="BW707:BW770" ca="1" si="423">-(B707*LN(BR707)+(1-B707)*LN(1-BR707))</f>
        <v>1.6592413340205432</v>
      </c>
      <c r="BY707">
        <f t="shared" ca="1" si="391"/>
        <v>1</v>
      </c>
      <c r="CA707">
        <f t="shared" ca="1" si="392"/>
        <v>0</v>
      </c>
      <c r="CB707">
        <f t="shared" ca="1" si="393"/>
        <v>0</v>
      </c>
      <c r="CC707">
        <f t="shared" ca="1" si="394"/>
        <v>1</v>
      </c>
      <c r="CD707">
        <f t="shared" ca="1" si="395"/>
        <v>0</v>
      </c>
      <c r="CF707">
        <f t="shared" ref="CF707:CF770" ca="1" si="424">SUM(CA707:CD707)</f>
        <v>1</v>
      </c>
    </row>
    <row r="708" spans="1:84" x14ac:dyDescent="0.45">
      <c r="A708">
        <v>0</v>
      </c>
      <c r="C708">
        <v>1</v>
      </c>
      <c r="D708">
        <v>0</v>
      </c>
      <c r="E708">
        <v>0</v>
      </c>
      <c r="F708">
        <v>3</v>
      </c>
      <c r="G708">
        <v>1</v>
      </c>
      <c r="H708">
        <v>-0.77490621128704196</v>
      </c>
      <c r="I708">
        <v>1.3954353490526601</v>
      </c>
      <c r="J708">
        <v>-0.49433847658770791</v>
      </c>
      <c r="K708">
        <v>1.807392124739758</v>
      </c>
      <c r="L708">
        <v>-0.54805464263058068</v>
      </c>
      <c r="M708">
        <v>-0.54856487154507538</v>
      </c>
      <c r="N708">
        <v>0.63672633472629792</v>
      </c>
      <c r="P708" s="5" cm="1">
        <f t="array" ref="P708">MMULT($C708:$N708,CU$4:CU$15)</f>
        <v>-0.25919657353492398</v>
      </c>
      <c r="Q708" s="5" cm="1">
        <f t="array" ref="Q708">MMULT($C708:$N708,CV$4:CV$15)</f>
        <v>-0.23373188196522116</v>
      </c>
      <c r="R708" s="5" cm="1">
        <f t="array" ref="R708">MMULT($C708:$N708,CW$4:CW$15)</f>
        <v>-0.77206151078540119</v>
      </c>
      <c r="S708" s="5" cm="1">
        <f t="array" ref="S708">MMULT($C708:$N708,CX$4:CX$15)</f>
        <v>6.3441214038512106E-3</v>
      </c>
      <c r="T708" s="5" cm="1">
        <f t="array" ref="T708">MMULT($C708:$N708,CY$4:CY$15)</f>
        <v>1.7443161844458552</v>
      </c>
      <c r="U708" s="5" cm="1">
        <f t="array" ref="U708">MMULT($C708:$N708,CZ$4:CZ$15)</f>
        <v>1.379874340288469</v>
      </c>
      <c r="V708" s="5" cm="1">
        <f t="array" ref="V708">MMULT($C708:$N708,DA$4:DA$15)</f>
        <v>0.89337141840572654</v>
      </c>
      <c r="W708" s="5" cm="1">
        <f t="array" ref="W708">MMULT($C708:$N708,DB$4:DB$15)</f>
        <v>4.9391636772929219</v>
      </c>
      <c r="X708" s="5" cm="1">
        <f t="array" ref="X708">MMULT($C708:$N708,DC$4:DC$15)</f>
        <v>0.41768332710890171</v>
      </c>
      <c r="Y708" s="5" cm="1">
        <f t="array" ref="Y708">MMULT($C708:$N708,DD$4:DD$15)</f>
        <v>1.5434804084913751</v>
      </c>
      <c r="Z708" s="5" cm="1">
        <f t="array" ref="Z708">MMULT($C708:$N708,DE$4:DE$15)</f>
        <v>-2.4988300492754894</v>
      </c>
      <c r="AA708" s="5" cm="1">
        <f t="array" ref="AA708">MMULT($C708:$N708,DF$4:DF$15)</f>
        <v>1.1165064710820407</v>
      </c>
      <c r="AB708" s="5" cm="1">
        <f t="array" ref="AB708">MMULT($C708:$N708,DG$4:DG$15)</f>
        <v>1.185246614246861</v>
      </c>
      <c r="AC708" s="5" cm="1">
        <f t="array" ref="AC708">MMULT($C708:$N708,DH$4:DH$15)</f>
        <v>0.54966761134910258</v>
      </c>
      <c r="AD708" s="5" cm="1">
        <f t="array" ref="AD708">MMULT($C708:$N708,DI$4:DI$15)</f>
        <v>2.8649238645801578</v>
      </c>
      <c r="AE708" s="5" cm="1">
        <f t="array" ref="AE708">MMULT($C708:$N708,DJ$4:DJ$15)</f>
        <v>4.3953352402644281</v>
      </c>
      <c r="AF708">
        <v>1</v>
      </c>
      <c r="AG708" s="7">
        <f t="shared" si="396"/>
        <v>0</v>
      </c>
      <c r="AH708" s="7">
        <f t="shared" si="397"/>
        <v>0</v>
      </c>
      <c r="AI708" s="7">
        <f t="shared" si="398"/>
        <v>0</v>
      </c>
      <c r="AJ708" s="7">
        <f t="shared" si="399"/>
        <v>6.3441214038512106E-3</v>
      </c>
      <c r="AK708" s="7">
        <f t="shared" si="400"/>
        <v>1.7443161844458552</v>
      </c>
      <c r="AL708" s="7">
        <f t="shared" si="401"/>
        <v>1.379874340288469</v>
      </c>
      <c r="AM708" s="7">
        <f t="shared" si="402"/>
        <v>0.89337141840572654</v>
      </c>
      <c r="AN708" s="7">
        <f t="shared" si="403"/>
        <v>4.9391636772929219</v>
      </c>
      <c r="AO708" s="7">
        <f t="shared" si="404"/>
        <v>0.41768332710890171</v>
      </c>
      <c r="AP708" s="7">
        <f t="shared" si="405"/>
        <v>1.5434804084913751</v>
      </c>
      <c r="AQ708" s="7">
        <f t="shared" si="406"/>
        <v>0</v>
      </c>
      <c r="AR708" s="7">
        <f t="shared" si="407"/>
        <v>1.1165064710820407</v>
      </c>
      <c r="AS708" s="7">
        <f t="shared" si="408"/>
        <v>1.185246614246861</v>
      </c>
      <c r="AT708" s="7">
        <f t="shared" si="409"/>
        <v>0.54966761134910258</v>
      </c>
      <c r="AU708" s="7">
        <f t="shared" si="410"/>
        <v>2.8649238645801578</v>
      </c>
      <c r="AV708" s="7">
        <f t="shared" si="411"/>
        <v>4.3953352402644281</v>
      </c>
      <c r="AX708" s="8" cm="1">
        <f t="array" aca="1" ref="AX708" ca="1">MMULT($AF708:$AV708,CU$21:CU$37)</f>
        <v>6.750305542341863</v>
      </c>
      <c r="AY708" s="8" cm="1">
        <f t="array" aca="1" ref="AY708" ca="1">MMULT($AF708:$AV708,CV$21:CV$37)</f>
        <v>4.1043505263773712</v>
      </c>
      <c r="AZ708" s="8" cm="1">
        <f t="array" aca="1" ref="AZ708" ca="1">MMULT($AF708:$AV708,CW$21:CW$37)</f>
        <v>1.9725721118909338</v>
      </c>
      <c r="BA708" s="8" cm="1">
        <f t="array" aca="1" ref="BA708" ca="1">MMULT($AF708:$AV708,CX$21:CX$37)</f>
        <v>1.3507549392218972</v>
      </c>
      <c r="BB708" s="8" cm="1">
        <f t="array" aca="1" ref="BB708" ca="1">MMULT($AF708:$AV708,CY$21:CY$37)</f>
        <v>2.860998351986646</v>
      </c>
      <c r="BC708" s="8" cm="1">
        <f t="array" aca="1" ref="BC708" ca="1">MMULT($AF708:$AV708,CZ$21:CZ$37)</f>
        <v>-7.6790191671510133</v>
      </c>
      <c r="BD708" s="8" cm="1">
        <f t="array" aca="1" ref="BD708" ca="1">MMULT($AF708:$AV708,DA$21:DA$37)</f>
        <v>6.0303965472392136</v>
      </c>
      <c r="BE708" s="8" cm="1">
        <f t="array" aca="1" ref="BE708" ca="1">MMULT($AF708:$AV708,DB$21:DB$37)</f>
        <v>0.44774290314119103</v>
      </c>
      <c r="BF708" s="11">
        <v>1</v>
      </c>
      <c r="BG708" s="11">
        <f t="shared" ca="1" si="412"/>
        <v>6.750305542341863</v>
      </c>
      <c r="BH708" s="11">
        <f t="shared" ca="1" si="413"/>
        <v>4.1043505263773712</v>
      </c>
      <c r="BI708" s="11">
        <f t="shared" ca="1" si="414"/>
        <v>1.9725721118909338</v>
      </c>
      <c r="BJ708" s="11">
        <f t="shared" ca="1" si="415"/>
        <v>1.3507549392218972</v>
      </c>
      <c r="BK708" s="11">
        <f t="shared" ca="1" si="416"/>
        <v>2.860998351986646</v>
      </c>
      <c r="BL708" s="11">
        <f t="shared" ca="1" si="417"/>
        <v>0</v>
      </c>
      <c r="BM708" s="11">
        <f t="shared" ca="1" si="418"/>
        <v>6.0303965472392136</v>
      </c>
      <c r="BN708" s="11">
        <f t="shared" ca="1" si="419"/>
        <v>0.44774290314119103</v>
      </c>
      <c r="BP708" s="8" cm="1">
        <f t="array" aca="1" ref="BP708" ca="1">MMULT(BF708:BN708,CU$43:CU$51)</f>
        <v>-3.5587168566956677</v>
      </c>
      <c r="BQ708" s="11">
        <f t="shared" ca="1" si="420"/>
        <v>0.97231305590188843</v>
      </c>
      <c r="BR708" s="11">
        <f t="shared" ca="1" si="421"/>
        <v>0.97231305590188843</v>
      </c>
      <c r="BT708" s="12">
        <f t="shared" ca="1" si="390"/>
        <v>-0.97231305590188843</v>
      </c>
      <c r="BU708" s="12">
        <f t="shared" ca="1" si="422"/>
        <v>0.94539267867726884</v>
      </c>
      <c r="BW708" s="12">
        <f t="shared" ca="1" si="423"/>
        <v>3.5867943090989183</v>
      </c>
      <c r="BY708">
        <f t="shared" ca="1" si="391"/>
        <v>1</v>
      </c>
      <c r="CA708">
        <f t="shared" ca="1" si="392"/>
        <v>0</v>
      </c>
      <c r="CB708">
        <f t="shared" ca="1" si="393"/>
        <v>0</v>
      </c>
      <c r="CC708">
        <f t="shared" ca="1" si="394"/>
        <v>1</v>
      </c>
      <c r="CD708">
        <f t="shared" ca="1" si="395"/>
        <v>0</v>
      </c>
      <c r="CF708">
        <f t="shared" ca="1" si="424"/>
        <v>1</v>
      </c>
    </row>
    <row r="709" spans="1:84" x14ac:dyDescent="0.45">
      <c r="A709">
        <v>0</v>
      </c>
      <c r="C709">
        <v>1</v>
      </c>
      <c r="D709">
        <v>0</v>
      </c>
      <c r="E709">
        <v>2</v>
      </c>
      <c r="F709">
        <v>3</v>
      </c>
      <c r="G709">
        <v>1</v>
      </c>
      <c r="H709">
        <v>0.46429680597309109</v>
      </c>
      <c r="I709">
        <v>0.8334286722010863</v>
      </c>
      <c r="J709">
        <v>0.95791680324822392</v>
      </c>
      <c r="K709">
        <v>0.55092872097302259</v>
      </c>
      <c r="L709">
        <v>0.88041241816072324</v>
      </c>
      <c r="M709">
        <v>1.0608251800538491</v>
      </c>
      <c r="N709">
        <v>0.52006909315194561</v>
      </c>
      <c r="P709" s="5" cm="1">
        <f t="array" ref="P709">MMULT($C709:$N709,CU$4:CU$15)</f>
        <v>-1.7812683272838767</v>
      </c>
      <c r="Q709" s="5" cm="1">
        <f t="array" ref="Q709">MMULT($C709:$N709,CV$4:CV$15)</f>
        <v>0.50560310793833652</v>
      </c>
      <c r="R709" s="5" cm="1">
        <f t="array" ref="R709">MMULT($C709:$N709,CW$4:CW$15)</f>
        <v>1.6623835039782411</v>
      </c>
      <c r="S709" s="5" cm="1">
        <f t="array" ref="S709">MMULT($C709:$N709,CX$4:CX$15)</f>
        <v>-0.8249374823457627</v>
      </c>
      <c r="T709" s="5" cm="1">
        <f t="array" ref="T709">MMULT($C709:$N709,CY$4:CY$15)</f>
        <v>0.32823603792884715</v>
      </c>
      <c r="U709" s="5" cm="1">
        <f t="array" ref="U709">MMULT($C709:$N709,CZ$4:CZ$15)</f>
        <v>2.8103332350971821</v>
      </c>
      <c r="V709" s="5" cm="1">
        <f t="array" ref="V709">MMULT($C709:$N709,DA$4:DA$15)</f>
        <v>-0.60515483025321393</v>
      </c>
      <c r="W709" s="5" cm="1">
        <f t="array" ref="W709">MMULT($C709:$N709,DB$4:DB$15)</f>
        <v>1.1255125460200184</v>
      </c>
      <c r="X709" s="5" cm="1">
        <f t="array" ref="X709">MMULT($C709:$N709,DC$4:DC$15)</f>
        <v>-0.51655848581309338</v>
      </c>
      <c r="Y709" s="5" cm="1">
        <f t="array" ref="Y709">MMULT($C709:$N709,DD$4:DD$15)</f>
        <v>-2.2554507823332997</v>
      </c>
      <c r="Z709" s="5" cm="1">
        <f t="array" ref="Z709">MMULT($C709:$N709,DE$4:DE$15)</f>
        <v>-2.1200286079172779</v>
      </c>
      <c r="AA709" s="5" cm="1">
        <f t="array" ref="AA709">MMULT($C709:$N709,DF$4:DF$15)</f>
        <v>1.2099184783802872</v>
      </c>
      <c r="AB709" s="5" cm="1">
        <f t="array" ref="AB709">MMULT($C709:$N709,DG$4:DG$15)</f>
        <v>-0.88692184271521257</v>
      </c>
      <c r="AC709" s="5" cm="1">
        <f t="array" ref="AC709">MMULT($C709:$N709,DH$4:DH$15)</f>
        <v>-0.45094608938956177</v>
      </c>
      <c r="AD709" s="5" cm="1">
        <f t="array" ref="AD709">MMULT($C709:$N709,DI$4:DI$15)</f>
        <v>3.3292198562675703</v>
      </c>
      <c r="AE709" s="5" cm="1">
        <f t="array" ref="AE709">MMULT($C709:$N709,DJ$4:DJ$15)</f>
        <v>3.0255157553739207</v>
      </c>
      <c r="AF709">
        <v>1</v>
      </c>
      <c r="AG709" s="7">
        <f t="shared" si="396"/>
        <v>0</v>
      </c>
      <c r="AH709" s="7">
        <f t="shared" si="397"/>
        <v>0.50560310793833652</v>
      </c>
      <c r="AI709" s="7">
        <f t="shared" si="398"/>
        <v>1.6623835039782411</v>
      </c>
      <c r="AJ709" s="7">
        <f t="shared" si="399"/>
        <v>0</v>
      </c>
      <c r="AK709" s="7">
        <f t="shared" si="400"/>
        <v>0.32823603792884715</v>
      </c>
      <c r="AL709" s="7">
        <f t="shared" si="401"/>
        <v>2.8103332350971821</v>
      </c>
      <c r="AM709" s="7">
        <f t="shared" si="402"/>
        <v>0</v>
      </c>
      <c r="AN709" s="7">
        <f t="shared" si="403"/>
        <v>1.1255125460200184</v>
      </c>
      <c r="AO709" s="7">
        <f t="shared" si="404"/>
        <v>0</v>
      </c>
      <c r="AP709" s="7">
        <f t="shared" si="405"/>
        <v>0</v>
      </c>
      <c r="AQ709" s="7">
        <f t="shared" si="406"/>
        <v>0</v>
      </c>
      <c r="AR709" s="7">
        <f t="shared" si="407"/>
        <v>1.2099184783802872</v>
      </c>
      <c r="AS709" s="7">
        <f t="shared" si="408"/>
        <v>0</v>
      </c>
      <c r="AT709" s="7">
        <f t="shared" si="409"/>
        <v>0</v>
      </c>
      <c r="AU709" s="7">
        <f t="shared" si="410"/>
        <v>3.3292198562675703</v>
      </c>
      <c r="AV709" s="7">
        <f t="shared" si="411"/>
        <v>3.0255157553739207</v>
      </c>
      <c r="AX709" s="8" cm="1">
        <f t="array" aca="1" ref="AX709" ca="1">MMULT($AF709:$AV709,CU$21:CU$37)</f>
        <v>2.3123018185977338</v>
      </c>
      <c r="AY709" s="8" cm="1">
        <f t="array" aca="1" ref="AY709" ca="1">MMULT($AF709:$AV709,CV$21:CV$37)</f>
        <v>2.2144271460732257</v>
      </c>
      <c r="AZ709" s="8" cm="1">
        <f t="array" aca="1" ref="AZ709" ca="1">MMULT($AF709:$AV709,CW$21:CW$37)</f>
        <v>3.941085034773081</v>
      </c>
      <c r="BA709" s="8" cm="1">
        <f t="array" aca="1" ref="BA709" ca="1">MMULT($AF709:$AV709,CX$21:CX$37)</f>
        <v>-0.56302736462604663</v>
      </c>
      <c r="BB709" s="8" cm="1">
        <f t="array" aca="1" ref="BB709" ca="1">MMULT($AF709:$AV709,CY$21:CY$37)</f>
        <v>0.2422329089969964</v>
      </c>
      <c r="BC709" s="8" cm="1">
        <f t="array" aca="1" ref="BC709" ca="1">MMULT($AF709:$AV709,CZ$21:CZ$37)</f>
        <v>-7.7668508229577906</v>
      </c>
      <c r="BD709" s="8" cm="1">
        <f t="array" aca="1" ref="BD709" ca="1">MMULT($AF709:$AV709,DA$21:DA$37)</f>
        <v>4.1035454376004017</v>
      </c>
      <c r="BE709" s="8" cm="1">
        <f t="array" aca="1" ref="BE709" ca="1">MMULT($AF709:$AV709,DB$21:DB$37)</f>
        <v>2.7929059617443093</v>
      </c>
      <c r="BF709" s="11">
        <v>1</v>
      </c>
      <c r="BG709" s="11">
        <f t="shared" ca="1" si="412"/>
        <v>2.3123018185977338</v>
      </c>
      <c r="BH709" s="11">
        <f t="shared" ca="1" si="413"/>
        <v>2.2144271460732257</v>
      </c>
      <c r="BI709" s="11">
        <f t="shared" ca="1" si="414"/>
        <v>3.941085034773081</v>
      </c>
      <c r="BJ709" s="11">
        <f t="shared" ca="1" si="415"/>
        <v>0</v>
      </c>
      <c r="BK709" s="11">
        <f t="shared" ca="1" si="416"/>
        <v>0.2422329089969964</v>
      </c>
      <c r="BL709" s="11">
        <f t="shared" ca="1" si="417"/>
        <v>0</v>
      </c>
      <c r="BM709" s="11">
        <f t="shared" ca="1" si="418"/>
        <v>4.1035454376004017</v>
      </c>
      <c r="BN709" s="11">
        <f t="shared" ca="1" si="419"/>
        <v>2.7929059617443093</v>
      </c>
      <c r="BP709" s="8" cm="1">
        <f t="array" aca="1" ref="BP709" ca="1">MMULT(BF709:BN709,CU$43:CU$51)</f>
        <v>0.47019852474810797</v>
      </c>
      <c r="BQ709" s="11">
        <f t="shared" ca="1" si="420"/>
        <v>0.38456925653986856</v>
      </c>
      <c r="BR709" s="11">
        <f t="shared" ca="1" si="421"/>
        <v>0.38456925653986856</v>
      </c>
      <c r="BT709" s="12">
        <f t="shared" ca="1" si="390"/>
        <v>-0.38456925653986856</v>
      </c>
      <c r="BU709" s="12">
        <f t="shared" ca="1" si="422"/>
        <v>0.14789351307562723</v>
      </c>
      <c r="BW709" s="12">
        <f t="shared" ca="1" si="423"/>
        <v>0.48543286046820699</v>
      </c>
      <c r="BY709">
        <f t="shared" ca="1" si="391"/>
        <v>0</v>
      </c>
      <c r="CA709">
        <f t="shared" ca="1" si="392"/>
        <v>0</v>
      </c>
      <c r="CB709">
        <f t="shared" ca="1" si="393"/>
        <v>1</v>
      </c>
      <c r="CC709">
        <f t="shared" ca="1" si="394"/>
        <v>0</v>
      </c>
      <c r="CD709">
        <f t="shared" ca="1" si="395"/>
        <v>0</v>
      </c>
      <c r="CF709">
        <f t="shared" ca="1" si="424"/>
        <v>1</v>
      </c>
    </row>
    <row r="710" spans="1:84" x14ac:dyDescent="0.45">
      <c r="A710">
        <v>0</v>
      </c>
      <c r="C710">
        <v>1</v>
      </c>
      <c r="D710">
        <v>0</v>
      </c>
      <c r="E710">
        <v>0</v>
      </c>
      <c r="F710">
        <v>3</v>
      </c>
      <c r="G710">
        <v>1</v>
      </c>
      <c r="H710">
        <v>-0.36183853886699763</v>
      </c>
      <c r="I710">
        <v>0.15295411399748771</v>
      </c>
      <c r="J710">
        <v>1.0160070144416611</v>
      </c>
      <c r="K710">
        <v>-0.65206815497385195</v>
      </c>
      <c r="L710">
        <v>1.7165882586239261</v>
      </c>
      <c r="M710">
        <v>2.170601473221546</v>
      </c>
      <c r="N710">
        <v>0.63672633472629792</v>
      </c>
      <c r="P710" s="5" cm="1">
        <f t="array" ref="P710">MMULT($C710:$N710,CU$4:CU$15)</f>
        <v>-0.45575478571297212</v>
      </c>
      <c r="Q710" s="5" cm="1">
        <f t="array" ref="Q710">MMULT($C710:$N710,CV$4:CV$15)</f>
        <v>0.99847501016693629</v>
      </c>
      <c r="R710" s="5" cm="1">
        <f t="array" ref="R710">MMULT($C710:$N710,CW$4:CW$15)</f>
        <v>1.6767767797415547</v>
      </c>
      <c r="S710" s="5" cm="1">
        <f t="array" ref="S710">MMULT($C710:$N710,CX$4:CX$15)</f>
        <v>-2.694156685896695</v>
      </c>
      <c r="T710" s="5" cm="1">
        <f t="array" ref="T710">MMULT($C710:$N710,CY$4:CY$15)</f>
        <v>-1.1275726640241726</v>
      </c>
      <c r="U710" s="5" cm="1">
        <f t="array" ref="U710">MMULT($C710:$N710,CZ$4:CZ$15)</f>
        <v>0.82885994448511813</v>
      </c>
      <c r="V710" s="5" cm="1">
        <f t="array" ref="V710">MMULT($C710:$N710,DA$4:DA$15)</f>
        <v>-0.84315417312082463</v>
      </c>
      <c r="W710" s="5" cm="1">
        <f t="array" ref="W710">MMULT($C710:$N710,DB$4:DB$15)</f>
        <v>1.5828338985940849</v>
      </c>
      <c r="X710" s="5" cm="1">
        <f t="array" ref="X710">MMULT($C710:$N710,DC$4:DC$15)</f>
        <v>-2.0730311374711476</v>
      </c>
      <c r="Y710" s="5" cm="1">
        <f t="array" ref="Y710">MMULT($C710:$N710,DD$4:DD$15)</f>
        <v>-2.7660256700518047</v>
      </c>
      <c r="Z710" s="5" cm="1">
        <f t="array" ref="Z710">MMULT($C710:$N710,DE$4:DE$15)</f>
        <v>-0.62993817054234458</v>
      </c>
      <c r="AA710" s="5" cm="1">
        <f t="array" ref="AA710">MMULT($C710:$N710,DF$4:DF$15)</f>
        <v>3.297857582555479</v>
      </c>
      <c r="AB710" s="5" cm="1">
        <f t="array" ref="AB710">MMULT($C710:$N710,DG$4:DG$15)</f>
        <v>1.3827820554978165</v>
      </c>
      <c r="AC710" s="5" cm="1">
        <f t="array" ref="AC710">MMULT($C710:$N710,DH$4:DH$15)</f>
        <v>-2.2967694059787283</v>
      </c>
      <c r="AD710" s="5" cm="1">
        <f t="array" ref="AD710">MMULT($C710:$N710,DI$4:DI$15)</f>
        <v>3.6653444939121647</v>
      </c>
      <c r="AE710" s="5" cm="1">
        <f t="array" ref="AE710">MMULT($C710:$N710,DJ$4:DJ$15)</f>
        <v>3.4194573414764293</v>
      </c>
      <c r="AF710">
        <v>1</v>
      </c>
      <c r="AG710" s="7">
        <f t="shared" si="396"/>
        <v>0</v>
      </c>
      <c r="AH710" s="7">
        <f t="shared" si="397"/>
        <v>0.99847501016693629</v>
      </c>
      <c r="AI710" s="7">
        <f t="shared" si="398"/>
        <v>1.6767767797415547</v>
      </c>
      <c r="AJ710" s="7">
        <f t="shared" si="399"/>
        <v>0</v>
      </c>
      <c r="AK710" s="7">
        <f t="shared" si="400"/>
        <v>0</v>
      </c>
      <c r="AL710" s="7">
        <f t="shared" si="401"/>
        <v>0.82885994448511813</v>
      </c>
      <c r="AM710" s="7">
        <f t="shared" si="402"/>
        <v>0</v>
      </c>
      <c r="AN710" s="7">
        <f t="shared" si="403"/>
        <v>1.5828338985940849</v>
      </c>
      <c r="AO710" s="7">
        <f t="shared" si="404"/>
        <v>0</v>
      </c>
      <c r="AP710" s="7">
        <f t="shared" si="405"/>
        <v>0</v>
      </c>
      <c r="AQ710" s="7">
        <f t="shared" si="406"/>
        <v>0</v>
      </c>
      <c r="AR710" s="7">
        <f t="shared" si="407"/>
        <v>3.297857582555479</v>
      </c>
      <c r="AS710" s="7">
        <f t="shared" si="408"/>
        <v>1.3827820554978165</v>
      </c>
      <c r="AT710" s="7">
        <f t="shared" si="409"/>
        <v>0</v>
      </c>
      <c r="AU710" s="7">
        <f t="shared" si="410"/>
        <v>3.6653444939121647</v>
      </c>
      <c r="AV710" s="7">
        <f t="shared" si="411"/>
        <v>3.4194573414764293</v>
      </c>
      <c r="AX710" s="8" cm="1">
        <f t="array" aca="1" ref="AX710" ca="1">MMULT($AF710:$AV710,CU$21:CU$37)</f>
        <v>0.60714265836046533</v>
      </c>
      <c r="AY710" s="8" cm="1">
        <f t="array" aca="1" ref="AY710" ca="1">MMULT($AF710:$AV710,CV$21:CV$37)</f>
        <v>2.1320824007905794</v>
      </c>
      <c r="AZ710" s="8" cm="1">
        <f t="array" aca="1" ref="AZ710" ca="1">MMULT($AF710:$AV710,CW$21:CW$37)</f>
        <v>2.7967524241462445</v>
      </c>
      <c r="BA710" s="8" cm="1">
        <f t="array" aca="1" ref="BA710" ca="1">MMULT($AF710:$AV710,CX$21:CX$37)</f>
        <v>-1.6582562014113063</v>
      </c>
      <c r="BB710" s="8" cm="1">
        <f t="array" aca="1" ref="BB710" ca="1">MMULT($AF710:$AV710,CY$21:CY$37)</f>
        <v>2.3098599557347539</v>
      </c>
      <c r="BC710" s="8" cm="1">
        <f t="array" aca="1" ref="BC710" ca="1">MMULT($AF710:$AV710,CZ$21:CZ$37)</f>
        <v>-6.6895750154703126</v>
      </c>
      <c r="BD710" s="8" cm="1">
        <f t="array" aca="1" ref="BD710" ca="1">MMULT($AF710:$AV710,DA$21:DA$37)</f>
        <v>1.6175209066591432</v>
      </c>
      <c r="BE710" s="8" cm="1">
        <f t="array" aca="1" ref="BE710" ca="1">MMULT($AF710:$AV710,DB$21:DB$37)</f>
        <v>3.49775679165147</v>
      </c>
      <c r="BF710" s="11">
        <v>1</v>
      </c>
      <c r="BG710" s="11">
        <f t="shared" ca="1" si="412"/>
        <v>0.60714265836046533</v>
      </c>
      <c r="BH710" s="11">
        <f t="shared" ca="1" si="413"/>
        <v>2.1320824007905794</v>
      </c>
      <c r="BI710" s="11">
        <f t="shared" ca="1" si="414"/>
        <v>2.7967524241462445</v>
      </c>
      <c r="BJ710" s="11">
        <f t="shared" ca="1" si="415"/>
        <v>0</v>
      </c>
      <c r="BK710" s="11">
        <f t="shared" ca="1" si="416"/>
        <v>2.3098599557347539</v>
      </c>
      <c r="BL710" s="11">
        <f t="shared" ca="1" si="417"/>
        <v>0</v>
      </c>
      <c r="BM710" s="11">
        <f t="shared" ca="1" si="418"/>
        <v>1.6175209066591432</v>
      </c>
      <c r="BN710" s="11">
        <f t="shared" ca="1" si="419"/>
        <v>3.49775679165147</v>
      </c>
      <c r="BP710" s="8" cm="1">
        <f t="array" aca="1" ref="BP710" ca="1">MMULT(BF710:BN710,CU$43:CU$51)</f>
        <v>-0.94854911794156704</v>
      </c>
      <c r="BQ710" s="11">
        <f t="shared" ca="1" si="420"/>
        <v>0.72082330033394093</v>
      </c>
      <c r="BR710" s="11">
        <f t="shared" ca="1" si="421"/>
        <v>0.72082330033394093</v>
      </c>
      <c r="BT710" s="12">
        <f t="shared" ca="1" si="390"/>
        <v>-0.72082330033394093</v>
      </c>
      <c r="BU710" s="12">
        <f t="shared" ca="1" si="422"/>
        <v>0.51958623030431483</v>
      </c>
      <c r="BW710" s="12">
        <f t="shared" ca="1" si="423"/>
        <v>1.2759103654945181</v>
      </c>
      <c r="BY710">
        <f t="shared" ca="1" si="391"/>
        <v>1</v>
      </c>
      <c r="CA710">
        <f t="shared" ca="1" si="392"/>
        <v>0</v>
      </c>
      <c r="CB710">
        <f t="shared" ca="1" si="393"/>
        <v>0</v>
      </c>
      <c r="CC710">
        <f t="shared" ca="1" si="394"/>
        <v>1</v>
      </c>
      <c r="CD710">
        <f t="shared" ca="1" si="395"/>
        <v>0</v>
      </c>
      <c r="CF710">
        <f t="shared" ca="1" si="424"/>
        <v>1</v>
      </c>
    </row>
    <row r="711" spans="1:84" x14ac:dyDescent="0.45">
      <c r="A711">
        <v>0</v>
      </c>
      <c r="C711">
        <v>1</v>
      </c>
      <c r="D711">
        <v>0</v>
      </c>
      <c r="E711">
        <v>1</v>
      </c>
      <c r="F711">
        <v>3</v>
      </c>
      <c r="G711">
        <v>1</v>
      </c>
      <c r="H711">
        <v>-0.36183853886699763</v>
      </c>
      <c r="I711">
        <v>-0.57007912137372285</v>
      </c>
      <c r="J711">
        <v>-8.7706998233646929E-2</v>
      </c>
      <c r="K711">
        <v>-0.65206815497385195</v>
      </c>
      <c r="L711">
        <v>0.21843987779402141</v>
      </c>
      <c r="M711">
        <v>-3.5132516075692281E-2</v>
      </c>
      <c r="N711">
        <v>0.63672633472629792</v>
      </c>
      <c r="P711" s="5" cm="1">
        <f t="array" ref="P711">MMULT($C711:$N711,CU$4:CU$15)</f>
        <v>-1.1566146181944348</v>
      </c>
      <c r="Q711" s="5" cm="1">
        <f t="array" ref="Q711">MMULT($C711:$N711,CV$4:CV$15)</f>
        <v>1.3318813445101103</v>
      </c>
      <c r="R711" s="5" cm="1">
        <f t="array" ref="R711">MMULT($C711:$N711,CW$4:CW$15)</f>
        <v>2.0779106678958277</v>
      </c>
      <c r="S711" s="5" cm="1">
        <f t="array" ref="S711">MMULT($C711:$N711,CX$4:CX$15)</f>
        <v>-3.0414238780559297</v>
      </c>
      <c r="T711" s="5" cm="1">
        <f t="array" ref="T711">MMULT($C711:$N711,CY$4:CY$15)</f>
        <v>-0.64723180390973478</v>
      </c>
      <c r="U711" s="5" cm="1">
        <f t="array" ref="U711">MMULT($C711:$N711,CZ$4:CZ$15)</f>
        <v>0.9361267479953701</v>
      </c>
      <c r="V711" s="5" cm="1">
        <f t="array" ref="V711">MMULT($C711:$N711,DA$4:DA$15)</f>
        <v>-0.7704279285129797</v>
      </c>
      <c r="W711" s="5" cm="1">
        <f t="array" ref="W711">MMULT($C711:$N711,DB$4:DB$15)</f>
        <v>2.9484018572034678</v>
      </c>
      <c r="X711" s="5" cm="1">
        <f t="array" ref="X711">MMULT($C711:$N711,DC$4:DC$15)</f>
        <v>-0.86015926940582532</v>
      </c>
      <c r="Y711" s="5" cm="1">
        <f t="array" ref="Y711">MMULT($C711:$N711,DD$4:DD$15)</f>
        <v>-0.30939236183978513</v>
      </c>
      <c r="Z711" s="5" cm="1">
        <f t="array" ref="Z711">MMULT($C711:$N711,DE$4:DE$15)</f>
        <v>-3.7223200022809984</v>
      </c>
      <c r="AA711" s="5" cm="1">
        <f t="array" ref="AA711">MMULT($C711:$N711,DF$4:DF$15)</f>
        <v>0.41123814665657288</v>
      </c>
      <c r="AB711" s="5" cm="1">
        <f t="array" ref="AB711">MMULT($C711:$N711,DG$4:DG$15)</f>
        <v>1.1707903643050406</v>
      </c>
      <c r="AC711" s="5" cm="1">
        <f t="array" ref="AC711">MMULT($C711:$N711,DH$4:DH$15)</f>
        <v>-0.40275716151506546</v>
      </c>
      <c r="AD711" s="5" cm="1">
        <f t="array" ref="AD711">MMULT($C711:$N711,DI$4:DI$15)</f>
        <v>0.691065810034169</v>
      </c>
      <c r="AE711" s="5" cm="1">
        <f t="array" ref="AE711">MMULT($C711:$N711,DJ$4:DJ$15)</f>
        <v>2.7705613691293904</v>
      </c>
      <c r="AF711">
        <v>1</v>
      </c>
      <c r="AG711" s="7">
        <f t="shared" si="396"/>
        <v>0</v>
      </c>
      <c r="AH711" s="7">
        <f t="shared" si="397"/>
        <v>1.3318813445101103</v>
      </c>
      <c r="AI711" s="7">
        <f t="shared" si="398"/>
        <v>2.0779106678958277</v>
      </c>
      <c r="AJ711" s="7">
        <f t="shared" si="399"/>
        <v>0</v>
      </c>
      <c r="AK711" s="7">
        <f t="shared" si="400"/>
        <v>0</v>
      </c>
      <c r="AL711" s="7">
        <f t="shared" si="401"/>
        <v>0.9361267479953701</v>
      </c>
      <c r="AM711" s="7">
        <f t="shared" si="402"/>
        <v>0</v>
      </c>
      <c r="AN711" s="7">
        <f t="shared" si="403"/>
        <v>2.9484018572034678</v>
      </c>
      <c r="AO711" s="7">
        <f t="shared" si="404"/>
        <v>0</v>
      </c>
      <c r="AP711" s="7">
        <f t="shared" si="405"/>
        <v>0</v>
      </c>
      <c r="AQ711" s="7">
        <f t="shared" si="406"/>
        <v>0</v>
      </c>
      <c r="AR711" s="7">
        <f t="shared" si="407"/>
        <v>0.41123814665657288</v>
      </c>
      <c r="AS711" s="7">
        <f t="shared" si="408"/>
        <v>1.1707903643050406</v>
      </c>
      <c r="AT711" s="7">
        <f t="shared" si="409"/>
        <v>0</v>
      </c>
      <c r="AU711" s="7">
        <f t="shared" si="410"/>
        <v>0.691065810034169</v>
      </c>
      <c r="AV711" s="7">
        <f t="shared" si="411"/>
        <v>2.7705613691293904</v>
      </c>
      <c r="AX711" s="8" cm="1">
        <f t="array" aca="1" ref="AX711" ca="1">MMULT($AF711:$AV711,CU$21:CU$37)</f>
        <v>4.4112797955916836</v>
      </c>
      <c r="AY711" s="8" cm="1">
        <f t="array" aca="1" ref="AY711" ca="1">MMULT($AF711:$AV711,CV$21:CV$37)</f>
        <v>2.9354709865575828</v>
      </c>
      <c r="AZ711" s="8" cm="1">
        <f t="array" aca="1" ref="AZ711" ca="1">MMULT($AF711:$AV711,CW$21:CW$37)</f>
        <v>0.39547779296573032</v>
      </c>
      <c r="BA711" s="8" cm="1">
        <f t="array" aca="1" ref="BA711" ca="1">MMULT($AF711:$AV711,CX$21:CX$37)</f>
        <v>0.16899149940404082</v>
      </c>
      <c r="BB711" s="8" cm="1">
        <f t="array" aca="1" ref="BB711" ca="1">MMULT($AF711:$AV711,CY$21:CY$37)</f>
        <v>-7.1137481421568172E-2</v>
      </c>
      <c r="BC711" s="8" cm="1">
        <f t="array" aca="1" ref="BC711" ca="1">MMULT($AF711:$AV711,CZ$21:CZ$37)</f>
        <v>-5.6622829550804337</v>
      </c>
      <c r="BD711" s="8" cm="1">
        <f t="array" aca="1" ref="BD711" ca="1">MMULT($AF711:$AV711,DA$21:DA$37)</f>
        <v>1.9675392491951613</v>
      </c>
      <c r="BE711" s="8" cm="1">
        <f t="array" aca="1" ref="BE711" ca="1">MMULT($AF711:$AV711,DB$21:DB$37)</f>
        <v>4.0371758469403254</v>
      </c>
      <c r="BF711" s="11">
        <v>1</v>
      </c>
      <c r="BG711" s="11">
        <f t="shared" ca="1" si="412"/>
        <v>4.4112797955916836</v>
      </c>
      <c r="BH711" s="11">
        <f t="shared" ca="1" si="413"/>
        <v>2.9354709865575828</v>
      </c>
      <c r="BI711" s="11">
        <f t="shared" ca="1" si="414"/>
        <v>0.39547779296573032</v>
      </c>
      <c r="BJ711" s="11">
        <f t="shared" ca="1" si="415"/>
        <v>0.16899149940404082</v>
      </c>
      <c r="BK711" s="11">
        <f t="shared" ca="1" si="416"/>
        <v>0</v>
      </c>
      <c r="BL711" s="11">
        <f t="shared" ca="1" si="417"/>
        <v>0</v>
      </c>
      <c r="BM711" s="11">
        <f t="shared" ca="1" si="418"/>
        <v>1.9675392491951613</v>
      </c>
      <c r="BN711" s="11">
        <f t="shared" ca="1" si="419"/>
        <v>4.0371758469403254</v>
      </c>
      <c r="BP711" s="8" cm="1">
        <f t="array" aca="1" ref="BP711" ca="1">MMULT(BF711:BN711,CU$43:CU$51)</f>
        <v>-1.8056503371424075</v>
      </c>
      <c r="BQ711" s="11">
        <f t="shared" ca="1" si="420"/>
        <v>0.85883535600196304</v>
      </c>
      <c r="BR711" s="11">
        <f t="shared" ca="1" si="421"/>
        <v>0.85883535600196304</v>
      </c>
      <c r="BT711" s="12">
        <f t="shared" ca="1" si="390"/>
        <v>-0.85883535600196304</v>
      </c>
      <c r="BU711" s="12">
        <f t="shared" ca="1" si="422"/>
        <v>0.73759816871901862</v>
      </c>
      <c r="BW711" s="12">
        <f t="shared" ca="1" si="423"/>
        <v>1.9578283818919309</v>
      </c>
      <c r="BY711">
        <f t="shared" ca="1" si="391"/>
        <v>1</v>
      </c>
      <c r="CA711">
        <f t="shared" ca="1" si="392"/>
        <v>0</v>
      </c>
      <c r="CB711">
        <f t="shared" ca="1" si="393"/>
        <v>0</v>
      </c>
      <c r="CC711">
        <f t="shared" ca="1" si="394"/>
        <v>1</v>
      </c>
      <c r="CD711">
        <f t="shared" ca="1" si="395"/>
        <v>0</v>
      </c>
      <c r="CF711">
        <f t="shared" ca="1" si="424"/>
        <v>1</v>
      </c>
    </row>
    <row r="712" spans="1:84" x14ac:dyDescent="0.45">
      <c r="A712">
        <v>0</v>
      </c>
      <c r="C712">
        <v>1</v>
      </c>
      <c r="D712">
        <v>0</v>
      </c>
      <c r="E712">
        <v>0</v>
      </c>
      <c r="F712">
        <v>3</v>
      </c>
      <c r="G712">
        <v>1</v>
      </c>
      <c r="H712">
        <v>-0.49952776300701229</v>
      </c>
      <c r="I712">
        <v>-0.46058725193341221</v>
      </c>
      <c r="J712">
        <v>-0.84287974374833141</v>
      </c>
      <c r="K712">
        <v>-0.65206815497385195</v>
      </c>
      <c r="L712">
        <v>0.42748383790982197</v>
      </c>
      <c r="M712">
        <v>0.29913458124381792</v>
      </c>
      <c r="N712">
        <v>0.63672633472629792</v>
      </c>
      <c r="P712" s="5" cm="1">
        <f t="array" ref="P712">MMULT($C712:$N712,CU$4:CU$15)</f>
        <v>0.23138064019698018</v>
      </c>
      <c r="Q712" s="5" cm="1">
        <f t="array" ref="Q712">MMULT($C712:$N712,CV$4:CV$15)</f>
        <v>1.8204621353092718</v>
      </c>
      <c r="R712" s="5" cm="1">
        <f t="array" ref="R712">MMULT($C712:$N712,CW$4:CW$15)</f>
        <v>1.1279163023880181</v>
      </c>
      <c r="S712" s="5" cm="1">
        <f t="array" ref="S712">MMULT($C712:$N712,CX$4:CX$15)</f>
        <v>-2.7006032493449936</v>
      </c>
      <c r="T712" s="5" cm="1">
        <f t="array" ref="T712">MMULT($C712:$N712,CY$4:CY$15)</f>
        <v>-0.57590921065123202</v>
      </c>
      <c r="U712" s="5" cm="1">
        <f t="array" ref="U712">MMULT($C712:$N712,CZ$4:CZ$15)</f>
        <v>-0.25787503664116423</v>
      </c>
      <c r="V712" s="5" cm="1">
        <f t="array" ref="V712">MMULT($C712:$N712,DA$4:DA$15)</f>
        <v>-0.5276478131235135</v>
      </c>
      <c r="W712" s="5" cm="1">
        <f t="array" ref="W712">MMULT($C712:$N712,DB$4:DB$15)</f>
        <v>3.956634858656761</v>
      </c>
      <c r="X712" s="5" cm="1">
        <f t="array" ref="X712">MMULT($C712:$N712,DC$4:DC$15)</f>
        <v>-0.90679994880155657</v>
      </c>
      <c r="Y712" s="5" cm="1">
        <f t="array" ref="Y712">MMULT($C712:$N712,DD$4:DD$15)</f>
        <v>0.52679881002301787</v>
      </c>
      <c r="Z712" s="5" cm="1">
        <f t="array" ref="Z712">MMULT($C712:$N712,DE$4:DE$15)</f>
        <v>-2.9650498372232903</v>
      </c>
      <c r="AA712" s="5" cm="1">
        <f t="array" ref="AA712">MMULT($C712:$N712,DF$4:DF$15)</f>
        <v>0.89125098248305556</v>
      </c>
      <c r="AB712" s="5" cm="1">
        <f t="array" ref="AB712">MMULT($C712:$N712,DG$4:DG$15)</f>
        <v>1.9848548801098294</v>
      </c>
      <c r="AC712" s="5" cm="1">
        <f t="array" ref="AC712">MMULT($C712:$N712,DH$4:DH$15)</f>
        <v>-1.4442344452973481</v>
      </c>
      <c r="AD712" s="5" cm="1">
        <f t="array" ref="AD712">MMULT($C712:$N712,DI$4:DI$15)</f>
        <v>1.0562329121400873</v>
      </c>
      <c r="AE712" s="5" cm="1">
        <f t="array" ref="AE712">MMULT($C712:$N712,DJ$4:DJ$15)</f>
        <v>2.4898924606889046</v>
      </c>
      <c r="AF712">
        <v>1</v>
      </c>
      <c r="AG712" s="7">
        <f t="shared" si="396"/>
        <v>0.23138064019698018</v>
      </c>
      <c r="AH712" s="7">
        <f t="shared" si="397"/>
        <v>1.8204621353092718</v>
      </c>
      <c r="AI712" s="7">
        <f t="shared" si="398"/>
        <v>1.1279163023880181</v>
      </c>
      <c r="AJ712" s="7">
        <f t="shared" si="399"/>
        <v>0</v>
      </c>
      <c r="AK712" s="7">
        <f t="shared" si="400"/>
        <v>0</v>
      </c>
      <c r="AL712" s="7">
        <f t="shared" si="401"/>
        <v>0</v>
      </c>
      <c r="AM712" s="7">
        <f t="shared" si="402"/>
        <v>0</v>
      </c>
      <c r="AN712" s="7">
        <f t="shared" si="403"/>
        <v>3.956634858656761</v>
      </c>
      <c r="AO712" s="7">
        <f t="shared" si="404"/>
        <v>0</v>
      </c>
      <c r="AP712" s="7">
        <f t="shared" si="405"/>
        <v>0.52679881002301787</v>
      </c>
      <c r="AQ712" s="7">
        <f t="shared" si="406"/>
        <v>0</v>
      </c>
      <c r="AR712" s="7">
        <f t="shared" si="407"/>
        <v>0.89125098248305556</v>
      </c>
      <c r="AS712" s="7">
        <f t="shared" si="408"/>
        <v>1.9848548801098294</v>
      </c>
      <c r="AT712" s="7">
        <f t="shared" si="409"/>
        <v>0</v>
      </c>
      <c r="AU712" s="7">
        <f t="shared" si="410"/>
        <v>1.0562329121400873</v>
      </c>
      <c r="AV712" s="7">
        <f t="shared" si="411"/>
        <v>2.4898924606889046</v>
      </c>
      <c r="AX712" s="8" cm="1">
        <f t="array" aca="1" ref="AX712" ca="1">MMULT($AF712:$AV712,CU$21:CU$37)</f>
        <v>3.696981633559254</v>
      </c>
      <c r="AY712" s="8" cm="1">
        <f t="array" aca="1" ref="AY712" ca="1">MMULT($AF712:$AV712,CV$21:CV$37)</f>
        <v>2.9091491857983272</v>
      </c>
      <c r="AZ712" s="8" cm="1">
        <f t="array" aca="1" ref="AZ712" ca="1">MMULT($AF712:$AV712,CW$21:CW$37)</f>
        <v>-0.59139666743628272</v>
      </c>
      <c r="BA712" s="8" cm="1">
        <f t="array" aca="1" ref="BA712" ca="1">MMULT($AF712:$AV712,CX$21:CX$37)</f>
        <v>0.82083955903463912</v>
      </c>
      <c r="BB712" s="8" cm="1">
        <f t="array" aca="1" ref="BB712" ca="1">MMULT($AF712:$AV712,CY$21:CY$37)</f>
        <v>1.991263643146362</v>
      </c>
      <c r="BC712" s="8" cm="1">
        <f t="array" aca="1" ref="BC712" ca="1">MMULT($AF712:$AV712,CZ$21:CZ$37)</f>
        <v>-4.0116414834213536</v>
      </c>
      <c r="BD712" s="8" cm="1">
        <f t="array" aca="1" ref="BD712" ca="1">MMULT($AF712:$AV712,DA$21:DA$37)</f>
        <v>0.73661831994142091</v>
      </c>
      <c r="BE712" s="8" cm="1">
        <f t="array" aca="1" ref="BE712" ca="1">MMULT($AF712:$AV712,DB$21:DB$37)</f>
        <v>2.9942635648927807</v>
      </c>
      <c r="BF712" s="11">
        <v>1</v>
      </c>
      <c r="BG712" s="11">
        <f t="shared" ca="1" si="412"/>
        <v>3.696981633559254</v>
      </c>
      <c r="BH712" s="11">
        <f t="shared" ca="1" si="413"/>
        <v>2.9091491857983272</v>
      </c>
      <c r="BI712" s="11">
        <f t="shared" ca="1" si="414"/>
        <v>0</v>
      </c>
      <c r="BJ712" s="11">
        <f t="shared" ca="1" si="415"/>
        <v>0.82083955903463912</v>
      </c>
      <c r="BK712" s="11">
        <f t="shared" ca="1" si="416"/>
        <v>1.991263643146362</v>
      </c>
      <c r="BL712" s="11">
        <f t="shared" ca="1" si="417"/>
        <v>0</v>
      </c>
      <c r="BM712" s="11">
        <f t="shared" ca="1" si="418"/>
        <v>0.73661831994142091</v>
      </c>
      <c r="BN712" s="11">
        <f t="shared" ca="1" si="419"/>
        <v>2.9942635648927807</v>
      </c>
      <c r="BP712" s="8" cm="1">
        <f t="array" aca="1" ref="BP712" ca="1">MMULT(BF712:BN712,CU$43:CU$51)</f>
        <v>-3.6874385767906528</v>
      </c>
      <c r="BQ712" s="11">
        <f t="shared" ca="1" si="420"/>
        <v>0.97557544639673366</v>
      </c>
      <c r="BR712" s="11">
        <f t="shared" ca="1" si="421"/>
        <v>0.97557544639673366</v>
      </c>
      <c r="BT712" s="12">
        <f t="shared" ca="1" si="390"/>
        <v>-0.97557544639673366</v>
      </c>
      <c r="BU712" s="12">
        <f t="shared" ca="1" si="422"/>
        <v>0.9517474516121861</v>
      </c>
      <c r="BW712" s="12">
        <f t="shared" ca="1" si="423"/>
        <v>3.7121663574427659</v>
      </c>
      <c r="BY712">
        <f t="shared" ca="1" si="391"/>
        <v>1</v>
      </c>
      <c r="CA712">
        <f t="shared" ca="1" si="392"/>
        <v>0</v>
      </c>
      <c r="CB712">
        <f t="shared" ca="1" si="393"/>
        <v>0</v>
      </c>
      <c r="CC712">
        <f t="shared" ca="1" si="394"/>
        <v>1</v>
      </c>
      <c r="CD712">
        <f t="shared" ca="1" si="395"/>
        <v>0</v>
      </c>
      <c r="CF712">
        <f t="shared" ca="1" si="424"/>
        <v>1</v>
      </c>
    </row>
    <row r="713" spans="1:84" x14ac:dyDescent="0.45">
      <c r="A713">
        <v>0</v>
      </c>
      <c r="C713">
        <v>1</v>
      </c>
      <c r="D713">
        <v>0</v>
      </c>
      <c r="E713">
        <v>0</v>
      </c>
      <c r="F713">
        <v>3</v>
      </c>
      <c r="G713">
        <v>1</v>
      </c>
      <c r="H713">
        <v>-8.6460090586968019E-2</v>
      </c>
      <c r="I713">
        <v>-0.7485160478255648</v>
      </c>
      <c r="J713">
        <v>-0.55242868778114507</v>
      </c>
      <c r="K713">
        <v>-0.65206815497385195</v>
      </c>
      <c r="L713">
        <v>-0.28674969248582999</v>
      </c>
      <c r="M713">
        <v>-0.57763157565981538</v>
      </c>
      <c r="N713">
        <v>0.63672633472629792</v>
      </c>
      <c r="P713" s="5" cm="1">
        <f t="array" ref="P713">MMULT($C713:$N713,CU$4:CU$15)</f>
        <v>0.13503505175839725</v>
      </c>
      <c r="Q713" s="5" cm="1">
        <f t="array" ref="Q713">MMULT($C713:$N713,CV$4:CV$15)</f>
        <v>1.6030621227778923</v>
      </c>
      <c r="R713" s="5" cm="1">
        <f t="array" ref="R713">MMULT($C713:$N713,CW$4:CW$15)</f>
        <v>1.7139973266529005</v>
      </c>
      <c r="S713" s="5" cm="1">
        <f t="array" ref="S713">MMULT($C713:$N713,CX$4:CX$15)</f>
        <v>-2.8846845509238541</v>
      </c>
      <c r="T713" s="5" cm="1">
        <f t="array" ref="T713">MMULT($C713:$N713,CY$4:CY$15)</f>
        <v>-1.4907447273931509</v>
      </c>
      <c r="U713" s="5" cm="1">
        <f t="array" ref="U713">MMULT($C713:$N713,CZ$4:CZ$15)</f>
        <v>0.16607203260369385</v>
      </c>
      <c r="V713" s="5" cm="1">
        <f t="array" ref="V713">MMULT($C713:$N713,DA$4:DA$15)</f>
        <v>-0.11309334874068122</v>
      </c>
      <c r="W713" s="5" cm="1">
        <f t="array" ref="W713">MMULT($C713:$N713,DB$4:DB$15)</f>
        <v>3.7198254966199746</v>
      </c>
      <c r="X713" s="5" cm="1">
        <f t="array" ref="X713">MMULT($C713:$N713,DC$4:DC$15)</f>
        <v>-0.35200895660565445</v>
      </c>
      <c r="Y713" s="5" cm="1">
        <f t="array" ref="Y713">MMULT($C713:$N713,DD$4:DD$15)</f>
        <v>1.7540669817880112</v>
      </c>
      <c r="Z713" s="5" cm="1">
        <f t="array" ref="Z713">MMULT($C713:$N713,DE$4:DE$15)</f>
        <v>-3.5417378918131153</v>
      </c>
      <c r="AA713" s="5" cm="1">
        <f t="array" ref="AA713">MMULT($C713:$N713,DF$4:DF$15)</f>
        <v>0.83562922508125148</v>
      </c>
      <c r="AB713" s="5" cm="1">
        <f t="array" ref="AB713">MMULT($C713:$N713,DG$4:DG$15)</f>
        <v>2.1516917054608107</v>
      </c>
      <c r="AC713" s="5" cm="1">
        <f t="array" ref="AC713">MMULT($C713:$N713,DH$4:DH$15)</f>
        <v>-0.76026544038948274</v>
      </c>
      <c r="AD713" s="5" cm="1">
        <f t="array" ref="AD713">MMULT($C713:$N713,DI$4:DI$15)</f>
        <v>1.0488628569087584</v>
      </c>
      <c r="AE713" s="5" cm="1">
        <f t="array" ref="AE713">MMULT($C713:$N713,DJ$4:DJ$15)</f>
        <v>2.5548298075870775</v>
      </c>
      <c r="AF713">
        <v>1</v>
      </c>
      <c r="AG713" s="7">
        <f t="shared" si="396"/>
        <v>0.13503505175839725</v>
      </c>
      <c r="AH713" s="7">
        <f t="shared" si="397"/>
        <v>1.6030621227778923</v>
      </c>
      <c r="AI713" s="7">
        <f t="shared" si="398"/>
        <v>1.7139973266529005</v>
      </c>
      <c r="AJ713" s="7">
        <f t="shared" si="399"/>
        <v>0</v>
      </c>
      <c r="AK713" s="7">
        <f t="shared" si="400"/>
        <v>0</v>
      </c>
      <c r="AL713" s="7">
        <f t="shared" si="401"/>
        <v>0.16607203260369385</v>
      </c>
      <c r="AM713" s="7">
        <f t="shared" si="402"/>
        <v>0</v>
      </c>
      <c r="AN713" s="7">
        <f t="shared" si="403"/>
        <v>3.7198254966199746</v>
      </c>
      <c r="AO713" s="7">
        <f t="shared" si="404"/>
        <v>0</v>
      </c>
      <c r="AP713" s="7">
        <f t="shared" si="405"/>
        <v>1.7540669817880112</v>
      </c>
      <c r="AQ713" s="7">
        <f t="shared" si="406"/>
        <v>0</v>
      </c>
      <c r="AR713" s="7">
        <f t="shared" si="407"/>
        <v>0.83562922508125148</v>
      </c>
      <c r="AS713" s="7">
        <f t="shared" si="408"/>
        <v>2.1516917054608107</v>
      </c>
      <c r="AT713" s="7">
        <f t="shared" si="409"/>
        <v>0</v>
      </c>
      <c r="AU713" s="7">
        <f t="shared" si="410"/>
        <v>1.0488628569087584</v>
      </c>
      <c r="AV713" s="7">
        <f t="shared" si="411"/>
        <v>2.5548298075870775</v>
      </c>
      <c r="AX713" s="8" cm="1">
        <f t="array" aca="1" ref="AX713" ca="1">MMULT($AF713:$AV713,CU$21:CU$37)</f>
        <v>4.5970114530845301</v>
      </c>
      <c r="AY713" s="8" cm="1">
        <f t="array" aca="1" ref="AY713" ca="1">MMULT($AF713:$AV713,CV$21:CV$37)</f>
        <v>1.9112681457556864</v>
      </c>
      <c r="AZ713" s="8" cm="1">
        <f t="array" aca="1" ref="AZ713" ca="1">MMULT($AF713:$AV713,CW$21:CW$37)</f>
        <v>-1.22384506945118</v>
      </c>
      <c r="BA713" s="8" cm="1">
        <f t="array" aca="1" ref="BA713" ca="1">MMULT($AF713:$AV713,CX$21:CX$37)</f>
        <v>0.8947610559386181</v>
      </c>
      <c r="BB713" s="8" cm="1">
        <f t="array" aca="1" ref="BB713" ca="1">MMULT($AF713:$AV713,CY$21:CY$37)</f>
        <v>1.69668447777786</v>
      </c>
      <c r="BC713" s="8" cm="1">
        <f t="array" aca="1" ref="BC713" ca="1">MMULT($AF713:$AV713,CZ$21:CZ$37)</f>
        <v>-3.6227460443880686</v>
      </c>
      <c r="BD713" s="8" cm="1">
        <f t="array" aca="1" ref="BD713" ca="1">MMULT($AF713:$AV713,DA$21:DA$37)</f>
        <v>1.7073699422046307</v>
      </c>
      <c r="BE713" s="8" cm="1">
        <f t="array" aca="1" ref="BE713" ca="1">MMULT($AF713:$AV713,DB$21:DB$37)</f>
        <v>1.7471601571108641</v>
      </c>
      <c r="BF713" s="11">
        <v>1</v>
      </c>
      <c r="BG713" s="11">
        <f t="shared" ca="1" si="412"/>
        <v>4.5970114530845301</v>
      </c>
      <c r="BH713" s="11">
        <f t="shared" ca="1" si="413"/>
        <v>1.9112681457556864</v>
      </c>
      <c r="BI713" s="11">
        <f t="shared" ca="1" si="414"/>
        <v>0</v>
      </c>
      <c r="BJ713" s="11">
        <f t="shared" ca="1" si="415"/>
        <v>0.8947610559386181</v>
      </c>
      <c r="BK713" s="11">
        <f t="shared" ca="1" si="416"/>
        <v>1.69668447777786</v>
      </c>
      <c r="BL713" s="11">
        <f t="shared" ca="1" si="417"/>
        <v>0</v>
      </c>
      <c r="BM713" s="11">
        <f t="shared" ca="1" si="418"/>
        <v>1.7073699422046307</v>
      </c>
      <c r="BN713" s="11">
        <f t="shared" ca="1" si="419"/>
        <v>1.7471601571108641</v>
      </c>
      <c r="BP713" s="8" cm="1">
        <f t="array" aca="1" ref="BP713" ca="1">MMULT(BF713:BN713,CU$43:CU$51)</f>
        <v>-3.9586983297914231</v>
      </c>
      <c r="BQ713" s="11">
        <f t="shared" ca="1" si="420"/>
        <v>0.98126958086158356</v>
      </c>
      <c r="BR713" s="11">
        <f t="shared" ca="1" si="421"/>
        <v>0.98126958086158356</v>
      </c>
      <c r="BT713" s="12">
        <f t="shared" ca="1" si="390"/>
        <v>-0.98126958086158356</v>
      </c>
      <c r="BU713" s="12">
        <f t="shared" ca="1" si="422"/>
        <v>0.96288999032426792</v>
      </c>
      <c r="BW713" s="12">
        <f t="shared" ca="1" si="423"/>
        <v>3.9776063848578649</v>
      </c>
      <c r="BY713">
        <f t="shared" ca="1" si="391"/>
        <v>1</v>
      </c>
      <c r="CA713">
        <f t="shared" ca="1" si="392"/>
        <v>0</v>
      </c>
      <c r="CB713">
        <f t="shared" ca="1" si="393"/>
        <v>0</v>
      </c>
      <c r="CC713">
        <f t="shared" ca="1" si="394"/>
        <v>1</v>
      </c>
      <c r="CD713">
        <f t="shared" ca="1" si="395"/>
        <v>0</v>
      </c>
      <c r="CF713">
        <f t="shared" ca="1" si="424"/>
        <v>1</v>
      </c>
    </row>
    <row r="714" spans="1:84" x14ac:dyDescent="0.45">
      <c r="A714">
        <v>0</v>
      </c>
      <c r="C714">
        <v>1</v>
      </c>
      <c r="D714">
        <v>0</v>
      </c>
      <c r="E714">
        <v>3</v>
      </c>
      <c r="F714">
        <v>3</v>
      </c>
      <c r="G714">
        <v>1</v>
      </c>
      <c r="H714">
        <v>2.116567495653269</v>
      </c>
      <c r="I714">
        <v>0.61127237738615214</v>
      </c>
      <c r="J714">
        <v>0.31892448012041402</v>
      </c>
      <c r="K714">
        <v>-0.25106919632489377</v>
      </c>
      <c r="L714">
        <v>2.692126739164328</v>
      </c>
      <c r="M714">
        <v>2.4962915103104768</v>
      </c>
      <c r="N714">
        <v>0.63672633472629792</v>
      </c>
      <c r="P714" s="5" cm="1">
        <f t="array" ref="P714">MMULT($C714:$N714,CU$4:CU$15)</f>
        <v>-0.43276424161739813</v>
      </c>
      <c r="Q714" s="5" cm="1">
        <f t="array" ref="Q714">MMULT($C714:$N714,CV$4:CV$15)</f>
        <v>2.173743211334223</v>
      </c>
      <c r="R714" s="5" cm="1">
        <f t="array" ref="R714">MMULT($C714:$N714,CW$4:CW$15)</f>
        <v>1.9307319272602967</v>
      </c>
      <c r="S714" s="5" cm="1">
        <f t="array" ref="S714">MMULT($C714:$N714,CX$4:CX$15)</f>
        <v>-0.15058872559439035</v>
      </c>
      <c r="T714" s="5" cm="1">
        <f t="array" ref="T714">MMULT($C714:$N714,CY$4:CY$15)</f>
        <v>-0.20006424520817376</v>
      </c>
      <c r="U714" s="5" cm="1">
        <f t="array" ref="U714">MMULT($C714:$N714,CZ$4:CZ$15)</f>
        <v>1.7742967369209264</v>
      </c>
      <c r="V714" s="5" cm="1">
        <f t="array" ref="V714">MMULT($C714:$N714,DA$4:DA$15)</f>
        <v>-1.4363905666159691</v>
      </c>
      <c r="W714" s="5" cm="1">
        <f t="array" ref="W714">MMULT($C714:$N714,DB$4:DB$15)</f>
        <v>-0.5138112825703075</v>
      </c>
      <c r="X714" s="5" cm="1">
        <f t="array" ref="X714">MMULT($C714:$N714,DC$4:DC$15)</f>
        <v>-0.49185857614469702</v>
      </c>
      <c r="Y714" s="5" cm="1">
        <f t="array" ref="Y714">MMULT($C714:$N714,DD$4:DD$15)</f>
        <v>-3.6864111241889419</v>
      </c>
      <c r="Z714" s="5" cm="1">
        <f t="array" ref="Z714">MMULT($C714:$N714,DE$4:DE$15)</f>
        <v>-1.6162409062150644</v>
      </c>
      <c r="AA714" s="5" cm="1">
        <f t="array" ref="AA714">MMULT($C714:$N714,DF$4:DF$15)</f>
        <v>0.48995825758093214</v>
      </c>
      <c r="AB714" s="5" cm="1">
        <f t="array" ref="AB714">MMULT($C714:$N714,DG$4:DG$15)</f>
        <v>-2.5307325122711211</v>
      </c>
      <c r="AC714" s="5" cm="1">
        <f t="array" ref="AC714">MMULT($C714:$N714,DH$4:DH$15)</f>
        <v>-3.5778147165086773</v>
      </c>
      <c r="AD714" s="5" cm="1">
        <f t="array" ref="AD714">MMULT($C714:$N714,DI$4:DI$15)</f>
        <v>4.1164284777526596</v>
      </c>
      <c r="AE714" s="5" cm="1">
        <f t="array" ref="AE714">MMULT($C714:$N714,DJ$4:DJ$15)</f>
        <v>0.74991710506992793</v>
      </c>
      <c r="AF714">
        <v>1</v>
      </c>
      <c r="AG714" s="7">
        <f t="shared" si="396"/>
        <v>0</v>
      </c>
      <c r="AH714" s="7">
        <f t="shared" si="397"/>
        <v>2.173743211334223</v>
      </c>
      <c r="AI714" s="7">
        <f t="shared" si="398"/>
        <v>1.9307319272602967</v>
      </c>
      <c r="AJ714" s="7">
        <f t="shared" si="399"/>
        <v>0</v>
      </c>
      <c r="AK714" s="7">
        <f t="shared" si="400"/>
        <v>0</v>
      </c>
      <c r="AL714" s="7">
        <f t="shared" si="401"/>
        <v>1.7742967369209264</v>
      </c>
      <c r="AM714" s="7">
        <f t="shared" si="402"/>
        <v>0</v>
      </c>
      <c r="AN714" s="7">
        <f t="shared" si="403"/>
        <v>0</v>
      </c>
      <c r="AO714" s="7">
        <f t="shared" si="404"/>
        <v>0</v>
      </c>
      <c r="AP714" s="7">
        <f t="shared" si="405"/>
        <v>0</v>
      </c>
      <c r="AQ714" s="7">
        <f t="shared" si="406"/>
        <v>0</v>
      </c>
      <c r="AR714" s="7">
        <f t="shared" si="407"/>
        <v>0.48995825758093214</v>
      </c>
      <c r="AS714" s="7">
        <f t="shared" si="408"/>
        <v>0</v>
      </c>
      <c r="AT714" s="7">
        <f t="shared" si="409"/>
        <v>0</v>
      </c>
      <c r="AU714" s="7">
        <f t="shared" si="410"/>
        <v>4.1164284777526596</v>
      </c>
      <c r="AV714" s="7">
        <f t="shared" si="411"/>
        <v>0.74991710506992793</v>
      </c>
      <c r="AX714" s="8" cm="1">
        <f t="array" aca="1" ref="AX714" ca="1">MMULT($AF714:$AV714,CU$21:CU$37)</f>
        <v>-2.4447648125917008</v>
      </c>
      <c r="AY714" s="8" cm="1">
        <f t="array" aca="1" ref="AY714" ca="1">MMULT($AF714:$AV714,CV$21:CV$37)</f>
        <v>1.6695196246591146</v>
      </c>
      <c r="AZ714" s="8" cm="1">
        <f t="array" aca="1" ref="AZ714" ca="1">MMULT($AF714:$AV714,CW$21:CW$37)</f>
        <v>2.8563229599195736</v>
      </c>
      <c r="BA714" s="8" cm="1">
        <f t="array" aca="1" ref="BA714" ca="1">MMULT($AF714:$AV714,CX$21:CX$37)</f>
        <v>-2.2490558072360338</v>
      </c>
      <c r="BB714" s="8" cm="1">
        <f t="array" aca="1" ref="BB714" ca="1">MMULT($AF714:$AV714,CY$21:CY$37)</f>
        <v>1.497829769077643</v>
      </c>
      <c r="BC714" s="8" cm="1">
        <f t="array" aca="1" ref="BC714" ca="1">MMULT($AF714:$AV714,CZ$21:CZ$37)</f>
        <v>-3.2827696699490483</v>
      </c>
      <c r="BD714" s="8" cm="1">
        <f t="array" aca="1" ref="BD714" ca="1">MMULT($AF714:$AV714,DA$21:DA$37)</f>
        <v>0.27302792900361661</v>
      </c>
      <c r="BE714" s="8" cm="1">
        <f t="array" aca="1" ref="BE714" ca="1">MMULT($AF714:$AV714,DB$21:DB$37)</f>
        <v>0.54395291457660178</v>
      </c>
      <c r="BF714" s="11">
        <v>1</v>
      </c>
      <c r="BG714" s="11">
        <f t="shared" ca="1" si="412"/>
        <v>0</v>
      </c>
      <c r="BH714" s="11">
        <f t="shared" ca="1" si="413"/>
        <v>1.6695196246591146</v>
      </c>
      <c r="BI714" s="11">
        <f t="shared" ca="1" si="414"/>
        <v>2.8563229599195736</v>
      </c>
      <c r="BJ714" s="11">
        <f t="shared" ca="1" si="415"/>
        <v>0</v>
      </c>
      <c r="BK714" s="11">
        <f t="shared" ca="1" si="416"/>
        <v>1.497829769077643</v>
      </c>
      <c r="BL714" s="11">
        <f t="shared" ca="1" si="417"/>
        <v>0</v>
      </c>
      <c r="BM714" s="11">
        <f t="shared" ca="1" si="418"/>
        <v>0.27302792900361661</v>
      </c>
      <c r="BN714" s="11">
        <f t="shared" ca="1" si="419"/>
        <v>0.54395291457660178</v>
      </c>
      <c r="BP714" s="8" cm="1">
        <f t="array" aca="1" ref="BP714" ca="1">MMULT(BF714:BN714,CU$43:CU$51)</f>
        <v>-1.9522956850372386</v>
      </c>
      <c r="BQ714" s="11">
        <f t="shared" ca="1" si="420"/>
        <v>0.87569674721637403</v>
      </c>
      <c r="BR714" s="11">
        <f t="shared" ca="1" si="421"/>
        <v>0.87569674721637403</v>
      </c>
      <c r="BT714" s="12">
        <f t="shared" ca="1" si="390"/>
        <v>-0.87569674721637403</v>
      </c>
      <c r="BU714" s="12">
        <f t="shared" ca="1" si="422"/>
        <v>0.76684479308533804</v>
      </c>
      <c r="BW714" s="12">
        <f t="shared" ca="1" si="423"/>
        <v>2.085031111993501</v>
      </c>
      <c r="BY714">
        <f t="shared" ca="1" si="391"/>
        <v>1</v>
      </c>
      <c r="CA714">
        <f t="shared" ca="1" si="392"/>
        <v>0</v>
      </c>
      <c r="CB714">
        <f t="shared" ca="1" si="393"/>
        <v>0</v>
      </c>
      <c r="CC714">
        <f t="shared" ca="1" si="394"/>
        <v>1</v>
      </c>
      <c r="CD714">
        <f t="shared" ca="1" si="395"/>
        <v>0</v>
      </c>
      <c r="CF714">
        <f t="shared" ca="1" si="424"/>
        <v>1</v>
      </c>
    </row>
    <row r="715" spans="1:84" x14ac:dyDescent="0.45">
      <c r="A715">
        <v>0</v>
      </c>
      <c r="C715">
        <v>1</v>
      </c>
      <c r="D715">
        <v>0</v>
      </c>
      <c r="E715">
        <v>1</v>
      </c>
      <c r="F715">
        <v>3</v>
      </c>
      <c r="G715">
        <v>1</v>
      </c>
      <c r="H715">
        <v>-0.77490621128704196</v>
      </c>
      <c r="I715">
        <v>2.9834930427088411</v>
      </c>
      <c r="J715">
        <v>-1.075240588522081</v>
      </c>
      <c r="K715">
        <v>3.5717875427951742</v>
      </c>
      <c r="L715">
        <v>-0.7570986027463813</v>
      </c>
      <c r="M715">
        <v>-0.37344989183742028</v>
      </c>
      <c r="N715">
        <v>0.63672633472629792</v>
      </c>
      <c r="P715" s="5" cm="1">
        <f t="array" ref="P715">MMULT($C715:$N715,CU$4:CU$15)</f>
        <v>-0.82600260207454623</v>
      </c>
      <c r="Q715" s="5" cm="1">
        <f t="array" ref="Q715">MMULT($C715:$N715,CV$4:CV$15)</f>
        <v>-0.86939093389001765</v>
      </c>
      <c r="R715" s="5" cm="1">
        <f t="array" ref="R715">MMULT($C715:$N715,CW$4:CW$15)</f>
        <v>-2.3971345878418049</v>
      </c>
      <c r="S715" s="5" cm="1">
        <f t="array" ref="S715">MMULT($C715:$N715,CX$4:CX$15)</f>
        <v>2.7674012002338992</v>
      </c>
      <c r="T715" s="5" cm="1">
        <f t="array" ref="T715">MMULT($C715:$N715,CY$4:CY$15)</f>
        <v>4.5760572202912178</v>
      </c>
      <c r="U715" s="5" cm="1">
        <f t="array" ref="U715">MMULT($C715:$N715,CZ$4:CZ$15)</f>
        <v>2.5569600750479626</v>
      </c>
      <c r="V715" s="5" cm="1">
        <f t="array" ref="V715">MMULT($C715:$N715,DA$4:DA$15)</f>
        <v>1.3761048910794507</v>
      </c>
      <c r="W715" s="5" cm="1">
        <f t="array" ref="W715">MMULT($C715:$N715,DB$4:DB$15)</f>
        <v>5.4542224483438879</v>
      </c>
      <c r="X715" s="5" cm="1">
        <f t="array" ref="X715">MMULT($C715:$N715,DC$4:DC$15)</f>
        <v>1.2743129348581015</v>
      </c>
      <c r="Y715" s="5" cm="1">
        <f t="array" ref="Y715">MMULT($C715:$N715,DD$4:DD$15)</f>
        <v>1.3330609819499737</v>
      </c>
      <c r="Z715" s="5" cm="1">
        <f t="array" ref="Z715">MMULT($C715:$N715,DE$4:DE$15)</f>
        <v>-2.3719513227422606</v>
      </c>
      <c r="AA715" s="5" cm="1">
        <f t="array" ref="AA715">MMULT($C715:$N715,DF$4:DF$15)</f>
        <v>5.5235590524096739E-2</v>
      </c>
      <c r="AB715" s="5" cm="1">
        <f t="array" ref="AB715">MMULT($C715:$N715,DG$4:DG$15)</f>
        <v>-0.51409475694647067</v>
      </c>
      <c r="AC715" s="5" cm="1">
        <f t="array" ref="AC715">MMULT($C715:$N715,DH$4:DH$15)</f>
        <v>1.3975507452203701</v>
      </c>
      <c r="AD715" s="5" cm="1">
        <f t="array" ref="AD715">MMULT($C715:$N715,DI$4:DI$15)</f>
        <v>3.5455291917752185</v>
      </c>
      <c r="AE715" s="5" cm="1">
        <f t="array" ref="AE715">MMULT($C715:$N715,DJ$4:DJ$15)</f>
        <v>4.403021825541809</v>
      </c>
      <c r="AF715">
        <v>1</v>
      </c>
      <c r="AG715" s="7">
        <f t="shared" si="396"/>
        <v>0</v>
      </c>
      <c r="AH715" s="7">
        <f t="shared" si="397"/>
        <v>0</v>
      </c>
      <c r="AI715" s="7">
        <f t="shared" si="398"/>
        <v>0</v>
      </c>
      <c r="AJ715" s="7">
        <f t="shared" si="399"/>
        <v>2.7674012002338992</v>
      </c>
      <c r="AK715" s="7">
        <f t="shared" si="400"/>
        <v>4.5760572202912178</v>
      </c>
      <c r="AL715" s="7">
        <f t="shared" si="401"/>
        <v>2.5569600750479626</v>
      </c>
      <c r="AM715" s="7">
        <f t="shared" si="402"/>
        <v>1.3761048910794507</v>
      </c>
      <c r="AN715" s="7">
        <f t="shared" si="403"/>
        <v>5.4542224483438879</v>
      </c>
      <c r="AO715" s="7">
        <f t="shared" si="404"/>
        <v>1.2743129348581015</v>
      </c>
      <c r="AP715" s="7">
        <f t="shared" si="405"/>
        <v>1.3330609819499737</v>
      </c>
      <c r="AQ715" s="7">
        <f t="shared" si="406"/>
        <v>0</v>
      </c>
      <c r="AR715" s="7">
        <f t="shared" si="407"/>
        <v>5.5235590524096739E-2</v>
      </c>
      <c r="AS715" s="7">
        <f t="shared" si="408"/>
        <v>0</v>
      </c>
      <c r="AT715" s="7">
        <f t="shared" si="409"/>
        <v>1.3975507452203701</v>
      </c>
      <c r="AU715" s="7">
        <f t="shared" si="410"/>
        <v>3.5455291917752185</v>
      </c>
      <c r="AV715" s="7">
        <f t="shared" si="411"/>
        <v>4.403021825541809</v>
      </c>
      <c r="AX715" s="8" cm="1">
        <f t="array" aca="1" ref="AX715" ca="1">MMULT($AF715:$AV715,CU$21:CU$37)</f>
        <v>10.473463141019867</v>
      </c>
      <c r="AY715" s="8" cm="1">
        <f t="array" aca="1" ref="AY715" ca="1">MMULT($AF715:$AV715,CV$21:CV$37)</f>
        <v>4.2227637194229528</v>
      </c>
      <c r="AZ715" s="8" cm="1">
        <f t="array" aca="1" ref="AZ715" ca="1">MMULT($AF715:$AV715,CW$21:CW$37)</f>
        <v>3.5215970202552072</v>
      </c>
      <c r="BA715" s="8" cm="1">
        <f t="array" aca="1" ref="BA715" ca="1">MMULT($AF715:$AV715,CX$21:CX$37)</f>
        <v>0.93993780752665412</v>
      </c>
      <c r="BB715" s="8" cm="1">
        <f t="array" aca="1" ref="BB715" ca="1">MMULT($AF715:$AV715,CY$21:CY$37)</f>
        <v>2.1489255746665274</v>
      </c>
      <c r="BC715" s="8" cm="1">
        <f t="array" aca="1" ref="BC715" ca="1">MMULT($AF715:$AV715,CZ$21:CZ$37)</f>
        <v>-11.669090407046323</v>
      </c>
      <c r="BD715" s="8" cm="1">
        <f t="array" aca="1" ref="BD715" ca="1">MMULT($AF715:$AV715,DA$21:DA$37)</f>
        <v>7.1708767949084278</v>
      </c>
      <c r="BE715" s="8" cm="1">
        <f t="array" aca="1" ref="BE715" ca="1">MMULT($AF715:$AV715,DB$21:DB$37)</f>
        <v>-3.0143021099989049</v>
      </c>
      <c r="BF715" s="11">
        <v>1</v>
      </c>
      <c r="BG715" s="11">
        <f t="shared" ca="1" si="412"/>
        <v>10.473463141019867</v>
      </c>
      <c r="BH715" s="11">
        <f t="shared" ca="1" si="413"/>
        <v>4.2227637194229528</v>
      </c>
      <c r="BI715" s="11">
        <f t="shared" ca="1" si="414"/>
        <v>3.5215970202552072</v>
      </c>
      <c r="BJ715" s="11">
        <f t="shared" ca="1" si="415"/>
        <v>0.93993780752665412</v>
      </c>
      <c r="BK715" s="11">
        <f t="shared" ca="1" si="416"/>
        <v>2.1489255746665274</v>
      </c>
      <c r="BL715" s="11">
        <f t="shared" ca="1" si="417"/>
        <v>0</v>
      </c>
      <c r="BM715" s="11">
        <f t="shared" ca="1" si="418"/>
        <v>7.1708767949084278</v>
      </c>
      <c r="BN715" s="11">
        <f t="shared" ca="1" si="419"/>
        <v>0</v>
      </c>
      <c r="BP715" s="8" cm="1">
        <f t="array" aca="1" ref="BP715" ca="1">MMULT(BF715:BN715,CU$43:CU$51)</f>
        <v>-6.3103004234760967</v>
      </c>
      <c r="BQ715" s="11">
        <f t="shared" ca="1" si="420"/>
        <v>0.99818581012538998</v>
      </c>
      <c r="BR715" s="11">
        <f t="shared" ca="1" si="421"/>
        <v>0.99818581012538998</v>
      </c>
      <c r="BT715" s="12">
        <f t="shared" ca="1" si="390"/>
        <v>-0.99818581012538998</v>
      </c>
      <c r="BU715" s="12">
        <f t="shared" ca="1" si="422"/>
        <v>0.99637491153568114</v>
      </c>
      <c r="BW715" s="12">
        <f t="shared" ca="1" si="423"/>
        <v>6.3121162609862962</v>
      </c>
      <c r="BY715">
        <f t="shared" ca="1" si="391"/>
        <v>1</v>
      </c>
      <c r="CA715">
        <f t="shared" ca="1" si="392"/>
        <v>0</v>
      </c>
      <c r="CB715">
        <f t="shared" ca="1" si="393"/>
        <v>0</v>
      </c>
      <c r="CC715">
        <f t="shared" ca="1" si="394"/>
        <v>1</v>
      </c>
      <c r="CD715">
        <f t="shared" ca="1" si="395"/>
        <v>0</v>
      </c>
      <c r="CF715">
        <f t="shared" ca="1" si="424"/>
        <v>1</v>
      </c>
    </row>
    <row r="716" spans="1:84" x14ac:dyDescent="0.45">
      <c r="A716">
        <v>0</v>
      </c>
      <c r="C716">
        <v>1</v>
      </c>
      <c r="D716">
        <v>0</v>
      </c>
      <c r="E716">
        <v>0</v>
      </c>
      <c r="F716">
        <v>2</v>
      </c>
      <c r="G716">
        <v>1</v>
      </c>
      <c r="H716">
        <v>-8.6460090586968019E-2</v>
      </c>
      <c r="I716">
        <v>1.6635550152086149</v>
      </c>
      <c r="J716">
        <v>0.2027440577335394</v>
      </c>
      <c r="K716">
        <v>0.60439524879288364</v>
      </c>
      <c r="L716">
        <v>1.9430525487493759</v>
      </c>
      <c r="M716">
        <v>2.5784883375201919</v>
      </c>
      <c r="N716">
        <v>0.52006909315194561</v>
      </c>
      <c r="P716" s="5" cm="1">
        <f t="array" ref="P716">MMULT($C716:$N716,CU$4:CU$15)</f>
        <v>0.34475696807052408</v>
      </c>
      <c r="Q716" s="5" cm="1">
        <f t="array" ref="Q716">MMULT($C716:$N716,CV$4:CV$15)</f>
        <v>0.37359212546649351</v>
      </c>
      <c r="R716" s="5" cm="1">
        <f t="array" ref="R716">MMULT($C716:$N716,CW$4:CW$15)</f>
        <v>-0.49216040003288031</v>
      </c>
      <c r="S716" s="5" cm="1">
        <f t="array" ref="S716">MMULT($C716:$N716,CX$4:CX$15)</f>
        <v>0.56822666418712142</v>
      </c>
      <c r="T716" s="5" cm="1">
        <f t="array" ref="T716">MMULT($C716:$N716,CY$4:CY$15)</f>
        <v>1.181609639694184</v>
      </c>
      <c r="U716" s="5" cm="1">
        <f t="array" ref="U716">MMULT($C716:$N716,CZ$4:CZ$15)</f>
        <v>0.41347058619500454</v>
      </c>
      <c r="V716" s="5" cm="1">
        <f t="array" ref="V716">MMULT($C716:$N716,DA$4:DA$15)</f>
        <v>-0.53504198212810339</v>
      </c>
      <c r="W716" s="5" cm="1">
        <f t="array" ref="W716">MMULT($C716:$N716,DB$4:DB$15)</f>
        <v>1.6422787365137428</v>
      </c>
      <c r="X716" s="5" cm="1">
        <f t="array" ref="X716">MMULT($C716:$N716,DC$4:DC$15)</f>
        <v>-1.1713223320210178</v>
      </c>
      <c r="Y716" s="5" cm="1">
        <f t="array" ref="Y716">MMULT($C716:$N716,DD$4:DD$15)</f>
        <v>-2.7317651049227973</v>
      </c>
      <c r="Z716" s="5" cm="1">
        <f t="array" ref="Z716">MMULT($C716:$N716,DE$4:DE$15)</f>
        <v>1.0307412780060456</v>
      </c>
      <c r="AA716" s="5" cm="1">
        <f t="array" ref="AA716">MMULT($C716:$N716,DF$4:DF$15)</f>
        <v>2.1375723307996273</v>
      </c>
      <c r="AB716" s="5" cm="1">
        <f t="array" ref="AB716">MMULT($C716:$N716,DG$4:DG$15)</f>
        <v>0.10212465801447407</v>
      </c>
      <c r="AC716" s="5" cm="1">
        <f t="array" ref="AC716">MMULT($C716:$N716,DH$4:DH$15)</f>
        <v>-2.7473839006469198</v>
      </c>
      <c r="AD716" s="5" cm="1">
        <f t="array" ref="AD716">MMULT($C716:$N716,DI$4:DI$15)</f>
        <v>4.1400272143646228</v>
      </c>
      <c r="AE716" s="5" cm="1">
        <f t="array" ref="AE716">MMULT($C716:$N716,DJ$4:DJ$15)</f>
        <v>2.6425672948996075</v>
      </c>
      <c r="AF716">
        <v>1</v>
      </c>
      <c r="AG716" s="7">
        <f t="shared" si="396"/>
        <v>0.34475696807052408</v>
      </c>
      <c r="AH716" s="7">
        <f t="shared" si="397"/>
        <v>0.37359212546649351</v>
      </c>
      <c r="AI716" s="7">
        <f t="shared" si="398"/>
        <v>0</v>
      </c>
      <c r="AJ716" s="7">
        <f t="shared" si="399"/>
        <v>0.56822666418712142</v>
      </c>
      <c r="AK716" s="7">
        <f t="shared" si="400"/>
        <v>1.181609639694184</v>
      </c>
      <c r="AL716" s="7">
        <f t="shared" si="401"/>
        <v>0.41347058619500454</v>
      </c>
      <c r="AM716" s="7">
        <f t="shared" si="402"/>
        <v>0</v>
      </c>
      <c r="AN716" s="7">
        <f t="shared" si="403"/>
        <v>1.6422787365137428</v>
      </c>
      <c r="AO716" s="7">
        <f t="shared" si="404"/>
        <v>0</v>
      </c>
      <c r="AP716" s="7">
        <f t="shared" si="405"/>
        <v>0</v>
      </c>
      <c r="AQ716" s="7">
        <f t="shared" si="406"/>
        <v>1.0307412780060456</v>
      </c>
      <c r="AR716" s="7">
        <f t="shared" si="407"/>
        <v>2.1375723307996273</v>
      </c>
      <c r="AS716" s="7">
        <f t="shared" si="408"/>
        <v>0.10212465801447407</v>
      </c>
      <c r="AT716" s="7">
        <f t="shared" si="409"/>
        <v>0</v>
      </c>
      <c r="AU716" s="7">
        <f t="shared" si="410"/>
        <v>4.1400272143646228</v>
      </c>
      <c r="AV716" s="7">
        <f t="shared" si="411"/>
        <v>2.6425672948996075</v>
      </c>
      <c r="AX716" s="8" cm="1">
        <f t="array" aca="1" ref="AX716" ca="1">MMULT($AF716:$AV716,CU$21:CU$37)</f>
        <v>-0.26930022324391389</v>
      </c>
      <c r="AY716" s="8" cm="1">
        <f t="array" aca="1" ref="AY716" ca="1">MMULT($AF716:$AV716,CV$21:CV$37)</f>
        <v>2.1941713785445067</v>
      </c>
      <c r="AZ716" s="8" cm="1">
        <f t="array" aca="1" ref="AZ716" ca="1">MMULT($AF716:$AV716,CW$21:CW$37)</f>
        <v>2.9336937116504092</v>
      </c>
      <c r="BA716" s="8" cm="1">
        <f t="array" aca="1" ref="BA716" ca="1">MMULT($AF716:$AV716,CX$21:CX$37)</f>
        <v>-1.2859689143671704</v>
      </c>
      <c r="BB716" s="8" cm="1">
        <f t="array" aca="1" ref="BB716" ca="1">MMULT($AF716:$AV716,CY$21:CY$37)</f>
        <v>3.345942205062709</v>
      </c>
      <c r="BC716" s="8" cm="1">
        <f t="array" aca="1" ref="BC716" ca="1">MMULT($AF716:$AV716,CZ$21:CZ$37)</f>
        <v>-6.2761541316663338</v>
      </c>
      <c r="BD716" s="8" cm="1">
        <f t="array" aca="1" ref="BD716" ca="1">MMULT($AF716:$AV716,DA$21:DA$37)</f>
        <v>1.0973275671303759</v>
      </c>
      <c r="BE716" s="8" cm="1">
        <f t="array" aca="1" ref="BE716" ca="1">MMULT($AF716:$AV716,DB$21:DB$37)</f>
        <v>0.55914951562234272</v>
      </c>
      <c r="BF716" s="11">
        <v>1</v>
      </c>
      <c r="BG716" s="11">
        <f t="shared" ca="1" si="412"/>
        <v>0</v>
      </c>
      <c r="BH716" s="11">
        <f t="shared" ca="1" si="413"/>
        <v>2.1941713785445067</v>
      </c>
      <c r="BI716" s="11">
        <f t="shared" ca="1" si="414"/>
        <v>2.9336937116504092</v>
      </c>
      <c r="BJ716" s="11">
        <f t="shared" ca="1" si="415"/>
        <v>0</v>
      </c>
      <c r="BK716" s="11">
        <f t="shared" ca="1" si="416"/>
        <v>3.345942205062709</v>
      </c>
      <c r="BL716" s="11">
        <f t="shared" ca="1" si="417"/>
        <v>0</v>
      </c>
      <c r="BM716" s="11">
        <f t="shared" ca="1" si="418"/>
        <v>1.0973275671303759</v>
      </c>
      <c r="BN716" s="11">
        <f t="shared" ca="1" si="419"/>
        <v>0.55914951562234272</v>
      </c>
      <c r="BP716" s="8" cm="1">
        <f t="array" aca="1" ref="BP716" ca="1">MMULT(BF716:BN716,CU$43:CU$51)</f>
        <v>-2.3643430501780514</v>
      </c>
      <c r="BQ716" s="11">
        <f t="shared" ca="1" si="420"/>
        <v>0.91406755770121229</v>
      </c>
      <c r="BR716" s="11">
        <f t="shared" ca="1" si="421"/>
        <v>0.91406755770121229</v>
      </c>
      <c r="BT716" s="12">
        <f t="shared" ca="1" si="390"/>
        <v>-0.91406755770121229</v>
      </c>
      <c r="BU716" s="12">
        <f t="shared" ca="1" si="422"/>
        <v>0.83551950004185904</v>
      </c>
      <c r="BW716" s="12">
        <f t="shared" ca="1" si="423"/>
        <v>2.4541938461036374</v>
      </c>
      <c r="BY716">
        <f t="shared" ca="1" si="391"/>
        <v>1</v>
      </c>
      <c r="CA716">
        <f t="shared" ca="1" si="392"/>
        <v>0</v>
      </c>
      <c r="CB716">
        <f t="shared" ca="1" si="393"/>
        <v>0</v>
      </c>
      <c r="CC716">
        <f t="shared" ca="1" si="394"/>
        <v>1</v>
      </c>
      <c r="CD716">
        <f t="shared" ca="1" si="395"/>
        <v>0</v>
      </c>
      <c r="CF716">
        <f t="shared" ca="1" si="424"/>
        <v>1</v>
      </c>
    </row>
    <row r="717" spans="1:84" x14ac:dyDescent="0.45">
      <c r="A717">
        <v>0</v>
      </c>
      <c r="C717">
        <v>1</v>
      </c>
      <c r="D717">
        <v>0</v>
      </c>
      <c r="E717">
        <v>1</v>
      </c>
      <c r="F717">
        <v>3</v>
      </c>
      <c r="G717">
        <v>1</v>
      </c>
      <c r="H717">
        <v>-0.91259543542705668</v>
      </c>
      <c r="I717">
        <v>0.95336676240071994</v>
      </c>
      <c r="J717">
        <v>-2.9616787040209661E-2</v>
      </c>
      <c r="K717">
        <v>0.92519441571205019</v>
      </c>
      <c r="L717">
        <v>0.27070086782297159</v>
      </c>
      <c r="M717">
        <v>0.43779705497151211</v>
      </c>
      <c r="N717">
        <v>0.52006909315194561</v>
      </c>
      <c r="P717" s="5" cm="1">
        <f t="array" ref="P717">MMULT($C717:$N717,CU$4:CU$15)</f>
        <v>-1.4389842928782175</v>
      </c>
      <c r="Q717" s="5" cm="1">
        <f t="array" ref="Q717">MMULT($C717:$N717,CV$4:CV$15)</f>
        <v>0.30001026043244466</v>
      </c>
      <c r="R717" s="5" cm="1">
        <f t="array" ref="R717">MMULT($C717:$N717,CW$4:CW$15)</f>
        <v>0.33952070417930846</v>
      </c>
      <c r="S717" s="5" cm="1">
        <f t="array" ref="S717">MMULT($C717:$N717,CX$4:CX$15)</f>
        <v>-1.0222712644100425</v>
      </c>
      <c r="T717" s="5" cm="1">
        <f t="array" ref="T717">MMULT($C717:$N717,CY$4:CY$15)</f>
        <v>1.6631935139685281</v>
      </c>
      <c r="U717" s="5" cm="1">
        <f t="array" ref="U717">MMULT($C717:$N717,CZ$4:CZ$15)</f>
        <v>1.8134757572738383</v>
      </c>
      <c r="V717" s="5" cm="1">
        <f t="array" ref="V717">MMULT($C717:$N717,DA$4:DA$15)</f>
        <v>-0.32812800845009554</v>
      </c>
      <c r="W717" s="5" cm="1">
        <f t="array" ref="W717">MMULT($C717:$N717,DB$4:DB$15)</f>
        <v>3.6446920918015131</v>
      </c>
      <c r="X717" s="5" cm="1">
        <f t="array" ref="X717">MMULT($C717:$N717,DC$4:DC$15)</f>
        <v>-0.60254703977496449</v>
      </c>
      <c r="Y717" s="5" cm="1">
        <f t="array" ref="Y717">MMULT($C717:$N717,DD$4:DD$15)</f>
        <v>-0.99203582910706278</v>
      </c>
      <c r="Z717" s="5" cm="1">
        <f t="array" ref="Z717">MMULT($C717:$N717,DE$4:DE$15)</f>
        <v>-2.5659165486336404</v>
      </c>
      <c r="AA717" s="5" cm="1">
        <f t="array" ref="AA717">MMULT($C717:$N717,DF$4:DF$15)</f>
        <v>0.84680192399363807</v>
      </c>
      <c r="AB717" s="5" cm="1">
        <f t="array" ref="AB717">MMULT($C717:$N717,DG$4:DG$15)</f>
        <v>0.45832667575279684</v>
      </c>
      <c r="AC717" s="5" cm="1">
        <f t="array" ref="AC717">MMULT($C717:$N717,DH$4:DH$15)</f>
        <v>0.30630312398557091</v>
      </c>
      <c r="AD717" s="5" cm="1">
        <f t="array" ref="AD717">MMULT($C717:$N717,DI$4:DI$15)</f>
        <v>2.0172416942125575</v>
      </c>
      <c r="AE717" s="5" cm="1">
        <f t="array" ref="AE717">MMULT($C717:$N717,DJ$4:DJ$15)</f>
        <v>3.827373750468595</v>
      </c>
      <c r="AF717">
        <v>1</v>
      </c>
      <c r="AG717" s="7">
        <f t="shared" si="396"/>
        <v>0</v>
      </c>
      <c r="AH717" s="7">
        <f t="shared" si="397"/>
        <v>0.30001026043244466</v>
      </c>
      <c r="AI717" s="7">
        <f t="shared" si="398"/>
        <v>0.33952070417930846</v>
      </c>
      <c r="AJ717" s="7">
        <f t="shared" si="399"/>
        <v>0</v>
      </c>
      <c r="AK717" s="7">
        <f t="shared" si="400"/>
        <v>1.6631935139685281</v>
      </c>
      <c r="AL717" s="7">
        <f t="shared" si="401"/>
        <v>1.8134757572738383</v>
      </c>
      <c r="AM717" s="7">
        <f t="shared" si="402"/>
        <v>0</v>
      </c>
      <c r="AN717" s="7">
        <f t="shared" si="403"/>
        <v>3.6446920918015131</v>
      </c>
      <c r="AO717" s="7">
        <f t="shared" si="404"/>
        <v>0</v>
      </c>
      <c r="AP717" s="7">
        <f t="shared" si="405"/>
        <v>0</v>
      </c>
      <c r="AQ717" s="7">
        <f t="shared" si="406"/>
        <v>0</v>
      </c>
      <c r="AR717" s="7">
        <f t="shared" si="407"/>
        <v>0.84680192399363807</v>
      </c>
      <c r="AS717" s="7">
        <f t="shared" si="408"/>
        <v>0.45832667575279684</v>
      </c>
      <c r="AT717" s="7">
        <f t="shared" si="409"/>
        <v>0.30630312398557091</v>
      </c>
      <c r="AU717" s="7">
        <f t="shared" si="410"/>
        <v>2.0172416942125575</v>
      </c>
      <c r="AV717" s="7">
        <f t="shared" si="411"/>
        <v>3.827373750468595</v>
      </c>
      <c r="AX717" s="8" cm="1">
        <f t="array" aca="1" ref="AX717" ca="1">MMULT($AF717:$AV717,CU$21:CU$37)</f>
        <v>5.4977553392696343</v>
      </c>
      <c r="AY717" s="8" cm="1">
        <f t="array" aca="1" ref="AY717" ca="1">MMULT($AF717:$AV717,CV$21:CV$37)</f>
        <v>3.2215627301179341</v>
      </c>
      <c r="AZ717" s="8" cm="1">
        <f t="array" aca="1" ref="AZ717" ca="1">MMULT($AF717:$AV717,CW$21:CW$37)</f>
        <v>2.6330940004074361</v>
      </c>
      <c r="BA717" s="8" cm="1">
        <f t="array" aca="1" ref="BA717" ca="1">MMULT($AF717:$AV717,CX$21:CX$37)</f>
        <v>0.66218416449241779</v>
      </c>
      <c r="BB717" s="8" cm="1">
        <f t="array" aca="1" ref="BB717" ca="1">MMULT($AF717:$AV717,CY$21:CY$37)</f>
        <v>1.1704378176937036</v>
      </c>
      <c r="BC717" s="8" cm="1">
        <f t="array" aca="1" ref="BC717" ca="1">MMULT($AF717:$AV717,CZ$21:CZ$37)</f>
        <v>-7.6594979242198216</v>
      </c>
      <c r="BD717" s="8" cm="1">
        <f t="array" aca="1" ref="BD717" ca="1">MMULT($AF717:$AV717,DA$21:DA$37)</f>
        <v>5.4013742061738572</v>
      </c>
      <c r="BE717" s="8" cm="1">
        <f t="array" aca="1" ref="BE717" ca="1">MMULT($AF717:$AV717,DB$21:DB$37)</f>
        <v>2.913041712626792</v>
      </c>
      <c r="BF717" s="11">
        <v>1</v>
      </c>
      <c r="BG717" s="11">
        <f t="shared" ca="1" si="412"/>
        <v>5.4977553392696343</v>
      </c>
      <c r="BH717" s="11">
        <f t="shared" ca="1" si="413"/>
        <v>3.2215627301179341</v>
      </c>
      <c r="BI717" s="11">
        <f t="shared" ca="1" si="414"/>
        <v>2.6330940004074361</v>
      </c>
      <c r="BJ717" s="11">
        <f t="shared" ca="1" si="415"/>
        <v>0.66218416449241779</v>
      </c>
      <c r="BK717" s="11">
        <f t="shared" ca="1" si="416"/>
        <v>1.1704378176937036</v>
      </c>
      <c r="BL717" s="11">
        <f t="shared" ca="1" si="417"/>
        <v>0</v>
      </c>
      <c r="BM717" s="11">
        <f t="shared" ca="1" si="418"/>
        <v>5.4013742061738572</v>
      </c>
      <c r="BN717" s="11">
        <f t="shared" ca="1" si="419"/>
        <v>2.913041712626792</v>
      </c>
      <c r="BP717" s="8" cm="1">
        <f t="array" aca="1" ref="BP717" ca="1">MMULT(BF717:BN717,CU$43:CU$51)</f>
        <v>-1.463281711911649</v>
      </c>
      <c r="BQ717" s="11">
        <f t="shared" ca="1" si="420"/>
        <v>0.81203409098801738</v>
      </c>
      <c r="BR717" s="11">
        <f t="shared" ca="1" si="421"/>
        <v>0.81203409098801738</v>
      </c>
      <c r="BT717" s="12">
        <f t="shared" ca="1" si="390"/>
        <v>-0.81203409098801738</v>
      </c>
      <c r="BU717" s="12">
        <f t="shared" ca="1" si="422"/>
        <v>0.65939936492673568</v>
      </c>
      <c r="BW717" s="12">
        <f t="shared" ca="1" si="423"/>
        <v>1.6714946676380202</v>
      </c>
      <c r="BY717">
        <f t="shared" ca="1" si="391"/>
        <v>1</v>
      </c>
      <c r="CA717">
        <f t="shared" ca="1" si="392"/>
        <v>0</v>
      </c>
      <c r="CB717">
        <f t="shared" ca="1" si="393"/>
        <v>0</v>
      </c>
      <c r="CC717">
        <f t="shared" ca="1" si="394"/>
        <v>1</v>
      </c>
      <c r="CD717">
        <f t="shared" ca="1" si="395"/>
        <v>0</v>
      </c>
      <c r="CF717">
        <f t="shared" ca="1" si="424"/>
        <v>1</v>
      </c>
    </row>
    <row r="718" spans="1:84" x14ac:dyDescent="0.45">
      <c r="A718">
        <v>0</v>
      </c>
      <c r="C718">
        <v>1</v>
      </c>
      <c r="D718">
        <v>0</v>
      </c>
      <c r="E718">
        <v>0</v>
      </c>
      <c r="F718">
        <v>2</v>
      </c>
      <c r="G718">
        <v>1</v>
      </c>
      <c r="H718">
        <v>-1.050284659567071</v>
      </c>
      <c r="I718">
        <v>-0.85032801052244733</v>
      </c>
      <c r="J718">
        <v>-0.90096995494176868</v>
      </c>
      <c r="K718">
        <v>-0.65206815497385195</v>
      </c>
      <c r="L718">
        <v>-0.98356289287183196</v>
      </c>
      <c r="M718">
        <v>-0.90236860605645997</v>
      </c>
      <c r="N718">
        <v>0.52006909315194561</v>
      </c>
      <c r="P718" s="5" cm="1">
        <f t="array" ref="P718">MMULT($C718:$N718,CU$4:CU$15)</f>
        <v>-0.66137603290118729</v>
      </c>
      <c r="Q718" s="5" cm="1">
        <f t="array" ref="Q718">MMULT($C718:$N718,CV$4:CV$15)</f>
        <v>0.86990016627633437</v>
      </c>
      <c r="R718" s="5" cm="1">
        <f t="array" ref="R718">MMULT($C718:$N718,CW$4:CW$15)</f>
        <v>1.5553218027554279</v>
      </c>
      <c r="S718" s="5" cm="1">
        <f t="array" ref="S718">MMULT($C718:$N718,CX$4:CX$15)</f>
        <v>-2.6723297634126597</v>
      </c>
      <c r="T718" s="5" cm="1">
        <f t="array" ref="T718">MMULT($C718:$N718,CY$4:CY$15)</f>
        <v>-0.44122508254923798</v>
      </c>
      <c r="U718" s="5" cm="1">
        <f t="array" ref="U718">MMULT($C718:$N718,CZ$4:CZ$15)</f>
        <v>-0.16022873556386547</v>
      </c>
      <c r="V718" s="5" cm="1">
        <f t="array" ref="V718">MMULT($C718:$N718,DA$4:DA$15)</f>
        <v>-0.69180284141041293</v>
      </c>
      <c r="W718" s="5" cm="1">
        <f t="array" ref="W718">MMULT($C718:$N718,DB$4:DB$15)</f>
        <v>3.9118589929356591</v>
      </c>
      <c r="X718" s="5" cm="1">
        <f t="array" ref="X718">MMULT($C718:$N718,DC$4:DC$15)</f>
        <v>-0.75812191632412584</v>
      </c>
      <c r="Y718" s="5" cm="1">
        <f t="array" ref="Y718">MMULT($C718:$N718,DD$4:DD$15)</f>
        <v>1.5484455912977315</v>
      </c>
      <c r="Z718" s="5" cm="1">
        <f t="array" ref="Z718">MMULT($C718:$N718,DE$4:DE$15)</f>
        <v>-3.4130677367379234</v>
      </c>
      <c r="AA718" s="5" cm="1">
        <f t="array" ref="AA718">MMULT($C718:$N718,DF$4:DF$15)</f>
        <v>-0.55063876248820331</v>
      </c>
      <c r="AB718" s="5" cm="1">
        <f t="array" ref="AB718">MMULT($C718:$N718,DG$4:DG$15)</f>
        <v>2.3730767555098549</v>
      </c>
      <c r="AC718" s="5" cm="1">
        <f t="array" ref="AC718">MMULT($C718:$N718,DH$4:DH$15)</f>
        <v>0.49012303915344479</v>
      </c>
      <c r="AD718" s="5" cm="1">
        <f t="array" ref="AD718">MMULT($C718:$N718,DI$4:DI$15)</f>
        <v>-1.3780441262640442</v>
      </c>
      <c r="AE718" s="5" cm="1">
        <f t="array" ref="AE718">MMULT($C718:$N718,DJ$4:DJ$15)</f>
        <v>2.0245511778296028</v>
      </c>
      <c r="AF718">
        <v>1</v>
      </c>
      <c r="AG718" s="7">
        <f t="shared" si="396"/>
        <v>0</v>
      </c>
      <c r="AH718" s="7">
        <f t="shared" si="397"/>
        <v>0.86990016627633437</v>
      </c>
      <c r="AI718" s="7">
        <f t="shared" si="398"/>
        <v>1.5553218027554279</v>
      </c>
      <c r="AJ718" s="7">
        <f t="shared" si="399"/>
        <v>0</v>
      </c>
      <c r="AK718" s="7">
        <f t="shared" si="400"/>
        <v>0</v>
      </c>
      <c r="AL718" s="7">
        <f t="shared" si="401"/>
        <v>0</v>
      </c>
      <c r="AM718" s="7">
        <f t="shared" si="402"/>
        <v>0</v>
      </c>
      <c r="AN718" s="7">
        <f t="shared" si="403"/>
        <v>3.9118589929356591</v>
      </c>
      <c r="AO718" s="7">
        <f t="shared" si="404"/>
        <v>0</v>
      </c>
      <c r="AP718" s="7">
        <f t="shared" si="405"/>
        <v>1.5484455912977315</v>
      </c>
      <c r="AQ718" s="7">
        <f t="shared" si="406"/>
        <v>0</v>
      </c>
      <c r="AR718" s="7">
        <f t="shared" si="407"/>
        <v>0</v>
      </c>
      <c r="AS718" s="7">
        <f t="shared" si="408"/>
        <v>2.3730767555098549</v>
      </c>
      <c r="AT718" s="7">
        <f t="shared" si="409"/>
        <v>0.49012303915344479</v>
      </c>
      <c r="AU718" s="7">
        <f t="shared" si="410"/>
        <v>0</v>
      </c>
      <c r="AV718" s="7">
        <f t="shared" si="411"/>
        <v>2.0245511778296028</v>
      </c>
      <c r="AX718" s="8" cm="1">
        <f t="array" aca="1" ref="AX718" ca="1">MMULT($AF718:$AV718,CU$21:CU$37)</f>
        <v>5.8535041280091882</v>
      </c>
      <c r="AY718" s="8" cm="1">
        <f t="array" aca="1" ref="AY718" ca="1">MMULT($AF718:$AV718,CV$21:CV$37)</f>
        <v>2.3083772643833234</v>
      </c>
      <c r="AZ718" s="8" cm="1">
        <f t="array" aca="1" ref="AZ718" ca="1">MMULT($AF718:$AV718,CW$21:CW$37)</f>
        <v>-1.8673587133332337</v>
      </c>
      <c r="BA718" s="8" cm="1">
        <f t="array" aca="1" ref="BA718" ca="1">MMULT($AF718:$AV718,CX$21:CX$37)</f>
        <v>0.79908480784422231</v>
      </c>
      <c r="BB718" s="8" cm="1">
        <f t="array" aca="1" ref="BB718" ca="1">MMULT($AF718:$AV718,CY$21:CY$37)</f>
        <v>4.6292954466741532E-2</v>
      </c>
      <c r="BC718" s="8" cm="1">
        <f t="array" aca="1" ref="BC718" ca="1">MMULT($AF718:$AV718,CZ$21:CZ$37)</f>
        <v>-3.3549919519432834</v>
      </c>
      <c r="BD718" s="8" cm="1">
        <f t="array" aca="1" ref="BD718" ca="1">MMULT($AF718:$AV718,DA$21:DA$37)</f>
        <v>1.5902838716163954</v>
      </c>
      <c r="BE718" s="8" cm="1">
        <f t="array" aca="1" ref="BE718" ca="1">MMULT($AF718:$AV718,DB$21:DB$37)</f>
        <v>1.3704514364207827</v>
      </c>
      <c r="BF718" s="11">
        <v>1</v>
      </c>
      <c r="BG718" s="11">
        <f t="shared" ca="1" si="412"/>
        <v>5.8535041280091882</v>
      </c>
      <c r="BH718" s="11">
        <f t="shared" ca="1" si="413"/>
        <v>2.3083772643833234</v>
      </c>
      <c r="BI718" s="11">
        <f t="shared" ca="1" si="414"/>
        <v>0</v>
      </c>
      <c r="BJ718" s="11">
        <f t="shared" ca="1" si="415"/>
        <v>0.79908480784422231</v>
      </c>
      <c r="BK718" s="11">
        <f t="shared" ca="1" si="416"/>
        <v>4.6292954466741532E-2</v>
      </c>
      <c r="BL718" s="11">
        <f t="shared" ca="1" si="417"/>
        <v>0</v>
      </c>
      <c r="BM718" s="11">
        <f t="shared" ca="1" si="418"/>
        <v>1.5902838716163954</v>
      </c>
      <c r="BN718" s="11">
        <f t="shared" ca="1" si="419"/>
        <v>1.3704514364207827</v>
      </c>
      <c r="BP718" s="8" cm="1">
        <f t="array" aca="1" ref="BP718" ca="1">MMULT(BF718:BN718,CU$43:CU$51)</f>
        <v>-4.2674504340301231</v>
      </c>
      <c r="BQ718" s="11">
        <f t="shared" ca="1" si="420"/>
        <v>0.98617629730896128</v>
      </c>
      <c r="BR718" s="11">
        <f t="shared" ca="1" si="421"/>
        <v>0.98617629730896128</v>
      </c>
      <c r="BT718" s="12">
        <f t="shared" ca="1" si="390"/>
        <v>-0.98617629730896128</v>
      </c>
      <c r="BU718" s="12">
        <f t="shared" ca="1" si="422"/>
        <v>0.97254368937401281</v>
      </c>
      <c r="BW718" s="12">
        <f t="shared" ca="1" si="423"/>
        <v>4.2813705738763401</v>
      </c>
      <c r="BY718">
        <f t="shared" ca="1" si="391"/>
        <v>1</v>
      </c>
      <c r="CA718">
        <f t="shared" ca="1" si="392"/>
        <v>0</v>
      </c>
      <c r="CB718">
        <f t="shared" ca="1" si="393"/>
        <v>0</v>
      </c>
      <c r="CC718">
        <f t="shared" ca="1" si="394"/>
        <v>1</v>
      </c>
      <c r="CD718">
        <f t="shared" ca="1" si="395"/>
        <v>0</v>
      </c>
      <c r="CF718">
        <f t="shared" ca="1" si="424"/>
        <v>1</v>
      </c>
    </row>
    <row r="719" spans="1:84" x14ac:dyDescent="0.45">
      <c r="A719">
        <v>0</v>
      </c>
      <c r="C719">
        <v>1</v>
      </c>
      <c r="D719">
        <v>0</v>
      </c>
      <c r="E719">
        <v>0</v>
      </c>
      <c r="F719">
        <v>3</v>
      </c>
      <c r="G719">
        <v>1</v>
      </c>
      <c r="H719">
        <v>-1.050284659567071</v>
      </c>
      <c r="I719">
        <v>-0.83889520224696623</v>
      </c>
      <c r="J719">
        <v>-1.075240588522081</v>
      </c>
      <c r="K719">
        <v>-0.61642380309394451</v>
      </c>
      <c r="L719">
        <v>-0.98356289287183196</v>
      </c>
      <c r="M719">
        <v>-0.9416801321132805</v>
      </c>
      <c r="N719">
        <v>0.63672633472629792</v>
      </c>
      <c r="P719" s="5" cm="1">
        <f t="array" ref="P719">MMULT($C719:$N719,CU$4:CU$15)</f>
        <v>-0.66040944827864823</v>
      </c>
      <c r="Q719" s="5" cm="1">
        <f t="array" ref="Q719">MMULT($C719:$N719,CV$4:CV$15)</f>
        <v>1.5773492680359884</v>
      </c>
      <c r="R719" s="5" cm="1">
        <f t="array" ref="R719">MMULT($C719:$N719,CW$4:CW$15)</f>
        <v>1.5794613270556814</v>
      </c>
      <c r="S719" s="5" cm="1">
        <f t="array" ref="S719">MMULT($C719:$N719,CX$4:CX$15)</f>
        <v>-3.3141199905820198</v>
      </c>
      <c r="T719" s="5" cm="1">
        <f t="array" ref="T719">MMULT($C719:$N719,CY$4:CY$15)</f>
        <v>-0.6261425926567642</v>
      </c>
      <c r="U719" s="5" cm="1">
        <f t="array" ref="U719">MMULT($C719:$N719,CZ$4:CZ$15)</f>
        <v>0.21798733268296488</v>
      </c>
      <c r="V719" s="5" cm="1">
        <f t="array" ref="V719">MMULT($C719:$N719,DA$4:DA$15)</f>
        <v>-0.17229766692550819</v>
      </c>
      <c r="W719" s="5" cm="1">
        <f t="array" ref="W719">MMULT($C719:$N719,DB$4:DB$15)</f>
        <v>4.8080634949573131</v>
      </c>
      <c r="X719" s="5" cm="1">
        <f t="array" ref="X719">MMULT($C719:$N719,DC$4:DC$15)</f>
        <v>-0.63626365562950382</v>
      </c>
      <c r="Y719" s="5" cm="1">
        <f t="array" ref="Y719">MMULT($C719:$N719,DD$4:DD$15)</f>
        <v>2.1267161893422046</v>
      </c>
      <c r="Z719" s="5" cm="1">
        <f t="array" ref="Z719">MMULT($C719:$N719,DE$4:DE$15)</f>
        <v>-4.3902569471214736</v>
      </c>
      <c r="AA719" s="5" cm="1">
        <f t="array" ref="AA719">MMULT($C719:$N719,DF$4:DF$15)</f>
        <v>9.8648792305379346E-2</v>
      </c>
      <c r="AB719" s="5" cm="1">
        <f t="array" ref="AB719">MMULT($C719:$N719,DG$4:DG$15)</f>
        <v>2.7043166822289462</v>
      </c>
      <c r="AC719" s="5" cm="1">
        <f t="array" ref="AC719">MMULT($C719:$N719,DH$4:DH$15)</f>
        <v>0.40204765783951174</v>
      </c>
      <c r="AD719" s="5" cm="1">
        <f t="array" ref="AD719">MMULT($C719:$N719,DI$4:DI$15)</f>
        <v>-0.5545866829952365</v>
      </c>
      <c r="AE719" s="5" cm="1">
        <f t="array" ref="AE719">MMULT($C719:$N719,DJ$4:DJ$15)</f>
        <v>2.6495708656552357</v>
      </c>
      <c r="AF719">
        <v>1</v>
      </c>
      <c r="AG719" s="7">
        <f t="shared" si="396"/>
        <v>0</v>
      </c>
      <c r="AH719" s="7">
        <f t="shared" si="397"/>
        <v>1.5773492680359884</v>
      </c>
      <c r="AI719" s="7">
        <f t="shared" si="398"/>
        <v>1.5794613270556814</v>
      </c>
      <c r="AJ719" s="7">
        <f t="shared" si="399"/>
        <v>0</v>
      </c>
      <c r="AK719" s="7">
        <f t="shared" si="400"/>
        <v>0</v>
      </c>
      <c r="AL719" s="7">
        <f t="shared" si="401"/>
        <v>0.21798733268296488</v>
      </c>
      <c r="AM719" s="7">
        <f t="shared" si="402"/>
        <v>0</v>
      </c>
      <c r="AN719" s="7">
        <f t="shared" si="403"/>
        <v>4.8080634949573131</v>
      </c>
      <c r="AO719" s="7">
        <f t="shared" si="404"/>
        <v>0</v>
      </c>
      <c r="AP719" s="7">
        <f t="shared" si="405"/>
        <v>2.1267161893422046</v>
      </c>
      <c r="AQ719" s="7">
        <f t="shared" si="406"/>
        <v>0</v>
      </c>
      <c r="AR719" s="7">
        <f t="shared" si="407"/>
        <v>9.8648792305379346E-2</v>
      </c>
      <c r="AS719" s="7">
        <f t="shared" si="408"/>
        <v>2.7043166822289462</v>
      </c>
      <c r="AT719" s="7">
        <f t="shared" si="409"/>
        <v>0.40204765783951174</v>
      </c>
      <c r="AU719" s="7">
        <f t="shared" si="410"/>
        <v>0</v>
      </c>
      <c r="AV719" s="7">
        <f t="shared" si="411"/>
        <v>2.6495708656552357</v>
      </c>
      <c r="AX719" s="8" cm="1">
        <f t="array" aca="1" ref="AX719" ca="1">MMULT($AF719:$AV719,CU$21:CU$37)</f>
        <v>7.0638366353764006</v>
      </c>
      <c r="AY719" s="8" cm="1">
        <f t="array" aca="1" ref="AY719" ca="1">MMULT($AF719:$AV719,CV$21:CV$37)</f>
        <v>2.354398529570906</v>
      </c>
      <c r="AZ719" s="8" cm="1">
        <f t="array" aca="1" ref="AZ719" ca="1">MMULT($AF719:$AV719,CW$21:CW$37)</f>
        <v>-2.0792437024948049</v>
      </c>
      <c r="BA719" s="8" cm="1">
        <f t="array" aca="1" ref="BA719" ca="1">MMULT($AF719:$AV719,CX$21:CX$37)</f>
        <v>1.8268834378411942</v>
      </c>
      <c r="BB719" s="8" cm="1">
        <f t="array" aca="1" ref="BB719" ca="1">MMULT($AF719:$AV719,CY$21:CY$37)</f>
        <v>0.83155704915829665</v>
      </c>
      <c r="BC719" s="8" cm="1">
        <f t="array" aca="1" ref="BC719" ca="1">MMULT($AF719:$AV719,CZ$21:CZ$37)</f>
        <v>-3.6082356279943104</v>
      </c>
      <c r="BD719" s="8" cm="1">
        <f t="array" aca="1" ref="BD719" ca="1">MMULT($AF719:$AV719,DA$21:DA$37)</f>
        <v>2.0818246090155399</v>
      </c>
      <c r="BE719" s="8" cm="1">
        <f t="array" aca="1" ref="BE719" ca="1">MMULT($AF719:$AV719,DB$21:DB$37)</f>
        <v>1.7890959521422545</v>
      </c>
      <c r="BF719" s="11">
        <v>1</v>
      </c>
      <c r="BG719" s="11">
        <f t="shared" ca="1" si="412"/>
        <v>7.0638366353764006</v>
      </c>
      <c r="BH719" s="11">
        <f t="shared" ca="1" si="413"/>
        <v>2.354398529570906</v>
      </c>
      <c r="BI719" s="11">
        <f t="shared" ca="1" si="414"/>
        <v>0</v>
      </c>
      <c r="BJ719" s="11">
        <f t="shared" ca="1" si="415"/>
        <v>1.8268834378411942</v>
      </c>
      <c r="BK719" s="11">
        <f t="shared" ca="1" si="416"/>
        <v>0.83155704915829665</v>
      </c>
      <c r="BL719" s="11">
        <f t="shared" ca="1" si="417"/>
        <v>0</v>
      </c>
      <c r="BM719" s="11">
        <f t="shared" ca="1" si="418"/>
        <v>2.0818246090155399</v>
      </c>
      <c r="BN719" s="11">
        <f t="shared" ca="1" si="419"/>
        <v>1.7890959521422545</v>
      </c>
      <c r="BP719" s="8" cm="1">
        <f t="array" aca="1" ref="BP719" ca="1">MMULT(BF719:BN719,CU$43:CU$51)</f>
        <v>-5.3588061506018159</v>
      </c>
      <c r="BQ719" s="11">
        <f t="shared" ca="1" si="420"/>
        <v>0.99531552594558637</v>
      </c>
      <c r="BR719" s="11">
        <f t="shared" ca="1" si="421"/>
        <v>0.99531552594558637</v>
      </c>
      <c r="BT719" s="12">
        <f t="shared" ca="1" si="390"/>
        <v>-0.99531552594558637</v>
      </c>
      <c r="BU719" s="12">
        <f t="shared" ca="1" si="422"/>
        <v>0.99065299618833924</v>
      </c>
      <c r="BW719" s="12">
        <f t="shared" ca="1" si="423"/>
        <v>5.3635016311915003</v>
      </c>
      <c r="BY719">
        <f t="shared" ca="1" si="391"/>
        <v>1</v>
      </c>
      <c r="CA719">
        <f t="shared" ca="1" si="392"/>
        <v>0</v>
      </c>
      <c r="CB719">
        <f t="shared" ca="1" si="393"/>
        <v>0</v>
      </c>
      <c r="CC719">
        <f t="shared" ca="1" si="394"/>
        <v>1</v>
      </c>
      <c r="CD719">
        <f t="shared" ca="1" si="395"/>
        <v>0</v>
      </c>
      <c r="CF719">
        <f t="shared" ca="1" si="424"/>
        <v>1</v>
      </c>
    </row>
    <row r="720" spans="1:84" x14ac:dyDescent="0.45">
      <c r="A720">
        <v>1</v>
      </c>
      <c r="C720">
        <v>1</v>
      </c>
      <c r="D720">
        <v>0</v>
      </c>
      <c r="E720">
        <v>0</v>
      </c>
      <c r="F720">
        <v>2</v>
      </c>
      <c r="G720">
        <v>1</v>
      </c>
      <c r="H720">
        <v>-1.050284659567071</v>
      </c>
      <c r="I720">
        <v>-0.9110901946058424</v>
      </c>
      <c r="J720">
        <v>-1.3656916444892671</v>
      </c>
      <c r="K720">
        <v>-0.65206815497385195</v>
      </c>
      <c r="L720">
        <v>-1.2100271829972831</v>
      </c>
      <c r="M720">
        <v>-1.0655710021105329</v>
      </c>
      <c r="N720">
        <v>0.52006909315194561</v>
      </c>
      <c r="P720" s="5" cm="1">
        <f t="array" ref="P720">MMULT($C720:$N720,CU$4:CU$15)</f>
        <v>-0.48008266424850482</v>
      </c>
      <c r="Q720" s="5" cm="1">
        <f t="array" ref="Q720">MMULT($C720:$N720,CV$4:CV$15)</f>
        <v>1.1617852882848847</v>
      </c>
      <c r="R720" s="5" cm="1">
        <f t="array" ref="R720">MMULT($C720:$N720,CW$4:CW$15)</f>
        <v>1.4095959135435998</v>
      </c>
      <c r="S720" s="5" cm="1">
        <f t="array" ref="S720">MMULT($C720:$N720,CX$4:CX$15)</f>
        <v>-2.5240789345359365</v>
      </c>
      <c r="T720" s="5" cm="1">
        <f t="array" ref="T720">MMULT($C720:$N720,CY$4:CY$15)</f>
        <v>-0.29032102439676644</v>
      </c>
      <c r="U720" s="5" cm="1">
        <f t="array" ref="U720">MMULT($C720:$N720,CZ$4:CZ$15)</f>
        <v>-0.37122045084814775</v>
      </c>
      <c r="V720" s="5" cm="1">
        <f t="array" ref="V720">MMULT($C720:$N720,DA$4:DA$15)</f>
        <v>-0.63172755070583797</v>
      </c>
      <c r="W720" s="5" cm="1">
        <f t="array" ref="W720">MMULT($C720:$N720,DB$4:DB$15)</f>
        <v>4.3166621010367834</v>
      </c>
      <c r="X720" s="5" cm="1">
        <f t="array" ref="X720">MMULT($C720:$N720,DC$4:DC$15)</f>
        <v>-0.60032028010348881</v>
      </c>
      <c r="Y720" s="5" cm="1">
        <f t="array" ref="Y720">MMULT($C720:$N720,DD$4:DD$15)</f>
        <v>2.1424038671731731</v>
      </c>
      <c r="Z720" s="5" cm="1">
        <f t="array" ref="Z720">MMULT($C720:$N720,DE$4:DE$15)</f>
        <v>-3.7119541737930453</v>
      </c>
      <c r="AA720" s="5" cm="1">
        <f t="array" ref="AA720">MMULT($C720:$N720,DF$4:DF$15)</f>
        <v>-0.98080147093518566</v>
      </c>
      <c r="AB720" s="5" cm="1">
        <f t="array" ref="AB720">MMULT($C720:$N720,DG$4:DG$15)</f>
        <v>2.4674045870020107</v>
      </c>
      <c r="AC720" s="5" cm="1">
        <f t="array" ref="AC720">MMULT($C720:$N720,DH$4:DH$15)</f>
        <v>0.52495783876441071</v>
      </c>
      <c r="AD720" s="5" cm="1">
        <f t="array" ref="AD720">MMULT($C720:$N720,DI$4:DI$15)</f>
        <v>-1.8196578304962123</v>
      </c>
      <c r="AE720" s="5" cm="1">
        <f t="array" ref="AE720">MMULT($C720:$N720,DJ$4:DJ$15)</f>
        <v>1.6080118255555329</v>
      </c>
      <c r="AF720">
        <v>1</v>
      </c>
      <c r="AG720" s="7">
        <f t="shared" si="396"/>
        <v>0</v>
      </c>
      <c r="AH720" s="7">
        <f t="shared" si="397"/>
        <v>1.1617852882848847</v>
      </c>
      <c r="AI720" s="7">
        <f t="shared" si="398"/>
        <v>1.4095959135435998</v>
      </c>
      <c r="AJ720" s="7">
        <f t="shared" si="399"/>
        <v>0</v>
      </c>
      <c r="AK720" s="7">
        <f t="shared" si="400"/>
        <v>0</v>
      </c>
      <c r="AL720" s="7">
        <f t="shared" si="401"/>
        <v>0</v>
      </c>
      <c r="AM720" s="7">
        <f t="shared" si="402"/>
        <v>0</v>
      </c>
      <c r="AN720" s="7">
        <f t="shared" si="403"/>
        <v>4.3166621010367834</v>
      </c>
      <c r="AO720" s="7">
        <f t="shared" si="404"/>
        <v>0</v>
      </c>
      <c r="AP720" s="7">
        <f t="shared" si="405"/>
        <v>2.1424038671731731</v>
      </c>
      <c r="AQ720" s="7">
        <f t="shared" si="406"/>
        <v>0</v>
      </c>
      <c r="AR720" s="7">
        <f t="shared" si="407"/>
        <v>0</v>
      </c>
      <c r="AS720" s="7">
        <f t="shared" si="408"/>
        <v>2.4674045870020107</v>
      </c>
      <c r="AT720" s="7">
        <f t="shared" si="409"/>
        <v>0.52495783876441071</v>
      </c>
      <c r="AU720" s="7">
        <f t="shared" si="410"/>
        <v>0</v>
      </c>
      <c r="AV720" s="7">
        <f t="shared" si="411"/>
        <v>1.6080118255555329</v>
      </c>
      <c r="AX720" s="8" cm="1">
        <f t="array" aca="1" ref="AX720" ca="1">MMULT($AF720:$AV720,CU$21:CU$37)</f>
        <v>5.7430665812571444</v>
      </c>
      <c r="AY720" s="8" cm="1">
        <f t="array" aca="1" ref="AY720" ca="1">MMULT($AF720:$AV720,CV$21:CV$37)</f>
        <v>1.8117585824152824</v>
      </c>
      <c r="AZ720" s="8" cm="1">
        <f t="array" aca="1" ref="AZ720" ca="1">MMULT($AF720:$AV720,CW$21:CW$37)</f>
        <v>-2.1878124608462555</v>
      </c>
      <c r="BA720" s="8" cm="1">
        <f t="array" aca="1" ref="BA720" ca="1">MMULT($AF720:$AV720,CX$21:CX$37)</f>
        <v>1.5336941224194338</v>
      </c>
      <c r="BB720" s="8" cm="1">
        <f t="array" aca="1" ref="BB720" ca="1">MMULT($AF720:$AV720,CY$21:CY$37)</f>
        <v>0.58422614502950698</v>
      </c>
      <c r="BC720" s="8" cm="1">
        <f t="array" aca="1" ref="BC720" ca="1">MMULT($AF720:$AV720,CZ$21:CZ$37)</f>
        <v>-2.5716103110881159</v>
      </c>
      <c r="BD720" s="8" cm="1">
        <f t="array" aca="1" ref="BD720" ca="1">MMULT($AF720:$AV720,DA$21:DA$37)</f>
        <v>1.7521750231661357</v>
      </c>
      <c r="BE720" s="8" cm="1">
        <f t="array" aca="1" ref="BE720" ca="1">MMULT($AF720:$AV720,DB$21:DB$37)</f>
        <v>0.67647710426040453</v>
      </c>
      <c r="BF720" s="11">
        <v>1</v>
      </c>
      <c r="BG720" s="11">
        <f t="shared" ca="1" si="412"/>
        <v>5.7430665812571444</v>
      </c>
      <c r="BH720" s="11">
        <f t="shared" ca="1" si="413"/>
        <v>1.8117585824152824</v>
      </c>
      <c r="BI720" s="11">
        <f t="shared" ca="1" si="414"/>
        <v>0</v>
      </c>
      <c r="BJ720" s="11">
        <f t="shared" ca="1" si="415"/>
        <v>1.5336941224194338</v>
      </c>
      <c r="BK720" s="11">
        <f t="shared" ca="1" si="416"/>
        <v>0.58422614502950698</v>
      </c>
      <c r="BL720" s="11">
        <f t="shared" ca="1" si="417"/>
        <v>0</v>
      </c>
      <c r="BM720" s="11">
        <f t="shared" ca="1" si="418"/>
        <v>1.7521750231661357</v>
      </c>
      <c r="BN720" s="11">
        <f t="shared" ca="1" si="419"/>
        <v>0.67647710426040453</v>
      </c>
      <c r="BP720" s="8" cm="1">
        <f t="array" aca="1" ref="BP720" ca="1">MMULT(BF720:BN720,CU$43:CU$51)</f>
        <v>-4.5952382197758173</v>
      </c>
      <c r="BQ720" s="11">
        <f t="shared" ca="1" si="420"/>
        <v>0.99000117179148162</v>
      </c>
      <c r="BR720" s="11">
        <f t="shared" ca="1" si="421"/>
        <v>0.99000117179148162</v>
      </c>
      <c r="BT720" s="12">
        <f t="shared" ca="1" si="390"/>
        <v>9.9988282085183844E-3</v>
      </c>
      <c r="BU720" s="12">
        <f t="shared" ca="1" si="422"/>
        <v>9.9976565543462965E-5</v>
      </c>
      <c r="BW720" s="12">
        <f t="shared" ca="1" si="423"/>
        <v>4.605287372002266</v>
      </c>
      <c r="BY720">
        <f t="shared" ca="1" si="391"/>
        <v>1</v>
      </c>
      <c r="CA720">
        <f t="shared" ca="1" si="392"/>
        <v>1</v>
      </c>
      <c r="CB720">
        <f t="shared" ca="1" si="393"/>
        <v>0</v>
      </c>
      <c r="CC720">
        <f t="shared" ca="1" si="394"/>
        <v>0</v>
      </c>
      <c r="CD720">
        <f t="shared" ca="1" si="395"/>
        <v>0</v>
      </c>
      <c r="CF720">
        <f t="shared" ca="1" si="424"/>
        <v>1</v>
      </c>
    </row>
    <row r="721" spans="1:84" x14ac:dyDescent="0.45">
      <c r="A721">
        <v>0</v>
      </c>
      <c r="C721">
        <v>1</v>
      </c>
      <c r="D721">
        <v>0</v>
      </c>
      <c r="E721">
        <v>0</v>
      </c>
      <c r="F721">
        <v>2</v>
      </c>
      <c r="G721">
        <v>1</v>
      </c>
      <c r="H721">
        <v>-0.91259543542705668</v>
      </c>
      <c r="I721">
        <v>3.0013676871192381</v>
      </c>
      <c r="J721">
        <v>0.95791680324822392</v>
      </c>
      <c r="K721">
        <v>2.689589833767466</v>
      </c>
      <c r="L721">
        <v>0.9849343982186235</v>
      </c>
      <c r="M721">
        <v>0.67795474142772461</v>
      </c>
      <c r="N721">
        <v>0.52006909315194561</v>
      </c>
      <c r="P721" s="5" cm="1">
        <f t="array" ref="P721">MMULT($C721:$N721,CU$4:CU$15)</f>
        <v>-0.68818851402018466</v>
      </c>
      <c r="Q721" s="5" cm="1">
        <f t="array" ref="Q721">MMULT($C721:$N721,CV$4:CV$15)</f>
        <v>-2.1663498520477229</v>
      </c>
      <c r="R721" s="5" cm="1">
        <f t="array" ref="R721">MMULT($C721:$N721,CW$4:CW$15)</f>
        <v>-2.1222633527480053</v>
      </c>
      <c r="S721" s="5" cm="1">
        <f t="array" ref="S721">MMULT($C721:$N721,CX$4:CX$15)</f>
        <v>1.8190049305315181</v>
      </c>
      <c r="T721" s="5" cm="1">
        <f t="array" ref="T721">MMULT($C721:$N721,CY$4:CY$15)</f>
        <v>3.4656352801111154</v>
      </c>
      <c r="U721" s="5" cm="1">
        <f t="array" ref="U721">MMULT($C721:$N721,CZ$4:CZ$15)</f>
        <v>1.7374238890055782</v>
      </c>
      <c r="V721" s="5" cm="1">
        <f t="array" ref="V721">MMULT($C721:$N721,DA$4:DA$15)</f>
        <v>0.61939077277700028</v>
      </c>
      <c r="W721" s="5" cm="1">
        <f t="array" ref="W721">MMULT($C721:$N721,DB$4:DB$15)</f>
        <v>3.2450100019533425</v>
      </c>
      <c r="X721" s="5" cm="1">
        <f t="array" ref="X721">MMULT($C721:$N721,DC$4:DC$15)</f>
        <v>0.22432047767215568</v>
      </c>
      <c r="Y721" s="5" cm="1">
        <f t="array" ref="Y721">MMULT($C721:$N721,DD$4:DD$15)</f>
        <v>-1.8393430253015823</v>
      </c>
      <c r="Z721" s="5" cm="1">
        <f t="array" ref="Z721">MMULT($C721:$N721,DE$4:DE$15)</f>
        <v>0.27319334878501478</v>
      </c>
      <c r="AA721" s="5" cm="1">
        <f t="array" ref="AA721">MMULT($C721:$N721,DF$4:DF$15)</f>
        <v>1.8336393809578662</v>
      </c>
      <c r="AB721" s="5" cm="1">
        <f t="array" ref="AB721">MMULT($C721:$N721,DG$4:DG$15)</f>
        <v>-0.34979181793026803</v>
      </c>
      <c r="AC721" s="5" cm="1">
        <f t="array" ref="AC721">MMULT($C721:$N721,DH$4:DH$15)</f>
        <v>-3.1114186150548062E-2</v>
      </c>
      <c r="AD721" s="5" cm="1">
        <f t="array" ref="AD721">MMULT($C721:$N721,DI$4:DI$15)</f>
        <v>4.805066183986562</v>
      </c>
      <c r="AE721" s="5" cm="1">
        <f t="array" ref="AE721">MMULT($C721:$N721,DJ$4:DJ$15)</f>
        <v>5.9254225136685186</v>
      </c>
      <c r="AF721">
        <v>1</v>
      </c>
      <c r="AG721" s="7">
        <f t="shared" si="396"/>
        <v>0</v>
      </c>
      <c r="AH721" s="7">
        <f t="shared" si="397"/>
        <v>0</v>
      </c>
      <c r="AI721" s="7">
        <f t="shared" si="398"/>
        <v>0</v>
      </c>
      <c r="AJ721" s="7">
        <f t="shared" si="399"/>
        <v>1.8190049305315181</v>
      </c>
      <c r="AK721" s="7">
        <f t="shared" si="400"/>
        <v>3.4656352801111154</v>
      </c>
      <c r="AL721" s="7">
        <f t="shared" si="401"/>
        <v>1.7374238890055782</v>
      </c>
      <c r="AM721" s="7">
        <f t="shared" si="402"/>
        <v>0.61939077277700028</v>
      </c>
      <c r="AN721" s="7">
        <f t="shared" si="403"/>
        <v>3.2450100019533425</v>
      </c>
      <c r="AO721" s="7">
        <f t="shared" si="404"/>
        <v>0.22432047767215568</v>
      </c>
      <c r="AP721" s="7">
        <f t="shared" si="405"/>
        <v>0</v>
      </c>
      <c r="AQ721" s="7">
        <f t="shared" si="406"/>
        <v>0.27319334878501478</v>
      </c>
      <c r="AR721" s="7">
        <f t="shared" si="407"/>
        <v>1.8336393809578662</v>
      </c>
      <c r="AS721" s="7">
        <f t="shared" si="408"/>
        <v>0</v>
      </c>
      <c r="AT721" s="7">
        <f t="shared" si="409"/>
        <v>0</v>
      </c>
      <c r="AU721" s="7">
        <f t="shared" si="410"/>
        <v>4.805066183986562</v>
      </c>
      <c r="AV721" s="7">
        <f t="shared" si="411"/>
        <v>5.9254225136685186</v>
      </c>
      <c r="AX721" s="8" cm="1">
        <f t="array" aca="1" ref="AX721" ca="1">MMULT($AF721:$AV721,CU$21:CU$37)</f>
        <v>6.2144908569521773</v>
      </c>
      <c r="AY721" s="8" cm="1">
        <f t="array" aca="1" ref="AY721" ca="1">MMULT($AF721:$AV721,CV$21:CV$37)</f>
        <v>3.7687446388850452</v>
      </c>
      <c r="AZ721" s="8" cm="1">
        <f t="array" aca="1" ref="AZ721" ca="1">MMULT($AF721:$AV721,CW$21:CW$37)</f>
        <v>4.5042234648903392</v>
      </c>
      <c r="BA721" s="8" cm="1">
        <f t="array" aca="1" ref="BA721" ca="1">MMULT($AF721:$AV721,CX$21:CX$37)</f>
        <v>-0.70670420346842011</v>
      </c>
      <c r="BB721" s="8" cm="1">
        <f t="array" aca="1" ref="BB721" ca="1">MMULT($AF721:$AV721,CY$21:CY$37)</f>
        <v>3.4602512503456513</v>
      </c>
      <c r="BC721" s="8" cm="1">
        <f t="array" aca="1" ref="BC721" ca="1">MMULT($AF721:$AV721,CZ$21:CZ$37)</f>
        <v>-11.207778966456772</v>
      </c>
      <c r="BD721" s="8" cm="1">
        <f t="array" aca="1" ref="BD721" ca="1">MMULT($AF721:$AV721,DA$21:DA$37)</f>
        <v>5.2445014091162694</v>
      </c>
      <c r="BE721" s="8" cm="1">
        <f t="array" aca="1" ref="BE721" ca="1">MMULT($AF721:$AV721,DB$21:DB$37)</f>
        <v>0.67694605863732527</v>
      </c>
      <c r="BF721" s="11">
        <v>1</v>
      </c>
      <c r="BG721" s="11">
        <f t="shared" ca="1" si="412"/>
        <v>6.2144908569521773</v>
      </c>
      <c r="BH721" s="11">
        <f t="shared" ca="1" si="413"/>
        <v>3.7687446388850452</v>
      </c>
      <c r="BI721" s="11">
        <f t="shared" ca="1" si="414"/>
        <v>4.5042234648903392</v>
      </c>
      <c r="BJ721" s="11">
        <f t="shared" ca="1" si="415"/>
        <v>0</v>
      </c>
      <c r="BK721" s="11">
        <f t="shared" ca="1" si="416"/>
        <v>3.4602512503456513</v>
      </c>
      <c r="BL721" s="11">
        <f t="shared" ca="1" si="417"/>
        <v>0</v>
      </c>
      <c r="BM721" s="11">
        <f t="shared" ca="1" si="418"/>
        <v>5.2445014091162694</v>
      </c>
      <c r="BN721" s="11">
        <f t="shared" ca="1" si="419"/>
        <v>0.67694605863732527</v>
      </c>
      <c r="BP721" s="8" cm="1">
        <f t="array" aca="1" ref="BP721" ca="1">MMULT(BF721:BN721,CU$43:CU$51)</f>
        <v>-4.9876613516393533</v>
      </c>
      <c r="BQ721" s="11">
        <f t="shared" ca="1" si="420"/>
        <v>0.99322461975440168</v>
      </c>
      <c r="BR721" s="11">
        <f t="shared" ca="1" si="421"/>
        <v>0.99322461975440168</v>
      </c>
      <c r="BT721" s="12">
        <f t="shared" ca="1" si="390"/>
        <v>-0.99322461975440168</v>
      </c>
      <c r="BU721" s="12">
        <f t="shared" ca="1" si="422"/>
        <v>0.9864951452862758</v>
      </c>
      <c r="BW721" s="12">
        <f t="shared" ca="1" si="423"/>
        <v>4.9944597889797508</v>
      </c>
      <c r="BY721">
        <f t="shared" ca="1" si="391"/>
        <v>1</v>
      </c>
      <c r="CA721">
        <f t="shared" ca="1" si="392"/>
        <v>0</v>
      </c>
      <c r="CB721">
        <f t="shared" ca="1" si="393"/>
        <v>0</v>
      </c>
      <c r="CC721">
        <f t="shared" ca="1" si="394"/>
        <v>1</v>
      </c>
      <c r="CD721">
        <f t="shared" ca="1" si="395"/>
        <v>0</v>
      </c>
      <c r="CF721">
        <f t="shared" ca="1" si="424"/>
        <v>1</v>
      </c>
    </row>
    <row r="722" spans="1:84" x14ac:dyDescent="0.45">
      <c r="A722">
        <v>0</v>
      </c>
      <c r="C722">
        <v>1</v>
      </c>
      <c r="D722">
        <v>0</v>
      </c>
      <c r="E722">
        <v>1</v>
      </c>
      <c r="F722">
        <v>4</v>
      </c>
      <c r="G722">
        <v>1</v>
      </c>
      <c r="H722">
        <v>-0.36183853886699763</v>
      </c>
      <c r="I722">
        <v>-0.34873531039562489</v>
      </c>
      <c r="J722">
        <v>1.190277648021973</v>
      </c>
      <c r="K722">
        <v>-0.63424597903389823</v>
      </c>
      <c r="L722">
        <v>1.455283308479175</v>
      </c>
      <c r="M722">
        <v>1.6207166117722021</v>
      </c>
      <c r="N722">
        <v>0.52006909315194561</v>
      </c>
      <c r="P722" s="5" cm="1">
        <f t="array" ref="P722">MMULT($C722:$N722,CU$4:CU$15)</f>
        <v>-1.2887172239004809</v>
      </c>
      <c r="Q722" s="5" cm="1">
        <f t="array" ref="Q722">MMULT($C722:$N722,CV$4:CV$15)</f>
        <v>1.5002611721230616</v>
      </c>
      <c r="R722" s="5" cm="1">
        <f t="array" ref="R722">MMULT($C722:$N722,CW$4:CW$15)</f>
        <v>2.5144325620651844</v>
      </c>
      <c r="S722" s="5" cm="1">
        <f t="array" ref="S722">MMULT($C722:$N722,CX$4:CX$15)</f>
        <v>-3.7323032423113403</v>
      </c>
      <c r="T722" s="5" cm="1">
        <f t="array" ref="T722">MMULT($C722:$N722,CY$4:CY$15)</f>
        <v>-1.2553040393328494</v>
      </c>
      <c r="U722" s="5" cm="1">
        <f t="array" ref="U722">MMULT($C722:$N722,CZ$4:CZ$15)</f>
        <v>1.9821599718112402</v>
      </c>
      <c r="V722" s="5" cm="1">
        <f t="array" ref="V722">MMULT($C722:$N722,DA$4:DA$15)</f>
        <v>-1.1375304551339069</v>
      </c>
      <c r="W722" s="5" cm="1">
        <f t="array" ref="W722">MMULT($C722:$N722,DB$4:DB$15)</f>
        <v>2.131157437447468</v>
      </c>
      <c r="X722" s="5" cm="1">
        <f t="array" ref="X722">MMULT($C722:$N722,DC$4:DC$15)</f>
        <v>-1.9623875121751619</v>
      </c>
      <c r="Y722" s="5" cm="1">
        <f t="array" ref="Y722">MMULT($C722:$N722,DD$4:DD$15)</f>
        <v>-2.7564012955948947</v>
      </c>
      <c r="Z722" s="5" cm="1">
        <f t="array" ref="Z722">MMULT($C722:$N722,DE$4:DE$15)</f>
        <v>-2.3558475171173034</v>
      </c>
      <c r="AA722" s="5" cm="1">
        <f t="array" ref="AA722">MMULT($C722:$N722,DF$4:DF$15)</f>
        <v>3.2326932231417165</v>
      </c>
      <c r="AB722" s="5" cm="1">
        <f t="array" ref="AB722">MMULT($C722:$N722,DG$4:DG$15)</f>
        <v>1.0478093121596508</v>
      </c>
      <c r="AC722" s="5" cm="1">
        <f t="array" ref="AC722">MMULT($C722:$N722,DH$4:DH$15)</f>
        <v>-1.2712870570997605</v>
      </c>
      <c r="AD722" s="5" cm="1">
        <f t="array" ref="AD722">MMULT($C722:$N722,DI$4:DI$15)</f>
        <v>3.403328139042892</v>
      </c>
      <c r="AE722" s="5" cm="1">
        <f t="array" ref="AE722">MMULT($C722:$N722,DJ$4:DJ$15)</f>
        <v>3.8877886337662502</v>
      </c>
      <c r="AF722">
        <v>1</v>
      </c>
      <c r="AG722" s="7">
        <f t="shared" si="396"/>
        <v>0</v>
      </c>
      <c r="AH722" s="7">
        <f t="shared" si="397"/>
        <v>1.5002611721230616</v>
      </c>
      <c r="AI722" s="7">
        <f t="shared" si="398"/>
        <v>2.5144325620651844</v>
      </c>
      <c r="AJ722" s="7">
        <f t="shared" si="399"/>
        <v>0</v>
      </c>
      <c r="AK722" s="7">
        <f t="shared" si="400"/>
        <v>0</v>
      </c>
      <c r="AL722" s="7">
        <f t="shared" si="401"/>
        <v>1.9821599718112402</v>
      </c>
      <c r="AM722" s="7">
        <f t="shared" si="402"/>
        <v>0</v>
      </c>
      <c r="AN722" s="7">
        <f t="shared" si="403"/>
        <v>2.131157437447468</v>
      </c>
      <c r="AO722" s="7">
        <f t="shared" si="404"/>
        <v>0</v>
      </c>
      <c r="AP722" s="7">
        <f t="shared" si="405"/>
        <v>0</v>
      </c>
      <c r="AQ722" s="7">
        <f t="shared" si="406"/>
        <v>0</v>
      </c>
      <c r="AR722" s="7">
        <f t="shared" si="407"/>
        <v>3.2326932231417165</v>
      </c>
      <c r="AS722" s="7">
        <f t="shared" si="408"/>
        <v>1.0478093121596508</v>
      </c>
      <c r="AT722" s="7">
        <f t="shared" si="409"/>
        <v>0</v>
      </c>
      <c r="AU722" s="7">
        <f t="shared" si="410"/>
        <v>3.403328139042892</v>
      </c>
      <c r="AV722" s="7">
        <f t="shared" si="411"/>
        <v>3.8877886337662502</v>
      </c>
      <c r="AX722" s="8" cm="1">
        <f t="array" aca="1" ref="AX722" ca="1">MMULT($AF722:$AV722,CU$21:CU$37)</f>
        <v>2.1489285268681835</v>
      </c>
      <c r="AY722" s="8" cm="1">
        <f t="array" aca="1" ref="AY722" ca="1">MMULT($AF722:$AV722,CV$21:CV$37)</f>
        <v>2.2936970581787701</v>
      </c>
      <c r="AZ722" s="8" cm="1">
        <f t="array" aca="1" ref="AZ722" ca="1">MMULT($AF722:$AV722,CW$21:CW$37)</f>
        <v>3.6542027564325563</v>
      </c>
      <c r="BA722" s="8" cm="1">
        <f t="array" aca="1" ref="BA722" ca="1">MMULT($AF722:$AV722,CX$21:CX$37)</f>
        <v>-0.80646252508315563</v>
      </c>
      <c r="BB722" s="8" cm="1">
        <f t="array" aca="1" ref="BB722" ca="1">MMULT($AF722:$AV722,CY$21:CY$37)</f>
        <v>1.6098239058431871</v>
      </c>
      <c r="BC722" s="8" cm="1">
        <f t="array" aca="1" ref="BC722" ca="1">MMULT($AF722:$AV722,CZ$21:CZ$37)</f>
        <v>-8.5295842684590095</v>
      </c>
      <c r="BD722" s="8" cm="1">
        <f t="array" aca="1" ref="BD722" ca="1">MMULT($AF722:$AV722,DA$21:DA$37)</f>
        <v>3.437640790068667</v>
      </c>
      <c r="BE722" s="8" cm="1">
        <f t="array" aca="1" ref="BE722" ca="1">MMULT($AF722:$AV722,DB$21:DB$37)</f>
        <v>5.0245407684779568</v>
      </c>
      <c r="BF722" s="11">
        <v>1</v>
      </c>
      <c r="BG722" s="11">
        <f t="shared" ca="1" si="412"/>
        <v>2.1489285268681835</v>
      </c>
      <c r="BH722" s="11">
        <f t="shared" ca="1" si="413"/>
        <v>2.2936970581787701</v>
      </c>
      <c r="BI722" s="11">
        <f t="shared" ca="1" si="414"/>
        <v>3.6542027564325563</v>
      </c>
      <c r="BJ722" s="11">
        <f t="shared" ca="1" si="415"/>
        <v>0</v>
      </c>
      <c r="BK722" s="11">
        <f t="shared" ca="1" si="416"/>
        <v>1.6098239058431871</v>
      </c>
      <c r="BL722" s="11">
        <f t="shared" ca="1" si="417"/>
        <v>0</v>
      </c>
      <c r="BM722" s="11">
        <f t="shared" ca="1" si="418"/>
        <v>3.437640790068667</v>
      </c>
      <c r="BN722" s="11">
        <f t="shared" ca="1" si="419"/>
        <v>5.0245407684779568</v>
      </c>
      <c r="BP722" s="8" cm="1">
        <f t="array" aca="1" ref="BP722" ca="1">MMULT(BF722:BN722,CU$43:CU$51)</f>
        <v>-0.15814858015808064</v>
      </c>
      <c r="BQ722" s="11">
        <f t="shared" ca="1" si="420"/>
        <v>0.53945494541573313</v>
      </c>
      <c r="BR722" s="11">
        <f t="shared" ca="1" si="421"/>
        <v>0.53945494541573313</v>
      </c>
      <c r="BT722" s="12">
        <f t="shared" ca="1" si="390"/>
        <v>-0.53945494541573313</v>
      </c>
      <c r="BU722" s="12">
        <f t="shared" ca="1" si="422"/>
        <v>0.29101163813349162</v>
      </c>
      <c r="BW722" s="12">
        <f t="shared" ca="1" si="423"/>
        <v>0.77534458967032305</v>
      </c>
      <c r="BY722">
        <f t="shared" ca="1" si="391"/>
        <v>1</v>
      </c>
      <c r="CA722">
        <f t="shared" ca="1" si="392"/>
        <v>0</v>
      </c>
      <c r="CB722">
        <f t="shared" ca="1" si="393"/>
        <v>0</v>
      </c>
      <c r="CC722">
        <f t="shared" ca="1" si="394"/>
        <v>1</v>
      </c>
      <c r="CD722">
        <f t="shared" ca="1" si="395"/>
        <v>0</v>
      </c>
      <c r="CF722">
        <f t="shared" ca="1" si="424"/>
        <v>1</v>
      </c>
    </row>
    <row r="723" spans="1:84" x14ac:dyDescent="0.45">
      <c r="A723">
        <v>0</v>
      </c>
      <c r="C723">
        <v>1</v>
      </c>
      <c r="D723">
        <v>0</v>
      </c>
      <c r="E723">
        <v>1</v>
      </c>
      <c r="F723">
        <v>2</v>
      </c>
      <c r="G723">
        <v>1</v>
      </c>
      <c r="H723">
        <v>-0.2241493147269828</v>
      </c>
      <c r="I723">
        <v>0.52543926348038217</v>
      </c>
      <c r="J723">
        <v>0.60937553608760031</v>
      </c>
      <c r="K723">
        <v>0.23012955405385599</v>
      </c>
      <c r="L723">
        <v>7.9077237716821042E-2</v>
      </c>
      <c r="M723">
        <v>0.48973591970112951</v>
      </c>
      <c r="N723">
        <v>0.52006909315194561</v>
      </c>
      <c r="P723" s="5" cm="1">
        <f t="array" ref="P723">MMULT($C723:$N723,CU$4:CU$15)</f>
        <v>-1.6146680024726241</v>
      </c>
      <c r="Q723" s="5" cm="1">
        <f t="array" ref="Q723">MMULT($C723:$N723,CV$4:CV$15)</f>
        <v>-7.3426992161438609E-2</v>
      </c>
      <c r="R723" s="5" cm="1">
        <f t="array" ref="R723">MMULT($C723:$N723,CW$4:CW$15)</f>
        <v>1.4882968465980895</v>
      </c>
      <c r="S723" s="5" cm="1">
        <f t="array" ref="S723">MMULT($C723:$N723,CX$4:CX$15)</f>
        <v>-0.98307067570151685</v>
      </c>
      <c r="T723" s="5" cm="1">
        <f t="array" ref="T723">MMULT($C723:$N723,CY$4:CY$15)</f>
        <v>0.19003580178269194</v>
      </c>
      <c r="U723" s="5" cm="1">
        <f t="array" ref="U723">MMULT($C723:$N723,CZ$4:CZ$15)</f>
        <v>1.7401453423423323</v>
      </c>
      <c r="V723" s="5" cm="1">
        <f t="array" ref="V723">MMULT($C723:$N723,DA$4:DA$15)</f>
        <v>-0.56491803133122853</v>
      </c>
      <c r="W723" s="5" cm="1">
        <f t="array" ref="W723">MMULT($C723:$N723,DB$4:DB$15)</f>
        <v>1.4799381727713095</v>
      </c>
      <c r="X723" s="5" cm="1">
        <f t="array" ref="X723">MMULT($C723:$N723,DC$4:DC$15)</f>
        <v>-0.72292809315533346</v>
      </c>
      <c r="Y723" s="5" cm="1">
        <f t="array" ref="Y723">MMULT($C723:$N723,DD$4:DD$15)</f>
        <v>-1.2160888454907708</v>
      </c>
      <c r="Z723" s="5" cm="1">
        <f t="array" ref="Z723">MMULT($C723:$N723,DE$4:DE$15)</f>
        <v>-1.7148224075690774</v>
      </c>
      <c r="AA723" s="5" cm="1">
        <f t="array" ref="AA723">MMULT($C723:$N723,DF$4:DF$15)</f>
        <v>0.57930149307063827</v>
      </c>
      <c r="AB723" s="5" cm="1">
        <f t="array" ref="AB723">MMULT($C723:$N723,DG$4:DG$15)</f>
        <v>0.2918555429663825</v>
      </c>
      <c r="AC723" s="5" cm="1">
        <f t="array" ref="AC723">MMULT($C723:$N723,DH$4:DH$15)</f>
        <v>0.10130065528800125</v>
      </c>
      <c r="AD723" s="5" cm="1">
        <f t="array" ref="AD723">MMULT($C723:$N723,DI$4:DI$15)</f>
        <v>1.5708838729750945</v>
      </c>
      <c r="AE723" s="5" cm="1">
        <f t="array" ref="AE723">MMULT($C723:$N723,DJ$4:DJ$15)</f>
        <v>2.6622954518301025</v>
      </c>
      <c r="AF723">
        <v>1</v>
      </c>
      <c r="AG723" s="7">
        <f t="shared" si="396"/>
        <v>0</v>
      </c>
      <c r="AH723" s="7">
        <f t="shared" si="397"/>
        <v>0</v>
      </c>
      <c r="AI723" s="7">
        <f t="shared" si="398"/>
        <v>1.4882968465980895</v>
      </c>
      <c r="AJ723" s="7">
        <f t="shared" si="399"/>
        <v>0</v>
      </c>
      <c r="AK723" s="7">
        <f t="shared" si="400"/>
        <v>0.19003580178269194</v>
      </c>
      <c r="AL723" s="7">
        <f t="shared" si="401"/>
        <v>1.7401453423423323</v>
      </c>
      <c r="AM723" s="7">
        <f t="shared" si="402"/>
        <v>0</v>
      </c>
      <c r="AN723" s="7">
        <f t="shared" si="403"/>
        <v>1.4799381727713095</v>
      </c>
      <c r="AO723" s="7">
        <f t="shared" si="404"/>
        <v>0</v>
      </c>
      <c r="AP723" s="7">
        <f t="shared" si="405"/>
        <v>0</v>
      </c>
      <c r="AQ723" s="7">
        <f t="shared" si="406"/>
        <v>0</v>
      </c>
      <c r="AR723" s="7">
        <f t="shared" si="407"/>
        <v>0.57930149307063827</v>
      </c>
      <c r="AS723" s="7">
        <f t="shared" si="408"/>
        <v>0.2918555429663825</v>
      </c>
      <c r="AT723" s="7">
        <f t="shared" si="409"/>
        <v>0.10130065528800125</v>
      </c>
      <c r="AU723" s="7">
        <f t="shared" si="410"/>
        <v>1.5708838729750945</v>
      </c>
      <c r="AV723" s="7">
        <f t="shared" si="411"/>
        <v>2.6622954518301025</v>
      </c>
      <c r="AX723" s="8" cm="1">
        <f t="array" aca="1" ref="AX723" ca="1">MMULT($AF723:$AV723,CU$21:CU$37)</f>
        <v>3.4145727094096472</v>
      </c>
      <c r="AY723" s="8" cm="1">
        <f t="array" aca="1" ref="AY723" ca="1">MMULT($AF723:$AV723,CV$21:CV$37)</f>
        <v>2.1582498523305751</v>
      </c>
      <c r="AZ723" s="8" cm="1">
        <f t="array" aca="1" ref="AZ723" ca="1">MMULT($AF723:$AV723,CW$21:CW$37)</f>
        <v>1.9554225494903017</v>
      </c>
      <c r="BA723" s="8" cm="1">
        <f t="array" aca="1" ref="BA723" ca="1">MMULT($AF723:$AV723,CX$21:CX$37)</f>
        <v>-0.23330827179799718</v>
      </c>
      <c r="BB723" s="8" cm="1">
        <f t="array" aca="1" ref="BB723" ca="1">MMULT($AF723:$AV723,CY$21:CY$37)</f>
        <v>-0.6295768421708029</v>
      </c>
      <c r="BC723" s="8" cm="1">
        <f t="array" aca="1" ref="BC723" ca="1">MMULT($AF723:$AV723,CZ$21:CZ$37)</f>
        <v>-6.4770890682106099</v>
      </c>
      <c r="BD723" s="8" cm="1">
        <f t="array" aca="1" ref="BD723" ca="1">MMULT($AF723:$AV723,DA$21:DA$37)</f>
        <v>3.2796494225005834</v>
      </c>
      <c r="BE723" s="8" cm="1">
        <f t="array" aca="1" ref="BE723" ca="1">MMULT($AF723:$AV723,DB$21:DB$37)</f>
        <v>2.8480522400067416</v>
      </c>
      <c r="BF723" s="11">
        <v>1</v>
      </c>
      <c r="BG723" s="11">
        <f t="shared" ca="1" si="412"/>
        <v>3.4145727094096472</v>
      </c>
      <c r="BH723" s="11">
        <f t="shared" ca="1" si="413"/>
        <v>2.1582498523305751</v>
      </c>
      <c r="BI723" s="11">
        <f t="shared" ca="1" si="414"/>
        <v>1.9554225494903017</v>
      </c>
      <c r="BJ723" s="11">
        <f t="shared" ca="1" si="415"/>
        <v>0</v>
      </c>
      <c r="BK723" s="11">
        <f t="shared" ca="1" si="416"/>
        <v>0</v>
      </c>
      <c r="BL723" s="11">
        <f t="shared" ca="1" si="417"/>
        <v>0</v>
      </c>
      <c r="BM723" s="11">
        <f t="shared" ca="1" si="418"/>
        <v>3.2796494225005834</v>
      </c>
      <c r="BN723" s="11">
        <f t="shared" ca="1" si="419"/>
        <v>2.8480522400067416</v>
      </c>
      <c r="BP723" s="8" cm="1">
        <f t="array" aca="1" ref="BP723" ca="1">MMULT(BF723:BN723,CU$43:CU$51)</f>
        <v>-0.56271950475968779</v>
      </c>
      <c r="BQ723" s="11">
        <f t="shared" ca="1" si="420"/>
        <v>0.63708154740635325</v>
      </c>
      <c r="BR723" s="11">
        <f t="shared" ca="1" si="421"/>
        <v>0.63708154740635325</v>
      </c>
      <c r="BT723" s="12">
        <f t="shared" ca="1" si="390"/>
        <v>-0.63708154740635325</v>
      </c>
      <c r="BU723" s="12">
        <f t="shared" ca="1" si="422"/>
        <v>0.4058728980456735</v>
      </c>
      <c r="BW723" s="12">
        <f t="shared" ca="1" si="423"/>
        <v>1.0135771184568914</v>
      </c>
      <c r="BY723">
        <f t="shared" ca="1" si="391"/>
        <v>1</v>
      </c>
      <c r="CA723">
        <f t="shared" ca="1" si="392"/>
        <v>0</v>
      </c>
      <c r="CB723">
        <f t="shared" ca="1" si="393"/>
        <v>0</v>
      </c>
      <c r="CC723">
        <f t="shared" ca="1" si="394"/>
        <v>1</v>
      </c>
      <c r="CD723">
        <f t="shared" ca="1" si="395"/>
        <v>0</v>
      </c>
      <c r="CF723">
        <f t="shared" ca="1" si="424"/>
        <v>1</v>
      </c>
    </row>
    <row r="724" spans="1:84" x14ac:dyDescent="0.45">
      <c r="A724">
        <v>1</v>
      </c>
      <c r="C724">
        <v>1</v>
      </c>
      <c r="D724">
        <v>0</v>
      </c>
      <c r="E724">
        <v>0</v>
      </c>
      <c r="F724">
        <v>2</v>
      </c>
      <c r="G724">
        <v>1</v>
      </c>
      <c r="H724">
        <v>1.8411890473732391</v>
      </c>
      <c r="I724">
        <v>-0.77955486487803449</v>
      </c>
      <c r="J724">
        <v>-0.55242868778114507</v>
      </c>
      <c r="K724">
        <v>-0.58969053918401404</v>
      </c>
      <c r="L724">
        <v>-0.40869200255338028</v>
      </c>
      <c r="M724">
        <v>-0.88330847221072883</v>
      </c>
      <c r="N724">
        <v>5.3440126854536772E-2</v>
      </c>
      <c r="P724" s="5" cm="1">
        <f t="array" ref="P724">MMULT($C724:$N724,CU$4:CU$15)</f>
        <v>1.9479527117689048</v>
      </c>
      <c r="Q724" s="5" cm="1">
        <f t="array" ref="Q724">MMULT($C724:$N724,CV$4:CV$15)</f>
        <v>1.9131459079200812</v>
      </c>
      <c r="R724" s="5" cm="1">
        <f t="array" ref="R724">MMULT($C724:$N724,CW$4:CW$15)</f>
        <v>1.6558447266586642</v>
      </c>
      <c r="S724" s="5" cm="1">
        <f t="array" ref="S724">MMULT($C724:$N724,CX$4:CX$15)</f>
        <v>-0.71172313691239952</v>
      </c>
      <c r="T724" s="5" cm="1">
        <f t="array" ref="T724">MMULT($C724:$N724,CY$4:CY$15)</f>
        <v>-2.7623778706424633</v>
      </c>
      <c r="U724" s="5" cm="1">
        <f t="array" ref="U724">MMULT($C724:$N724,CZ$4:CZ$15)</f>
        <v>-4.2687250821422183E-2</v>
      </c>
      <c r="V724" s="5" cm="1">
        <f t="array" ref="V724">MMULT($C724:$N724,DA$4:DA$15)</f>
        <v>-0.28264495063927658</v>
      </c>
      <c r="W724" s="5" cm="1">
        <f t="array" ref="W724">MMULT($C724:$N724,DB$4:DB$15)</f>
        <v>2.1057071065517805</v>
      </c>
      <c r="X724" s="5" cm="1">
        <f t="array" ref="X724">MMULT($C724:$N724,DC$4:DC$15)</f>
        <v>1.0310838988487754</v>
      </c>
      <c r="Y724" s="5" cm="1">
        <f t="array" ref="Y724">MMULT($C724:$N724,DD$4:DD$15)</f>
        <v>3.1259270831451431</v>
      </c>
      <c r="Z724" s="5" cm="1">
        <f t="array" ref="Z724">MMULT($C724:$N724,DE$4:DE$15)</f>
        <v>-1.7591148889938104</v>
      </c>
      <c r="AA724" s="5" cm="1">
        <f t="array" ref="AA724">MMULT($C724:$N724,DF$4:DF$15)</f>
        <v>0.4759621737071118</v>
      </c>
      <c r="AB724" s="5" cm="1">
        <f t="array" ref="AB724">MMULT($C724:$N724,DG$4:DG$15)</f>
        <v>1.1191457117994805</v>
      </c>
      <c r="AC724" s="5" cm="1">
        <f t="array" ref="AC724">MMULT($C724:$N724,DH$4:DH$15)</f>
        <v>-1.54772191623616</v>
      </c>
      <c r="AD724" s="5" cm="1">
        <f t="array" ref="AD724">MMULT($C724:$N724,DI$4:DI$15)</f>
        <v>1.8154618810464032</v>
      </c>
      <c r="AE724" s="5" cm="1">
        <f t="array" ref="AE724">MMULT($C724:$N724,DJ$4:DJ$15)</f>
        <v>0.41148973774358283</v>
      </c>
      <c r="AF724">
        <v>1</v>
      </c>
      <c r="AG724" s="7">
        <f t="shared" si="396"/>
        <v>1.9479527117689048</v>
      </c>
      <c r="AH724" s="7">
        <f t="shared" si="397"/>
        <v>1.9131459079200812</v>
      </c>
      <c r="AI724" s="7">
        <f t="shared" si="398"/>
        <v>1.6558447266586642</v>
      </c>
      <c r="AJ724" s="7">
        <f t="shared" si="399"/>
        <v>0</v>
      </c>
      <c r="AK724" s="7">
        <f t="shared" si="400"/>
        <v>0</v>
      </c>
      <c r="AL724" s="7">
        <f t="shared" si="401"/>
        <v>0</v>
      </c>
      <c r="AM724" s="7">
        <f t="shared" si="402"/>
        <v>0</v>
      </c>
      <c r="AN724" s="7">
        <f t="shared" si="403"/>
        <v>2.1057071065517805</v>
      </c>
      <c r="AO724" s="7">
        <f t="shared" si="404"/>
        <v>1.0310838988487754</v>
      </c>
      <c r="AP724" s="7">
        <f t="shared" si="405"/>
        <v>3.1259270831451431</v>
      </c>
      <c r="AQ724" s="7">
        <f t="shared" si="406"/>
        <v>0</v>
      </c>
      <c r="AR724" s="7">
        <f t="shared" si="407"/>
        <v>0.4759621737071118</v>
      </c>
      <c r="AS724" s="7">
        <f t="shared" si="408"/>
        <v>1.1191457117994805</v>
      </c>
      <c r="AT724" s="7">
        <f t="shared" si="409"/>
        <v>0</v>
      </c>
      <c r="AU724" s="7">
        <f t="shared" si="410"/>
        <v>1.8154618810464032</v>
      </c>
      <c r="AV724" s="7">
        <f t="shared" si="411"/>
        <v>0.41148973774358283</v>
      </c>
      <c r="AX724" s="8" cm="1">
        <f t="array" aca="1" ref="AX724" ca="1">MMULT($AF724:$AV724,CU$21:CU$37)</f>
        <v>1.1994000087389929</v>
      </c>
      <c r="AY724" s="8" cm="1">
        <f t="array" aca="1" ref="AY724" ca="1">MMULT($AF724:$AV724,CV$21:CV$37)</f>
        <v>-0.12486295752266682</v>
      </c>
      <c r="AZ724" s="8" cm="1">
        <f t="array" aca="1" ref="AZ724" ca="1">MMULT($AF724:$AV724,CW$21:CW$37)</f>
        <v>-3.0226118455959665</v>
      </c>
      <c r="BA724" s="8" cm="1">
        <f t="array" aca="1" ref="BA724" ca="1">MMULT($AF724:$AV724,CX$21:CX$37)</f>
        <v>-0.15790320618963338</v>
      </c>
      <c r="BB724" s="8" cm="1">
        <f t="array" aca="1" ref="BB724" ca="1">MMULT($AF724:$AV724,CY$21:CY$37)</f>
        <v>3.6410229751975218</v>
      </c>
      <c r="BC724" s="8" cm="1">
        <f t="array" aca="1" ref="BC724" ca="1">MMULT($AF724:$AV724,CZ$21:CZ$37)</f>
        <v>-0.69184939299078896</v>
      </c>
      <c r="BD724" s="8" cm="1">
        <f t="array" aca="1" ref="BD724" ca="1">MMULT($AF724:$AV724,DA$21:DA$37)</f>
        <v>1.4483648226343215</v>
      </c>
      <c r="BE724" s="8" cm="1">
        <f t="array" aca="1" ref="BE724" ca="1">MMULT($AF724:$AV724,DB$21:DB$37)</f>
        <v>-2.8003623119146615</v>
      </c>
      <c r="BF724" s="11">
        <v>1</v>
      </c>
      <c r="BG724" s="11">
        <f t="shared" ca="1" si="412"/>
        <v>1.1994000087389929</v>
      </c>
      <c r="BH724" s="11">
        <f t="shared" ca="1" si="413"/>
        <v>0</v>
      </c>
      <c r="BI724" s="11">
        <f t="shared" ca="1" si="414"/>
        <v>0</v>
      </c>
      <c r="BJ724" s="11">
        <f t="shared" ca="1" si="415"/>
        <v>0</v>
      </c>
      <c r="BK724" s="11">
        <f t="shared" ca="1" si="416"/>
        <v>3.6410229751975218</v>
      </c>
      <c r="BL724" s="11">
        <f t="shared" ca="1" si="417"/>
        <v>0</v>
      </c>
      <c r="BM724" s="11">
        <f t="shared" ca="1" si="418"/>
        <v>1.4483648226343215</v>
      </c>
      <c r="BN724" s="11">
        <f t="shared" ca="1" si="419"/>
        <v>0</v>
      </c>
      <c r="BP724" s="8" cm="1">
        <f t="array" aca="1" ref="BP724" ca="1">MMULT(BF724:BN724,CU$43:CU$51)</f>
        <v>-2.914524088361278</v>
      </c>
      <c r="BQ724" s="11">
        <f t="shared" ca="1" si="420"/>
        <v>0.94855976203837189</v>
      </c>
      <c r="BR724" s="11">
        <f t="shared" ca="1" si="421"/>
        <v>0.94855976203837189</v>
      </c>
      <c r="BT724" s="12">
        <f t="shared" ca="1" si="390"/>
        <v>5.144023796162811E-2</v>
      </c>
      <c r="BU724" s="12">
        <f t="shared" ca="1" si="422"/>
        <v>2.6460980815489255E-3</v>
      </c>
      <c r="BW724" s="12">
        <f t="shared" ca="1" si="423"/>
        <v>2.9673345730598162</v>
      </c>
      <c r="BY724">
        <f t="shared" ca="1" si="391"/>
        <v>1</v>
      </c>
      <c r="CA724">
        <f t="shared" ca="1" si="392"/>
        <v>1</v>
      </c>
      <c r="CB724">
        <f t="shared" ca="1" si="393"/>
        <v>0</v>
      </c>
      <c r="CC724">
        <f t="shared" ca="1" si="394"/>
        <v>0</v>
      </c>
      <c r="CD724">
        <f t="shared" ca="1" si="395"/>
        <v>0</v>
      </c>
      <c r="CF724">
        <f t="shared" ca="1" si="424"/>
        <v>1</v>
      </c>
    </row>
    <row r="725" spans="1:84" x14ac:dyDescent="0.45">
      <c r="A725">
        <v>0</v>
      </c>
      <c r="C725">
        <v>1</v>
      </c>
      <c r="D725">
        <v>0</v>
      </c>
      <c r="E725">
        <v>8</v>
      </c>
      <c r="F725">
        <v>5</v>
      </c>
      <c r="G725">
        <v>2</v>
      </c>
      <c r="H725">
        <v>1.565810599093209</v>
      </c>
      <c r="I725">
        <v>-0.6111385724138394</v>
      </c>
      <c r="J725">
        <v>0.89982659205478666</v>
      </c>
      <c r="K725">
        <v>-0.65206815497385195</v>
      </c>
      <c r="L725">
        <v>0.39264317789052189</v>
      </c>
      <c r="M725">
        <v>1.3753173885084129</v>
      </c>
      <c r="N725">
        <v>0.40341185157759341</v>
      </c>
      <c r="P725" s="5" cm="1">
        <f t="array" ref="P725">MMULT($C725:$N725,CU$4:CU$15)</f>
        <v>-6.2535437853954496</v>
      </c>
      <c r="Q725" s="5" cm="1">
        <f t="array" ref="Q725">MMULT($C725:$N725,CV$4:CV$15)</f>
        <v>2.9455362321781564</v>
      </c>
      <c r="R725" s="5" cm="1">
        <f t="array" ref="R725">MMULT($C725:$N725,CW$4:CW$15)</f>
        <v>6.1860593825032764</v>
      </c>
      <c r="S725" s="5" cm="1">
        <f t="array" ref="S725">MMULT($C725:$N725,CX$4:CX$15)</f>
        <v>-2.9725709686645789</v>
      </c>
      <c r="T725" s="5" cm="1">
        <f t="array" ref="T725">MMULT($C725:$N725,CY$4:CY$15)</f>
        <v>0.29175799280570308</v>
      </c>
      <c r="U725" s="5" cm="1">
        <f t="array" ref="U725">MMULT($C725:$N725,CZ$4:CZ$15)</f>
        <v>7.2031335399860792</v>
      </c>
      <c r="V725" s="5" cm="1">
        <f t="array" ref="V725">MMULT($C725:$N725,DA$4:DA$15)</f>
        <v>-3.4550888373640962</v>
      </c>
      <c r="W725" s="5" cm="1">
        <f t="array" ref="W725">MMULT($C725:$N725,DB$4:DB$15)</f>
        <v>-0.34975787787966051</v>
      </c>
      <c r="X725" s="5" cm="1">
        <f t="array" ref="X725">MMULT($C725:$N725,DC$4:DC$15)</f>
        <v>-0.42878680589417328</v>
      </c>
      <c r="Y725" s="5" cm="1">
        <f t="array" ref="Y725">MMULT($C725:$N725,DD$4:DD$15)</f>
        <v>-4.6583947943888937</v>
      </c>
      <c r="Z725" s="5" cm="1">
        <f t="array" ref="Z725">MMULT($C725:$N725,DE$4:DE$15)</f>
        <v>-7.871124081433269</v>
      </c>
      <c r="AA725" s="5" cm="1">
        <f t="array" ref="AA725">MMULT($C725:$N725,DF$4:DF$15)</f>
        <v>-2.6888396249368234</v>
      </c>
      <c r="AB725" s="5" cm="1">
        <f t="array" ref="AB725">MMULT($C725:$N725,DG$4:DG$15)</f>
        <v>-4.8795256242015217</v>
      </c>
      <c r="AC725" s="5" cm="1">
        <f t="array" ref="AC725">MMULT($C725:$N725,DH$4:DH$15)</f>
        <v>1.7378936961434714</v>
      </c>
      <c r="AD725" s="5" cm="1">
        <f t="array" ref="AD725">MMULT($C725:$N725,DI$4:DI$15)</f>
        <v>0.42353151100908604</v>
      </c>
      <c r="AE725" s="5" cm="1">
        <f t="array" ref="AE725">MMULT($C725:$N725,DJ$4:DJ$15)</f>
        <v>-5.4431520099341713E-2</v>
      </c>
      <c r="AF725">
        <v>1</v>
      </c>
      <c r="AG725" s="7">
        <f t="shared" si="396"/>
        <v>0</v>
      </c>
      <c r="AH725" s="7">
        <f t="shared" si="397"/>
        <v>2.9455362321781564</v>
      </c>
      <c r="AI725" s="7">
        <f t="shared" si="398"/>
        <v>6.1860593825032764</v>
      </c>
      <c r="AJ725" s="7">
        <f t="shared" si="399"/>
        <v>0</v>
      </c>
      <c r="AK725" s="7">
        <f t="shared" si="400"/>
        <v>0.29175799280570308</v>
      </c>
      <c r="AL725" s="7">
        <f t="shared" si="401"/>
        <v>7.2031335399860792</v>
      </c>
      <c r="AM725" s="7">
        <f t="shared" si="402"/>
        <v>0</v>
      </c>
      <c r="AN725" s="7">
        <f t="shared" si="403"/>
        <v>0</v>
      </c>
      <c r="AO725" s="7">
        <f t="shared" si="404"/>
        <v>0</v>
      </c>
      <c r="AP725" s="7">
        <f t="shared" si="405"/>
        <v>0</v>
      </c>
      <c r="AQ725" s="7">
        <f t="shared" si="406"/>
        <v>0</v>
      </c>
      <c r="AR725" s="7">
        <f t="shared" si="407"/>
        <v>0</v>
      </c>
      <c r="AS725" s="7">
        <f t="shared" si="408"/>
        <v>0</v>
      </c>
      <c r="AT725" s="7">
        <f t="shared" si="409"/>
        <v>1.7378936961434714</v>
      </c>
      <c r="AU725" s="7">
        <f t="shared" si="410"/>
        <v>0.42353151100908604</v>
      </c>
      <c r="AV725" s="7">
        <f t="shared" si="411"/>
        <v>0</v>
      </c>
      <c r="AX725" s="8" cm="1">
        <f t="array" aca="1" ref="AX725" ca="1">MMULT($AF725:$AV725,CU$21:CU$37)</f>
        <v>4.4195046282149457</v>
      </c>
      <c r="AY725" s="8" cm="1">
        <f t="array" aca="1" ref="AY725" ca="1">MMULT($AF725:$AV725,CV$21:CV$37)</f>
        <v>3.9710123420512666E-2</v>
      </c>
      <c r="AZ725" s="8" cm="1">
        <f t="array" aca="1" ref="AZ725" ca="1">MMULT($AF725:$AV725,CW$21:CW$37)</f>
        <v>4.3742524935424667</v>
      </c>
      <c r="BA725" s="8" cm="1">
        <f t="array" aca="1" ref="BA725" ca="1">MMULT($AF725:$AV725,CX$21:CX$37)</f>
        <v>-2.3797131145357957</v>
      </c>
      <c r="BB725" s="8" cm="1">
        <f t="array" aca="1" ref="BB725" ca="1">MMULT($AF725:$AV725,CY$21:CY$37)</f>
        <v>-7.1982612922480813</v>
      </c>
      <c r="BC725" s="8" cm="1">
        <f t="array" aca="1" ref="BC725" ca="1">MMULT($AF725:$AV725,CZ$21:CZ$37)</f>
        <v>-8.832000708744939</v>
      </c>
      <c r="BD725" s="8" cm="1">
        <f t="array" aca="1" ref="BD725" ca="1">MMULT($AF725:$AV725,DA$21:DA$37)</f>
        <v>7.8458957216773459</v>
      </c>
      <c r="BE725" s="8" cm="1">
        <f t="array" aca="1" ref="BE725" ca="1">MMULT($AF725:$AV725,DB$21:DB$37)</f>
        <v>4.3454086422011944</v>
      </c>
      <c r="BF725" s="11">
        <v>1</v>
      </c>
      <c r="BG725" s="11">
        <f t="shared" ca="1" si="412"/>
        <v>4.4195046282149457</v>
      </c>
      <c r="BH725" s="11">
        <f t="shared" ca="1" si="413"/>
        <v>3.9710123420512666E-2</v>
      </c>
      <c r="BI725" s="11">
        <f t="shared" ca="1" si="414"/>
        <v>4.3742524935424667</v>
      </c>
      <c r="BJ725" s="11">
        <f t="shared" ca="1" si="415"/>
        <v>0</v>
      </c>
      <c r="BK725" s="11">
        <f t="shared" ca="1" si="416"/>
        <v>0</v>
      </c>
      <c r="BL725" s="11">
        <f t="shared" ca="1" si="417"/>
        <v>0</v>
      </c>
      <c r="BM725" s="11">
        <f t="shared" ca="1" si="418"/>
        <v>7.8458957216773459</v>
      </c>
      <c r="BN725" s="11">
        <f t="shared" ca="1" si="419"/>
        <v>4.3454086422011944</v>
      </c>
      <c r="BP725" s="8" cm="1">
        <f t="array" aca="1" ref="BP725" ca="1">MMULT(BF725:BN725,CU$43:CU$51)</f>
        <v>2.006713548584024</v>
      </c>
      <c r="BQ725" s="11">
        <f t="shared" ca="1" si="420"/>
        <v>0.11849984254870059</v>
      </c>
      <c r="BR725" s="11">
        <f t="shared" ca="1" si="421"/>
        <v>0.11849984254870059</v>
      </c>
      <c r="BT725" s="12">
        <f t="shared" ca="1" si="390"/>
        <v>-0.11849984254870059</v>
      </c>
      <c r="BU725" s="12">
        <f t="shared" ca="1" si="422"/>
        <v>1.4042212684066831E-2</v>
      </c>
      <c r="BW725" s="12">
        <f t="shared" ca="1" si="423"/>
        <v>0.12613009852675855</v>
      </c>
      <c r="BY725">
        <f t="shared" ca="1" si="391"/>
        <v>0</v>
      </c>
      <c r="CA725">
        <f t="shared" ca="1" si="392"/>
        <v>0</v>
      </c>
      <c r="CB725">
        <f t="shared" ca="1" si="393"/>
        <v>1</v>
      </c>
      <c r="CC725">
        <f t="shared" ca="1" si="394"/>
        <v>0</v>
      </c>
      <c r="CD725">
        <f t="shared" ca="1" si="395"/>
        <v>0</v>
      </c>
      <c r="CF725">
        <f t="shared" ca="1" si="424"/>
        <v>1</v>
      </c>
    </row>
    <row r="726" spans="1:84" x14ac:dyDescent="0.45">
      <c r="A726">
        <v>1</v>
      </c>
      <c r="C726">
        <v>1</v>
      </c>
      <c r="D726">
        <v>0</v>
      </c>
      <c r="E726">
        <v>1</v>
      </c>
      <c r="F726">
        <v>2</v>
      </c>
      <c r="G726">
        <v>1</v>
      </c>
      <c r="H726">
        <v>0.46429680597309109</v>
      </c>
      <c r="I726">
        <v>-0.26473028512273628</v>
      </c>
      <c r="J726">
        <v>-0.14579720942708421</v>
      </c>
      <c r="K726">
        <v>-0.50057965948424554</v>
      </c>
      <c r="L726">
        <v>0.47974482793877221</v>
      </c>
      <c r="M726">
        <v>0.27530941393665392</v>
      </c>
      <c r="N726">
        <v>0.40341185157759341</v>
      </c>
      <c r="P726" s="5" cm="1">
        <f t="array" ref="P726">MMULT($C726:$N726,CU$4:CU$15)</f>
        <v>-0.25908345724673043</v>
      </c>
      <c r="Q726" s="5" cm="1">
        <f t="array" ref="Q726">MMULT($C726:$N726,CV$4:CV$15)</f>
        <v>1.1062002810492624</v>
      </c>
      <c r="R726" s="5" cm="1">
        <f t="array" ref="R726">MMULT($C726:$N726,CW$4:CW$15)</f>
        <v>1.6535948029435747</v>
      </c>
      <c r="S726" s="5" cm="1">
        <f t="array" ref="S726">MMULT($C726:$N726,CX$4:CX$15)</f>
        <v>-1.3340012754708457</v>
      </c>
      <c r="T726" s="5" cm="1">
        <f t="array" ref="T726">MMULT($C726:$N726,CY$4:CY$15)</f>
        <v>-0.64500936676976006</v>
      </c>
      <c r="U726" s="5" cm="1">
        <f t="array" ref="U726">MMULT($C726:$N726,CZ$4:CZ$15)</f>
        <v>0.49619928371756061</v>
      </c>
      <c r="V726" s="5" cm="1">
        <f t="array" ref="V726">MMULT($C726:$N726,DA$4:DA$15)</f>
        <v>-1.064609018632106</v>
      </c>
      <c r="W726" s="5" cm="1">
        <f t="array" ref="W726">MMULT($C726:$N726,DB$4:DB$15)</f>
        <v>1.7283946677612287</v>
      </c>
      <c r="X726" s="5" cm="1">
        <f t="array" ref="X726">MMULT($C726:$N726,DC$4:DC$15)</f>
        <v>-0.40725463110591215</v>
      </c>
      <c r="Y726" s="5" cm="1">
        <f t="array" ref="Y726">MMULT($C726:$N726,DD$4:DD$15)</f>
        <v>-0.42684286960497742</v>
      </c>
      <c r="Z726" s="5" cm="1">
        <f t="array" ref="Z726">MMULT($C726:$N726,DE$4:DE$15)</f>
        <v>-2.091207316599577</v>
      </c>
      <c r="AA726" s="5" cm="1">
        <f t="array" ref="AA726">MMULT($C726:$N726,DF$4:DF$15)</f>
        <v>-8.6822539914613861E-2</v>
      </c>
      <c r="AB726" s="5" cm="1">
        <f t="array" ref="AB726">MMULT($C726:$N726,DG$4:DG$15)</f>
        <v>0.32967583520903865</v>
      </c>
      <c r="AC726" s="5" cm="1">
        <f t="array" ref="AC726">MMULT($C726:$N726,DH$4:DH$15)</f>
        <v>-1.1449046267498333</v>
      </c>
      <c r="AD726" s="5" cm="1">
        <f t="array" ref="AD726">MMULT($C726:$N726,DI$4:DI$15)</f>
        <v>0.92384740199449278</v>
      </c>
      <c r="AE726" s="5" cm="1">
        <f t="array" ref="AE726">MMULT($C726:$N726,DJ$4:DJ$15)</f>
        <v>1.4407770455867688</v>
      </c>
      <c r="AF726">
        <v>1</v>
      </c>
      <c r="AG726" s="7">
        <f t="shared" si="396"/>
        <v>0</v>
      </c>
      <c r="AH726" s="7">
        <f t="shared" si="397"/>
        <v>1.1062002810492624</v>
      </c>
      <c r="AI726" s="7">
        <f t="shared" si="398"/>
        <v>1.6535948029435747</v>
      </c>
      <c r="AJ726" s="7">
        <f t="shared" si="399"/>
        <v>0</v>
      </c>
      <c r="AK726" s="7">
        <f t="shared" si="400"/>
        <v>0</v>
      </c>
      <c r="AL726" s="7">
        <f t="shared" si="401"/>
        <v>0.49619928371756061</v>
      </c>
      <c r="AM726" s="7">
        <f t="shared" si="402"/>
        <v>0</v>
      </c>
      <c r="AN726" s="7">
        <f t="shared" si="403"/>
        <v>1.7283946677612287</v>
      </c>
      <c r="AO726" s="7">
        <f t="shared" si="404"/>
        <v>0</v>
      </c>
      <c r="AP726" s="7">
        <f t="shared" si="405"/>
        <v>0</v>
      </c>
      <c r="AQ726" s="7">
        <f t="shared" si="406"/>
        <v>0</v>
      </c>
      <c r="AR726" s="7">
        <f t="shared" si="407"/>
        <v>0</v>
      </c>
      <c r="AS726" s="7">
        <f t="shared" si="408"/>
        <v>0.32967583520903865</v>
      </c>
      <c r="AT726" s="7">
        <f t="shared" si="409"/>
        <v>0</v>
      </c>
      <c r="AU726" s="7">
        <f t="shared" si="410"/>
        <v>0.92384740199449278</v>
      </c>
      <c r="AV726" s="7">
        <f t="shared" si="411"/>
        <v>1.4407770455867688</v>
      </c>
      <c r="AX726" s="8" cm="1">
        <f t="array" aca="1" ref="AX726" ca="1">MMULT($AF726:$AV726,CU$21:CU$37)</f>
        <v>1.6310840439898573</v>
      </c>
      <c r="AY726" s="8" cm="1">
        <f t="array" aca="1" ref="AY726" ca="1">MMULT($AF726:$AV726,CV$21:CV$37)</f>
        <v>1.9722884164890591</v>
      </c>
      <c r="AZ726" s="8" cm="1">
        <f t="array" aca="1" ref="AZ726" ca="1">MMULT($AF726:$AV726,CW$21:CW$37)</f>
        <v>0.29366641377719011</v>
      </c>
      <c r="BA726" s="8" cm="1">
        <f t="array" aca="1" ref="BA726" ca="1">MMULT($AF726:$AV726,CX$21:CX$37)</f>
        <v>-0.28615971398994927</v>
      </c>
      <c r="BB726" s="8" cm="1">
        <f t="array" aca="1" ref="BB726" ca="1">MMULT($AF726:$AV726,CY$21:CY$37)</f>
        <v>0.2438360802135574</v>
      </c>
      <c r="BC726" s="8" cm="1">
        <f t="array" aca="1" ref="BC726" ca="1">MMULT($AF726:$AV726,CZ$21:CZ$37)</f>
        <v>-3.5439670682305331</v>
      </c>
      <c r="BD726" s="8" cm="1">
        <f t="array" aca="1" ref="BD726" ca="1">MMULT($AF726:$AV726,DA$21:DA$37)</f>
        <v>1.0188742703974936</v>
      </c>
      <c r="BE726" s="8" cm="1">
        <f t="array" aca="1" ref="BE726" ca="1">MMULT($AF726:$AV726,DB$21:DB$37)</f>
        <v>2.4281222814010128</v>
      </c>
      <c r="BF726" s="11">
        <v>1</v>
      </c>
      <c r="BG726" s="11">
        <f t="shared" ca="1" si="412"/>
        <v>1.6310840439898573</v>
      </c>
      <c r="BH726" s="11">
        <f t="shared" ca="1" si="413"/>
        <v>1.9722884164890591</v>
      </c>
      <c r="BI726" s="11">
        <f t="shared" ca="1" si="414"/>
        <v>0.29366641377719011</v>
      </c>
      <c r="BJ726" s="11">
        <f t="shared" ca="1" si="415"/>
        <v>0</v>
      </c>
      <c r="BK726" s="11">
        <f t="shared" ca="1" si="416"/>
        <v>0.2438360802135574</v>
      </c>
      <c r="BL726" s="11">
        <f t="shared" ca="1" si="417"/>
        <v>0</v>
      </c>
      <c r="BM726" s="11">
        <f t="shared" ca="1" si="418"/>
        <v>1.0188742703974936</v>
      </c>
      <c r="BN726" s="11">
        <f t="shared" ca="1" si="419"/>
        <v>2.4281222814010128</v>
      </c>
      <c r="BP726" s="8" cm="1">
        <f t="array" aca="1" ref="BP726" ca="1">MMULT(BF726:BN726,CU$43:CU$51)</f>
        <v>-0.65896066977622514</v>
      </c>
      <c r="BQ726" s="11">
        <f t="shared" ca="1" si="420"/>
        <v>0.65902687870302734</v>
      </c>
      <c r="BR726" s="11">
        <f t="shared" ca="1" si="421"/>
        <v>0.65902687870302734</v>
      </c>
      <c r="BT726" s="12">
        <f t="shared" ca="1" si="390"/>
        <v>0.34097312129697266</v>
      </c>
      <c r="BU726" s="12">
        <f t="shared" ca="1" si="422"/>
        <v>0.11626266944700003</v>
      </c>
      <c r="BW726" s="12">
        <f t="shared" ca="1" si="423"/>
        <v>1.0759516279813632</v>
      </c>
      <c r="BY726">
        <f t="shared" ca="1" si="391"/>
        <v>1</v>
      </c>
      <c r="CA726">
        <f t="shared" ca="1" si="392"/>
        <v>1</v>
      </c>
      <c r="CB726">
        <f t="shared" ca="1" si="393"/>
        <v>0</v>
      </c>
      <c r="CC726">
        <f t="shared" ca="1" si="394"/>
        <v>0</v>
      </c>
      <c r="CD726">
        <f t="shared" ca="1" si="395"/>
        <v>0</v>
      </c>
      <c r="CF726">
        <f t="shared" ca="1" si="424"/>
        <v>1</v>
      </c>
    </row>
    <row r="727" spans="1:84" x14ac:dyDescent="0.45">
      <c r="A727">
        <v>0</v>
      </c>
      <c r="C727">
        <v>1</v>
      </c>
      <c r="D727">
        <v>0</v>
      </c>
      <c r="E727">
        <v>0</v>
      </c>
      <c r="F727">
        <v>3</v>
      </c>
      <c r="G727">
        <v>1</v>
      </c>
      <c r="H727">
        <v>-1.050284659567071</v>
      </c>
      <c r="I727">
        <v>-0.70440978239731256</v>
      </c>
      <c r="J727">
        <v>-0.72669932136145687</v>
      </c>
      <c r="K727">
        <v>-0.65206815497385195</v>
      </c>
      <c r="L727">
        <v>-0.84420025279463151</v>
      </c>
      <c r="M727">
        <v>-0.43420406847068838</v>
      </c>
      <c r="N727">
        <v>0.17009736842888901</v>
      </c>
      <c r="P727" s="5" cm="1">
        <f t="array" ref="P727">MMULT($C727:$N727,CU$4:CU$15)</f>
        <v>-0.73665881975394354</v>
      </c>
      <c r="Q727" s="5" cm="1">
        <f t="array" ref="Q727">MMULT($C727:$N727,CV$4:CV$15)</f>
        <v>1.8705404165799699</v>
      </c>
      <c r="R727" s="5" cm="1">
        <f t="array" ref="R727">MMULT($C727:$N727,CW$4:CW$15)</f>
        <v>1.5734558726234573</v>
      </c>
      <c r="S727" s="5" cm="1">
        <f t="array" ref="S727">MMULT($C727:$N727,CX$4:CX$15)</f>
        <v>-3.0591977508012294</v>
      </c>
      <c r="T727" s="5" cm="1">
        <f t="array" ref="T727">MMULT($C727:$N727,CY$4:CY$15)</f>
        <v>-0.65867112057167443</v>
      </c>
      <c r="U727" s="5" cm="1">
        <f t="array" ref="U727">MMULT($C727:$N727,CZ$4:CZ$15)</f>
        <v>0.81864771381002277</v>
      </c>
      <c r="V727" s="5" cm="1">
        <f t="array" ref="V727">MMULT($C727:$N727,DA$4:DA$15)</f>
        <v>-0.59289262427477252</v>
      </c>
      <c r="W727" s="5" cm="1">
        <f t="array" ref="W727">MMULT($C727:$N727,DB$4:DB$15)</f>
        <v>4.49775606865221</v>
      </c>
      <c r="X727" s="5" cm="1">
        <f t="array" ref="X727">MMULT($C727:$N727,DC$4:DC$15)</f>
        <v>-0.80350804662567632</v>
      </c>
      <c r="Y727" s="5" cm="1">
        <f t="array" ref="Y727">MMULT($C727:$N727,DD$4:DD$15)</f>
        <v>1.47025540022048</v>
      </c>
      <c r="Z727" s="5" cm="1">
        <f t="array" ref="Z727">MMULT($C727:$N727,DE$4:DE$15)</f>
        <v>-3.4098454423335207</v>
      </c>
      <c r="AA727" s="5" cm="1">
        <f t="array" ref="AA727">MMULT($C727:$N727,DF$4:DF$15)</f>
        <v>0.79835621881371566</v>
      </c>
      <c r="AB727" s="5" cm="1">
        <f t="array" ref="AB727">MMULT($C727:$N727,DG$4:DG$15)</f>
        <v>2.5397358211992462</v>
      </c>
      <c r="AC727" s="5" cm="1">
        <f t="array" ref="AC727">MMULT($C727:$N727,DH$4:DH$15)</f>
        <v>0.64136928948098648</v>
      </c>
      <c r="AD727" s="5" cm="1">
        <f t="array" ref="AD727">MMULT($C727:$N727,DI$4:DI$15)</f>
        <v>-0.1762898867061119</v>
      </c>
      <c r="AE727" s="5" cm="1">
        <f t="array" ref="AE727">MMULT($C727:$N727,DJ$4:DJ$15)</f>
        <v>2.4574424364990191</v>
      </c>
      <c r="AF727">
        <v>1</v>
      </c>
      <c r="AG727" s="7">
        <f t="shared" si="396"/>
        <v>0</v>
      </c>
      <c r="AH727" s="7">
        <f t="shared" si="397"/>
        <v>1.8705404165799699</v>
      </c>
      <c r="AI727" s="7">
        <f t="shared" si="398"/>
        <v>1.5734558726234573</v>
      </c>
      <c r="AJ727" s="7">
        <f t="shared" si="399"/>
        <v>0</v>
      </c>
      <c r="AK727" s="7">
        <f t="shared" si="400"/>
        <v>0</v>
      </c>
      <c r="AL727" s="7">
        <f t="shared" si="401"/>
        <v>0.81864771381002277</v>
      </c>
      <c r="AM727" s="7">
        <f t="shared" si="402"/>
        <v>0</v>
      </c>
      <c r="AN727" s="7">
        <f t="shared" si="403"/>
        <v>4.49775606865221</v>
      </c>
      <c r="AO727" s="7">
        <f t="shared" si="404"/>
        <v>0</v>
      </c>
      <c r="AP727" s="7">
        <f t="shared" si="405"/>
        <v>1.47025540022048</v>
      </c>
      <c r="AQ727" s="7">
        <f t="shared" si="406"/>
        <v>0</v>
      </c>
      <c r="AR727" s="7">
        <f t="shared" si="407"/>
        <v>0.79835621881371566</v>
      </c>
      <c r="AS727" s="7">
        <f t="shared" si="408"/>
        <v>2.5397358211992462</v>
      </c>
      <c r="AT727" s="7">
        <f t="shared" si="409"/>
        <v>0.64136928948098648</v>
      </c>
      <c r="AU727" s="7">
        <f t="shared" si="410"/>
        <v>0</v>
      </c>
      <c r="AV727" s="7">
        <f t="shared" si="411"/>
        <v>2.4574424364990191</v>
      </c>
      <c r="AX727" s="8" cm="1">
        <f t="array" aca="1" ref="AX727" ca="1">MMULT($AF727:$AV727,CU$21:CU$37)</f>
        <v>6.1793441342302717</v>
      </c>
      <c r="AY727" s="8" cm="1">
        <f t="array" aca="1" ref="AY727" ca="1">MMULT($AF727:$AV727,CV$21:CV$37)</f>
        <v>2.1270394044658554</v>
      </c>
      <c r="AZ727" s="8" cm="1">
        <f t="array" aca="1" ref="AZ727" ca="1">MMULT($AF727:$AV727,CW$21:CW$37)</f>
        <v>-1.0272439629779258</v>
      </c>
      <c r="BA727" s="8" cm="1">
        <f t="array" aca="1" ref="BA727" ca="1">MMULT($AF727:$AV727,CX$21:CX$37)</f>
        <v>1.5890733731815905</v>
      </c>
      <c r="BB727" s="8" cm="1">
        <f t="array" aca="1" ref="BB727" ca="1">MMULT($AF727:$AV727,CY$21:CY$37)</f>
        <v>0.46261802851153866</v>
      </c>
      <c r="BC727" s="8" cm="1">
        <f t="array" aca="1" ref="BC727" ca="1">MMULT($AF727:$AV727,CZ$21:CZ$37)</f>
        <v>-4.3903358770882974</v>
      </c>
      <c r="BD727" s="8" cm="1">
        <f t="array" aca="1" ref="BD727" ca="1">MMULT($AF727:$AV727,DA$21:DA$37)</f>
        <v>2.3172360385827471</v>
      </c>
      <c r="BE727" s="8" cm="1">
        <f t="array" aca="1" ref="BE727" ca="1">MMULT($AF727:$AV727,DB$21:DB$37)</f>
        <v>2.9339626524492921</v>
      </c>
      <c r="BF727" s="11">
        <v>1</v>
      </c>
      <c r="BG727" s="11">
        <f t="shared" ca="1" si="412"/>
        <v>6.1793441342302717</v>
      </c>
      <c r="BH727" s="11">
        <f t="shared" ca="1" si="413"/>
        <v>2.1270394044658554</v>
      </c>
      <c r="BI727" s="11">
        <f t="shared" ca="1" si="414"/>
        <v>0</v>
      </c>
      <c r="BJ727" s="11">
        <f t="shared" ca="1" si="415"/>
        <v>1.5890733731815905</v>
      </c>
      <c r="BK727" s="11">
        <f t="shared" ca="1" si="416"/>
        <v>0.46261802851153866</v>
      </c>
      <c r="BL727" s="11">
        <f t="shared" ca="1" si="417"/>
        <v>0</v>
      </c>
      <c r="BM727" s="11">
        <f t="shared" ca="1" si="418"/>
        <v>2.3172360385827471</v>
      </c>
      <c r="BN727" s="11">
        <f t="shared" ca="1" si="419"/>
        <v>2.9339626524492921</v>
      </c>
      <c r="BP727" s="8" cm="1">
        <f t="array" aca="1" ref="BP727" ca="1">MMULT(BF727:BN727,CU$43:CU$51)</f>
        <v>-3.7542882195773859</v>
      </c>
      <c r="BQ727" s="11">
        <f t="shared" ca="1" si="420"/>
        <v>0.97711870142247248</v>
      </c>
      <c r="BR727" s="11">
        <f t="shared" ca="1" si="421"/>
        <v>0.97711870142247248</v>
      </c>
      <c r="BT727" s="12">
        <f t="shared" ca="1" si="390"/>
        <v>-0.97711870142247248</v>
      </c>
      <c r="BU727" s="12">
        <f t="shared" ca="1" si="422"/>
        <v>0.95476095666953897</v>
      </c>
      <c r="BW727" s="12">
        <f t="shared" ca="1" si="423"/>
        <v>3.7774353580702833</v>
      </c>
      <c r="BY727">
        <f t="shared" ca="1" si="391"/>
        <v>1</v>
      </c>
      <c r="CA727">
        <f t="shared" ca="1" si="392"/>
        <v>0</v>
      </c>
      <c r="CB727">
        <f t="shared" ca="1" si="393"/>
        <v>0</v>
      </c>
      <c r="CC727">
        <f t="shared" ca="1" si="394"/>
        <v>1</v>
      </c>
      <c r="CD727">
        <f t="shared" ca="1" si="395"/>
        <v>0</v>
      </c>
      <c r="CF727">
        <f t="shared" ca="1" si="424"/>
        <v>1</v>
      </c>
    </row>
    <row r="728" spans="1:84" x14ac:dyDescent="0.45">
      <c r="A728">
        <v>1</v>
      </c>
      <c r="C728">
        <v>1</v>
      </c>
      <c r="D728">
        <v>1</v>
      </c>
      <c r="E728">
        <v>0</v>
      </c>
      <c r="F728">
        <v>3</v>
      </c>
      <c r="G728">
        <v>1</v>
      </c>
      <c r="H728">
        <v>-8.6460090586968019E-2</v>
      </c>
      <c r="I728">
        <v>-0.69133266159490092</v>
      </c>
      <c r="J728">
        <v>-0.61051889897458234</v>
      </c>
      <c r="K728">
        <v>-0.65206815497385195</v>
      </c>
      <c r="L728">
        <v>-0.51321398261128059</v>
      </c>
      <c r="M728">
        <v>-0.39846631750994249</v>
      </c>
      <c r="N728">
        <v>0.28675461000324121</v>
      </c>
      <c r="P728" s="5" cm="1">
        <f t="array" ref="P728">MMULT($C728:$N728,CU$4:CU$15)</f>
        <v>0.5364940169182677</v>
      </c>
      <c r="Q728" s="5" cm="1">
        <f t="array" ref="Q728">MMULT($C728:$N728,CV$4:CV$15)</f>
        <v>1.1706220180785911</v>
      </c>
      <c r="R728" s="5" cm="1">
        <f t="array" ref="R728">MMULT($C728:$N728,CW$4:CW$15)</f>
        <v>2.6695405991571386</v>
      </c>
      <c r="S728" s="5" cm="1">
        <f t="array" ref="S728">MMULT($C728:$N728,CX$4:CX$15)</f>
        <v>-3.3013176698321054</v>
      </c>
      <c r="T728" s="5" cm="1">
        <f t="array" ref="T728">MMULT($C728:$N728,CY$4:CY$15)</f>
        <v>-1.3665336875271592</v>
      </c>
      <c r="U728" s="5" cm="1">
        <f t="array" ref="U728">MMULT($C728:$N728,CZ$4:CZ$15)</f>
        <v>-0.10931462742089876</v>
      </c>
      <c r="V728" s="5" cm="1">
        <f t="array" ref="V728">MMULT($C728:$N728,DA$4:DA$15)</f>
        <v>0.44572090572691603</v>
      </c>
      <c r="W728" s="5" cm="1">
        <f t="array" ref="W728">MMULT($C728:$N728,DB$4:DB$15)</f>
        <v>3.6743878636362335</v>
      </c>
      <c r="X728" s="5" cm="1">
        <f t="array" ref="X728">MMULT($C728:$N728,DC$4:DC$15)</f>
        <v>-0.97942362040453534</v>
      </c>
      <c r="Y728" s="5" cm="1">
        <f t="array" ref="Y728">MMULT($C728:$N728,DD$4:DD$15)</f>
        <v>2.557699327728614</v>
      </c>
      <c r="Z728" s="5" cm="1">
        <f t="array" ref="Z728">MMULT($C728:$N728,DE$4:DE$15)</f>
        <v>-2.2022475893249576</v>
      </c>
      <c r="AA728" s="5" cm="1">
        <f t="array" ref="AA728">MMULT($C728:$N728,DF$4:DF$15)</f>
        <v>2.041813237317831</v>
      </c>
      <c r="AB728" s="5" cm="1">
        <f t="array" ref="AB728">MMULT($C728:$N728,DG$4:DG$15)</f>
        <v>1.732865338792855</v>
      </c>
      <c r="AC728" s="5" cm="1">
        <f t="array" ref="AC728">MMULT($C728:$N728,DH$4:DH$15)</f>
        <v>-0.62464326805921733</v>
      </c>
      <c r="AD728" s="5" cm="1">
        <f t="array" ref="AD728">MMULT($C728:$N728,DI$4:DI$15)</f>
        <v>1.2987167668016335</v>
      </c>
      <c r="AE728" s="5" cm="1">
        <f t="array" ref="AE728">MMULT($C728:$N728,DJ$4:DJ$15)</f>
        <v>2.0693636906889989</v>
      </c>
      <c r="AF728">
        <v>1</v>
      </c>
      <c r="AG728" s="7">
        <f t="shared" si="396"/>
        <v>0.5364940169182677</v>
      </c>
      <c r="AH728" s="7">
        <f t="shared" si="397"/>
        <v>1.1706220180785911</v>
      </c>
      <c r="AI728" s="7">
        <f t="shared" si="398"/>
        <v>2.6695405991571386</v>
      </c>
      <c r="AJ728" s="7">
        <f t="shared" si="399"/>
        <v>0</v>
      </c>
      <c r="AK728" s="7">
        <f t="shared" si="400"/>
        <v>0</v>
      </c>
      <c r="AL728" s="7">
        <f t="shared" si="401"/>
        <v>0</v>
      </c>
      <c r="AM728" s="7">
        <f t="shared" si="402"/>
        <v>0.44572090572691603</v>
      </c>
      <c r="AN728" s="7">
        <f t="shared" si="403"/>
        <v>3.6743878636362335</v>
      </c>
      <c r="AO728" s="7">
        <f t="shared" si="404"/>
        <v>0</v>
      </c>
      <c r="AP728" s="7">
        <f t="shared" si="405"/>
        <v>2.557699327728614</v>
      </c>
      <c r="AQ728" s="7">
        <f t="shared" si="406"/>
        <v>0</v>
      </c>
      <c r="AR728" s="7">
        <f t="shared" si="407"/>
        <v>2.041813237317831</v>
      </c>
      <c r="AS728" s="7">
        <f t="shared" si="408"/>
        <v>1.732865338792855</v>
      </c>
      <c r="AT728" s="7">
        <f t="shared" si="409"/>
        <v>0</v>
      </c>
      <c r="AU728" s="7">
        <f t="shared" si="410"/>
        <v>1.2987167668016335</v>
      </c>
      <c r="AV728" s="7">
        <f t="shared" si="411"/>
        <v>2.0693636906889989</v>
      </c>
      <c r="AX728" s="8" cm="1">
        <f t="array" aca="1" ref="AX728" ca="1">MMULT($AF728:$AV728,CU$21:CU$37)</f>
        <v>3.4841214604208295</v>
      </c>
      <c r="AY728" s="8" cm="1">
        <f t="array" aca="1" ref="AY728" ca="1">MMULT($AF728:$AV728,CV$21:CV$37)</f>
        <v>0.8088479516486079</v>
      </c>
      <c r="AZ728" s="8" cm="1">
        <f t="array" aca="1" ref="AZ728" ca="1">MMULT($AF728:$AV728,CW$21:CW$37)</f>
        <v>-1.292121015875872</v>
      </c>
      <c r="BA728" s="8" cm="1">
        <f t="array" aca="1" ref="BA728" ca="1">MMULT($AF728:$AV728,CX$21:CX$37)</f>
        <v>0.99884014276326449</v>
      </c>
      <c r="BB728" s="8" cm="1">
        <f t="array" aca="1" ref="BB728" ca="1">MMULT($AF728:$AV728,CY$21:CY$37)</f>
        <v>2.4022703611596743</v>
      </c>
      <c r="BC728" s="8" cm="1">
        <f t="array" aca="1" ref="BC728" ca="1">MMULT($AF728:$AV728,CZ$21:CZ$37)</f>
        <v>-3.7896239513814609</v>
      </c>
      <c r="BD728" s="8" cm="1">
        <f t="array" aca="1" ref="BD728" ca="1">MMULT($AF728:$AV728,DA$21:DA$37)</f>
        <v>3.5887865521055318</v>
      </c>
      <c r="BE728" s="8" cm="1">
        <f t="array" aca="1" ref="BE728" ca="1">MMULT($AF728:$AV728,DB$21:DB$37)</f>
        <v>1.1123889005014749</v>
      </c>
      <c r="BF728" s="11">
        <v>1</v>
      </c>
      <c r="BG728" s="11">
        <f t="shared" ca="1" si="412"/>
        <v>3.4841214604208295</v>
      </c>
      <c r="BH728" s="11">
        <f t="shared" ca="1" si="413"/>
        <v>0.8088479516486079</v>
      </c>
      <c r="BI728" s="11">
        <f t="shared" ca="1" si="414"/>
        <v>0</v>
      </c>
      <c r="BJ728" s="11">
        <f t="shared" ca="1" si="415"/>
        <v>0.99884014276326449</v>
      </c>
      <c r="BK728" s="11">
        <f t="shared" ca="1" si="416"/>
        <v>2.4022703611596743</v>
      </c>
      <c r="BL728" s="11">
        <f t="shared" ca="1" si="417"/>
        <v>0</v>
      </c>
      <c r="BM728" s="11">
        <f t="shared" ca="1" si="418"/>
        <v>3.5887865521055318</v>
      </c>
      <c r="BN728" s="11">
        <f t="shared" ca="1" si="419"/>
        <v>1.1123889005014749</v>
      </c>
      <c r="BP728" s="8" cm="1">
        <f t="array" aca="1" ref="BP728" ca="1">MMULT(BF728:BN728,CU$43:CU$51)</f>
        <v>-1.9237668711168001</v>
      </c>
      <c r="BQ728" s="11">
        <f t="shared" ca="1" si="420"/>
        <v>0.87255790022454427</v>
      </c>
      <c r="BR728" s="11">
        <f t="shared" ca="1" si="421"/>
        <v>0.87255790022454427</v>
      </c>
      <c r="BT728" s="12">
        <f t="shared" ca="1" si="390"/>
        <v>0.12744209977545573</v>
      </c>
      <c r="BU728" s="12">
        <f t="shared" ca="1" si="422"/>
        <v>1.6241488795177214E-2</v>
      </c>
      <c r="BW728" s="12">
        <f t="shared" ca="1" si="423"/>
        <v>2.0600931369352926</v>
      </c>
      <c r="BY728">
        <f t="shared" ca="1" si="391"/>
        <v>1</v>
      </c>
      <c r="CA728">
        <f t="shared" ca="1" si="392"/>
        <v>1</v>
      </c>
      <c r="CB728">
        <f t="shared" ca="1" si="393"/>
        <v>0</v>
      </c>
      <c r="CC728">
        <f t="shared" ca="1" si="394"/>
        <v>0</v>
      </c>
      <c r="CD728">
        <f t="shared" ca="1" si="395"/>
        <v>0</v>
      </c>
      <c r="CF728">
        <f t="shared" ca="1" si="424"/>
        <v>1</v>
      </c>
    </row>
    <row r="729" spans="1:84" x14ac:dyDescent="0.45">
      <c r="A729">
        <v>1</v>
      </c>
      <c r="C729">
        <v>1</v>
      </c>
      <c r="D729">
        <v>0</v>
      </c>
      <c r="E729">
        <v>0</v>
      </c>
      <c r="F729">
        <v>3</v>
      </c>
      <c r="G729">
        <v>1</v>
      </c>
      <c r="H729">
        <v>-8.6460090586968019E-2</v>
      </c>
      <c r="I729">
        <v>-0.55351992698487029</v>
      </c>
      <c r="J729">
        <v>0.2608342689269767</v>
      </c>
      <c r="K729">
        <v>-0.42929095572443071</v>
      </c>
      <c r="L729">
        <v>-0.46095299258233052</v>
      </c>
      <c r="M729">
        <v>-0.57048402546766619</v>
      </c>
      <c r="N729">
        <v>0.40341185157759341</v>
      </c>
      <c r="P729" s="5" cm="1">
        <f t="array" ref="P729">MMULT($C729:$N729,CU$4:CU$15)</f>
        <v>-0.35514567458635871</v>
      </c>
      <c r="Q729" s="5" cm="1">
        <f t="array" ref="Q729">MMULT($C729:$N729,CV$4:CV$15)</f>
        <v>1.1215004093580061</v>
      </c>
      <c r="R729" s="5" cm="1">
        <f t="array" ref="R729">MMULT($C729:$N729,CW$4:CW$15)</f>
        <v>1.9572314285102106</v>
      </c>
      <c r="S729" s="5" cm="1">
        <f t="array" ref="S729">MMULT($C729:$N729,CX$4:CX$15)</f>
        <v>-2.7943653085743199</v>
      </c>
      <c r="T729" s="5" cm="1">
        <f t="array" ref="T729">MMULT($C729:$N729,CY$4:CY$15)</f>
        <v>-1.7364337934024521</v>
      </c>
      <c r="U729" s="5" cm="1">
        <f t="array" ref="U729">MMULT($C729:$N729,CZ$4:CZ$15)</f>
        <v>1.1059136045751008</v>
      </c>
      <c r="V729" s="5" cm="1">
        <f t="array" ref="V729">MMULT($C729:$N729,DA$4:DA$15)</f>
        <v>-9.1543733599315558E-2</v>
      </c>
      <c r="W729" s="5" cm="1">
        <f t="array" ref="W729">MMULT($C729:$N729,DB$4:DB$15)</f>
        <v>3.1865182075580685</v>
      </c>
      <c r="X729" s="5" cm="1">
        <f t="array" ref="X729">MMULT($C729:$N729,DC$4:DC$15)</f>
        <v>-0.34929490907069799</v>
      </c>
      <c r="Y729" s="5" cm="1">
        <f t="array" ref="Y729">MMULT($C729:$N729,DD$4:DD$15)</f>
        <v>1.35451975526013</v>
      </c>
      <c r="Z729" s="5" cm="1">
        <f t="array" ref="Z729">MMULT($C729:$N729,DE$4:DE$15)</f>
        <v>-2.9624966987213406</v>
      </c>
      <c r="AA729" s="5" cm="1">
        <f t="array" ref="AA729">MMULT($C729:$N729,DF$4:DF$15)</f>
        <v>1.634601580826881</v>
      </c>
      <c r="AB729" s="5" cm="1">
        <f t="array" ref="AB729">MMULT($C729:$N729,DG$4:DG$15)</f>
        <v>2.0402217422478515</v>
      </c>
      <c r="AC729" s="5" cm="1">
        <f t="array" ref="AC729">MMULT($C729:$N729,DH$4:DH$15)</f>
        <v>-2.5179699069657724E-2</v>
      </c>
      <c r="AD729" s="5" cm="1">
        <f t="array" ref="AD729">MMULT($C729:$N729,DI$4:DI$15)</f>
        <v>1.7225610256421255</v>
      </c>
      <c r="AE729" s="5" cm="1">
        <f t="array" ref="AE729">MMULT($C729:$N729,DJ$4:DJ$15)</f>
        <v>3.125662959676446</v>
      </c>
      <c r="AF729">
        <v>1</v>
      </c>
      <c r="AG729" s="7">
        <f t="shared" si="396"/>
        <v>0</v>
      </c>
      <c r="AH729" s="7">
        <f t="shared" si="397"/>
        <v>1.1215004093580061</v>
      </c>
      <c r="AI729" s="7">
        <f t="shared" si="398"/>
        <v>1.9572314285102106</v>
      </c>
      <c r="AJ729" s="7">
        <f t="shared" si="399"/>
        <v>0</v>
      </c>
      <c r="AK729" s="7">
        <f t="shared" si="400"/>
        <v>0</v>
      </c>
      <c r="AL729" s="7">
        <f t="shared" si="401"/>
        <v>1.1059136045751008</v>
      </c>
      <c r="AM729" s="7">
        <f t="shared" si="402"/>
        <v>0</v>
      </c>
      <c r="AN729" s="7">
        <f t="shared" si="403"/>
        <v>3.1865182075580685</v>
      </c>
      <c r="AO729" s="7">
        <f t="shared" si="404"/>
        <v>0</v>
      </c>
      <c r="AP729" s="7">
        <f t="shared" si="405"/>
        <v>1.35451975526013</v>
      </c>
      <c r="AQ729" s="7">
        <f t="shared" si="406"/>
        <v>0</v>
      </c>
      <c r="AR729" s="7">
        <f t="shared" si="407"/>
        <v>1.634601580826881</v>
      </c>
      <c r="AS729" s="7">
        <f t="shared" si="408"/>
        <v>2.0402217422478515</v>
      </c>
      <c r="AT729" s="7">
        <f t="shared" si="409"/>
        <v>0</v>
      </c>
      <c r="AU729" s="7">
        <f t="shared" si="410"/>
        <v>1.7225610256421255</v>
      </c>
      <c r="AV729" s="7">
        <f t="shared" si="411"/>
        <v>3.125662959676446</v>
      </c>
      <c r="AX729" s="8" cm="1">
        <f t="array" aca="1" ref="AX729" ca="1">MMULT($AF729:$AV729,CU$21:CU$37)</f>
        <v>4.6894299444648402</v>
      </c>
      <c r="AY729" s="8" cm="1">
        <f t="array" aca="1" ref="AY729" ca="1">MMULT($AF729:$AV729,CV$21:CV$37)</f>
        <v>1.9714988290298745</v>
      </c>
      <c r="AZ729" s="8" cm="1">
        <f t="array" aca="1" ref="AZ729" ca="1">MMULT($AF729:$AV729,CW$21:CW$37)</f>
        <v>0.43628891266368902</v>
      </c>
      <c r="BA729" s="8" cm="1">
        <f t="array" aca="1" ref="BA729" ca="1">MMULT($AF729:$AV729,CX$21:CX$37)</f>
        <v>0.43075732321556315</v>
      </c>
      <c r="BB729" s="8" cm="1">
        <f t="array" aca="1" ref="BB729" ca="1">MMULT($AF729:$AV729,CY$21:CY$37)</f>
        <v>0.98129360087466944</v>
      </c>
      <c r="BC729" s="8" cm="1">
        <f t="array" aca="1" ref="BC729" ca="1">MMULT($AF729:$AV729,CZ$21:CZ$37)</f>
        <v>-5.7776947477750973</v>
      </c>
      <c r="BD729" s="8" cm="1">
        <f t="array" aca="1" ref="BD729" ca="1">MMULT($AF729:$AV729,DA$21:DA$37)</f>
        <v>2.780644410849046</v>
      </c>
      <c r="BE729" s="8" cm="1">
        <f t="array" aca="1" ref="BE729" ca="1">MMULT($AF729:$AV729,DB$21:DB$37)</f>
        <v>2.5812121983606797</v>
      </c>
      <c r="BF729" s="11">
        <v>1</v>
      </c>
      <c r="BG729" s="11">
        <f t="shared" ca="1" si="412"/>
        <v>4.6894299444648402</v>
      </c>
      <c r="BH729" s="11">
        <f t="shared" ca="1" si="413"/>
        <v>1.9714988290298745</v>
      </c>
      <c r="BI729" s="11">
        <f t="shared" ca="1" si="414"/>
        <v>0.43628891266368902</v>
      </c>
      <c r="BJ729" s="11">
        <f t="shared" ca="1" si="415"/>
        <v>0.43075732321556315</v>
      </c>
      <c r="BK729" s="11">
        <f t="shared" ca="1" si="416"/>
        <v>0.98129360087466944</v>
      </c>
      <c r="BL729" s="11">
        <f t="shared" ca="1" si="417"/>
        <v>0</v>
      </c>
      <c r="BM729" s="11">
        <f t="shared" ca="1" si="418"/>
        <v>2.780644410849046</v>
      </c>
      <c r="BN729" s="11">
        <f t="shared" ca="1" si="419"/>
        <v>2.5812121983606797</v>
      </c>
      <c r="BP729" s="8" cm="1">
        <f t="array" aca="1" ref="BP729" ca="1">MMULT(BF729:BN729,CU$43:CU$51)</f>
        <v>-2.5114362104462407</v>
      </c>
      <c r="BQ729" s="11">
        <f t="shared" ca="1" si="420"/>
        <v>0.924939662145283</v>
      </c>
      <c r="BR729" s="11">
        <f t="shared" ca="1" si="421"/>
        <v>0.924939662145283</v>
      </c>
      <c r="BT729" s="12">
        <f t="shared" ca="1" si="390"/>
        <v>7.5060337854716996E-2</v>
      </c>
      <c r="BU729" s="12">
        <f t="shared" ca="1" si="422"/>
        <v>5.6340543188642617E-3</v>
      </c>
      <c r="BW729" s="12">
        <f t="shared" ca="1" si="423"/>
        <v>2.5894629841567354</v>
      </c>
      <c r="BY729">
        <f t="shared" ca="1" si="391"/>
        <v>1</v>
      </c>
      <c r="CA729">
        <f t="shared" ca="1" si="392"/>
        <v>1</v>
      </c>
      <c r="CB729">
        <f t="shared" ca="1" si="393"/>
        <v>0</v>
      </c>
      <c r="CC729">
        <f t="shared" ca="1" si="394"/>
        <v>0</v>
      </c>
      <c r="CD729">
        <f t="shared" ca="1" si="395"/>
        <v>0</v>
      </c>
      <c r="CF729">
        <f t="shared" ca="1" si="424"/>
        <v>1</v>
      </c>
    </row>
    <row r="730" spans="1:84" x14ac:dyDescent="0.45">
      <c r="A730">
        <v>1</v>
      </c>
      <c r="C730">
        <v>1</v>
      </c>
      <c r="D730">
        <v>0</v>
      </c>
      <c r="E730">
        <v>0</v>
      </c>
      <c r="F730">
        <v>3</v>
      </c>
      <c r="G730">
        <v>1</v>
      </c>
      <c r="H730">
        <v>-1.050284659567071</v>
      </c>
      <c r="I730">
        <v>-0.9110901946058424</v>
      </c>
      <c r="J730">
        <v>-1.3656916444892671</v>
      </c>
      <c r="K730">
        <v>-0.65206815497385195</v>
      </c>
      <c r="L730">
        <v>-1.2100271829972831</v>
      </c>
      <c r="M730">
        <v>-1.0655710021105329</v>
      </c>
      <c r="N730">
        <v>0.40341185157759341</v>
      </c>
      <c r="P730" s="5" cm="1">
        <f t="array" ref="P730">MMULT($C730:$N730,CU$4:CU$15)</f>
        <v>-0.51124048210885986</v>
      </c>
      <c r="Q730" s="5" cm="1">
        <f t="array" ref="Q730">MMULT($C730:$N730,CV$4:CV$15)</f>
        <v>1.9759187913393859</v>
      </c>
      <c r="R730" s="5" cm="1">
        <f t="array" ref="R730">MMULT($C730:$N730,CW$4:CW$15)</f>
        <v>1.4600737431861819</v>
      </c>
      <c r="S730" s="5" cm="1">
        <f t="array" ref="S730">MMULT($C730:$N730,CX$4:CX$15)</f>
        <v>-3.1511273643989535</v>
      </c>
      <c r="T730" s="5" cm="1">
        <f t="array" ref="T730">MMULT($C730:$N730,CY$4:CY$15)</f>
        <v>-0.54239907461377956</v>
      </c>
      <c r="U730" s="5" cm="1">
        <f t="array" ref="U730">MMULT($C730:$N730,CZ$4:CZ$15)</f>
        <v>0.26176119818464683</v>
      </c>
      <c r="V730" s="5" cm="1">
        <f t="array" ref="V730">MMULT($C730:$N730,DA$4:DA$15)</f>
        <v>-0.30625397745813998</v>
      </c>
      <c r="W730" s="5" cm="1">
        <f t="array" ref="W730">MMULT($C730:$N730,DB$4:DB$15)</f>
        <v>5.1659741296702073</v>
      </c>
      <c r="X730" s="5" cm="1">
        <f t="array" ref="X730">MMULT($C730:$N730,DC$4:DC$15)</f>
        <v>-0.46197418114306898</v>
      </c>
      <c r="Y730" s="5" cm="1">
        <f t="array" ref="Y730">MMULT($C730:$N730,DD$4:DD$15)</f>
        <v>2.5738215490325542</v>
      </c>
      <c r="Z730" s="5" cm="1">
        <f t="array" ref="Z730">MMULT($C730:$N730,DE$4:DE$15)</f>
        <v>-4.4010235289243793</v>
      </c>
      <c r="AA730" s="5" cm="1">
        <f t="array" ref="AA730">MMULT($C730:$N730,DF$4:DF$15)</f>
        <v>-9.9634465247402521E-2</v>
      </c>
      <c r="AB730" s="5" cm="1">
        <f t="array" ref="AB730">MMULT($C730:$N730,DG$4:DG$15)</f>
        <v>2.7576799915795953</v>
      </c>
      <c r="AC730" s="5" cm="1">
        <f t="array" ref="AC730">MMULT($C730:$N730,DH$4:DH$15)</f>
        <v>0.6636765825284725</v>
      </c>
      <c r="AD730" s="5" cm="1">
        <f t="array" ref="AD730">MMULT($C730:$N730,DI$4:DI$15)</f>
        <v>-0.94899653463515743</v>
      </c>
      <c r="AE730" s="5" cm="1">
        <f t="array" ref="AE730">MMULT($C730:$N730,DJ$4:DJ$15)</f>
        <v>2.2375013536554675</v>
      </c>
      <c r="AF730">
        <v>1</v>
      </c>
      <c r="AG730" s="7">
        <f t="shared" si="396"/>
        <v>0</v>
      </c>
      <c r="AH730" s="7">
        <f t="shared" si="397"/>
        <v>1.9759187913393859</v>
      </c>
      <c r="AI730" s="7">
        <f t="shared" si="398"/>
        <v>1.4600737431861819</v>
      </c>
      <c r="AJ730" s="7">
        <f t="shared" si="399"/>
        <v>0</v>
      </c>
      <c r="AK730" s="7">
        <f t="shared" si="400"/>
        <v>0</v>
      </c>
      <c r="AL730" s="7">
        <f t="shared" si="401"/>
        <v>0.26176119818464683</v>
      </c>
      <c r="AM730" s="7">
        <f t="shared" si="402"/>
        <v>0</v>
      </c>
      <c r="AN730" s="7">
        <f t="shared" si="403"/>
        <v>5.1659741296702073</v>
      </c>
      <c r="AO730" s="7">
        <f t="shared" si="404"/>
        <v>0</v>
      </c>
      <c r="AP730" s="7">
        <f t="shared" si="405"/>
        <v>2.5738215490325542</v>
      </c>
      <c r="AQ730" s="7">
        <f t="shared" si="406"/>
        <v>0</v>
      </c>
      <c r="AR730" s="7">
        <f t="shared" si="407"/>
        <v>0</v>
      </c>
      <c r="AS730" s="7">
        <f t="shared" si="408"/>
        <v>2.7576799915795953</v>
      </c>
      <c r="AT730" s="7">
        <f t="shared" si="409"/>
        <v>0.6636765825284725</v>
      </c>
      <c r="AU730" s="7">
        <f t="shared" si="410"/>
        <v>0</v>
      </c>
      <c r="AV730" s="7">
        <f t="shared" si="411"/>
        <v>2.2375013536554675</v>
      </c>
      <c r="AX730" s="8" cm="1">
        <f t="array" aca="1" ref="AX730" ca="1">MMULT($AF730:$AV730,CU$21:CU$37)</f>
        <v>6.9266353726552943</v>
      </c>
      <c r="AY730" s="8" cm="1">
        <f t="array" aca="1" ref="AY730" ca="1">MMULT($AF730:$AV730,CV$21:CV$37)</f>
        <v>2.0319464363086537</v>
      </c>
      <c r="AZ730" s="8" cm="1">
        <f t="array" aca="1" ref="AZ730" ca="1">MMULT($AF730:$AV730,CW$21:CW$37)</f>
        <v>-2.2292277520039239</v>
      </c>
      <c r="BA730" s="8" cm="1">
        <f t="array" aca="1" ref="BA730" ca="1">MMULT($AF730:$AV730,CX$21:CX$37)</f>
        <v>2.3382115183439498</v>
      </c>
      <c r="BB730" s="8" cm="1">
        <f t="array" aca="1" ref="BB730" ca="1">MMULT($AF730:$AV730,CY$21:CY$37)</f>
        <v>1.2304619782545689</v>
      </c>
      <c r="BC730" s="8" cm="1">
        <f t="array" aca="1" ref="BC730" ca="1">MMULT($AF730:$AV730,CZ$21:CZ$37)</f>
        <v>-2.8862808345750954</v>
      </c>
      <c r="BD730" s="8" cm="1">
        <f t="array" aca="1" ref="BD730" ca="1">MMULT($AF730:$AV730,DA$21:DA$37)</f>
        <v>2.167520523937148</v>
      </c>
      <c r="BE730" s="8" cm="1">
        <f t="array" aca="1" ref="BE730" ca="1">MMULT($AF730:$AV730,DB$21:DB$37)</f>
        <v>1.2651428763333159</v>
      </c>
      <c r="BF730" s="11">
        <v>1</v>
      </c>
      <c r="BG730" s="11">
        <f t="shared" ca="1" si="412"/>
        <v>6.9266353726552943</v>
      </c>
      <c r="BH730" s="11">
        <f t="shared" ca="1" si="413"/>
        <v>2.0319464363086537</v>
      </c>
      <c r="BI730" s="11">
        <f t="shared" ca="1" si="414"/>
        <v>0</v>
      </c>
      <c r="BJ730" s="11">
        <f t="shared" ca="1" si="415"/>
        <v>2.3382115183439498</v>
      </c>
      <c r="BK730" s="11">
        <f t="shared" ca="1" si="416"/>
        <v>1.2304619782545689</v>
      </c>
      <c r="BL730" s="11">
        <f t="shared" ca="1" si="417"/>
        <v>0</v>
      </c>
      <c r="BM730" s="11">
        <f t="shared" ca="1" si="418"/>
        <v>2.167520523937148</v>
      </c>
      <c r="BN730" s="11">
        <f t="shared" ca="1" si="419"/>
        <v>1.2651428763333159</v>
      </c>
      <c r="BP730" s="8" cm="1">
        <f t="array" aca="1" ref="BP730" ca="1">MMULT(BF730:BN730,CU$43:CU$51)</f>
        <v>-5.5770597950949812</v>
      </c>
      <c r="BQ730" s="11">
        <f t="shared" ca="1" si="420"/>
        <v>0.99623058826802857</v>
      </c>
      <c r="BR730" s="11">
        <f t="shared" ca="1" si="421"/>
        <v>0.99623058826802857</v>
      </c>
      <c r="BT730" s="12">
        <f t="shared" ca="1" si="390"/>
        <v>3.7694117319714282E-3</v>
      </c>
      <c r="BU730" s="12">
        <f t="shared" ca="1" si="422"/>
        <v>1.4208464805123842E-5</v>
      </c>
      <c r="BW730" s="12">
        <f t="shared" ca="1" si="423"/>
        <v>5.5808363289624836</v>
      </c>
      <c r="BY730">
        <f t="shared" ca="1" si="391"/>
        <v>1</v>
      </c>
      <c r="CA730">
        <f t="shared" ca="1" si="392"/>
        <v>1</v>
      </c>
      <c r="CB730">
        <f t="shared" ca="1" si="393"/>
        <v>0</v>
      </c>
      <c r="CC730">
        <f t="shared" ca="1" si="394"/>
        <v>0</v>
      </c>
      <c r="CD730">
        <f t="shared" ca="1" si="395"/>
        <v>0</v>
      </c>
      <c r="CF730">
        <f t="shared" ca="1" si="424"/>
        <v>1</v>
      </c>
    </row>
    <row r="731" spans="1:84" x14ac:dyDescent="0.45">
      <c r="A731">
        <v>0</v>
      </c>
      <c r="C731">
        <v>1</v>
      </c>
      <c r="D731">
        <v>0</v>
      </c>
      <c r="E731">
        <v>0</v>
      </c>
      <c r="F731">
        <v>3</v>
      </c>
      <c r="G731">
        <v>1</v>
      </c>
      <c r="H731">
        <v>-1.050284659567071</v>
      </c>
      <c r="I731">
        <v>-0.79486631623174586</v>
      </c>
      <c r="J731">
        <v>-1.1914210109089549</v>
      </c>
      <c r="K731">
        <v>-0.65206815497385195</v>
      </c>
      <c r="L731">
        <v>-0.79193926276568138</v>
      </c>
      <c r="M731">
        <v>-0.71343502931064984</v>
      </c>
      <c r="N731">
        <v>0.40341185157759341</v>
      </c>
      <c r="P731" s="5" cm="1">
        <f t="array" ref="P731">MMULT($C731:$N731,CU$4:CU$15)</f>
        <v>-0.431346922091427</v>
      </c>
      <c r="Q731" s="5" cm="1">
        <f t="array" ref="Q731">MMULT($C731:$N731,CV$4:CV$15)</f>
        <v>1.908737505672103</v>
      </c>
      <c r="R731" s="5" cm="1">
        <f t="array" ref="R731">MMULT($C731:$N731,CW$4:CW$15)</f>
        <v>1.3434567862164952</v>
      </c>
      <c r="S731" s="5" cm="1">
        <f t="array" ref="S731">MMULT($C731:$N731,CX$4:CX$15)</f>
        <v>-3.1123518306976679</v>
      </c>
      <c r="T731" s="5" cm="1">
        <f t="array" ref="T731">MMULT($C731:$N731,CY$4:CY$15)</f>
        <v>-0.42911822679468398</v>
      </c>
      <c r="U731" s="5" cm="1">
        <f t="array" ref="U731">MMULT($C731:$N731,CZ$4:CZ$15)</f>
        <v>0.18612665846246332</v>
      </c>
      <c r="V731" s="5" cm="1">
        <f t="array" ref="V731">MMULT($C731:$N731,DA$4:DA$15)</f>
        <v>-0.45861258248241155</v>
      </c>
      <c r="W731" s="5" cm="1">
        <f t="array" ref="W731">MMULT($C731:$N731,DB$4:DB$15)</f>
        <v>4.9547925233349748</v>
      </c>
      <c r="X731" s="5" cm="1">
        <f t="array" ref="X731">MMULT($C731:$N731,DC$4:DC$15)</f>
        <v>-0.64240809146799482</v>
      </c>
      <c r="Y731" s="5" cm="1">
        <f t="array" ref="Y731">MMULT($C731:$N731,DD$4:DD$15)</f>
        <v>1.9085759697809219</v>
      </c>
      <c r="Z731" s="5" cm="1">
        <f t="array" ref="Z731">MMULT($C731:$N731,DE$4:DE$15)</f>
        <v>-4.0114522126683694</v>
      </c>
      <c r="AA731" s="5" cm="1">
        <f t="array" ref="AA731">MMULT($C731:$N731,DF$4:DF$15)</f>
        <v>0.17509800103009529</v>
      </c>
      <c r="AB731" s="5" cm="1">
        <f t="array" ref="AB731">MMULT($C731:$N731,DG$4:DG$15)</f>
        <v>2.589843072200618</v>
      </c>
      <c r="AC731" s="5" cm="1">
        <f t="array" ref="AC731">MMULT($C731:$N731,DH$4:DH$15)</f>
        <v>0.28229641547744855</v>
      </c>
      <c r="AD731" s="5" cm="1">
        <f t="array" ref="AD731">MMULT($C731:$N731,DI$4:DI$15)</f>
        <v>-0.56198790957172129</v>
      </c>
      <c r="AE731" s="5" cm="1">
        <f t="array" ref="AE731">MMULT($C731:$N731,DJ$4:DJ$15)</f>
        <v>2.4134175425504347</v>
      </c>
      <c r="AF731">
        <v>1</v>
      </c>
      <c r="AG731" s="7">
        <f t="shared" si="396"/>
        <v>0</v>
      </c>
      <c r="AH731" s="7">
        <f t="shared" si="397"/>
        <v>1.908737505672103</v>
      </c>
      <c r="AI731" s="7">
        <f t="shared" si="398"/>
        <v>1.3434567862164952</v>
      </c>
      <c r="AJ731" s="7">
        <f t="shared" si="399"/>
        <v>0</v>
      </c>
      <c r="AK731" s="7">
        <f t="shared" si="400"/>
        <v>0</v>
      </c>
      <c r="AL731" s="7">
        <f t="shared" si="401"/>
        <v>0.18612665846246332</v>
      </c>
      <c r="AM731" s="7">
        <f t="shared" si="402"/>
        <v>0</v>
      </c>
      <c r="AN731" s="7">
        <f t="shared" si="403"/>
        <v>4.9547925233349748</v>
      </c>
      <c r="AO731" s="7">
        <f t="shared" si="404"/>
        <v>0</v>
      </c>
      <c r="AP731" s="7">
        <f t="shared" si="405"/>
        <v>1.9085759697809219</v>
      </c>
      <c r="AQ731" s="7">
        <f t="shared" si="406"/>
        <v>0</v>
      </c>
      <c r="AR731" s="7">
        <f t="shared" si="407"/>
        <v>0.17509800103009529</v>
      </c>
      <c r="AS731" s="7">
        <f t="shared" si="408"/>
        <v>2.589843072200618</v>
      </c>
      <c r="AT731" s="7">
        <f t="shared" si="409"/>
        <v>0.28229641547744855</v>
      </c>
      <c r="AU731" s="7">
        <f t="shared" si="410"/>
        <v>0</v>
      </c>
      <c r="AV731" s="7">
        <f t="shared" si="411"/>
        <v>2.4134175425504347</v>
      </c>
      <c r="AX731" s="8" cm="1">
        <f t="array" aca="1" ref="AX731" ca="1">MMULT($AF731:$AV731,CU$21:CU$37)</f>
        <v>6.4069327687404352</v>
      </c>
      <c r="AY731" s="8" cm="1">
        <f t="array" aca="1" ref="AY731" ca="1">MMULT($AF731:$AV731,CV$21:CV$37)</f>
        <v>2.3492614886143324</v>
      </c>
      <c r="AZ731" s="8" cm="1">
        <f t="array" aca="1" ref="AZ731" ca="1">MMULT($AF731:$AV731,CW$21:CW$37)</f>
        <v>-1.9656893267777855</v>
      </c>
      <c r="BA731" s="8" cm="1">
        <f t="array" aca="1" ref="BA731" ca="1">MMULT($AF731:$AV731,CX$21:CX$37)</f>
        <v>2.1543314008228061</v>
      </c>
      <c r="BB731" s="8" cm="1">
        <f t="array" aca="1" ref="BB731" ca="1">MMULT($AF731:$AV731,CY$21:CY$37)</f>
        <v>1.2584060177904983</v>
      </c>
      <c r="BC731" s="8" cm="1">
        <f t="array" aca="1" ref="BC731" ca="1">MMULT($AF731:$AV731,CZ$21:CZ$37)</f>
        <v>-3.3118604959883617</v>
      </c>
      <c r="BD731" s="8" cm="1">
        <f t="array" aca="1" ref="BD731" ca="1">MMULT($AF731:$AV731,DA$21:DA$37)</f>
        <v>1.7241624994585336</v>
      </c>
      <c r="BE731" s="8" cm="1">
        <f t="array" aca="1" ref="BE731" ca="1">MMULT($AF731:$AV731,DB$21:DB$37)</f>
        <v>2.050698373465309</v>
      </c>
      <c r="BF731" s="11">
        <v>1</v>
      </c>
      <c r="BG731" s="11">
        <f t="shared" ca="1" si="412"/>
        <v>6.4069327687404352</v>
      </c>
      <c r="BH731" s="11">
        <f t="shared" ca="1" si="413"/>
        <v>2.3492614886143324</v>
      </c>
      <c r="BI731" s="11">
        <f t="shared" ca="1" si="414"/>
        <v>0</v>
      </c>
      <c r="BJ731" s="11">
        <f t="shared" ca="1" si="415"/>
        <v>2.1543314008228061</v>
      </c>
      <c r="BK731" s="11">
        <f t="shared" ca="1" si="416"/>
        <v>1.2584060177904983</v>
      </c>
      <c r="BL731" s="11">
        <f t="shared" ca="1" si="417"/>
        <v>0</v>
      </c>
      <c r="BM731" s="11">
        <f t="shared" ca="1" si="418"/>
        <v>1.7241624994585336</v>
      </c>
      <c r="BN731" s="11">
        <f t="shared" ca="1" si="419"/>
        <v>2.050698373465309</v>
      </c>
      <c r="BP731" s="8" cm="1">
        <f t="array" aca="1" ref="BP731" ca="1">MMULT(BF731:BN731,CU$43:CU$51)</f>
        <v>-5.2401831916708588</v>
      </c>
      <c r="BQ731" s="11">
        <f t="shared" ca="1" si="420"/>
        <v>0.99472864843744024</v>
      </c>
      <c r="BR731" s="11">
        <f t="shared" ca="1" si="421"/>
        <v>0.99472864843744024</v>
      </c>
      <c r="BT731" s="12">
        <f t="shared" ca="1" si="390"/>
        <v>-0.99472864843744024</v>
      </c>
      <c r="BU731" s="12">
        <f t="shared" ca="1" si="422"/>
        <v>0.98948508402217661</v>
      </c>
      <c r="BW731" s="12">
        <f t="shared" ca="1" si="423"/>
        <v>5.2454684858261791</v>
      </c>
      <c r="BY731">
        <f t="shared" ca="1" si="391"/>
        <v>1</v>
      </c>
      <c r="CA731">
        <f t="shared" ca="1" si="392"/>
        <v>0</v>
      </c>
      <c r="CB731">
        <f t="shared" ca="1" si="393"/>
        <v>0</v>
      </c>
      <c r="CC731">
        <f t="shared" ca="1" si="394"/>
        <v>1</v>
      </c>
      <c r="CD731">
        <f t="shared" ca="1" si="395"/>
        <v>0</v>
      </c>
      <c r="CF731">
        <f t="shared" ca="1" si="424"/>
        <v>1</v>
      </c>
    </row>
    <row r="732" spans="1:84" x14ac:dyDescent="0.45">
      <c r="A732">
        <v>0</v>
      </c>
      <c r="C732">
        <v>1</v>
      </c>
      <c r="D732">
        <v>0</v>
      </c>
      <c r="E732">
        <v>1</v>
      </c>
      <c r="F732">
        <v>5</v>
      </c>
      <c r="G732">
        <v>1</v>
      </c>
      <c r="H732">
        <v>-0.91259543542705668</v>
      </c>
      <c r="I732">
        <v>-0.70242693493836694</v>
      </c>
      <c r="J732">
        <v>-0.26197763181395872</v>
      </c>
      <c r="K732">
        <v>-0.60751271512396765</v>
      </c>
      <c r="L732">
        <v>0.46232449792912211</v>
      </c>
      <c r="M732">
        <v>0.50569878179692929</v>
      </c>
      <c r="N732">
        <v>5.3440126854536772E-2</v>
      </c>
      <c r="P732" s="5" cm="1">
        <f t="array" ref="P732">MMULT($C732:$N732,CU$4:CU$15)</f>
        <v>-1.0579960747578474</v>
      </c>
      <c r="Q732" s="5" cm="1">
        <f t="array" ref="Q732">MMULT($C732:$N732,CV$4:CV$15)</f>
        <v>3.1619242595525492</v>
      </c>
      <c r="R732" s="5" cm="1">
        <f t="array" ref="R732">MMULT($C732:$N732,CW$4:CW$15)</f>
        <v>1.8970498138908296</v>
      </c>
      <c r="S732" s="5" cm="1">
        <f t="array" ref="S732">MMULT($C732:$N732,CX$4:CX$15)</f>
        <v>-4.2820661084276148</v>
      </c>
      <c r="T732" s="5" cm="1">
        <f t="array" ref="T732">MMULT($C732:$N732,CY$4:CY$15)</f>
        <v>-0.53850334144390088</v>
      </c>
      <c r="U732" s="5" cm="1">
        <f t="array" ref="U732">MMULT($C732:$N732,CZ$4:CZ$15)</f>
        <v>2.0951880534618121</v>
      </c>
      <c r="V732" s="5" cm="1">
        <f t="array" ref="V732">MMULT($C732:$N732,DA$4:DA$15)</f>
        <v>-0.99386979590889857</v>
      </c>
      <c r="W732" s="5" cm="1">
        <f t="array" ref="W732">MMULT($C732:$N732,DB$4:DB$15)</f>
        <v>5.1374733279658615</v>
      </c>
      <c r="X732" s="5" cm="1">
        <f t="array" ref="X732">MMULT($C732:$N732,DC$4:DC$15)</f>
        <v>-1.2016561358950488</v>
      </c>
      <c r="Y732" s="5" cm="1">
        <f t="array" ref="Y732">MMULT($C732:$N732,DD$4:DD$15)</f>
        <v>-0.3240639867433362</v>
      </c>
      <c r="Z732" s="5" cm="1">
        <f t="array" ref="Z732">MMULT($C732:$N732,DE$4:DE$15)</f>
        <v>-4.3744999918581202</v>
      </c>
      <c r="AA732" s="5" cm="1">
        <f t="array" ref="AA732">MMULT($C732:$N732,DF$4:DF$15)</f>
        <v>2.4508771266403411</v>
      </c>
      <c r="AB732" s="5" cm="1">
        <f t="array" ref="AB732">MMULT($C732:$N732,DG$4:DG$15)</f>
        <v>1.8346503605875322</v>
      </c>
      <c r="AC732" s="5" cm="1">
        <f t="array" ref="AC732">MMULT($C732:$N732,DH$4:DH$15)</f>
        <v>4.3396254108436713E-3</v>
      </c>
      <c r="AD732" s="5" cm="1">
        <f t="array" ref="AD732">MMULT($C732:$N732,DI$4:DI$15)</f>
        <v>1.9201985155774293</v>
      </c>
      <c r="AE732" s="5" cm="1">
        <f t="array" ref="AE732">MMULT($C732:$N732,DJ$4:DJ$15)</f>
        <v>3.7530698252592436</v>
      </c>
      <c r="AF732">
        <v>1</v>
      </c>
      <c r="AG732" s="7">
        <f t="shared" si="396"/>
        <v>0</v>
      </c>
      <c r="AH732" s="7">
        <f t="shared" si="397"/>
        <v>3.1619242595525492</v>
      </c>
      <c r="AI732" s="7">
        <f t="shared" si="398"/>
        <v>1.8970498138908296</v>
      </c>
      <c r="AJ732" s="7">
        <f t="shared" si="399"/>
        <v>0</v>
      </c>
      <c r="AK732" s="7">
        <f t="shared" si="400"/>
        <v>0</v>
      </c>
      <c r="AL732" s="7">
        <f t="shared" si="401"/>
        <v>2.0951880534618121</v>
      </c>
      <c r="AM732" s="7">
        <f t="shared" si="402"/>
        <v>0</v>
      </c>
      <c r="AN732" s="7">
        <f t="shared" si="403"/>
        <v>5.1374733279658615</v>
      </c>
      <c r="AO732" s="7">
        <f t="shared" si="404"/>
        <v>0</v>
      </c>
      <c r="AP732" s="7">
        <f t="shared" si="405"/>
        <v>0</v>
      </c>
      <c r="AQ732" s="7">
        <f t="shared" si="406"/>
        <v>0</v>
      </c>
      <c r="AR732" s="7">
        <f t="shared" si="407"/>
        <v>2.4508771266403411</v>
      </c>
      <c r="AS732" s="7">
        <f t="shared" si="408"/>
        <v>1.8346503605875322</v>
      </c>
      <c r="AT732" s="7">
        <f t="shared" si="409"/>
        <v>4.3396254108436713E-3</v>
      </c>
      <c r="AU732" s="7">
        <f t="shared" si="410"/>
        <v>1.9201985155774293</v>
      </c>
      <c r="AV732" s="7">
        <f t="shared" si="411"/>
        <v>3.7530698252592436</v>
      </c>
      <c r="AX732" s="8" cm="1">
        <f t="array" aca="1" ref="AX732" ca="1">MMULT($AF732:$AV732,CU$21:CU$37)</f>
        <v>4.6988783641900573</v>
      </c>
      <c r="AY732" s="8" cm="1">
        <f t="array" aca="1" ref="AY732" ca="1">MMULT($AF732:$AV732,CV$21:CV$37)</f>
        <v>3.4485314601935011</v>
      </c>
      <c r="AZ732" s="8" cm="1">
        <f t="array" aca="1" ref="AZ732" ca="1">MMULT($AF732:$AV732,CW$21:CW$37)</f>
        <v>2.5464580908163836</v>
      </c>
      <c r="BA732" s="8" cm="1">
        <f t="array" aca="1" ref="BA732" ca="1">MMULT($AF732:$AV732,CX$21:CX$37)</f>
        <v>2.1642551171320981</v>
      </c>
      <c r="BB732" s="8" cm="1">
        <f t="array" aca="1" ref="BB732" ca="1">MMULT($AF732:$AV732,CY$21:CY$37)</f>
        <v>2.2986196308615514</v>
      </c>
      <c r="BC732" s="8" cm="1">
        <f t="array" aca="1" ref="BC732" ca="1">MMULT($AF732:$AV732,CZ$21:CZ$37)</f>
        <v>-8.1380534170053362</v>
      </c>
      <c r="BD732" s="8" cm="1">
        <f t="array" aca="1" ref="BD732" ca="1">MMULT($AF732:$AV732,DA$21:DA$37)</f>
        <v>3.1948662238437753</v>
      </c>
      <c r="BE732" s="8" cm="1">
        <f t="array" aca="1" ref="BE732" ca="1">MMULT($AF732:$AV732,DB$21:DB$37)</f>
        <v>6.583572210832517</v>
      </c>
      <c r="BF732" s="11">
        <v>1</v>
      </c>
      <c r="BG732" s="11">
        <f t="shared" ca="1" si="412"/>
        <v>4.6988783641900573</v>
      </c>
      <c r="BH732" s="11">
        <f t="shared" ca="1" si="413"/>
        <v>3.4485314601935011</v>
      </c>
      <c r="BI732" s="11">
        <f t="shared" ca="1" si="414"/>
        <v>2.5464580908163836</v>
      </c>
      <c r="BJ732" s="11">
        <f t="shared" ca="1" si="415"/>
        <v>2.1642551171320981</v>
      </c>
      <c r="BK732" s="11">
        <f t="shared" ca="1" si="416"/>
        <v>2.2986196308615514</v>
      </c>
      <c r="BL732" s="11">
        <f t="shared" ca="1" si="417"/>
        <v>0</v>
      </c>
      <c r="BM732" s="11">
        <f t="shared" ca="1" si="418"/>
        <v>3.1948662238437753</v>
      </c>
      <c r="BN732" s="11">
        <f t="shared" ca="1" si="419"/>
        <v>6.583572210832517</v>
      </c>
      <c r="BP732" s="8" cm="1">
        <f t="array" aca="1" ref="BP732" ca="1">MMULT(BF732:BN732,CU$43:CU$51)</f>
        <v>-2.314490213029103</v>
      </c>
      <c r="BQ732" s="11">
        <f t="shared" ca="1" si="420"/>
        <v>0.91007002318814356</v>
      </c>
      <c r="BR732" s="11">
        <f t="shared" ca="1" si="421"/>
        <v>0.91007002318814356</v>
      </c>
      <c r="BT732" s="12">
        <f t="shared" ca="1" si="390"/>
        <v>-0.91007002318814356</v>
      </c>
      <c r="BU732" s="12">
        <f t="shared" ca="1" si="422"/>
        <v>0.8282274471056682</v>
      </c>
      <c r="BW732" s="12">
        <f t="shared" ca="1" si="423"/>
        <v>2.4087239469023332</v>
      </c>
      <c r="BY732">
        <f t="shared" ca="1" si="391"/>
        <v>1</v>
      </c>
      <c r="CA732">
        <f t="shared" ca="1" si="392"/>
        <v>0</v>
      </c>
      <c r="CB732">
        <f t="shared" ca="1" si="393"/>
        <v>0</v>
      </c>
      <c r="CC732">
        <f t="shared" ca="1" si="394"/>
        <v>1</v>
      </c>
      <c r="CD732">
        <f t="shared" ca="1" si="395"/>
        <v>0</v>
      </c>
      <c r="CF732">
        <f t="shared" ca="1" si="424"/>
        <v>1</v>
      </c>
    </row>
    <row r="733" spans="1:84" x14ac:dyDescent="0.45">
      <c r="A733">
        <v>1</v>
      </c>
      <c r="C733">
        <v>1</v>
      </c>
      <c r="D733">
        <v>0</v>
      </c>
      <c r="E733">
        <v>0</v>
      </c>
      <c r="F733">
        <v>4</v>
      </c>
      <c r="G733">
        <v>1</v>
      </c>
      <c r="H733">
        <v>-1.050284659567071</v>
      </c>
      <c r="I733">
        <v>-0.88961740748945639</v>
      </c>
      <c r="J733">
        <v>-1.3076014332958299</v>
      </c>
      <c r="K733">
        <v>-0.65206815497385195</v>
      </c>
      <c r="L733">
        <v>-1.1055052029393819</v>
      </c>
      <c r="M733">
        <v>-0.96121676930515487</v>
      </c>
      <c r="N733">
        <v>0.40341185157759341</v>
      </c>
      <c r="P733" s="5" cm="1">
        <f t="array" ref="P733">MMULT($C733:$N733,CU$4:CU$15)</f>
        <v>-0.57311000600421413</v>
      </c>
      <c r="Q733" s="5" cm="1">
        <f t="array" ref="Q733">MMULT($C733:$N733,CV$4:CV$15)</f>
        <v>2.6706209835244978</v>
      </c>
      <c r="R733" s="5" cm="1">
        <f t="array" ref="R733">MMULT($C733:$N733,CW$4:CW$15)</f>
        <v>1.5574233007352101</v>
      </c>
      <c r="S733" s="5" cm="1">
        <f t="array" ref="S733">MMULT($C733:$N733,CX$4:CX$15)</f>
        <v>-3.8313561906830635</v>
      </c>
      <c r="T733" s="5" cm="1">
        <f t="array" ref="T733">MMULT($C733:$N733,CY$4:CY$15)</f>
        <v>-0.81982733292005072</v>
      </c>
      <c r="U733" s="5" cm="1">
        <f t="array" ref="U733">MMULT($C733:$N733,CZ$4:CZ$15)</f>
        <v>0.82497157640701124</v>
      </c>
      <c r="V733" s="5" cm="1">
        <f t="array" ref="V733">MMULT($C733:$N733,DA$4:DA$15)</f>
        <v>6.7801654105828502E-2</v>
      </c>
      <c r="W733" s="5" cm="1">
        <f t="array" ref="W733">MMULT($C733:$N733,DB$4:DB$15)</f>
        <v>5.8705054166795794</v>
      </c>
      <c r="X733" s="5" cm="1">
        <f t="array" ref="X733">MMULT($C733:$N733,DC$4:DC$15)</f>
        <v>-0.4325905391630126</v>
      </c>
      <c r="Y733" s="5" cm="1">
        <f t="array" ref="Y733">MMULT($C733:$N733,DD$4:DD$15)</f>
        <v>2.8202829196945687</v>
      </c>
      <c r="Z733" s="5" cm="1">
        <f t="array" ref="Z733">MMULT($C733:$N733,DE$4:DE$15)</f>
        <v>-5.0798725170261738</v>
      </c>
      <c r="AA733" s="5" cm="1">
        <f t="array" ref="AA733">MMULT($C733:$N733,DF$4:DF$15)</f>
        <v>0.83941428501641546</v>
      </c>
      <c r="AB733" s="5" cm="1">
        <f t="array" ref="AB733">MMULT($C733:$N733,DG$4:DG$15)</f>
        <v>3.0370396767093171</v>
      </c>
      <c r="AC733" s="5" cm="1">
        <f t="array" ref="AC733">MMULT($C733:$N733,DH$4:DH$15)</f>
        <v>0.62435869342211969</v>
      </c>
      <c r="AD733" s="5" cm="1">
        <f t="array" ref="AD733">MMULT($C733:$N733,DI$4:DI$15)</f>
        <v>5.8259231578552853E-2</v>
      </c>
      <c r="AE733" s="5" cm="1">
        <f t="array" ref="AE733">MMULT($C733:$N733,DJ$4:DJ$15)</f>
        <v>2.9474824099367787</v>
      </c>
      <c r="AF733">
        <v>1</v>
      </c>
      <c r="AG733" s="7">
        <f t="shared" si="396"/>
        <v>0</v>
      </c>
      <c r="AH733" s="7">
        <f t="shared" si="397"/>
        <v>2.6706209835244978</v>
      </c>
      <c r="AI733" s="7">
        <f t="shared" si="398"/>
        <v>1.5574233007352101</v>
      </c>
      <c r="AJ733" s="7">
        <f t="shared" si="399"/>
        <v>0</v>
      </c>
      <c r="AK733" s="7">
        <f t="shared" si="400"/>
        <v>0</v>
      </c>
      <c r="AL733" s="7">
        <f t="shared" si="401"/>
        <v>0.82497157640701124</v>
      </c>
      <c r="AM733" s="7">
        <f t="shared" si="402"/>
        <v>6.7801654105828502E-2</v>
      </c>
      <c r="AN733" s="7">
        <f t="shared" si="403"/>
        <v>5.8705054166795794</v>
      </c>
      <c r="AO733" s="7">
        <f t="shared" si="404"/>
        <v>0</v>
      </c>
      <c r="AP733" s="7">
        <f t="shared" si="405"/>
        <v>2.8202829196945687</v>
      </c>
      <c r="AQ733" s="7">
        <f t="shared" si="406"/>
        <v>0</v>
      </c>
      <c r="AR733" s="7">
        <f t="shared" si="407"/>
        <v>0.83941428501641546</v>
      </c>
      <c r="AS733" s="7">
        <f t="shared" si="408"/>
        <v>3.0370396767093171</v>
      </c>
      <c r="AT733" s="7">
        <f t="shared" si="409"/>
        <v>0.62435869342211969</v>
      </c>
      <c r="AU733" s="7">
        <f t="shared" si="410"/>
        <v>5.8259231578552853E-2</v>
      </c>
      <c r="AV733" s="7">
        <f t="shared" si="411"/>
        <v>2.9474824099367787</v>
      </c>
      <c r="AX733" s="8" cm="1">
        <f t="array" aca="1" ref="AX733" ca="1">MMULT($AF733:$AV733,CU$21:CU$37)</f>
        <v>7.6954885498242938</v>
      </c>
      <c r="AY733" s="8" cm="1">
        <f t="array" aca="1" ref="AY733" ca="1">MMULT($AF733:$AV733,CV$21:CV$37)</f>
        <v>1.8712096286094553</v>
      </c>
      <c r="AZ733" s="8" cm="1">
        <f t="array" aca="1" ref="AZ733" ca="1">MMULT($AF733:$AV733,CW$21:CW$37)</f>
        <v>-1.7531718608672915</v>
      </c>
      <c r="BA733" s="8" cm="1">
        <f t="array" aca="1" ref="BA733" ca="1">MMULT($AF733:$AV733,CX$21:CX$37)</f>
        <v>3.2285083333028952</v>
      </c>
      <c r="BB733" s="8" cm="1">
        <f t="array" aca="1" ref="BB733" ca="1">MMULT($AF733:$AV733,CY$21:CY$37)</f>
        <v>1.8563676442099188</v>
      </c>
      <c r="BC733" s="8" cm="1">
        <f t="array" aca="1" ref="BC733" ca="1">MMULT($AF733:$AV733,CZ$21:CZ$37)</f>
        <v>-3.9591608923079069</v>
      </c>
      <c r="BD733" s="8" cm="1">
        <f t="array" aca="1" ref="BD733" ca="1">MMULT($AF733:$AV733,DA$21:DA$37)</f>
        <v>3.079646180425669</v>
      </c>
      <c r="BE733" s="8" cm="1">
        <f t="array" aca="1" ref="BE733" ca="1">MMULT($AF733:$AV733,DB$21:DB$37)</f>
        <v>2.4768625527258927</v>
      </c>
      <c r="BF733" s="11">
        <v>1</v>
      </c>
      <c r="BG733" s="11">
        <f t="shared" ca="1" si="412"/>
        <v>7.6954885498242938</v>
      </c>
      <c r="BH733" s="11">
        <f t="shared" ca="1" si="413"/>
        <v>1.8712096286094553</v>
      </c>
      <c r="BI733" s="11">
        <f t="shared" ca="1" si="414"/>
        <v>0</v>
      </c>
      <c r="BJ733" s="11">
        <f t="shared" ca="1" si="415"/>
        <v>3.2285083333028952</v>
      </c>
      <c r="BK733" s="11">
        <f t="shared" ca="1" si="416"/>
        <v>1.8563676442099188</v>
      </c>
      <c r="BL733" s="11">
        <f t="shared" ca="1" si="417"/>
        <v>0</v>
      </c>
      <c r="BM733" s="11">
        <f t="shared" ca="1" si="418"/>
        <v>3.079646180425669</v>
      </c>
      <c r="BN733" s="11">
        <f t="shared" ca="1" si="419"/>
        <v>2.4768625527258927</v>
      </c>
      <c r="BP733" s="8" cm="1">
        <f t="array" aca="1" ref="BP733" ca="1">MMULT(BF733:BN733,CU$43:CU$51)</f>
        <v>-5.5572202732624953</v>
      </c>
      <c r="BQ733" s="11">
        <f t="shared" ca="1" si="420"/>
        <v>0.9961553485655269</v>
      </c>
      <c r="BR733" s="11">
        <f t="shared" ca="1" si="421"/>
        <v>0.9961553485655269</v>
      </c>
      <c r="BT733" s="12">
        <f t="shared" ca="1" si="390"/>
        <v>3.8446514344731009E-3</v>
      </c>
      <c r="BU733" s="12">
        <f t="shared" ca="1" si="422"/>
        <v>1.4781344652596072E-5</v>
      </c>
      <c r="BW733" s="12">
        <f t="shared" ca="1" si="423"/>
        <v>5.5610723343671369</v>
      </c>
      <c r="BY733">
        <f t="shared" ca="1" si="391"/>
        <v>1</v>
      </c>
      <c r="CA733">
        <f t="shared" ca="1" si="392"/>
        <v>1</v>
      </c>
      <c r="CB733">
        <f t="shared" ca="1" si="393"/>
        <v>0</v>
      </c>
      <c r="CC733">
        <f t="shared" ca="1" si="394"/>
        <v>0</v>
      </c>
      <c r="CD733">
        <f t="shared" ca="1" si="395"/>
        <v>0</v>
      </c>
      <c r="CF733">
        <f t="shared" ca="1" si="424"/>
        <v>1</v>
      </c>
    </row>
    <row r="734" spans="1:84" x14ac:dyDescent="0.45">
      <c r="A734">
        <v>0</v>
      </c>
      <c r="C734">
        <v>1</v>
      </c>
      <c r="D734">
        <v>0</v>
      </c>
      <c r="E734">
        <v>1</v>
      </c>
      <c r="F734">
        <v>5</v>
      </c>
      <c r="G734">
        <v>1</v>
      </c>
      <c r="H734">
        <v>-1.050284659567071</v>
      </c>
      <c r="I734">
        <v>-0.9110901946058424</v>
      </c>
      <c r="J734">
        <v>-1.3656916444892671</v>
      </c>
      <c r="K734">
        <v>-0.65206815497385195</v>
      </c>
      <c r="L734">
        <v>-1.2100271829972831</v>
      </c>
      <c r="M734">
        <v>-1.0655710021105329</v>
      </c>
      <c r="N734">
        <v>0.40341185157759341</v>
      </c>
      <c r="P734" s="5" cm="1">
        <f t="array" ref="P734">MMULT($C734:$N734,CU$4:CU$15)</f>
        <v>-1.6566995193982577</v>
      </c>
      <c r="Q734" s="5" cm="1">
        <f t="array" ref="Q734">MMULT($C734:$N734,CV$4:CV$15)</f>
        <v>3.459863760620121</v>
      </c>
      <c r="R734" s="5" cm="1">
        <f t="array" ref="R734">MMULT($C734:$N734,CW$4:CW$15)</f>
        <v>2.0679535339411106</v>
      </c>
      <c r="S734" s="5" cm="1">
        <f t="array" ref="S734">MMULT($C734:$N734,CX$4:CX$15)</f>
        <v>-4.4939112536738257</v>
      </c>
      <c r="T734" s="5" cm="1">
        <f t="array" ref="T734">MMULT($C734:$N734,CY$4:CY$15)</f>
        <v>-0.51130765886695417</v>
      </c>
      <c r="U734" s="5" cm="1">
        <f t="array" ref="U734">MMULT($C734:$N734,CZ$4:CZ$15)</f>
        <v>2.0398842720409949</v>
      </c>
      <c r="V734" s="5" cm="1">
        <f t="array" ref="V734">MMULT($C734:$N734,DA$4:DA$15)</f>
        <v>0.14198866287510042</v>
      </c>
      <c r="W734" s="5" cm="1">
        <f t="array" ref="W734">MMULT($C734:$N734,DB$4:DB$15)</f>
        <v>6.3068629646327476</v>
      </c>
      <c r="X734" s="5" cm="1">
        <f t="array" ref="X734">MMULT($C734:$N734,DC$4:DC$15)</f>
        <v>-0.2940778441778078</v>
      </c>
      <c r="Y734" s="5" cm="1">
        <f t="array" ref="Y734">MMULT($C734:$N734,DD$4:DD$15)</f>
        <v>2.6401907567694654</v>
      </c>
      <c r="Z734" s="5" cm="1">
        <f t="array" ref="Z734">MMULT($C734:$N734,DE$4:DE$15)</f>
        <v>-6.7345152547199563</v>
      </c>
      <c r="AA734" s="5" cm="1">
        <f t="array" ref="AA734">MMULT($C734:$N734,DF$4:DF$15)</f>
        <v>0.62098870003476125</v>
      </c>
      <c r="AB734" s="5" cm="1">
        <f t="array" ref="AB734">MMULT($C734:$N734,DG$4:DG$15)</f>
        <v>2.5352924455565597</v>
      </c>
      <c r="AC734" s="5" cm="1">
        <f t="array" ref="AC734">MMULT($C734:$N734,DH$4:DH$15)</f>
        <v>1.3162332795059106</v>
      </c>
      <c r="AD734" s="5" cm="1">
        <f t="array" ref="AD734">MMULT($C734:$N734,DI$4:DI$15)</f>
        <v>6.7003200428902468E-2</v>
      </c>
      <c r="AE734" s="5" cm="1">
        <f t="array" ref="AE734">MMULT($C734:$N734,DJ$4:DJ$15)</f>
        <v>3.2659824098788528</v>
      </c>
      <c r="AF734">
        <v>1</v>
      </c>
      <c r="AG734" s="7">
        <f t="shared" si="396"/>
        <v>0</v>
      </c>
      <c r="AH734" s="7">
        <f t="shared" si="397"/>
        <v>3.459863760620121</v>
      </c>
      <c r="AI734" s="7">
        <f t="shared" si="398"/>
        <v>2.0679535339411106</v>
      </c>
      <c r="AJ734" s="7">
        <f t="shared" si="399"/>
        <v>0</v>
      </c>
      <c r="AK734" s="7">
        <f t="shared" si="400"/>
        <v>0</v>
      </c>
      <c r="AL734" s="7">
        <f t="shared" si="401"/>
        <v>2.0398842720409949</v>
      </c>
      <c r="AM734" s="7">
        <f t="shared" si="402"/>
        <v>0.14198866287510042</v>
      </c>
      <c r="AN734" s="7">
        <f t="shared" si="403"/>
        <v>6.3068629646327476</v>
      </c>
      <c r="AO734" s="7">
        <f t="shared" si="404"/>
        <v>0</v>
      </c>
      <c r="AP734" s="7">
        <f t="shared" si="405"/>
        <v>2.6401907567694654</v>
      </c>
      <c r="AQ734" s="7">
        <f t="shared" si="406"/>
        <v>0</v>
      </c>
      <c r="AR734" s="7">
        <f t="shared" si="407"/>
        <v>0.62098870003476125</v>
      </c>
      <c r="AS734" s="7">
        <f t="shared" si="408"/>
        <v>2.5352924455565597</v>
      </c>
      <c r="AT734" s="7">
        <f t="shared" si="409"/>
        <v>1.3162332795059106</v>
      </c>
      <c r="AU734" s="7">
        <f t="shared" si="410"/>
        <v>6.7003200428902468E-2</v>
      </c>
      <c r="AV734" s="7">
        <f t="shared" si="411"/>
        <v>3.2659824098788528</v>
      </c>
      <c r="AX734" s="8" cm="1">
        <f t="array" aca="1" ref="AX734" ca="1">MMULT($AF734:$AV734,CU$21:CU$37)</f>
        <v>8.6251830683643185</v>
      </c>
      <c r="AY734" s="8" cm="1">
        <f t="array" aca="1" ref="AY734" ca="1">MMULT($AF734:$AV734,CV$21:CV$37)</f>
        <v>2.3077237401718063</v>
      </c>
      <c r="AZ734" s="8" cm="1">
        <f t="array" aca="1" ref="AZ734" ca="1">MMULT($AF734:$AV734,CW$21:CW$37)</f>
        <v>-0.31291790552689019</v>
      </c>
      <c r="BA734" s="8" cm="1">
        <f t="array" aca="1" ref="BA734" ca="1">MMULT($AF734:$AV734,CX$21:CX$37)</f>
        <v>3.7772920158326726</v>
      </c>
      <c r="BB734" s="8" cm="1">
        <f t="array" aca="1" ref="BB734" ca="1">MMULT($AF734:$AV734,CY$21:CY$37)</f>
        <v>1.3384996151510724</v>
      </c>
      <c r="BC734" s="8" cm="1">
        <f t="array" aca="1" ref="BC734" ca="1">MMULT($AF734:$AV734,CZ$21:CZ$37)</f>
        <v>-5.5373132612577685</v>
      </c>
      <c r="BD734" s="8" cm="1">
        <f t="array" aca="1" ref="BD734" ca="1">MMULT($AF734:$AV734,DA$21:DA$37)</f>
        <v>4.6290661470578573</v>
      </c>
      <c r="BE734" s="8" cm="1">
        <f t="array" aca="1" ref="BE734" ca="1">MMULT($AF734:$AV734,DB$21:DB$37)</f>
        <v>3.935005238408221</v>
      </c>
      <c r="BF734" s="11">
        <v>1</v>
      </c>
      <c r="BG734" s="11">
        <f t="shared" ca="1" si="412"/>
        <v>8.6251830683643185</v>
      </c>
      <c r="BH734" s="11">
        <f t="shared" ca="1" si="413"/>
        <v>2.3077237401718063</v>
      </c>
      <c r="BI734" s="11">
        <f t="shared" ca="1" si="414"/>
        <v>0</v>
      </c>
      <c r="BJ734" s="11">
        <f t="shared" ca="1" si="415"/>
        <v>3.7772920158326726</v>
      </c>
      <c r="BK734" s="11">
        <f t="shared" ca="1" si="416"/>
        <v>1.3384996151510724</v>
      </c>
      <c r="BL734" s="11">
        <f t="shared" ca="1" si="417"/>
        <v>0</v>
      </c>
      <c r="BM734" s="11">
        <f t="shared" ca="1" si="418"/>
        <v>4.6290661470578573</v>
      </c>
      <c r="BN734" s="11">
        <f t="shared" ca="1" si="419"/>
        <v>3.935005238408221</v>
      </c>
      <c r="BP734" s="8" cm="1">
        <f t="array" aca="1" ref="BP734" ca="1">MMULT(BF734:BN734,CU$43:CU$51)</f>
        <v>-4.2244026120468288</v>
      </c>
      <c r="BQ734" s="11">
        <f t="shared" ca="1" si="420"/>
        <v>0.98557699303722102</v>
      </c>
      <c r="BR734" s="11">
        <f t="shared" ca="1" si="421"/>
        <v>0.98557699303722102</v>
      </c>
      <c r="BT734" s="12">
        <f t="shared" ca="1" si="390"/>
        <v>-0.98557699303722102</v>
      </c>
      <c r="BU734" s="12">
        <f t="shared" ca="1" si="422"/>
        <v>0.97136200920429039</v>
      </c>
      <c r="BW734" s="12">
        <f t="shared" ca="1" si="423"/>
        <v>4.2389306416256298</v>
      </c>
      <c r="BY734">
        <f t="shared" ca="1" si="391"/>
        <v>1</v>
      </c>
      <c r="CA734">
        <f t="shared" ca="1" si="392"/>
        <v>0</v>
      </c>
      <c r="CB734">
        <f t="shared" ca="1" si="393"/>
        <v>0</v>
      </c>
      <c r="CC734">
        <f t="shared" ca="1" si="394"/>
        <v>1</v>
      </c>
      <c r="CD734">
        <f t="shared" ca="1" si="395"/>
        <v>0</v>
      </c>
      <c r="CF734">
        <f t="shared" ca="1" si="424"/>
        <v>1</v>
      </c>
    </row>
    <row r="735" spans="1:84" x14ac:dyDescent="0.45">
      <c r="A735">
        <v>0</v>
      </c>
      <c r="C735">
        <v>1</v>
      </c>
      <c r="D735">
        <v>0</v>
      </c>
      <c r="E735">
        <v>3</v>
      </c>
      <c r="F735">
        <v>2</v>
      </c>
      <c r="G735">
        <v>1</v>
      </c>
      <c r="H735">
        <v>2.116567495653269</v>
      </c>
      <c r="I735">
        <v>0.49235956440919282</v>
      </c>
      <c r="J735">
        <v>3.107254617405403</v>
      </c>
      <c r="K735">
        <v>-0.65206815497385195</v>
      </c>
      <c r="L735">
        <v>2.9185910292897792</v>
      </c>
      <c r="M735">
        <v>2.7190568246324598</v>
      </c>
      <c r="N735">
        <v>-0.1798743562941677</v>
      </c>
      <c r="P735" s="5" cm="1">
        <f t="array" ref="P735">MMULT($C735:$N735,CU$4:CU$15)</f>
        <v>-1.8269718515494451</v>
      </c>
      <c r="Q735" s="5" cm="1">
        <f t="array" ref="Q735">MMULT($C735:$N735,CV$4:CV$15)</f>
        <v>0.57432980678549839</v>
      </c>
      <c r="R735" s="5" cm="1">
        <f t="array" ref="R735">MMULT($C735:$N735,CW$4:CW$15)</f>
        <v>3.2607584500568572</v>
      </c>
      <c r="S735" s="5" cm="1">
        <f t="array" ref="S735">MMULT($C735:$N735,CX$4:CX$15)</f>
        <v>-0.64889388996282094</v>
      </c>
      <c r="T735" s="5" cm="1">
        <f t="array" ref="T735">MMULT($C735:$N735,CY$4:CY$15)</f>
        <v>-1.519329906383142</v>
      </c>
      <c r="U735" s="5" cm="1">
        <f t="array" ref="U735">MMULT($C735:$N735,CZ$4:CZ$15)</f>
        <v>3.4463288591898253</v>
      </c>
      <c r="V735" s="5" cm="1">
        <f t="array" ref="V735">MMULT($C735:$N735,DA$4:DA$15)</f>
        <v>-2.5284520904141523</v>
      </c>
      <c r="W735" s="5" cm="1">
        <f t="array" ref="W735">MMULT($C735:$N735,DB$4:DB$15)</f>
        <v>-3.3411188178256532</v>
      </c>
      <c r="X735" s="5" cm="1">
        <f t="array" ref="X735">MMULT($C735:$N735,DC$4:DC$15)</f>
        <v>-1.0595681006655284</v>
      </c>
      <c r="Y735" s="5" cm="1">
        <f t="array" ref="Y735">MMULT($C735:$N735,DD$4:DD$15)</f>
        <v>-6.3470293491280332</v>
      </c>
      <c r="Z735" s="5" cm="1">
        <f t="array" ref="Z735">MMULT($C735:$N735,DE$4:DE$15)</f>
        <v>0.76234074208170743</v>
      </c>
      <c r="AA735" s="5" cm="1">
        <f t="array" ref="AA735">MMULT($C735:$N735,DF$4:DF$15)</f>
        <v>2.1393718041095817</v>
      </c>
      <c r="AB735" s="5" cm="1">
        <f t="array" ref="AB735">MMULT($C735:$N735,DG$4:DG$15)</f>
        <v>-2.9952726294312351</v>
      </c>
      <c r="AC735" s="5" cm="1">
        <f t="array" ref="AC735">MMULT($C735:$N735,DH$4:DH$15)</f>
        <v>-2.1301060548189863</v>
      </c>
      <c r="AD735" s="5" cm="1">
        <f t="array" ref="AD735">MMULT($C735:$N735,DI$4:DI$15)</f>
        <v>4.6835718592366211</v>
      </c>
      <c r="AE735" s="5" cm="1">
        <f t="array" ref="AE735">MMULT($C735:$N735,DJ$4:DJ$15)</f>
        <v>1.8499643390139906</v>
      </c>
      <c r="AF735">
        <v>1</v>
      </c>
      <c r="AG735" s="7">
        <f t="shared" si="396"/>
        <v>0</v>
      </c>
      <c r="AH735" s="7">
        <f t="shared" si="397"/>
        <v>0.57432980678549839</v>
      </c>
      <c r="AI735" s="7">
        <f t="shared" si="398"/>
        <v>3.2607584500568572</v>
      </c>
      <c r="AJ735" s="7">
        <f t="shared" si="399"/>
        <v>0</v>
      </c>
      <c r="AK735" s="7">
        <f t="shared" si="400"/>
        <v>0</v>
      </c>
      <c r="AL735" s="7">
        <f t="shared" si="401"/>
        <v>3.4463288591898253</v>
      </c>
      <c r="AM735" s="7">
        <f t="shared" si="402"/>
        <v>0</v>
      </c>
      <c r="AN735" s="7">
        <f t="shared" si="403"/>
        <v>0</v>
      </c>
      <c r="AO735" s="7">
        <f t="shared" si="404"/>
        <v>0</v>
      </c>
      <c r="AP735" s="7">
        <f t="shared" si="405"/>
        <v>0</v>
      </c>
      <c r="AQ735" s="7">
        <f t="shared" si="406"/>
        <v>0.76234074208170743</v>
      </c>
      <c r="AR735" s="7">
        <f t="shared" si="407"/>
        <v>2.1393718041095817</v>
      </c>
      <c r="AS735" s="7">
        <f t="shared" si="408"/>
        <v>0</v>
      </c>
      <c r="AT735" s="7">
        <f t="shared" si="409"/>
        <v>0</v>
      </c>
      <c r="AU735" s="7">
        <f t="shared" si="410"/>
        <v>4.6835718592366211</v>
      </c>
      <c r="AV735" s="7">
        <f t="shared" si="411"/>
        <v>1.8499643390139906</v>
      </c>
      <c r="AX735" s="8" cm="1">
        <f t="array" aca="1" ref="AX735" ca="1">MMULT($AF735:$AV735,CU$21:CU$37)</f>
        <v>-0.2727498836783</v>
      </c>
      <c r="AY735" s="8" cm="1">
        <f t="array" aca="1" ref="AY735" ca="1">MMULT($AF735:$AV735,CV$21:CV$37)</f>
        <v>1.8442356671410896</v>
      </c>
      <c r="AZ735" s="8" cm="1">
        <f t="array" aca="1" ref="AZ735" ca="1">MMULT($AF735:$AV735,CW$21:CW$37)</f>
        <v>5.1871924644253911</v>
      </c>
      <c r="BA735" s="8" cm="1">
        <f t="array" aca="1" ref="BA735" ca="1">MMULT($AF735:$AV735,CX$21:CX$37)</f>
        <v>-2.6619321855200173</v>
      </c>
      <c r="BB735" s="8" cm="1">
        <f t="array" aca="1" ref="BB735" ca="1">MMULT($AF735:$AV735,CY$21:CY$37)</f>
        <v>-0.70847135982448728</v>
      </c>
      <c r="BC735" s="8" cm="1">
        <f t="array" aca="1" ref="BC735" ca="1">MMULT($AF735:$AV735,CZ$21:CZ$37)</f>
        <v>-8.7906771724810913</v>
      </c>
      <c r="BD735" s="8" cm="1">
        <f t="array" aca="1" ref="BD735" ca="1">MMULT($AF735:$AV735,DA$21:DA$37)</f>
        <v>3.5602361150412651</v>
      </c>
      <c r="BE735" s="8" cm="1">
        <f t="array" aca="1" ref="BE735" ca="1">MMULT($AF735:$AV735,DB$21:DB$37)</f>
        <v>1.8974939863762297</v>
      </c>
      <c r="BF735" s="11">
        <v>1</v>
      </c>
      <c r="BG735" s="11">
        <f t="shared" ca="1" si="412"/>
        <v>0</v>
      </c>
      <c r="BH735" s="11">
        <f t="shared" ca="1" si="413"/>
        <v>1.8442356671410896</v>
      </c>
      <c r="BI735" s="11">
        <f t="shared" ca="1" si="414"/>
        <v>5.1871924644253911</v>
      </c>
      <c r="BJ735" s="11">
        <f t="shared" ca="1" si="415"/>
        <v>0</v>
      </c>
      <c r="BK735" s="11">
        <f t="shared" ca="1" si="416"/>
        <v>0</v>
      </c>
      <c r="BL735" s="11">
        <f t="shared" ca="1" si="417"/>
        <v>0</v>
      </c>
      <c r="BM735" s="11">
        <f t="shared" ca="1" si="418"/>
        <v>3.5602361150412651</v>
      </c>
      <c r="BN735" s="11">
        <f t="shared" ca="1" si="419"/>
        <v>1.8974939863762297</v>
      </c>
      <c r="BP735" s="8" cm="1">
        <f t="array" aca="1" ref="BP735" ca="1">MMULT(BF735:BN735,CU$43:CU$51)</f>
        <v>1.7007833708970068</v>
      </c>
      <c r="BQ735" s="11">
        <f t="shared" ca="1" si="420"/>
        <v>0.1543629800343172</v>
      </c>
      <c r="BR735" s="11">
        <f t="shared" ca="1" si="421"/>
        <v>0.1543629800343172</v>
      </c>
      <c r="BT735" s="12">
        <f t="shared" ca="1" si="390"/>
        <v>-0.1543629800343172</v>
      </c>
      <c r="BU735" s="12">
        <f t="shared" ca="1" si="422"/>
        <v>2.3827929605075009E-2</v>
      </c>
      <c r="BW735" s="12">
        <f t="shared" ca="1" si="423"/>
        <v>0.16766506586018171</v>
      </c>
      <c r="BY735">
        <f t="shared" ca="1" si="391"/>
        <v>0</v>
      </c>
      <c r="CA735">
        <f t="shared" ca="1" si="392"/>
        <v>0</v>
      </c>
      <c r="CB735">
        <f t="shared" ca="1" si="393"/>
        <v>1</v>
      </c>
      <c r="CC735">
        <f t="shared" ca="1" si="394"/>
        <v>0</v>
      </c>
      <c r="CD735">
        <f t="shared" ca="1" si="395"/>
        <v>0</v>
      </c>
      <c r="CF735">
        <f t="shared" ca="1" si="424"/>
        <v>1</v>
      </c>
    </row>
    <row r="736" spans="1:84" x14ac:dyDescent="0.45">
      <c r="A736">
        <v>0</v>
      </c>
      <c r="C736">
        <v>1</v>
      </c>
      <c r="D736">
        <v>0</v>
      </c>
      <c r="E736">
        <v>3</v>
      </c>
      <c r="F736">
        <v>2</v>
      </c>
      <c r="G736">
        <v>2</v>
      </c>
      <c r="H736">
        <v>-0.49952776300701229</v>
      </c>
      <c r="I736">
        <v>1.9694551797774551</v>
      </c>
      <c r="J736">
        <v>0.37701469131385118</v>
      </c>
      <c r="K736">
        <v>1.6826368931600819</v>
      </c>
      <c r="L736">
        <v>0.79331076811247303</v>
      </c>
      <c r="M736">
        <v>0.54858408294982441</v>
      </c>
      <c r="N736">
        <v>0.17009736842888901</v>
      </c>
      <c r="P736" s="5" cm="1">
        <f t="array" ref="P736">MMULT($C736:$N736,CU$4:CU$15)</f>
        <v>-2.1435524737269263</v>
      </c>
      <c r="Q736" s="5" cm="1">
        <f t="array" ref="Q736">MMULT($C736:$N736,CV$4:CV$15)</f>
        <v>-1.1756824213427051</v>
      </c>
      <c r="R736" s="5" cm="1">
        <f t="array" ref="R736">MMULT($C736:$N736,CW$4:CW$15)</f>
        <v>-0.24920935967362465</v>
      </c>
      <c r="S736" s="5" cm="1">
        <f t="array" ref="S736">MMULT($C736:$N736,CX$4:CX$15)</f>
        <v>1.0641106890513732</v>
      </c>
      <c r="T736" s="5" cm="1">
        <f t="array" ref="T736">MMULT($C736:$N736,CY$4:CY$15)</f>
        <v>3.8655072558426062</v>
      </c>
      <c r="U736" s="5" cm="1">
        <f t="array" ref="U736">MMULT($C736:$N736,CZ$4:CZ$15)</f>
        <v>2.6472087550448595</v>
      </c>
      <c r="V736" s="5" cm="1">
        <f t="array" ref="V736">MMULT($C736:$N736,DA$4:DA$15)</f>
        <v>-2.0367911355438824</v>
      </c>
      <c r="W736" s="5" cm="1">
        <f t="array" ref="W736">MMULT($C736:$N736,DB$4:DB$15)</f>
        <v>3.0183312581019979</v>
      </c>
      <c r="X736" s="5" cm="1">
        <f t="array" ref="X736">MMULT($C736:$N736,DC$4:DC$15)</f>
        <v>0.62472711439680606</v>
      </c>
      <c r="Y736" s="5" cm="1">
        <f t="array" ref="Y736">MMULT($C736:$N736,DD$4:DD$15)</f>
        <v>-2.8308691670199804</v>
      </c>
      <c r="Z736" s="5" cm="1">
        <f t="array" ref="Z736">MMULT($C736:$N736,DE$4:DE$15)</f>
        <v>-2.2647482444687128</v>
      </c>
      <c r="AA736" s="5" cm="1">
        <f t="array" ref="AA736">MMULT($C736:$N736,DF$4:DF$15)</f>
        <v>-1.8154414349594576</v>
      </c>
      <c r="AB736" s="5" cm="1">
        <f t="array" ref="AB736">MMULT($C736:$N736,DG$4:DG$15)</f>
        <v>-2.5734812812230379</v>
      </c>
      <c r="AC736" s="5" cm="1">
        <f t="array" ref="AC736">MMULT($C736:$N736,DH$4:DH$15)</f>
        <v>0.80791169401650731</v>
      </c>
      <c r="AD736" s="5" cm="1">
        <f t="array" ref="AD736">MMULT($C736:$N736,DI$4:DI$15)</f>
        <v>1.5544952992475234</v>
      </c>
      <c r="AE736" s="5" cm="1">
        <f t="array" ref="AE736">MMULT($C736:$N736,DJ$4:DJ$15)</f>
        <v>3.3448101623710804</v>
      </c>
      <c r="AF736">
        <v>1</v>
      </c>
      <c r="AG736" s="7">
        <f t="shared" si="396"/>
        <v>0</v>
      </c>
      <c r="AH736" s="7">
        <f t="shared" si="397"/>
        <v>0</v>
      </c>
      <c r="AI736" s="7">
        <f t="shared" si="398"/>
        <v>0</v>
      </c>
      <c r="AJ736" s="7">
        <f t="shared" si="399"/>
        <v>1.0641106890513732</v>
      </c>
      <c r="AK736" s="7">
        <f t="shared" si="400"/>
        <v>3.8655072558426062</v>
      </c>
      <c r="AL736" s="7">
        <f t="shared" si="401"/>
        <v>2.6472087550448595</v>
      </c>
      <c r="AM736" s="7">
        <f t="shared" si="402"/>
        <v>0</v>
      </c>
      <c r="AN736" s="7">
        <f t="shared" si="403"/>
        <v>3.0183312581019979</v>
      </c>
      <c r="AO736" s="7">
        <f t="shared" si="404"/>
        <v>0.62472711439680606</v>
      </c>
      <c r="AP736" s="7">
        <f t="shared" si="405"/>
        <v>0</v>
      </c>
      <c r="AQ736" s="7">
        <f t="shared" si="406"/>
        <v>0</v>
      </c>
      <c r="AR736" s="7">
        <f t="shared" si="407"/>
        <v>0</v>
      </c>
      <c r="AS736" s="7">
        <f t="shared" si="408"/>
        <v>0</v>
      </c>
      <c r="AT736" s="7">
        <f t="shared" si="409"/>
        <v>0.80791169401650731</v>
      </c>
      <c r="AU736" s="7">
        <f t="shared" si="410"/>
        <v>1.5544952992475234</v>
      </c>
      <c r="AV736" s="7">
        <f t="shared" si="411"/>
        <v>3.3448101623710804</v>
      </c>
      <c r="AX736" s="8" cm="1">
        <f t="array" aca="1" ref="AX736" ca="1">MMULT($AF736:$AV736,CU$21:CU$37)</f>
        <v>7.5400689338112796</v>
      </c>
      <c r="AY736" s="8" cm="1">
        <f t="array" aca="1" ref="AY736" ca="1">MMULT($AF736:$AV736,CV$21:CV$37)</f>
        <v>2.2531301512254687</v>
      </c>
      <c r="AZ736" s="8" cm="1">
        <f t="array" aca="1" ref="AZ736" ca="1">MMULT($AF736:$AV736,CW$21:CW$37)</f>
        <v>2.4596887454863632</v>
      </c>
      <c r="BA736" s="8" cm="1">
        <f t="array" aca="1" ref="BA736" ca="1">MMULT($AF736:$AV736,CX$21:CX$37)</f>
        <v>-0.95305154855438823</v>
      </c>
      <c r="BB736" s="8" cm="1">
        <f t="array" aca="1" ref="BB736" ca="1">MMULT($AF736:$AV736,CY$21:CY$37)</f>
        <v>-0.38452956820021333</v>
      </c>
      <c r="BC736" s="8" cm="1">
        <f t="array" aca="1" ref="BC736" ca="1">MMULT($AF736:$AV736,CZ$21:CZ$37)</f>
        <v>-8.3788934252765106</v>
      </c>
      <c r="BD736" s="8" cm="1">
        <f t="array" aca="1" ref="BD736" ca="1">MMULT($AF736:$AV736,DA$21:DA$37)</f>
        <v>6.5780256836866133</v>
      </c>
      <c r="BE736" s="8" cm="1">
        <f t="array" aca="1" ref="BE736" ca="1">MMULT($AF736:$AV736,DB$21:DB$37)</f>
        <v>-0.16629913445555067</v>
      </c>
      <c r="BF736" s="11">
        <v>1</v>
      </c>
      <c r="BG736" s="11">
        <f t="shared" ca="1" si="412"/>
        <v>7.5400689338112796</v>
      </c>
      <c r="BH736" s="11">
        <f t="shared" ca="1" si="413"/>
        <v>2.2531301512254687</v>
      </c>
      <c r="BI736" s="11">
        <f t="shared" ca="1" si="414"/>
        <v>2.4596887454863632</v>
      </c>
      <c r="BJ736" s="11">
        <f t="shared" ca="1" si="415"/>
        <v>0</v>
      </c>
      <c r="BK736" s="11">
        <f t="shared" ca="1" si="416"/>
        <v>0</v>
      </c>
      <c r="BL736" s="11">
        <f t="shared" ca="1" si="417"/>
        <v>0</v>
      </c>
      <c r="BM736" s="11">
        <f t="shared" ca="1" si="418"/>
        <v>6.5780256836866133</v>
      </c>
      <c r="BN736" s="11">
        <f t="shared" ca="1" si="419"/>
        <v>0</v>
      </c>
      <c r="BP736" s="8" cm="1">
        <f t="array" aca="1" ref="BP736" ca="1">MMULT(BF736:BN736,CU$43:CU$51)</f>
        <v>-2.5187710146534776</v>
      </c>
      <c r="BQ736" s="11">
        <f t="shared" ca="1" si="420"/>
        <v>0.92544730581716461</v>
      </c>
      <c r="BR736" s="11">
        <f t="shared" ca="1" si="421"/>
        <v>0.92544730581716461</v>
      </c>
      <c r="BT736" s="12">
        <f t="shared" ca="1" si="390"/>
        <v>-0.92544730581716461</v>
      </c>
      <c r="BU736" s="12">
        <f t="shared" ca="1" si="422"/>
        <v>0.85645271584424865</v>
      </c>
      <c r="BW736" s="12">
        <f t="shared" ca="1" si="423"/>
        <v>2.5962490991509517</v>
      </c>
      <c r="BY736">
        <f t="shared" ca="1" si="391"/>
        <v>1</v>
      </c>
      <c r="CA736">
        <f t="shared" ca="1" si="392"/>
        <v>0</v>
      </c>
      <c r="CB736">
        <f t="shared" ca="1" si="393"/>
        <v>0</v>
      </c>
      <c r="CC736">
        <f t="shared" ca="1" si="394"/>
        <v>1</v>
      </c>
      <c r="CD736">
        <f t="shared" ca="1" si="395"/>
        <v>0</v>
      </c>
      <c r="CF736">
        <f t="shared" ca="1" si="424"/>
        <v>1</v>
      </c>
    </row>
    <row r="737" spans="1:84" x14ac:dyDescent="0.45">
      <c r="A737">
        <v>0</v>
      </c>
      <c r="C737">
        <v>1</v>
      </c>
      <c r="D737">
        <v>0</v>
      </c>
      <c r="E737">
        <v>0</v>
      </c>
      <c r="F737">
        <v>2</v>
      </c>
      <c r="G737">
        <v>1</v>
      </c>
      <c r="H737">
        <v>-1.050284659567071</v>
      </c>
      <c r="I737">
        <v>-0.59692010526920536</v>
      </c>
      <c r="J737">
        <v>8.6563635346664877E-2</v>
      </c>
      <c r="K737">
        <v>-0.65206815497385195</v>
      </c>
      <c r="L737">
        <v>0.20101954778437139</v>
      </c>
      <c r="M737">
        <v>-0.2250190995137889</v>
      </c>
      <c r="N737">
        <v>0.40341185157759341</v>
      </c>
      <c r="P737" s="5" cm="1">
        <f t="array" ref="P737">MMULT($C737:$N737,CU$4:CU$15)</f>
        <v>-0.61962486623098845</v>
      </c>
      <c r="Q737" s="5" cm="1">
        <f t="array" ref="Q737">MMULT($C737:$N737,CV$4:CV$15)</f>
        <v>0.35615004251530769</v>
      </c>
      <c r="R737" s="5" cm="1">
        <f t="array" ref="R737">MMULT($C737:$N737,CW$4:CW$15)</f>
        <v>1.3953310202716667</v>
      </c>
      <c r="S737" s="5" cm="1">
        <f t="array" ref="S737">MMULT($C737:$N737,CX$4:CX$15)</f>
        <v>-2.8537914156917776</v>
      </c>
      <c r="T737" s="5" cm="1">
        <f t="array" ref="T737">MMULT($C737:$N737,CY$4:CY$15)</f>
        <v>-0.35342044189713512</v>
      </c>
      <c r="U737" s="5" cm="1">
        <f t="array" ref="U737">MMULT($C737:$N737,CZ$4:CZ$15)</f>
        <v>-0.10393890775011329</v>
      </c>
      <c r="V737" s="5" cm="1">
        <f t="array" ref="V737">MMULT($C737:$N737,DA$4:DA$15)</f>
        <v>-1.1886198817365674</v>
      </c>
      <c r="W737" s="5" cm="1">
        <f t="array" ref="W737">MMULT($C737:$N737,DB$4:DB$15)</f>
        <v>3.1844155555960003</v>
      </c>
      <c r="X737" s="5" cm="1">
        <f t="array" ref="X737">MMULT($C737:$N737,DC$4:DC$15)</f>
        <v>-1.146570280205482</v>
      </c>
      <c r="Y737" s="5" cm="1">
        <f t="array" ref="Y737">MMULT($C737:$N737,DD$4:DD$15)</f>
        <v>-0.48272837549147823</v>
      </c>
      <c r="Z737" s="5" cm="1">
        <f t="array" ref="Z737">MMULT($C737:$N737,DE$4:DE$15)</f>
        <v>-2.3335666474348709</v>
      </c>
      <c r="AA737" s="5" cm="1">
        <f t="array" ref="AA737">MMULT($C737:$N737,DF$4:DF$15)</f>
        <v>0.46765533474292365</v>
      </c>
      <c r="AB737" s="5" cm="1">
        <f t="array" ref="AB737">MMULT($C737:$N737,DG$4:DG$15)</f>
        <v>1.8711711923178147</v>
      </c>
      <c r="AC737" s="5" cm="1">
        <f t="array" ref="AC737">MMULT($C737:$N737,DH$4:DH$15)</f>
        <v>-0.21393843342782234</v>
      </c>
      <c r="AD737" s="5" cm="1">
        <f t="array" ref="AD737">MMULT($C737:$N737,DI$4:DI$15)</f>
        <v>-0.13934660364108908</v>
      </c>
      <c r="AE737" s="5" cm="1">
        <f t="array" ref="AE737">MMULT($C737:$N737,DJ$4:DJ$15)</f>
        <v>3.1245635409753092</v>
      </c>
      <c r="AF737">
        <v>1</v>
      </c>
      <c r="AG737" s="7">
        <f t="shared" si="396"/>
        <v>0</v>
      </c>
      <c r="AH737" s="7">
        <f t="shared" si="397"/>
        <v>0.35615004251530769</v>
      </c>
      <c r="AI737" s="7">
        <f t="shared" si="398"/>
        <v>1.3953310202716667</v>
      </c>
      <c r="AJ737" s="7">
        <f t="shared" si="399"/>
        <v>0</v>
      </c>
      <c r="AK737" s="7">
        <f t="shared" si="400"/>
        <v>0</v>
      </c>
      <c r="AL737" s="7">
        <f t="shared" si="401"/>
        <v>0</v>
      </c>
      <c r="AM737" s="7">
        <f t="shared" si="402"/>
        <v>0</v>
      </c>
      <c r="AN737" s="7">
        <f t="shared" si="403"/>
        <v>3.1844155555960003</v>
      </c>
      <c r="AO737" s="7">
        <f t="shared" si="404"/>
        <v>0</v>
      </c>
      <c r="AP737" s="7">
        <f t="shared" si="405"/>
        <v>0</v>
      </c>
      <c r="AQ737" s="7">
        <f t="shared" si="406"/>
        <v>0</v>
      </c>
      <c r="AR737" s="7">
        <f t="shared" si="407"/>
        <v>0.46765533474292365</v>
      </c>
      <c r="AS737" s="7">
        <f t="shared" si="408"/>
        <v>1.8711711923178147</v>
      </c>
      <c r="AT737" s="7">
        <f t="shared" si="409"/>
        <v>0</v>
      </c>
      <c r="AU737" s="7">
        <f t="shared" si="410"/>
        <v>0</v>
      </c>
      <c r="AV737" s="7">
        <f t="shared" si="411"/>
        <v>3.1245635409753092</v>
      </c>
      <c r="AX737" s="8" cm="1">
        <f t="array" aca="1" ref="AX737" ca="1">MMULT($AF737:$AV737,CU$21:CU$37)</f>
        <v>5.5142541739628044</v>
      </c>
      <c r="AY737" s="8" cm="1">
        <f t="array" aca="1" ref="AY737" ca="1">MMULT($AF737:$AV737,CV$21:CV$37)</f>
        <v>3.2007134895828839</v>
      </c>
      <c r="AZ737" s="8" cm="1">
        <f t="array" aca="1" ref="AZ737" ca="1">MMULT($AF737:$AV737,CW$21:CW$37)</f>
        <v>-0.82375669066929214</v>
      </c>
      <c r="BA737" s="8" cm="1">
        <f t="array" aca="1" ref="BA737" ca="1">MMULT($AF737:$AV737,CX$21:CX$37)</f>
        <v>4.6469180394442609E-2</v>
      </c>
      <c r="BB737" s="8" cm="1">
        <f t="array" aca="1" ref="BB737" ca="1">MMULT($AF737:$AV737,CY$21:CY$37)</f>
        <v>-0.34503963345459909</v>
      </c>
      <c r="BC737" s="8" cm="1">
        <f t="array" aca="1" ref="BC737" ca="1">MMULT($AF737:$AV737,CZ$21:CZ$37)</f>
        <v>-5.3097386410313199</v>
      </c>
      <c r="BD737" s="8" cm="1">
        <f t="array" aca="1" ref="BD737" ca="1">MMULT($AF737:$AV737,DA$21:DA$37)</f>
        <v>1.2535917930366898</v>
      </c>
      <c r="BE737" s="8" cm="1">
        <f t="array" aca="1" ref="BE737" ca="1">MMULT($AF737:$AV737,DB$21:DB$37)</f>
        <v>3.6764875955047582</v>
      </c>
      <c r="BF737" s="11">
        <v>1</v>
      </c>
      <c r="BG737" s="11">
        <f t="shared" ca="1" si="412"/>
        <v>5.5142541739628044</v>
      </c>
      <c r="BH737" s="11">
        <f t="shared" ca="1" si="413"/>
        <v>3.2007134895828839</v>
      </c>
      <c r="BI737" s="11">
        <f t="shared" ca="1" si="414"/>
        <v>0</v>
      </c>
      <c r="BJ737" s="11">
        <f t="shared" ca="1" si="415"/>
        <v>4.6469180394442609E-2</v>
      </c>
      <c r="BK737" s="11">
        <f t="shared" ca="1" si="416"/>
        <v>0</v>
      </c>
      <c r="BL737" s="11">
        <f t="shared" ca="1" si="417"/>
        <v>0</v>
      </c>
      <c r="BM737" s="11">
        <f t="shared" ca="1" si="418"/>
        <v>1.2535917930366898</v>
      </c>
      <c r="BN737" s="11">
        <f t="shared" ca="1" si="419"/>
        <v>3.6764875955047582</v>
      </c>
      <c r="BP737" s="8" cm="1">
        <f t="array" aca="1" ref="BP737" ca="1">MMULT(BF737:BN737,CU$43:CU$51)</f>
        <v>-3.4842821581126109</v>
      </c>
      <c r="BQ737" s="11">
        <f t="shared" ca="1" si="420"/>
        <v>0.97023722518034761</v>
      </c>
      <c r="BR737" s="11">
        <f t="shared" ca="1" si="421"/>
        <v>0.97023722518034761</v>
      </c>
      <c r="BT737" s="12">
        <f t="shared" ca="1" si="390"/>
        <v>-0.97023722518034761</v>
      </c>
      <c r="BU737" s="12">
        <f t="shared" ca="1" si="422"/>
        <v>0.94136027312566051</v>
      </c>
      <c r="BW737" s="12">
        <f t="shared" ca="1" si="423"/>
        <v>3.5144968334561413</v>
      </c>
      <c r="BY737">
        <f t="shared" ca="1" si="391"/>
        <v>1</v>
      </c>
      <c r="CA737">
        <f t="shared" ca="1" si="392"/>
        <v>0</v>
      </c>
      <c r="CB737">
        <f t="shared" ca="1" si="393"/>
        <v>0</v>
      </c>
      <c r="CC737">
        <f t="shared" ca="1" si="394"/>
        <v>1</v>
      </c>
      <c r="CD737">
        <f t="shared" ca="1" si="395"/>
        <v>0</v>
      </c>
      <c r="CF737">
        <f t="shared" ca="1" si="424"/>
        <v>1</v>
      </c>
    </row>
    <row r="738" spans="1:84" x14ac:dyDescent="0.45">
      <c r="A738">
        <v>0</v>
      </c>
      <c r="C738">
        <v>1</v>
      </c>
      <c r="D738">
        <v>0</v>
      </c>
      <c r="E738">
        <v>0</v>
      </c>
      <c r="F738">
        <v>3</v>
      </c>
      <c r="G738">
        <v>1</v>
      </c>
      <c r="H738">
        <v>-0.91259543542705668</v>
      </c>
      <c r="I738">
        <v>-0.56922794783037067</v>
      </c>
      <c r="J738">
        <v>-0.37815805420083332</v>
      </c>
      <c r="K738">
        <v>-0.39364660384452332</v>
      </c>
      <c r="L738">
        <v>-0.46095299258233052</v>
      </c>
      <c r="M738">
        <v>-0.71414978432986476</v>
      </c>
      <c r="N738">
        <v>0.28675461000324121</v>
      </c>
      <c r="P738" s="5" cm="1">
        <f t="array" ref="P738">MMULT($C738:$N738,CU$4:CU$15)</f>
        <v>-0.5057459635919066</v>
      </c>
      <c r="Q738" s="5" cm="1">
        <f t="array" ref="Q738">MMULT($C738:$N738,CV$4:CV$15)</f>
        <v>1.2933353417835778</v>
      </c>
      <c r="R738" s="5" cm="1">
        <f t="array" ref="R738">MMULT($C738:$N738,CW$4:CW$15)</f>
        <v>1.3096103498456069</v>
      </c>
      <c r="S738" s="5" cm="1">
        <f t="array" ref="S738">MMULT($C738:$N738,CX$4:CX$15)</f>
        <v>-3.0094134466205817</v>
      </c>
      <c r="T738" s="5" cm="1">
        <f t="array" ref="T738">MMULT($C738:$N738,CY$4:CY$15)</f>
        <v>-0.53456673572872215</v>
      </c>
      <c r="U738" s="5" cm="1">
        <f t="array" ref="U738">MMULT($C738:$N738,CZ$4:CZ$15)</f>
        <v>0.63206601986370003</v>
      </c>
      <c r="V738" s="5" cm="1">
        <f t="array" ref="V738">MMULT($C738:$N738,DA$4:DA$15)</f>
        <v>-0.49465275719426427</v>
      </c>
      <c r="W738" s="5" cm="1">
        <f t="array" ref="W738">MMULT($C738:$N738,DB$4:DB$15)</f>
        <v>4.4782276138137211</v>
      </c>
      <c r="X738" s="5" cm="1">
        <f t="array" ref="X738">MMULT($C738:$N738,DC$4:DC$15)</f>
        <v>-0.53867412618528743</v>
      </c>
      <c r="Y738" s="5" cm="1">
        <f t="array" ref="Y738">MMULT($C738:$N738,DD$4:DD$15)</f>
        <v>1.2140633706432862</v>
      </c>
      <c r="Z738" s="5" cm="1">
        <f t="array" ref="Z738">MMULT($C738:$N738,DE$4:DE$15)</f>
        <v>-3.4444634377486523</v>
      </c>
      <c r="AA738" s="5" cm="1">
        <f t="array" ref="AA738">MMULT($C738:$N738,DF$4:DF$15)</f>
        <v>0.88308798139372069</v>
      </c>
      <c r="AB738" s="5" cm="1">
        <f t="array" ref="AB738">MMULT($C738:$N738,DG$4:DG$15)</f>
        <v>2.2614559988105269</v>
      </c>
      <c r="AC738" s="5" cm="1">
        <f t="array" ref="AC738">MMULT($C738:$N738,DH$4:DH$15)</f>
        <v>0.38575564812055102</v>
      </c>
      <c r="AD738" s="5" cm="1">
        <f t="array" ref="AD738">MMULT($C738:$N738,DI$4:DI$15)</f>
        <v>0.41514488958277224</v>
      </c>
      <c r="AE738" s="5" cm="1">
        <f t="array" ref="AE738">MMULT($C738:$N738,DJ$4:DJ$15)</f>
        <v>3.3069023697751136</v>
      </c>
      <c r="AF738">
        <v>1</v>
      </c>
      <c r="AG738" s="7">
        <f t="shared" si="396"/>
        <v>0</v>
      </c>
      <c r="AH738" s="7">
        <f t="shared" si="397"/>
        <v>1.2933353417835778</v>
      </c>
      <c r="AI738" s="7">
        <f t="shared" si="398"/>
        <v>1.3096103498456069</v>
      </c>
      <c r="AJ738" s="7">
        <f t="shared" si="399"/>
        <v>0</v>
      </c>
      <c r="AK738" s="7">
        <f t="shared" si="400"/>
        <v>0</v>
      </c>
      <c r="AL738" s="7">
        <f t="shared" si="401"/>
        <v>0.63206601986370003</v>
      </c>
      <c r="AM738" s="7">
        <f t="shared" si="402"/>
        <v>0</v>
      </c>
      <c r="AN738" s="7">
        <f t="shared" si="403"/>
        <v>4.4782276138137211</v>
      </c>
      <c r="AO738" s="7">
        <f t="shared" si="404"/>
        <v>0</v>
      </c>
      <c r="AP738" s="7">
        <f t="shared" si="405"/>
        <v>1.2140633706432862</v>
      </c>
      <c r="AQ738" s="7">
        <f t="shared" si="406"/>
        <v>0</v>
      </c>
      <c r="AR738" s="7">
        <f t="shared" si="407"/>
        <v>0.88308798139372069</v>
      </c>
      <c r="AS738" s="7">
        <f t="shared" si="408"/>
        <v>2.2614559988105269</v>
      </c>
      <c r="AT738" s="7">
        <f t="shared" si="409"/>
        <v>0.38575564812055102</v>
      </c>
      <c r="AU738" s="7">
        <f t="shared" si="410"/>
        <v>0.41514488958277224</v>
      </c>
      <c r="AV738" s="7">
        <f t="shared" si="411"/>
        <v>3.3069023697751136</v>
      </c>
      <c r="AX738" s="8" cm="1">
        <f t="array" aca="1" ref="AX738" ca="1">MMULT($AF738:$AV738,CU$21:CU$37)</f>
        <v>6.5289778952831465</v>
      </c>
      <c r="AY738" s="8" cm="1">
        <f t="array" aca="1" ref="AY738" ca="1">MMULT($AF738:$AV738,CV$21:CV$37)</f>
        <v>2.7267316465360247</v>
      </c>
      <c r="AZ738" s="8" cm="1">
        <f t="array" aca="1" ref="AZ738" ca="1">MMULT($AF738:$AV738,CW$21:CW$37)</f>
        <v>-0.51089403476978623</v>
      </c>
      <c r="BA738" s="8" cm="1">
        <f t="array" aca="1" ref="BA738" ca="1">MMULT($AF738:$AV738,CX$21:CX$37)</f>
        <v>1.6993944572104085</v>
      </c>
      <c r="BB738" s="8" cm="1">
        <f t="array" aca="1" ref="BB738" ca="1">MMULT($AF738:$AV738,CY$21:CY$37)</f>
        <v>0.8672856142619263</v>
      </c>
      <c r="BC738" s="8" cm="1">
        <f t="array" aca="1" ref="BC738" ca="1">MMULT($AF738:$AV738,CZ$21:CZ$37)</f>
        <v>-5.4309104408739861</v>
      </c>
      <c r="BD738" s="8" cm="1">
        <f t="array" aca="1" ref="BD738" ca="1">MMULT($AF738:$AV738,DA$21:DA$37)</f>
        <v>2.5314428403827485</v>
      </c>
      <c r="BE738" s="8" cm="1">
        <f t="array" aca="1" ref="BE738" ca="1">MMULT($AF738:$AV738,DB$21:DB$37)</f>
        <v>3.4155945374480861</v>
      </c>
      <c r="BF738" s="11">
        <v>1</v>
      </c>
      <c r="BG738" s="11">
        <f t="shared" ca="1" si="412"/>
        <v>6.5289778952831465</v>
      </c>
      <c r="BH738" s="11">
        <f t="shared" ca="1" si="413"/>
        <v>2.7267316465360247</v>
      </c>
      <c r="BI738" s="11">
        <f t="shared" ca="1" si="414"/>
        <v>0</v>
      </c>
      <c r="BJ738" s="11">
        <f t="shared" ca="1" si="415"/>
        <v>1.6993944572104085</v>
      </c>
      <c r="BK738" s="11">
        <f t="shared" ca="1" si="416"/>
        <v>0.8672856142619263</v>
      </c>
      <c r="BL738" s="11">
        <f t="shared" ca="1" si="417"/>
        <v>0</v>
      </c>
      <c r="BM738" s="11">
        <f t="shared" ca="1" si="418"/>
        <v>2.5314428403827485</v>
      </c>
      <c r="BN738" s="11">
        <f t="shared" ca="1" si="419"/>
        <v>3.4155945374480861</v>
      </c>
      <c r="BP738" s="8" cm="1">
        <f t="array" aca="1" ref="BP738" ca="1">MMULT(BF738:BN738,CU$43:CU$51)</f>
        <v>-3.9505755541022087</v>
      </c>
      <c r="BQ738" s="11">
        <f t="shared" ca="1" si="420"/>
        <v>0.98111970248318414</v>
      </c>
      <c r="BR738" s="11">
        <f t="shared" ca="1" si="421"/>
        <v>0.98111970248318414</v>
      </c>
      <c r="BT738" s="12">
        <f t="shared" ca="1" si="390"/>
        <v>-0.98111970248318414</v>
      </c>
      <c r="BU738" s="12">
        <f t="shared" ca="1" si="422"/>
        <v>0.96259587060069174</v>
      </c>
      <c r="BW738" s="12">
        <f t="shared" ca="1" si="423"/>
        <v>3.9696363600830185</v>
      </c>
      <c r="BY738">
        <f t="shared" ca="1" si="391"/>
        <v>1</v>
      </c>
      <c r="CA738">
        <f t="shared" ca="1" si="392"/>
        <v>0</v>
      </c>
      <c r="CB738">
        <f t="shared" ca="1" si="393"/>
        <v>0</v>
      </c>
      <c r="CC738">
        <f t="shared" ca="1" si="394"/>
        <v>1</v>
      </c>
      <c r="CD738">
        <f t="shared" ca="1" si="395"/>
        <v>0</v>
      </c>
      <c r="CF738">
        <f t="shared" ca="1" si="424"/>
        <v>1</v>
      </c>
    </row>
    <row r="739" spans="1:84" x14ac:dyDescent="0.45">
      <c r="A739">
        <v>0</v>
      </c>
      <c r="C739">
        <v>1</v>
      </c>
      <c r="D739">
        <v>0</v>
      </c>
      <c r="E739">
        <v>0</v>
      </c>
      <c r="F739">
        <v>2</v>
      </c>
      <c r="G739">
        <v>1</v>
      </c>
      <c r="H739">
        <v>-0.49952776300701229</v>
      </c>
      <c r="I739">
        <v>0.76396130415158892</v>
      </c>
      <c r="J739">
        <v>-0.20388742062052151</v>
      </c>
      <c r="K739">
        <v>0.82717244804230483</v>
      </c>
      <c r="L739">
        <v>-0.30417002249547997</v>
      </c>
      <c r="M739">
        <v>-0.44849916885498681</v>
      </c>
      <c r="N739">
        <v>0.40341185157759341</v>
      </c>
      <c r="P739" s="5" cm="1">
        <f t="array" ref="P739">MMULT($C739:$N739,CU$4:CU$15)</f>
        <v>-0.22118096348879837</v>
      </c>
      <c r="Q739" s="5" cm="1">
        <f t="array" ref="Q739">MMULT($C739:$N739,CV$4:CV$15)</f>
        <v>-0.17543531932477091</v>
      </c>
      <c r="R739" s="5" cm="1">
        <f t="array" ref="R739">MMULT($C739:$N739,CW$4:CW$15)</f>
        <v>-1.3178809544263176E-2</v>
      </c>
      <c r="S739" s="5" cm="1">
        <f t="array" ref="S739">MMULT($C739:$N739,CX$4:CX$15)</f>
        <v>-0.35461583872532149</v>
      </c>
      <c r="T739" s="5" cm="1">
        <f t="array" ref="T739">MMULT($C739:$N739,CY$4:CY$15)</f>
        <v>0.84477178970639255</v>
      </c>
      <c r="U739" s="5" cm="1">
        <f t="array" ref="U739">MMULT($C739:$N739,CZ$4:CZ$15)</f>
        <v>0.71285752173378503</v>
      </c>
      <c r="V739" s="5" cm="1">
        <f t="array" ref="V739">MMULT($C739:$N739,DA$4:DA$15)</f>
        <v>1.2980778306991847E-2</v>
      </c>
      <c r="W739" s="5" cm="1">
        <f t="array" ref="W739">MMULT($C739:$N739,DB$4:DB$15)</f>
        <v>3.5320740627252682</v>
      </c>
      <c r="X739" s="5" cm="1">
        <f t="array" ref="X739">MMULT($C739:$N739,DC$4:DC$15)</f>
        <v>0.12190088740681848</v>
      </c>
      <c r="Y739" s="5" cm="1">
        <f t="array" ref="Y739">MMULT($C739:$N739,DD$4:DD$15)</f>
        <v>0.82011988205231467</v>
      </c>
      <c r="Z739" s="5" cm="1">
        <f t="array" ref="Z739">MMULT($C739:$N739,DE$4:DE$15)</f>
        <v>-1.7604116022846088</v>
      </c>
      <c r="AA739" s="5" cm="1">
        <f t="array" ref="AA739">MMULT($C739:$N739,DF$4:DF$15)</f>
        <v>0.44932201369191938</v>
      </c>
      <c r="AB739" s="5" cm="1">
        <f t="array" ref="AB739">MMULT($C739:$N739,DG$4:DG$15)</f>
        <v>1.0730134732798844</v>
      </c>
      <c r="AC739" s="5" cm="1">
        <f t="array" ref="AC739">MMULT($C739:$N739,DH$4:DH$15)</f>
        <v>0.17177782243108164</v>
      </c>
      <c r="AD739" s="5" cm="1">
        <f t="array" ref="AD739">MMULT($C739:$N739,DI$4:DI$15)</f>
        <v>1.5628144937502599</v>
      </c>
      <c r="AE739" s="5" cm="1">
        <f t="array" ref="AE739">MMULT($C739:$N739,DJ$4:DJ$15)</f>
        <v>3.2807301551768884</v>
      </c>
      <c r="AF739">
        <v>1</v>
      </c>
      <c r="AG739" s="7">
        <f t="shared" si="396"/>
        <v>0</v>
      </c>
      <c r="AH739" s="7">
        <f t="shared" si="397"/>
        <v>0</v>
      </c>
      <c r="AI739" s="7">
        <f t="shared" si="398"/>
        <v>0</v>
      </c>
      <c r="AJ739" s="7">
        <f t="shared" si="399"/>
        <v>0</v>
      </c>
      <c r="AK739" s="7">
        <f t="shared" si="400"/>
        <v>0.84477178970639255</v>
      </c>
      <c r="AL739" s="7">
        <f t="shared" si="401"/>
        <v>0.71285752173378503</v>
      </c>
      <c r="AM739" s="7">
        <f t="shared" si="402"/>
        <v>1.2980778306991847E-2</v>
      </c>
      <c r="AN739" s="7">
        <f t="shared" si="403"/>
        <v>3.5320740627252682</v>
      </c>
      <c r="AO739" s="7">
        <f t="shared" si="404"/>
        <v>0.12190088740681848</v>
      </c>
      <c r="AP739" s="7">
        <f t="shared" si="405"/>
        <v>0.82011988205231467</v>
      </c>
      <c r="AQ739" s="7">
        <f t="shared" si="406"/>
        <v>0</v>
      </c>
      <c r="AR739" s="7">
        <f t="shared" si="407"/>
        <v>0.44932201369191938</v>
      </c>
      <c r="AS739" s="7">
        <f t="shared" si="408"/>
        <v>1.0730134732798844</v>
      </c>
      <c r="AT739" s="7">
        <f t="shared" si="409"/>
        <v>0.17177782243108164</v>
      </c>
      <c r="AU739" s="7">
        <f t="shared" si="410"/>
        <v>1.5628144937502599</v>
      </c>
      <c r="AV739" s="7">
        <f t="shared" si="411"/>
        <v>3.2807301551768884</v>
      </c>
      <c r="AX739" s="8" cm="1">
        <f t="array" aca="1" ref="AX739" ca="1">MMULT($AF739:$AV739,CU$21:CU$37)</f>
        <v>5.2375381552536693</v>
      </c>
      <c r="AY739" s="8" cm="1">
        <f t="array" aca="1" ref="AY739" ca="1">MMULT($AF739:$AV739,CV$21:CV$37)</f>
        <v>2.8499128780535861</v>
      </c>
      <c r="AZ739" s="8" cm="1">
        <f t="array" aca="1" ref="AZ739" ca="1">MMULT($AF739:$AV739,CW$21:CW$37)</f>
        <v>0.76837142502464806</v>
      </c>
      <c r="BA739" s="8" cm="1">
        <f t="array" aca="1" ref="BA739" ca="1">MMULT($AF739:$AV739,CX$21:CX$37)</f>
        <v>1.1611441088528358</v>
      </c>
      <c r="BB739" s="8" cm="1">
        <f t="array" aca="1" ref="BB739" ca="1">MMULT($AF739:$AV739,CY$21:CY$37)</f>
        <v>1.4631177542984366</v>
      </c>
      <c r="BC739" s="8" cm="1">
        <f t="array" aca="1" ref="BC739" ca="1">MMULT($AF739:$AV739,CZ$21:CZ$37)</f>
        <v>-5.5869732533986483</v>
      </c>
      <c r="BD739" s="8" cm="1">
        <f t="array" aca="1" ref="BD739" ca="1">MMULT($AF739:$AV739,DA$21:DA$37)</f>
        <v>3.2890582869428715</v>
      </c>
      <c r="BE739" s="8" cm="1">
        <f t="array" aca="1" ref="BE739" ca="1">MMULT($AF739:$AV739,DB$21:DB$37)</f>
        <v>1.5375636485105204</v>
      </c>
      <c r="BF739" s="11">
        <v>1</v>
      </c>
      <c r="BG739" s="11">
        <f t="shared" ca="1" si="412"/>
        <v>5.2375381552536693</v>
      </c>
      <c r="BH739" s="11">
        <f t="shared" ca="1" si="413"/>
        <v>2.8499128780535861</v>
      </c>
      <c r="BI739" s="11">
        <f t="shared" ca="1" si="414"/>
        <v>0.76837142502464806</v>
      </c>
      <c r="BJ739" s="11">
        <f t="shared" ca="1" si="415"/>
        <v>1.1611441088528358</v>
      </c>
      <c r="BK739" s="11">
        <f t="shared" ca="1" si="416"/>
        <v>1.4631177542984366</v>
      </c>
      <c r="BL739" s="11">
        <f t="shared" ca="1" si="417"/>
        <v>0</v>
      </c>
      <c r="BM739" s="11">
        <f t="shared" ca="1" si="418"/>
        <v>3.2890582869428715</v>
      </c>
      <c r="BN739" s="11">
        <f t="shared" ca="1" si="419"/>
        <v>1.5375636485105204</v>
      </c>
      <c r="BP739" s="8" cm="1">
        <f t="array" aca="1" ref="BP739" ca="1">MMULT(BF739:BN739,CU$43:CU$51)</f>
        <v>-3.1538887722519666</v>
      </c>
      <c r="BQ739" s="11">
        <f t="shared" ca="1" si="420"/>
        <v>0.95906167710122436</v>
      </c>
      <c r="BR739" s="11">
        <f t="shared" ca="1" si="421"/>
        <v>0.95906167710122436</v>
      </c>
      <c r="BT739" s="12">
        <f t="shared" ca="1" si="390"/>
        <v>-0.95906167710122436</v>
      </c>
      <c r="BU739" s="12">
        <f t="shared" ca="1" si="422"/>
        <v>0.9197993004842131</v>
      </c>
      <c r="BW739" s="12">
        <f t="shared" ca="1" si="423"/>
        <v>3.1956886644445581</v>
      </c>
      <c r="BY739">
        <f t="shared" ca="1" si="391"/>
        <v>1</v>
      </c>
      <c r="CA739">
        <f t="shared" ca="1" si="392"/>
        <v>0</v>
      </c>
      <c r="CB739">
        <f t="shared" ca="1" si="393"/>
        <v>0</v>
      </c>
      <c r="CC739">
        <f t="shared" ca="1" si="394"/>
        <v>1</v>
      </c>
      <c r="CD739">
        <f t="shared" ca="1" si="395"/>
        <v>0</v>
      </c>
      <c r="CF739">
        <f t="shared" ca="1" si="424"/>
        <v>1</v>
      </c>
    </row>
    <row r="740" spans="1:84" x14ac:dyDescent="0.45">
      <c r="A740">
        <v>0</v>
      </c>
      <c r="C740">
        <v>1</v>
      </c>
      <c r="D740">
        <v>0</v>
      </c>
      <c r="E740">
        <v>1</v>
      </c>
      <c r="F740">
        <v>2</v>
      </c>
      <c r="G740">
        <v>2</v>
      </c>
      <c r="H740">
        <v>-0.77490621128704196</v>
      </c>
      <c r="I740">
        <v>0.79164378916379474</v>
      </c>
      <c r="J740">
        <v>-0.90096995494176868</v>
      </c>
      <c r="K740">
        <v>0.9875720315018881</v>
      </c>
      <c r="L740">
        <v>-0.60031563265953081</v>
      </c>
      <c r="M740">
        <v>-0.79753786990493858</v>
      </c>
      <c r="N740">
        <v>-0.6465033225915765</v>
      </c>
      <c r="P740" s="5" cm="1">
        <f t="array" ref="P740">MMULT($C740:$N740,CU$4:CU$15)</f>
        <v>0.18386298734156742</v>
      </c>
      <c r="Q740" s="5" cm="1">
        <f t="array" ref="Q740">MMULT($C740:$N740,CV$4:CV$15)</f>
        <v>0.35523746032385783</v>
      </c>
      <c r="R740" s="5" cm="1">
        <f t="array" ref="R740">MMULT($C740:$N740,CW$4:CW$15)</f>
        <v>-0.72259000079484681</v>
      </c>
      <c r="S740" s="5" cm="1">
        <f t="array" ref="S740">MMULT($C740:$N740,CX$4:CX$15)</f>
        <v>0.33115920758443068</v>
      </c>
      <c r="T740" s="5" cm="1">
        <f t="array" ref="T740">MMULT($C740:$N740,CY$4:CY$15)</f>
        <v>2.2950850552139697</v>
      </c>
      <c r="U740" s="5" cm="1">
        <f t="array" ref="U740">MMULT($C740:$N740,CZ$4:CZ$15)</f>
        <v>1.1243309138557458</v>
      </c>
      <c r="V740" s="5" cm="1">
        <f t="array" ref="V740">MMULT($C740:$N740,DA$4:DA$15)</f>
        <v>-1.9953643234391389</v>
      </c>
      <c r="W740" s="5" cm="1">
        <f t="array" ref="W740">MMULT($C740:$N740,DB$4:DB$15)</f>
        <v>5.6762280818066326</v>
      </c>
      <c r="X740" s="5" cm="1">
        <f t="array" ref="X740">MMULT($C740:$N740,DC$4:DC$15)</f>
        <v>1.2255157236464749</v>
      </c>
      <c r="Y740" s="5" cm="1">
        <f t="array" ref="Y740">MMULT($C740:$N740,DD$4:DD$15)</f>
        <v>1.2604201437806211</v>
      </c>
      <c r="Z740" s="5" cm="1">
        <f t="array" ref="Z740">MMULT($C740:$N740,DE$4:DE$15)</f>
        <v>-2.0874992399575811</v>
      </c>
      <c r="AA740" s="5" cm="1">
        <f t="array" ref="AA740">MMULT($C740:$N740,DF$4:DF$15)</f>
        <v>-1.2995955611552596</v>
      </c>
      <c r="AB740" s="5" cm="1">
        <f t="array" ref="AB740">MMULT($C740:$N740,DG$4:DG$15)</f>
        <v>1.550074509439972E-2</v>
      </c>
      <c r="AC740" s="5" cm="1">
        <f t="array" ref="AC740">MMULT($C740:$N740,DH$4:DH$15)</f>
        <v>1.2971825489516027</v>
      </c>
      <c r="AD740" s="5" cm="1">
        <f t="array" ref="AD740">MMULT($C740:$N740,DI$4:DI$15)</f>
        <v>4.8545561954847272E-2</v>
      </c>
      <c r="AE740" s="5" cm="1">
        <f t="array" ref="AE740">MMULT($C740:$N740,DJ$4:DJ$15)</f>
        <v>2.354297969381125</v>
      </c>
      <c r="AF740">
        <v>1</v>
      </c>
      <c r="AG740" s="7">
        <f t="shared" si="396"/>
        <v>0.18386298734156742</v>
      </c>
      <c r="AH740" s="7">
        <f t="shared" si="397"/>
        <v>0.35523746032385783</v>
      </c>
      <c r="AI740" s="7">
        <f t="shared" si="398"/>
        <v>0</v>
      </c>
      <c r="AJ740" s="7">
        <f t="shared" si="399"/>
        <v>0.33115920758443068</v>
      </c>
      <c r="AK740" s="7">
        <f t="shared" si="400"/>
        <v>2.2950850552139697</v>
      </c>
      <c r="AL740" s="7">
        <f t="shared" si="401"/>
        <v>1.1243309138557458</v>
      </c>
      <c r="AM740" s="7">
        <f t="shared" si="402"/>
        <v>0</v>
      </c>
      <c r="AN740" s="7">
        <f t="shared" si="403"/>
        <v>5.6762280818066326</v>
      </c>
      <c r="AO740" s="7">
        <f t="shared" si="404"/>
        <v>1.2255157236464749</v>
      </c>
      <c r="AP740" s="7">
        <f t="shared" si="405"/>
        <v>1.2604201437806211</v>
      </c>
      <c r="AQ740" s="7">
        <f t="shared" si="406"/>
        <v>0</v>
      </c>
      <c r="AR740" s="7">
        <f t="shared" si="407"/>
        <v>0</v>
      </c>
      <c r="AS740" s="7">
        <f t="shared" si="408"/>
        <v>1.550074509439972E-2</v>
      </c>
      <c r="AT740" s="7">
        <f t="shared" si="409"/>
        <v>1.2971825489516027</v>
      </c>
      <c r="AU740" s="7">
        <f t="shared" si="410"/>
        <v>4.8545561954847272E-2</v>
      </c>
      <c r="AV740" s="7">
        <f t="shared" si="411"/>
        <v>2.354297969381125</v>
      </c>
      <c r="AX740" s="8" cm="1">
        <f t="array" aca="1" ref="AX740" ca="1">MMULT($AF740:$AV740,CU$21:CU$37)</f>
        <v>7.8493627864284363</v>
      </c>
      <c r="AY740" s="8" cm="1">
        <f t="array" aca="1" ref="AY740" ca="1">MMULT($AF740:$AV740,CV$21:CV$37)</f>
        <v>2.665494686713572</v>
      </c>
      <c r="AZ740" s="8" cm="1">
        <f t="array" aca="1" ref="AZ740" ca="1">MMULT($AF740:$AV740,CW$21:CW$37)</f>
        <v>0.68081236156944147</v>
      </c>
      <c r="BA740" s="8" cm="1">
        <f t="array" aca="1" ref="BA740" ca="1">MMULT($AF740:$AV740,CX$21:CX$37)</f>
        <v>2.5077165082442789</v>
      </c>
      <c r="BB740" s="8" cm="1">
        <f t="array" aca="1" ref="BB740" ca="1">MMULT($AF740:$AV740,CY$21:CY$37)</f>
        <v>1.270001762509184</v>
      </c>
      <c r="BC740" s="8" cm="1">
        <f t="array" aca="1" ref="BC740" ca="1">MMULT($AF740:$AV740,CZ$21:CZ$37)</f>
        <v>-6.8023960477923033</v>
      </c>
      <c r="BD740" s="8" cm="1">
        <f t="array" aca="1" ref="BD740" ca="1">MMULT($AF740:$AV740,DA$21:DA$37)</f>
        <v>6.2418986668981837</v>
      </c>
      <c r="BE740" s="8" cm="1">
        <f t="array" aca="1" ref="BE740" ca="1">MMULT($AF740:$AV740,DB$21:DB$37)</f>
        <v>0.85082626564492014</v>
      </c>
      <c r="BF740" s="11">
        <v>1</v>
      </c>
      <c r="BG740" s="11">
        <f t="shared" ca="1" si="412"/>
        <v>7.8493627864284363</v>
      </c>
      <c r="BH740" s="11">
        <f t="shared" ca="1" si="413"/>
        <v>2.665494686713572</v>
      </c>
      <c r="BI740" s="11">
        <f t="shared" ca="1" si="414"/>
        <v>0.68081236156944147</v>
      </c>
      <c r="BJ740" s="11">
        <f t="shared" ca="1" si="415"/>
        <v>2.5077165082442789</v>
      </c>
      <c r="BK740" s="11">
        <f t="shared" ca="1" si="416"/>
        <v>1.270001762509184</v>
      </c>
      <c r="BL740" s="11">
        <f t="shared" ca="1" si="417"/>
        <v>0</v>
      </c>
      <c r="BM740" s="11">
        <f t="shared" ca="1" si="418"/>
        <v>6.2418986668981837</v>
      </c>
      <c r="BN740" s="11">
        <f t="shared" ca="1" si="419"/>
        <v>0.85082626564492014</v>
      </c>
      <c r="BP740" s="8" cm="1">
        <f t="array" aca="1" ref="BP740" ca="1">MMULT(BF740:BN740,CU$43:CU$51)</f>
        <v>-3.0147603078974474</v>
      </c>
      <c r="BQ740" s="11">
        <f t="shared" ca="1" si="420"/>
        <v>0.95323651138663268</v>
      </c>
      <c r="BR740" s="11">
        <f t="shared" ca="1" si="421"/>
        <v>0.95323651138663268</v>
      </c>
      <c r="BT740" s="12">
        <f t="shared" ca="1" si="390"/>
        <v>-0.95323651138663268</v>
      </c>
      <c r="BU740" s="12">
        <f t="shared" ca="1" si="422"/>
        <v>0.90865984664055788</v>
      </c>
      <c r="BW740" s="12">
        <f t="shared" ca="1" si="423"/>
        <v>3.0626525383740635</v>
      </c>
      <c r="BY740">
        <f t="shared" ca="1" si="391"/>
        <v>1</v>
      </c>
      <c r="CA740">
        <f t="shared" ca="1" si="392"/>
        <v>0</v>
      </c>
      <c r="CB740">
        <f t="shared" ca="1" si="393"/>
        <v>0</v>
      </c>
      <c r="CC740">
        <f t="shared" ca="1" si="394"/>
        <v>1</v>
      </c>
      <c r="CD740">
        <f t="shared" ca="1" si="395"/>
        <v>0</v>
      </c>
      <c r="CF740">
        <f t="shared" ca="1" si="424"/>
        <v>1</v>
      </c>
    </row>
    <row r="741" spans="1:84" x14ac:dyDescent="0.45">
      <c r="A741">
        <v>0</v>
      </c>
      <c r="C741">
        <v>1</v>
      </c>
      <c r="D741">
        <v>0</v>
      </c>
      <c r="E741">
        <v>0</v>
      </c>
      <c r="F741">
        <v>4</v>
      </c>
      <c r="G741">
        <v>1</v>
      </c>
      <c r="H741">
        <v>-0.77490621128704196</v>
      </c>
      <c r="I741">
        <v>-0.74104893446797471</v>
      </c>
      <c r="J741">
        <v>2.4101720830841549</v>
      </c>
      <c r="K741">
        <v>-0.4649353076043381</v>
      </c>
      <c r="L741">
        <v>-0.54805464263058068</v>
      </c>
      <c r="M741">
        <v>-0.73726019661781383</v>
      </c>
      <c r="N741">
        <v>-0.76316056416592881</v>
      </c>
      <c r="P741" s="5" cm="1">
        <f t="array" ref="P741">MMULT($C741:$N741,CU$4:CU$15)</f>
        <v>-1.7176516126210446</v>
      </c>
      <c r="Q741" s="5" cm="1">
        <f t="array" ref="Q741">MMULT($C741:$N741,CV$4:CV$15)</f>
        <v>1.0472469902039672</v>
      </c>
      <c r="R741" s="5" cm="1">
        <f t="array" ref="R741">MMULT($C741:$N741,CW$4:CW$15)</f>
        <v>2.7581333267779922</v>
      </c>
      <c r="S741" s="5" cm="1">
        <f t="array" ref="S741">MMULT($C741:$N741,CX$4:CX$15)</f>
        <v>-4.4302313959643911</v>
      </c>
      <c r="T741" s="5" cm="1">
        <f t="array" ref="T741">MMULT($C741:$N741,CY$4:CY$15)</f>
        <v>-2.4742485776719163</v>
      </c>
      <c r="U741" s="5" cm="1">
        <f t="array" ref="U741">MMULT($C741:$N741,CZ$4:CZ$15)</f>
        <v>3.7014844906210964</v>
      </c>
      <c r="V741" s="5" cm="1">
        <f t="array" ref="V741">MMULT($C741:$N741,DA$4:DA$15)</f>
        <v>-0.8613271994824947</v>
      </c>
      <c r="W741" s="5" cm="1">
        <f t="array" ref="W741">MMULT($C741:$N741,DB$4:DB$15)</f>
        <v>3.4092688322638818</v>
      </c>
      <c r="X741" s="5" cm="1">
        <f t="array" ref="X741">MMULT($C741:$N741,DC$4:DC$15)</f>
        <v>-0.67424494132864909</v>
      </c>
      <c r="Y741" s="5" cm="1">
        <f t="array" ref="Y741">MMULT($C741:$N741,DD$4:DD$15)</f>
        <v>-7.9883272581719414E-2</v>
      </c>
      <c r="Z741" s="5" cm="1">
        <f t="array" ref="Z741">MMULT($C741:$N741,DE$4:DE$15)</f>
        <v>-2.3642637834298643</v>
      </c>
      <c r="AA741" s="5" cm="1">
        <f t="array" ref="AA741">MMULT($C741:$N741,DF$4:DF$15)</f>
        <v>4.397307900871585</v>
      </c>
      <c r="AB741" s="5" cm="1">
        <f t="array" ref="AB741">MMULT($C741:$N741,DG$4:DG$15)</f>
        <v>2.3827179459770584</v>
      </c>
      <c r="AC741" s="5" cm="1">
        <f t="array" ref="AC741">MMULT($C741:$N741,DH$4:DH$15)</f>
        <v>2.362912179941659</v>
      </c>
      <c r="AD741" s="5" cm="1">
        <f t="array" ref="AD741">MMULT($C741:$N741,DI$4:DI$15)</f>
        <v>2.8916898563773459</v>
      </c>
      <c r="AE741" s="5" cm="1">
        <f t="array" ref="AE741">MMULT($C741:$N741,DJ$4:DJ$15)</f>
        <v>5.5631498525521668</v>
      </c>
      <c r="AF741">
        <v>1</v>
      </c>
      <c r="AG741" s="7">
        <f t="shared" si="396"/>
        <v>0</v>
      </c>
      <c r="AH741" s="7">
        <f t="shared" si="397"/>
        <v>1.0472469902039672</v>
      </c>
      <c r="AI741" s="7">
        <f t="shared" si="398"/>
        <v>2.7581333267779922</v>
      </c>
      <c r="AJ741" s="7">
        <f t="shared" si="399"/>
        <v>0</v>
      </c>
      <c r="AK741" s="7">
        <f t="shared" si="400"/>
        <v>0</v>
      </c>
      <c r="AL741" s="7">
        <f t="shared" si="401"/>
        <v>3.7014844906210964</v>
      </c>
      <c r="AM741" s="7">
        <f t="shared" si="402"/>
        <v>0</v>
      </c>
      <c r="AN741" s="7">
        <f t="shared" si="403"/>
        <v>3.4092688322638818</v>
      </c>
      <c r="AO741" s="7">
        <f t="shared" si="404"/>
        <v>0</v>
      </c>
      <c r="AP741" s="7">
        <f t="shared" si="405"/>
        <v>0</v>
      </c>
      <c r="AQ741" s="7">
        <f t="shared" si="406"/>
        <v>0</v>
      </c>
      <c r="AR741" s="7">
        <f t="shared" si="407"/>
        <v>4.397307900871585</v>
      </c>
      <c r="AS741" s="7">
        <f t="shared" si="408"/>
        <v>2.3827179459770584</v>
      </c>
      <c r="AT741" s="7">
        <f t="shared" si="409"/>
        <v>2.362912179941659</v>
      </c>
      <c r="AU741" s="7">
        <f t="shared" si="410"/>
        <v>2.8916898563773459</v>
      </c>
      <c r="AV741" s="7">
        <f t="shared" si="411"/>
        <v>5.5631498525521668</v>
      </c>
      <c r="AX741" s="8" cm="1">
        <f t="array" aca="1" ref="AX741" ca="1">MMULT($AF741:$AV741,CU$21:CU$37)</f>
        <v>6.9969571096683465</v>
      </c>
      <c r="AY741" s="8" cm="1">
        <f t="array" aca="1" ref="AY741" ca="1">MMULT($AF741:$AV741,CV$21:CV$37)</f>
        <v>3.2494637841918923</v>
      </c>
      <c r="AZ741" s="8" cm="1">
        <f t="array" aca="1" ref="AZ741" ca="1">MMULT($AF741:$AV741,CW$21:CW$37)</f>
        <v>5.5894999550136912</v>
      </c>
      <c r="BA741" s="8" cm="1">
        <f t="array" aca="1" ref="BA741" ca="1">MMULT($AF741:$AV741,CX$21:CX$37)</f>
        <v>-0.99646827977368124</v>
      </c>
      <c r="BB741" s="8" cm="1">
        <f t="array" aca="1" ref="BB741" ca="1">MMULT($AF741:$AV741,CY$21:CY$37)</f>
        <v>-0.86176965714059417</v>
      </c>
      <c r="BC741" s="8" cm="1">
        <f t="array" aca="1" ref="BC741" ca="1">MMULT($AF741:$AV741,CZ$21:CZ$37)</f>
        <v>-13.005349211925797</v>
      </c>
      <c r="BD741" s="8" cm="1">
        <f t="array" aca="1" ref="BD741" ca="1">MMULT($AF741:$AV741,DA$21:DA$37)</f>
        <v>6.6176891715544164</v>
      </c>
      <c r="BE741" s="8" cm="1">
        <f t="array" aca="1" ref="BE741" ca="1">MMULT($AF741:$AV741,DB$21:DB$37)</f>
        <v>7.4228090132463009</v>
      </c>
      <c r="BF741" s="11">
        <v>1</v>
      </c>
      <c r="BG741" s="11">
        <f t="shared" ca="1" si="412"/>
        <v>6.9969571096683465</v>
      </c>
      <c r="BH741" s="11">
        <f t="shared" ca="1" si="413"/>
        <v>3.2494637841918923</v>
      </c>
      <c r="BI741" s="11">
        <f t="shared" ca="1" si="414"/>
        <v>5.5894999550136912</v>
      </c>
      <c r="BJ741" s="11">
        <f t="shared" ca="1" si="415"/>
        <v>0</v>
      </c>
      <c r="BK741" s="11">
        <f t="shared" ca="1" si="416"/>
        <v>0</v>
      </c>
      <c r="BL741" s="11">
        <f t="shared" ca="1" si="417"/>
        <v>0</v>
      </c>
      <c r="BM741" s="11">
        <f t="shared" ca="1" si="418"/>
        <v>6.6176891715544164</v>
      </c>
      <c r="BN741" s="11">
        <f t="shared" ca="1" si="419"/>
        <v>7.4228090132463009</v>
      </c>
      <c r="BP741" s="8" cm="1">
        <f t="array" aca="1" ref="BP741" ca="1">MMULT(BF741:BN741,CU$43:CU$51)</f>
        <v>-0.7595805500921089</v>
      </c>
      <c r="BQ741" s="11">
        <f t="shared" ca="1" si="420"/>
        <v>0.68126265974765665</v>
      </c>
      <c r="BR741" s="11">
        <f t="shared" ca="1" si="421"/>
        <v>0.68126265974765665</v>
      </c>
      <c r="BT741" s="12">
        <f t="shared" ca="1" si="390"/>
        <v>-0.68126265974765665</v>
      </c>
      <c r="BU741" s="12">
        <f t="shared" ca="1" si="422"/>
        <v>0.46411881156645141</v>
      </c>
      <c r="BW741" s="12">
        <f t="shared" ca="1" si="423"/>
        <v>1.1433879001536298</v>
      </c>
      <c r="BY741">
        <f t="shared" ca="1" si="391"/>
        <v>1</v>
      </c>
      <c r="CA741">
        <f t="shared" ca="1" si="392"/>
        <v>0</v>
      </c>
      <c r="CB741">
        <f t="shared" ca="1" si="393"/>
        <v>0</v>
      </c>
      <c r="CC741">
        <f t="shared" ca="1" si="394"/>
        <v>1</v>
      </c>
      <c r="CD741">
        <f t="shared" ca="1" si="395"/>
        <v>0</v>
      </c>
      <c r="CF741">
        <f t="shared" ca="1" si="424"/>
        <v>1</v>
      </c>
    </row>
    <row r="742" spans="1:84" x14ac:dyDescent="0.45">
      <c r="A742">
        <v>0</v>
      </c>
      <c r="C742">
        <v>1</v>
      </c>
      <c r="D742">
        <v>0</v>
      </c>
      <c r="E742">
        <v>0</v>
      </c>
      <c r="F742">
        <v>2</v>
      </c>
      <c r="G742">
        <v>1</v>
      </c>
      <c r="H742">
        <v>0.18891835769306151</v>
      </c>
      <c r="I742">
        <v>-0.85589932826075288</v>
      </c>
      <c r="J742">
        <v>-1.133330799715518</v>
      </c>
      <c r="K742">
        <v>-0.64315706700387509</v>
      </c>
      <c r="L742">
        <v>-0.79193926276568138</v>
      </c>
      <c r="M742">
        <v>-0.94406264884399682</v>
      </c>
      <c r="N742">
        <v>-0.6465033225915765</v>
      </c>
      <c r="P742" s="5" cm="1">
        <f t="array" ref="P742">MMULT($C742:$N742,CU$4:CU$15)</f>
        <v>1.0718627647756189</v>
      </c>
      <c r="Q742" s="5" cm="1">
        <f t="array" ref="Q742">MMULT($C742:$N742,CV$4:CV$15)</f>
        <v>2.3539382757290976</v>
      </c>
      <c r="R742" s="5" cm="1">
        <f t="array" ref="R742">MMULT($C742:$N742,CW$4:CW$15)</f>
        <v>0.95224063917841839</v>
      </c>
      <c r="S742" s="5" cm="1">
        <f t="array" ref="S742">MMULT($C742:$N742,CX$4:CX$15)</f>
        <v>-1.2288495557026076</v>
      </c>
      <c r="T742" s="5" cm="1">
        <f t="array" ref="T742">MMULT($C742:$N742,CY$4:CY$15)</f>
        <v>-0.97262408105983089</v>
      </c>
      <c r="U742" s="5" cm="1">
        <f t="array" ref="U742">MMULT($C742:$N742,CZ$4:CZ$15)</f>
        <v>0.14234922839273262</v>
      </c>
      <c r="V742" s="5" cm="1">
        <f t="array" ref="V742">MMULT($C742:$N742,DA$4:DA$15)</f>
        <v>-1.3319999762060202</v>
      </c>
      <c r="W742" s="5" cm="1">
        <f t="array" ref="W742">MMULT($C742:$N742,DB$4:DB$15)</f>
        <v>4.0313037094483661</v>
      </c>
      <c r="X742" s="5" cm="1">
        <f t="array" ref="X742">MMULT($C742:$N742,DC$4:DC$15)</f>
        <v>0.45818043328224012</v>
      </c>
      <c r="Y742" s="5" cm="1">
        <f t="array" ref="Y742">MMULT($C742:$N742,DD$4:DD$15)</f>
        <v>2.53693855801047</v>
      </c>
      <c r="Z742" s="5" cm="1">
        <f t="array" ref="Z742">MMULT($C742:$N742,DE$4:DE$15)</f>
        <v>-1.9599443064114488</v>
      </c>
      <c r="AA742" s="5" cm="1">
        <f t="array" ref="AA742">MMULT($C742:$N742,DF$4:DF$15)</f>
        <v>-0.12736164185820004</v>
      </c>
      <c r="AB742" s="5" cm="1">
        <f t="array" ref="AB742">MMULT($C742:$N742,DG$4:DG$15)</f>
        <v>1.6458915025223511</v>
      </c>
      <c r="AC742" s="5" cm="1">
        <f t="array" ref="AC742">MMULT($C742:$N742,DH$4:DH$15)</f>
        <v>0.18433444050134629</v>
      </c>
      <c r="AD742" s="5" cm="1">
        <f t="array" ref="AD742">MMULT($C742:$N742,DI$4:DI$15)</f>
        <v>-0.54359618852470859</v>
      </c>
      <c r="AE742" s="5" cm="1">
        <f t="array" ref="AE742">MMULT($C742:$N742,DJ$4:DJ$15)</f>
        <v>0.64143211194851424</v>
      </c>
      <c r="AF742">
        <v>1</v>
      </c>
      <c r="AG742" s="7">
        <f t="shared" si="396"/>
        <v>1.0718627647756189</v>
      </c>
      <c r="AH742" s="7">
        <f t="shared" si="397"/>
        <v>2.3539382757290976</v>
      </c>
      <c r="AI742" s="7">
        <f t="shared" si="398"/>
        <v>0.95224063917841839</v>
      </c>
      <c r="AJ742" s="7">
        <f t="shared" si="399"/>
        <v>0</v>
      </c>
      <c r="AK742" s="7">
        <f t="shared" si="400"/>
        <v>0</v>
      </c>
      <c r="AL742" s="7">
        <f t="shared" si="401"/>
        <v>0.14234922839273262</v>
      </c>
      <c r="AM742" s="7">
        <f t="shared" si="402"/>
        <v>0</v>
      </c>
      <c r="AN742" s="7">
        <f t="shared" si="403"/>
        <v>4.0313037094483661</v>
      </c>
      <c r="AO742" s="7">
        <f t="shared" si="404"/>
        <v>0.45818043328224012</v>
      </c>
      <c r="AP742" s="7">
        <f t="shared" si="405"/>
        <v>2.53693855801047</v>
      </c>
      <c r="AQ742" s="7">
        <f t="shared" si="406"/>
        <v>0</v>
      </c>
      <c r="AR742" s="7">
        <f t="shared" si="407"/>
        <v>0</v>
      </c>
      <c r="AS742" s="7">
        <f t="shared" si="408"/>
        <v>1.6458915025223511</v>
      </c>
      <c r="AT742" s="7">
        <f t="shared" si="409"/>
        <v>0.18433444050134629</v>
      </c>
      <c r="AU742" s="7">
        <f t="shared" si="410"/>
        <v>0</v>
      </c>
      <c r="AV742" s="7">
        <f t="shared" si="411"/>
        <v>0.64143211194851424</v>
      </c>
      <c r="AX742" s="8" cm="1">
        <f t="array" aca="1" ref="AX742" ca="1">MMULT($AF742:$AV742,CU$21:CU$37)</f>
        <v>3.6006120256419765</v>
      </c>
      <c r="AY742" s="8" cm="1">
        <f t="array" aca="1" ref="AY742" ca="1">MMULT($AF742:$AV742,CV$21:CV$37)</f>
        <v>0.59203300402414327</v>
      </c>
      <c r="AZ742" s="8" cm="1">
        <f t="array" aca="1" ref="AZ742" ca="1">MMULT($AF742:$AV742,CW$21:CW$37)</f>
        <v>-3.0299837873865765</v>
      </c>
      <c r="BA742" s="8" cm="1">
        <f t="array" aca="1" ref="BA742" ca="1">MMULT($AF742:$AV742,CX$21:CX$37)</f>
        <v>2.3270429251148235</v>
      </c>
      <c r="BB742" s="8" cm="1">
        <f t="array" aca="1" ref="BB742" ca="1">MMULT($AF742:$AV742,CY$21:CY$37)</f>
        <v>2.5924426507735339</v>
      </c>
      <c r="BC742" s="8" cm="1">
        <f t="array" aca="1" ref="BC742" ca="1">MMULT($AF742:$AV742,CZ$21:CZ$37)</f>
        <v>-0.90053643376577519</v>
      </c>
      <c r="BD742" s="8" cm="1">
        <f t="array" aca="1" ref="BD742" ca="1">MMULT($AF742:$AV742,DA$21:DA$37)</f>
        <v>1.5721870741136668</v>
      </c>
      <c r="BE742" s="8" cm="1">
        <f t="array" aca="1" ref="BE742" ca="1">MMULT($AF742:$AV742,DB$21:DB$37)</f>
        <v>-0.20966346682453291</v>
      </c>
      <c r="BF742" s="11">
        <v>1</v>
      </c>
      <c r="BG742" s="11">
        <f t="shared" ca="1" si="412"/>
        <v>3.6006120256419765</v>
      </c>
      <c r="BH742" s="11">
        <f t="shared" ca="1" si="413"/>
        <v>0.59203300402414327</v>
      </c>
      <c r="BI742" s="11">
        <f t="shared" ca="1" si="414"/>
        <v>0</v>
      </c>
      <c r="BJ742" s="11">
        <f t="shared" ca="1" si="415"/>
        <v>2.3270429251148235</v>
      </c>
      <c r="BK742" s="11">
        <f t="shared" ca="1" si="416"/>
        <v>2.5924426507735339</v>
      </c>
      <c r="BL742" s="11">
        <f t="shared" ca="1" si="417"/>
        <v>0</v>
      </c>
      <c r="BM742" s="11">
        <f t="shared" ca="1" si="418"/>
        <v>1.5721870741136668</v>
      </c>
      <c r="BN742" s="11">
        <f t="shared" ca="1" si="419"/>
        <v>0</v>
      </c>
      <c r="BP742" s="8" cm="1">
        <f t="array" aca="1" ref="BP742" ca="1">MMULT(BF742:BN742,CU$43:CU$51)</f>
        <v>-4.3006673721626925</v>
      </c>
      <c r="BQ742" s="11">
        <f t="shared" ca="1" si="420"/>
        <v>0.98662189376724985</v>
      </c>
      <c r="BR742" s="11">
        <f t="shared" ca="1" si="421"/>
        <v>0.98662189376724985</v>
      </c>
      <c r="BT742" s="12">
        <f t="shared" ca="1" si="390"/>
        <v>-0.98662189376724985</v>
      </c>
      <c r="BU742" s="12">
        <f t="shared" ca="1" si="422"/>
        <v>0.97342276126087446</v>
      </c>
      <c r="BW742" s="12">
        <f t="shared" ca="1" si="423"/>
        <v>4.3141357714630502</v>
      </c>
      <c r="BY742">
        <f t="shared" ca="1" si="391"/>
        <v>1</v>
      </c>
      <c r="CA742">
        <f t="shared" ca="1" si="392"/>
        <v>0</v>
      </c>
      <c r="CB742">
        <f t="shared" ca="1" si="393"/>
        <v>0</v>
      </c>
      <c r="CC742">
        <f t="shared" ca="1" si="394"/>
        <v>1</v>
      </c>
      <c r="CD742">
        <f t="shared" ca="1" si="395"/>
        <v>0</v>
      </c>
      <c r="CF742">
        <f t="shared" ca="1" si="424"/>
        <v>1</v>
      </c>
    </row>
    <row r="743" spans="1:84" x14ac:dyDescent="0.45">
      <c r="A743">
        <v>0</v>
      </c>
      <c r="C743">
        <v>1</v>
      </c>
      <c r="D743">
        <v>0</v>
      </c>
      <c r="E743">
        <v>0</v>
      </c>
      <c r="F743">
        <v>4</v>
      </c>
      <c r="G743">
        <v>1</v>
      </c>
      <c r="H743">
        <v>-1.050284659567071</v>
      </c>
      <c r="I743">
        <v>-0.82191042108643741</v>
      </c>
      <c r="J743">
        <v>-1.3076014332958299</v>
      </c>
      <c r="K743">
        <v>-0.54513509933412974</v>
      </c>
      <c r="L743">
        <v>-1.053244212910432</v>
      </c>
      <c r="M743">
        <v>-0.91428118971004191</v>
      </c>
      <c r="N743">
        <v>-0.76316056416592881</v>
      </c>
      <c r="P743" s="5" cm="1">
        <f t="array" ref="P743">MMULT($C743:$N743,CU$4:CU$15)</f>
        <v>-1.059446749668963E-2</v>
      </c>
      <c r="Q743" s="5" cm="1">
        <f t="array" ref="Q743">MMULT($C743:$N743,CV$4:CV$15)</f>
        <v>3.5339897786228849</v>
      </c>
      <c r="R743" s="5" cm="1">
        <f t="array" ref="R743">MMULT($C743:$N743,CW$4:CW$15)</f>
        <v>0.87632194385526074</v>
      </c>
      <c r="S743" s="5" cm="1">
        <f t="array" ref="S743">MMULT($C743:$N743,CX$4:CX$15)</f>
        <v>-3.1103811305197668</v>
      </c>
      <c r="T743" s="5" cm="1">
        <f t="array" ref="T743">MMULT($C743:$N743,CY$4:CY$15)</f>
        <v>-0.35308687052975185</v>
      </c>
      <c r="U743" s="5" cm="1">
        <f t="array" ref="U743">MMULT($C743:$N743,CZ$4:CZ$15)</f>
        <v>1.4294221299096612</v>
      </c>
      <c r="V743" s="5" cm="1">
        <f t="array" ref="V743">MMULT($C743:$N743,DA$4:DA$15)</f>
        <v>-0.91491192906442931</v>
      </c>
      <c r="W743" s="5" cm="1">
        <f t="array" ref="W743">MMULT($C743:$N743,DB$4:DB$15)</f>
        <v>6.5881687071032795</v>
      </c>
      <c r="X743" s="5" cm="1">
        <f t="array" ref="X743">MMULT($C743:$N743,DC$4:DC$15)</f>
        <v>5.0645106499420112E-3</v>
      </c>
      <c r="Y743" s="5" cm="1">
        <f t="array" ref="Y743">MMULT($C743:$N743,DD$4:DD$15)</f>
        <v>2.7317760164756217</v>
      </c>
      <c r="Z743" s="5" cm="1">
        <f t="array" ref="Z743">MMULT($C743:$N743,DE$4:DE$15)</f>
        <v>-3.8584827689559549</v>
      </c>
      <c r="AA743" s="5" cm="1">
        <f t="array" ref="AA743">MMULT($C743:$N743,DF$4:DF$15)</f>
        <v>1.2683691974815654</v>
      </c>
      <c r="AB743" s="5" cm="1">
        <f t="array" ref="AB743">MMULT($C743:$N743,DG$4:DG$15)</f>
        <v>2.7043823300778356</v>
      </c>
      <c r="AC743" s="5" cm="1">
        <f t="array" ref="AC743">MMULT($C743:$N743,DH$4:DH$15)</f>
        <v>1.4024077617712667</v>
      </c>
      <c r="AD743" s="5" cm="1">
        <f t="array" ref="AD743">MMULT($C743:$N743,DI$4:DI$15)</f>
        <v>-8.7053128887924852E-2</v>
      </c>
      <c r="AE743" s="5" cm="1">
        <f t="array" ref="AE743">MMULT($C743:$N743,DJ$4:DJ$15)</f>
        <v>2.5424209057332279</v>
      </c>
      <c r="AF743">
        <v>1</v>
      </c>
      <c r="AG743" s="7">
        <f t="shared" si="396"/>
        <v>0</v>
      </c>
      <c r="AH743" s="7">
        <f t="shared" si="397"/>
        <v>3.5339897786228849</v>
      </c>
      <c r="AI743" s="7">
        <f t="shared" si="398"/>
        <v>0.87632194385526074</v>
      </c>
      <c r="AJ743" s="7">
        <f t="shared" si="399"/>
        <v>0</v>
      </c>
      <c r="AK743" s="7">
        <f t="shared" si="400"/>
        <v>0</v>
      </c>
      <c r="AL743" s="7">
        <f t="shared" si="401"/>
        <v>1.4294221299096612</v>
      </c>
      <c r="AM743" s="7">
        <f t="shared" si="402"/>
        <v>0</v>
      </c>
      <c r="AN743" s="7">
        <f t="shared" si="403"/>
        <v>6.5881687071032795</v>
      </c>
      <c r="AO743" s="7">
        <f t="shared" si="404"/>
        <v>5.0645106499420112E-3</v>
      </c>
      <c r="AP743" s="7">
        <f t="shared" si="405"/>
        <v>2.7317760164756217</v>
      </c>
      <c r="AQ743" s="7">
        <f t="shared" si="406"/>
        <v>0</v>
      </c>
      <c r="AR743" s="7">
        <f t="shared" si="407"/>
        <v>1.2683691974815654</v>
      </c>
      <c r="AS743" s="7">
        <f t="shared" si="408"/>
        <v>2.7043823300778356</v>
      </c>
      <c r="AT743" s="7">
        <f t="shared" si="409"/>
        <v>1.4024077617712667</v>
      </c>
      <c r="AU743" s="7">
        <f t="shared" si="410"/>
        <v>0</v>
      </c>
      <c r="AV743" s="7">
        <f t="shared" si="411"/>
        <v>2.5424209057332279</v>
      </c>
      <c r="AX743" s="8" cm="1">
        <f t="array" aca="1" ref="AX743" ca="1">MMULT($AF743:$AV743,CU$21:CU$37)</f>
        <v>7.1248442004997967</v>
      </c>
      <c r="AY743" s="8" cm="1">
        <f t="array" aca="1" ref="AY743" ca="1">MMULT($AF743:$AV743,CV$21:CV$37)</f>
        <v>1.5209423036205485</v>
      </c>
      <c r="AZ743" s="8" cm="1">
        <f t="array" aca="1" ref="AZ743" ca="1">MMULT($AF743:$AV743,CW$21:CW$37)</f>
        <v>-0.57960610479099739</v>
      </c>
      <c r="BA743" s="8" cm="1">
        <f t="array" aca="1" ref="BA743" ca="1">MMULT($AF743:$AV743,CX$21:CX$37)</f>
        <v>4.5683893989064916</v>
      </c>
      <c r="BB743" s="8" cm="1">
        <f t="array" aca="1" ref="BB743" ca="1">MMULT($AF743:$AV743,CY$21:CY$37)</f>
        <v>2.546204165313676</v>
      </c>
      <c r="BC743" s="8" cm="1">
        <f t="array" aca="1" ref="BC743" ca="1">MMULT($AF743:$AV743,CZ$21:CZ$37)</f>
        <v>-4.086045053954118</v>
      </c>
      <c r="BD743" s="8" cm="1">
        <f t="array" aca="1" ref="BD743" ca="1">MMULT($AF743:$AV743,DA$21:DA$37)</f>
        <v>3.6835464992695366</v>
      </c>
      <c r="BE743" s="8" cm="1">
        <f t="array" aca="1" ref="BE743" ca="1">MMULT($AF743:$AV743,DB$21:DB$37)</f>
        <v>3.4452455707794294</v>
      </c>
      <c r="BF743" s="11">
        <v>1</v>
      </c>
      <c r="BG743" s="11">
        <f t="shared" ca="1" si="412"/>
        <v>7.1248442004997967</v>
      </c>
      <c r="BH743" s="11">
        <f t="shared" ca="1" si="413"/>
        <v>1.5209423036205485</v>
      </c>
      <c r="BI743" s="11">
        <f t="shared" ca="1" si="414"/>
        <v>0</v>
      </c>
      <c r="BJ743" s="11">
        <f t="shared" ca="1" si="415"/>
        <v>4.5683893989064916</v>
      </c>
      <c r="BK743" s="11">
        <f t="shared" ca="1" si="416"/>
        <v>2.546204165313676</v>
      </c>
      <c r="BL743" s="11">
        <f t="shared" ca="1" si="417"/>
        <v>0</v>
      </c>
      <c r="BM743" s="11">
        <f t="shared" ca="1" si="418"/>
        <v>3.6835464992695366</v>
      </c>
      <c r="BN743" s="11">
        <f t="shared" ca="1" si="419"/>
        <v>3.4452455707794294</v>
      </c>
      <c r="BP743" s="8" cm="1">
        <f t="array" aca="1" ref="BP743" ca="1">MMULT(BF743:BN743,CU$43:CU$51)</f>
        <v>-4.6259319143699003</v>
      </c>
      <c r="BQ743" s="11">
        <f t="shared" ca="1" si="420"/>
        <v>0.99030047905761054</v>
      </c>
      <c r="BR743" s="11">
        <f t="shared" ca="1" si="421"/>
        <v>0.99030047905761054</v>
      </c>
      <c r="BT743" s="12">
        <f t="shared" ca="1" si="390"/>
        <v>-0.99030047905761054</v>
      </c>
      <c r="BU743" s="12">
        <f t="shared" ca="1" si="422"/>
        <v>0.98069503882173292</v>
      </c>
      <c r="BW743" s="12">
        <f t="shared" ca="1" si="423"/>
        <v>4.635678782074927</v>
      </c>
      <c r="BY743">
        <f t="shared" ca="1" si="391"/>
        <v>1</v>
      </c>
      <c r="CA743">
        <f t="shared" ca="1" si="392"/>
        <v>0</v>
      </c>
      <c r="CB743">
        <f t="shared" ca="1" si="393"/>
        <v>0</v>
      </c>
      <c r="CC743">
        <f t="shared" ca="1" si="394"/>
        <v>1</v>
      </c>
      <c r="CD743">
        <f t="shared" ca="1" si="395"/>
        <v>0</v>
      </c>
      <c r="CF743">
        <f t="shared" ca="1" si="424"/>
        <v>1</v>
      </c>
    </row>
    <row r="744" spans="1:84" x14ac:dyDescent="0.45">
      <c r="A744">
        <v>0</v>
      </c>
      <c r="C744">
        <v>1</v>
      </c>
      <c r="D744">
        <v>0</v>
      </c>
      <c r="E744">
        <v>0</v>
      </c>
      <c r="F744">
        <v>2</v>
      </c>
      <c r="G744">
        <v>1</v>
      </c>
      <c r="H744">
        <v>5.1229133553046757E-2</v>
      </c>
      <c r="I744">
        <v>-0.73124109386616609</v>
      </c>
      <c r="J744">
        <v>-0.78478953255489414</v>
      </c>
      <c r="K744">
        <v>-0.56295727527408346</v>
      </c>
      <c r="L744">
        <v>-0.66999695269813109</v>
      </c>
      <c r="M744">
        <v>-0.81898052048138614</v>
      </c>
      <c r="N744">
        <v>-0.87981780574028101</v>
      </c>
      <c r="P744" s="5" cm="1">
        <f t="array" ref="P744">MMULT($C744:$N744,CU$4:CU$15)</f>
        <v>0.89684148800268693</v>
      </c>
      <c r="Q744" s="5" cm="1">
        <f t="array" ref="Q744">MMULT($C744:$N744,CV$4:CV$15)</f>
        <v>2.2318000525865478</v>
      </c>
      <c r="R744" s="5" cm="1">
        <f t="array" ref="R744">MMULT($C744:$N744,CW$4:CW$15)</f>
        <v>0.86292541472009043</v>
      </c>
      <c r="S744" s="5" cm="1">
        <f t="array" ref="S744">MMULT($C744:$N744,CX$4:CX$15)</f>
        <v>-1.1927468830347525</v>
      </c>
      <c r="T744" s="5" cm="1">
        <f t="array" ref="T744">MMULT($C744:$N744,CY$4:CY$15)</f>
        <v>-0.81766308668770371</v>
      </c>
      <c r="U744" s="5" cm="1">
        <f t="array" ref="U744">MMULT($C744:$N744,CZ$4:CZ$15)</f>
        <v>0.49835036039803743</v>
      </c>
      <c r="V744" s="5" cm="1">
        <f t="array" ref="V744">MMULT($C744:$N744,DA$4:DA$15)</f>
        <v>-1.5530709110651224</v>
      </c>
      <c r="W744" s="5" cm="1">
        <f t="array" ref="W744">MMULT($C744:$N744,DB$4:DB$15)</f>
        <v>3.9708579367047316</v>
      </c>
      <c r="X744" s="5" cm="1">
        <f t="array" ref="X744">MMULT($C744:$N744,DC$4:DC$15)</f>
        <v>0.38941102202937788</v>
      </c>
      <c r="Y744" s="5" cm="1">
        <f t="array" ref="Y744">MMULT($C744:$N744,DD$4:DD$15)</f>
        <v>2.0222370434537513</v>
      </c>
      <c r="Z744" s="5" cm="1">
        <f t="array" ref="Z744">MMULT($C744:$N744,DE$4:DE$15)</f>
        <v>-1.526349116185596</v>
      </c>
      <c r="AA744" s="5" cm="1">
        <f t="array" ref="AA744">MMULT($C744:$N744,DF$4:DF$15)</f>
        <v>0.2553596278388664</v>
      </c>
      <c r="AB744" s="5" cm="1">
        <f t="array" ref="AB744">MMULT($C744:$N744,DG$4:DG$15)</f>
        <v>1.5362204863586559</v>
      </c>
      <c r="AC744" s="5" cm="1">
        <f t="array" ref="AC744">MMULT($C744:$N744,DH$4:DH$15)</f>
        <v>0.48258750535767075</v>
      </c>
      <c r="AD744" s="5" cm="1">
        <f t="array" ref="AD744">MMULT($C744:$N744,DI$4:DI$15)</f>
        <v>-0.32719070207987944</v>
      </c>
      <c r="AE744" s="5" cm="1">
        <f t="array" ref="AE744">MMULT($C744:$N744,DJ$4:DJ$15)</f>
        <v>0.98507017526639862</v>
      </c>
      <c r="AF744">
        <v>1</v>
      </c>
      <c r="AG744" s="7">
        <f t="shared" si="396"/>
        <v>0.89684148800268693</v>
      </c>
      <c r="AH744" s="7">
        <f t="shared" si="397"/>
        <v>2.2318000525865478</v>
      </c>
      <c r="AI744" s="7">
        <f t="shared" si="398"/>
        <v>0.86292541472009043</v>
      </c>
      <c r="AJ744" s="7">
        <f t="shared" si="399"/>
        <v>0</v>
      </c>
      <c r="AK744" s="7">
        <f t="shared" si="400"/>
        <v>0</v>
      </c>
      <c r="AL744" s="7">
        <f t="shared" si="401"/>
        <v>0.49835036039803743</v>
      </c>
      <c r="AM744" s="7">
        <f t="shared" si="402"/>
        <v>0</v>
      </c>
      <c r="AN744" s="7">
        <f t="shared" si="403"/>
        <v>3.9708579367047316</v>
      </c>
      <c r="AO744" s="7">
        <f t="shared" si="404"/>
        <v>0.38941102202937788</v>
      </c>
      <c r="AP744" s="7">
        <f t="shared" si="405"/>
        <v>2.0222370434537513</v>
      </c>
      <c r="AQ744" s="7">
        <f t="shared" si="406"/>
        <v>0</v>
      </c>
      <c r="AR744" s="7">
        <f t="shared" si="407"/>
        <v>0.2553596278388664</v>
      </c>
      <c r="AS744" s="7">
        <f t="shared" si="408"/>
        <v>1.5362204863586559</v>
      </c>
      <c r="AT744" s="7">
        <f t="shared" si="409"/>
        <v>0.48258750535767075</v>
      </c>
      <c r="AU744" s="7">
        <f t="shared" si="410"/>
        <v>0</v>
      </c>
      <c r="AV744" s="7">
        <f t="shared" si="411"/>
        <v>0.98507017526639862</v>
      </c>
      <c r="AX744" s="8" cm="1">
        <f t="array" aca="1" ref="AX744" ca="1">MMULT($AF744:$AV744,CU$21:CU$37)</f>
        <v>3.8063023089733967</v>
      </c>
      <c r="AY744" s="8" cm="1">
        <f t="array" aca="1" ref="AY744" ca="1">MMULT($AF744:$AV744,CV$21:CV$37)</f>
        <v>0.91085189621011398</v>
      </c>
      <c r="AZ744" s="8" cm="1">
        <f t="array" aca="1" ref="AZ744" ca="1">MMULT($AF744:$AV744,CW$21:CW$37)</f>
        <v>-2.0749184416033413</v>
      </c>
      <c r="BA744" s="8" cm="1">
        <f t="array" aca="1" ref="BA744" ca="1">MMULT($AF744:$AV744,CX$21:CX$37)</f>
        <v>2.2377346828916336</v>
      </c>
      <c r="BB744" s="8" cm="1">
        <f t="array" aca="1" ref="BB744" ca="1">MMULT($AF744:$AV744,CY$21:CY$37)</f>
        <v>2.0794750161291993</v>
      </c>
      <c r="BC744" s="8" cm="1">
        <f t="array" aca="1" ref="BC744" ca="1">MMULT($AF744:$AV744,CZ$21:CZ$37)</f>
        <v>-1.9627711366954723</v>
      </c>
      <c r="BD744" s="8" cm="1">
        <f t="array" aca="1" ref="BD744" ca="1">MMULT($AF744:$AV744,DA$21:DA$37)</f>
        <v>1.9116083545495817</v>
      </c>
      <c r="BE744" s="8" cm="1">
        <f t="array" aca="1" ref="BE744" ca="1">MMULT($AF744:$AV744,DB$21:DB$37)</f>
        <v>0.84962346435994918</v>
      </c>
      <c r="BF744" s="11">
        <v>1</v>
      </c>
      <c r="BG744" s="11">
        <f t="shared" ca="1" si="412"/>
        <v>3.8063023089733967</v>
      </c>
      <c r="BH744" s="11">
        <f t="shared" ca="1" si="413"/>
        <v>0.91085189621011398</v>
      </c>
      <c r="BI744" s="11">
        <f t="shared" ca="1" si="414"/>
        <v>0</v>
      </c>
      <c r="BJ744" s="11">
        <f t="shared" ca="1" si="415"/>
        <v>2.2377346828916336</v>
      </c>
      <c r="BK744" s="11">
        <f t="shared" ca="1" si="416"/>
        <v>2.0794750161291993</v>
      </c>
      <c r="BL744" s="11">
        <f t="shared" ca="1" si="417"/>
        <v>0</v>
      </c>
      <c r="BM744" s="11">
        <f t="shared" ca="1" si="418"/>
        <v>1.9116083545495817</v>
      </c>
      <c r="BN744" s="11">
        <f t="shared" ca="1" si="419"/>
        <v>0.84962346435994918</v>
      </c>
      <c r="BP744" s="8" cm="1">
        <f t="array" aca="1" ref="BP744" ca="1">MMULT(BF744:BN744,CU$43:CU$51)</f>
        <v>-3.579205064398443</v>
      </c>
      <c r="BQ744" s="11">
        <f t="shared" ca="1" si="420"/>
        <v>0.97285930114192254</v>
      </c>
      <c r="BR744" s="11">
        <f t="shared" ca="1" si="421"/>
        <v>0.97285930114192254</v>
      </c>
      <c r="BT744" s="12">
        <f t="shared" ca="1" si="390"/>
        <v>-0.97285930114192254</v>
      </c>
      <c r="BU744" s="12">
        <f t="shared" ca="1" si="422"/>
        <v>0.9464552198183499</v>
      </c>
      <c r="BW744" s="12">
        <f t="shared" ca="1" si="423"/>
        <v>3.6067208747935502</v>
      </c>
      <c r="BY744">
        <f t="shared" ca="1" si="391"/>
        <v>1</v>
      </c>
      <c r="CA744">
        <f t="shared" ca="1" si="392"/>
        <v>0</v>
      </c>
      <c r="CB744">
        <f t="shared" ca="1" si="393"/>
        <v>0</v>
      </c>
      <c r="CC744">
        <f t="shared" ca="1" si="394"/>
        <v>1</v>
      </c>
      <c r="CD744">
        <f t="shared" ca="1" si="395"/>
        <v>0</v>
      </c>
      <c r="CF744">
        <f t="shared" ca="1" si="424"/>
        <v>1</v>
      </c>
    </row>
    <row r="745" spans="1:84" x14ac:dyDescent="0.45">
      <c r="A745">
        <v>0</v>
      </c>
      <c r="C745">
        <v>1</v>
      </c>
      <c r="D745">
        <v>0</v>
      </c>
      <c r="E745">
        <v>0</v>
      </c>
      <c r="F745">
        <v>3</v>
      </c>
      <c r="G745">
        <v>1</v>
      </c>
      <c r="H745">
        <v>-1.050284659567071</v>
      </c>
      <c r="I745">
        <v>-0.67160091127173527</v>
      </c>
      <c r="J745">
        <v>-0.20388742062052151</v>
      </c>
      <c r="K745">
        <v>-0.65206815497385195</v>
      </c>
      <c r="L745">
        <v>-0.16480738241827961</v>
      </c>
      <c r="M745">
        <v>-0.3424771743381072</v>
      </c>
      <c r="N745">
        <v>-0.87981780574028101</v>
      </c>
      <c r="P745" s="5" cm="1">
        <f t="array" ref="P745">MMULT($C745:$N745,CU$4:CU$15)</f>
        <v>-0.17335294830166109</v>
      </c>
      <c r="Q745" s="5" cm="1">
        <f t="array" ref="Q745">MMULT($C745:$N745,CV$4:CV$15)</f>
        <v>2.3046972654752325</v>
      </c>
      <c r="R745" s="5" cm="1">
        <f t="array" ref="R745">MMULT($C745:$N745,CW$4:CW$15)</f>
        <v>0.94638854266936012</v>
      </c>
      <c r="S745" s="5" cm="1">
        <f t="array" ref="S745">MMULT($C745:$N745,CX$4:CX$15)</f>
        <v>-2.8018306674170725</v>
      </c>
      <c r="T745" s="5" cm="1">
        <f t="array" ref="T745">MMULT($C745:$N745,CY$4:CY$15)</f>
        <v>-0.29996891848171997</v>
      </c>
      <c r="U745" s="5" cm="1">
        <f t="array" ref="U745">MMULT($C745:$N745,CZ$4:CZ$15)</f>
        <v>1.1808748649105474</v>
      </c>
      <c r="V745" s="5" cm="1">
        <f t="array" ref="V745">MMULT($C745:$N745,DA$4:DA$15)</f>
        <v>-1.7319563918706655</v>
      </c>
      <c r="W745" s="5" cm="1">
        <f t="array" ref="W745">MMULT($C745:$N745,DB$4:DB$15)</f>
        <v>4.8948773927759461</v>
      </c>
      <c r="X745" s="5" cm="1">
        <f t="array" ref="X745">MMULT($C745:$N745,DC$4:DC$15)</f>
        <v>-0.5104384797188195</v>
      </c>
      <c r="Y745" s="5" cm="1">
        <f t="array" ref="Y745">MMULT($C745:$N745,DD$4:DD$15)</f>
        <v>0.487570580795329</v>
      </c>
      <c r="Z745" s="5" cm="1">
        <f t="array" ref="Z745">MMULT($C745:$N745,DE$4:DE$15)</f>
        <v>-2.1216585979556992</v>
      </c>
      <c r="AA745" s="5" cm="1">
        <f t="array" ref="AA745">MMULT($C745:$N745,DF$4:DF$15)</f>
        <v>1.5006567747684028</v>
      </c>
      <c r="AB745" s="5" cm="1">
        <f t="array" ref="AB745">MMULT($C745:$N745,DG$4:DG$15)</f>
        <v>2.0424244481464204</v>
      </c>
      <c r="AC745" s="5" cm="1">
        <f t="array" ref="AC745">MMULT($C745:$N745,DH$4:DH$15)</f>
        <v>0.96953563427400802</v>
      </c>
      <c r="AD745" s="5" cm="1">
        <f t="array" ref="AD745">MMULT($C745:$N745,DI$4:DI$15)</f>
        <v>0.11419770904623494</v>
      </c>
      <c r="AE745" s="5" cm="1">
        <f t="array" ref="AE745">MMULT($C745:$N745,DJ$4:DJ$15)</f>
        <v>2.8823612258046833</v>
      </c>
      <c r="AF745">
        <v>1</v>
      </c>
      <c r="AG745" s="7">
        <f t="shared" si="396"/>
        <v>0</v>
      </c>
      <c r="AH745" s="7">
        <f t="shared" si="397"/>
        <v>2.3046972654752325</v>
      </c>
      <c r="AI745" s="7">
        <f t="shared" si="398"/>
        <v>0.94638854266936012</v>
      </c>
      <c r="AJ745" s="7">
        <f t="shared" si="399"/>
        <v>0</v>
      </c>
      <c r="AK745" s="7">
        <f t="shared" si="400"/>
        <v>0</v>
      </c>
      <c r="AL745" s="7">
        <f t="shared" si="401"/>
        <v>1.1808748649105474</v>
      </c>
      <c r="AM745" s="7">
        <f t="shared" si="402"/>
        <v>0</v>
      </c>
      <c r="AN745" s="7">
        <f t="shared" si="403"/>
        <v>4.8948773927759461</v>
      </c>
      <c r="AO745" s="7">
        <f t="shared" si="404"/>
        <v>0</v>
      </c>
      <c r="AP745" s="7">
        <f t="shared" si="405"/>
        <v>0.487570580795329</v>
      </c>
      <c r="AQ745" s="7">
        <f t="shared" si="406"/>
        <v>0</v>
      </c>
      <c r="AR745" s="7">
        <f t="shared" si="407"/>
        <v>1.5006567747684028</v>
      </c>
      <c r="AS745" s="7">
        <f t="shared" si="408"/>
        <v>2.0424244481464204</v>
      </c>
      <c r="AT745" s="7">
        <f t="shared" si="409"/>
        <v>0.96953563427400802</v>
      </c>
      <c r="AU745" s="7">
        <f t="shared" si="410"/>
        <v>0.11419770904623494</v>
      </c>
      <c r="AV745" s="7">
        <f t="shared" si="411"/>
        <v>2.8823612258046833</v>
      </c>
      <c r="AX745" s="8" cm="1">
        <f t="array" aca="1" ref="AX745" ca="1">MMULT($AF745:$AV745,CU$21:CU$37)</f>
        <v>5.534383463733203</v>
      </c>
      <c r="AY745" s="8" cm="1">
        <f t="array" aca="1" ref="AY745" ca="1">MMULT($AF745:$AV745,CV$21:CV$37)</f>
        <v>2.631013755381054</v>
      </c>
      <c r="AZ745" s="8" cm="1">
        <f t="array" aca="1" ref="AZ745" ca="1">MMULT($AF745:$AV745,CW$21:CW$37)</f>
        <v>0.58295284635790512</v>
      </c>
      <c r="BA745" s="8" cm="1">
        <f t="array" aca="1" ref="BA745" ca="1">MMULT($AF745:$AV745,CX$21:CX$37)</f>
        <v>2.2811377063479132</v>
      </c>
      <c r="BB745" s="8" cm="1">
        <f t="array" aca="1" ref="BB745" ca="1">MMULT($AF745:$AV745,CY$21:CY$37)</f>
        <v>1.0877260227483272</v>
      </c>
      <c r="BC745" s="8" cm="1">
        <f t="array" aca="1" ref="BC745" ca="1">MMULT($AF745:$AV745,CZ$21:CZ$37)</f>
        <v>-5.7569904756923016</v>
      </c>
      <c r="BD745" s="8" cm="1">
        <f t="array" aca="1" ref="BD745" ca="1">MMULT($AF745:$AV745,DA$21:DA$37)</f>
        <v>2.5730409420462172</v>
      </c>
      <c r="BE745" s="8" cm="1">
        <f t="array" aca="1" ref="BE745" ca="1">MMULT($AF745:$AV745,DB$21:DB$37)</f>
        <v>5.1199146253009387</v>
      </c>
      <c r="BF745" s="11">
        <v>1</v>
      </c>
      <c r="BG745" s="11">
        <f t="shared" ca="1" si="412"/>
        <v>5.534383463733203</v>
      </c>
      <c r="BH745" s="11">
        <f t="shared" ca="1" si="413"/>
        <v>2.631013755381054</v>
      </c>
      <c r="BI745" s="11">
        <f t="shared" ca="1" si="414"/>
        <v>0.58295284635790512</v>
      </c>
      <c r="BJ745" s="11">
        <f t="shared" ca="1" si="415"/>
        <v>2.2811377063479132</v>
      </c>
      <c r="BK745" s="11">
        <f t="shared" ca="1" si="416"/>
        <v>1.0877260227483272</v>
      </c>
      <c r="BL745" s="11">
        <f t="shared" ca="1" si="417"/>
        <v>0</v>
      </c>
      <c r="BM745" s="11">
        <f t="shared" ca="1" si="418"/>
        <v>2.5730409420462172</v>
      </c>
      <c r="BN745" s="11">
        <f t="shared" ca="1" si="419"/>
        <v>5.1199146253009387</v>
      </c>
      <c r="BP745" s="8" cm="1">
        <f t="array" aca="1" ref="BP745" ca="1">MMULT(BF745:BN745,CU$43:CU$51)</f>
        <v>-2.7874609397379162</v>
      </c>
      <c r="BQ745" s="11">
        <f t="shared" ca="1" si="420"/>
        <v>0.94199446379804486</v>
      </c>
      <c r="BR745" s="11">
        <f t="shared" ca="1" si="421"/>
        <v>0.94199446379804486</v>
      </c>
      <c r="BT745" s="12">
        <f t="shared" ca="1" si="390"/>
        <v>-0.94199446379804486</v>
      </c>
      <c r="BU745" s="12">
        <f t="shared" ca="1" si="422"/>
        <v>0.88735356982616609</v>
      </c>
      <c r="BW745" s="12">
        <f t="shared" ca="1" si="423"/>
        <v>2.8472168212330997</v>
      </c>
      <c r="BY745">
        <f t="shared" ca="1" si="391"/>
        <v>1</v>
      </c>
      <c r="CA745">
        <f t="shared" ca="1" si="392"/>
        <v>0</v>
      </c>
      <c r="CB745">
        <f t="shared" ca="1" si="393"/>
        <v>0</v>
      </c>
      <c r="CC745">
        <f t="shared" ca="1" si="394"/>
        <v>1</v>
      </c>
      <c r="CD745">
        <f t="shared" ca="1" si="395"/>
        <v>0</v>
      </c>
      <c r="CF745">
        <f t="shared" ca="1" si="424"/>
        <v>1</v>
      </c>
    </row>
    <row r="746" spans="1:84" x14ac:dyDescent="0.45">
      <c r="A746">
        <v>0</v>
      </c>
      <c r="C746">
        <v>1</v>
      </c>
      <c r="D746">
        <v>0</v>
      </c>
      <c r="E746">
        <v>0</v>
      </c>
      <c r="F746">
        <v>2</v>
      </c>
      <c r="G746">
        <v>1</v>
      </c>
      <c r="H746">
        <v>-1.050284659567071</v>
      </c>
      <c r="I746">
        <v>-0.61250238456852879</v>
      </c>
      <c r="J746">
        <v>-0.72669932136145687</v>
      </c>
      <c r="K746">
        <v>-0.48275748354429182</v>
      </c>
      <c r="L746">
        <v>-0.77451893275603134</v>
      </c>
      <c r="M746">
        <v>-0.70700223413771557</v>
      </c>
      <c r="N746">
        <v>-1.696418496760747</v>
      </c>
      <c r="P746" s="5" cm="1">
        <f t="array" ref="P746">MMULT($C746:$N746,CU$4:CU$15)</f>
        <v>0.24634971302954278</v>
      </c>
      <c r="Q746" s="5" cm="1">
        <f t="array" ref="Q746">MMULT($C746:$N746,CV$4:CV$15)</f>
        <v>2.4626609682603169</v>
      </c>
      <c r="R746" s="5" cm="1">
        <f t="array" ref="R746">MMULT($C746:$N746,CW$4:CW$15)</f>
        <v>0.27583526368810862</v>
      </c>
      <c r="S746" s="5" cm="1">
        <f t="array" ref="S746">MMULT($C746:$N746,CX$4:CX$15)</f>
        <v>-1.3371591533571117</v>
      </c>
      <c r="T746" s="5" cm="1">
        <f t="array" ref="T746">MMULT($C746:$N746,CY$4:CY$15)</f>
        <v>0.44260138620232059</v>
      </c>
      <c r="U746" s="5" cm="1">
        <f t="array" ref="U746">MMULT($C746:$N746,CZ$4:CZ$15)</f>
        <v>1.1163095290356808</v>
      </c>
      <c r="V746" s="5" cm="1">
        <f t="array" ref="V746">MMULT($C746:$N746,DA$4:DA$15)</f>
        <v>-2.5090702778751908</v>
      </c>
      <c r="W746" s="5" cm="1">
        <f t="array" ref="W746">MMULT($C746:$N746,DB$4:DB$15)</f>
        <v>5.0921171968157477</v>
      </c>
      <c r="X746" s="5" cm="1">
        <f t="array" ref="X746">MMULT($C746:$N746,DC$4:DC$15)</f>
        <v>4.7610877489162706E-2</v>
      </c>
      <c r="Y746" s="5" cm="1">
        <f t="array" ref="Y746">MMULT($C746:$N746,DD$4:DD$15)</f>
        <v>1.1201301972295135</v>
      </c>
      <c r="Z746" s="5" cm="1">
        <f t="array" ref="Z746">MMULT($C746:$N746,DE$4:DE$15)</f>
        <v>-0.99558223230881748</v>
      </c>
      <c r="AA746" s="5" cm="1">
        <f t="array" ref="AA746">MMULT($C746:$N746,DF$4:DF$15)</f>
        <v>0.39784904017896527</v>
      </c>
      <c r="AB746" s="5" cm="1">
        <f t="array" ref="AB746">MMULT($C746:$N746,DG$4:DG$15)</f>
        <v>1.6752210964265206</v>
      </c>
      <c r="AC746" s="5" cm="1">
        <f t="array" ref="AC746">MMULT($C746:$N746,DH$4:DH$15)</f>
        <v>1.9423033062489963</v>
      </c>
      <c r="AD746" s="5" cm="1">
        <f t="array" ref="AD746">MMULT($C746:$N746,DI$4:DI$15)</f>
        <v>-1.4513450183747767</v>
      </c>
      <c r="AE746" s="5" cm="1">
        <f t="array" ref="AE746">MMULT($C746:$N746,DJ$4:DJ$15)</f>
        <v>1.4378866043951453</v>
      </c>
      <c r="AF746">
        <v>1</v>
      </c>
      <c r="AG746" s="7">
        <f t="shared" si="396"/>
        <v>0.24634971302954278</v>
      </c>
      <c r="AH746" s="7">
        <f t="shared" si="397"/>
        <v>2.4626609682603169</v>
      </c>
      <c r="AI746" s="7">
        <f t="shared" si="398"/>
        <v>0.27583526368810862</v>
      </c>
      <c r="AJ746" s="7">
        <f t="shared" si="399"/>
        <v>0</v>
      </c>
      <c r="AK746" s="7">
        <f t="shared" si="400"/>
        <v>0.44260138620232059</v>
      </c>
      <c r="AL746" s="7">
        <f t="shared" si="401"/>
        <v>1.1163095290356808</v>
      </c>
      <c r="AM746" s="7">
        <f t="shared" si="402"/>
        <v>0</v>
      </c>
      <c r="AN746" s="7">
        <f t="shared" si="403"/>
        <v>5.0921171968157477</v>
      </c>
      <c r="AO746" s="7">
        <f t="shared" si="404"/>
        <v>4.7610877489162706E-2</v>
      </c>
      <c r="AP746" s="7">
        <f t="shared" si="405"/>
        <v>1.1201301972295135</v>
      </c>
      <c r="AQ746" s="7">
        <f t="shared" si="406"/>
        <v>0</v>
      </c>
      <c r="AR746" s="7">
        <f t="shared" si="407"/>
        <v>0.39784904017896527</v>
      </c>
      <c r="AS746" s="7">
        <f t="shared" si="408"/>
        <v>1.6752210964265206</v>
      </c>
      <c r="AT746" s="7">
        <f t="shared" si="409"/>
        <v>1.9423033062489963</v>
      </c>
      <c r="AU746" s="7">
        <f t="shared" si="410"/>
        <v>0</v>
      </c>
      <c r="AV746" s="7">
        <f t="shared" si="411"/>
        <v>1.4378866043951453</v>
      </c>
      <c r="AX746" s="8" cm="1">
        <f t="array" aca="1" ref="AX746" ca="1">MMULT($AF746:$AV746,CU$21:CU$37)</f>
        <v>4.9674112642108899</v>
      </c>
      <c r="AY746" s="8" cm="1">
        <f t="array" aca="1" ref="AY746" ca="1">MMULT($AF746:$AV746,CV$21:CV$37)</f>
        <v>2.1508192903727323</v>
      </c>
      <c r="AZ746" s="8" cm="1">
        <f t="array" aca="1" ref="AZ746" ca="1">MMULT($AF746:$AV746,CW$21:CW$37)</f>
        <v>0.1062605361002438</v>
      </c>
      <c r="BA746" s="8" cm="1">
        <f t="array" aca="1" ref="BA746" ca="1">MMULT($AF746:$AV746,CX$21:CX$37)</f>
        <v>2.4249318438003438</v>
      </c>
      <c r="BB746" s="8" cm="1">
        <f t="array" aca="1" ref="BB746" ca="1">MMULT($AF746:$AV746,CY$21:CY$37)</f>
        <v>1.3129150323153145</v>
      </c>
      <c r="BC746" s="8" cm="1">
        <f t="array" aca="1" ref="BC746" ca="1">MMULT($AF746:$AV746,CZ$21:CZ$37)</f>
        <v>-3.5672935702317123</v>
      </c>
      <c r="BD746" s="8" cm="1">
        <f t="array" aca="1" ref="BD746" ca="1">MMULT($AF746:$AV746,DA$21:DA$37)</f>
        <v>2.9110622990221939</v>
      </c>
      <c r="BE746" s="8" cm="1">
        <f t="array" aca="1" ref="BE746" ca="1">MMULT($AF746:$AV746,DB$21:DB$37)</f>
        <v>2.6794311923503411</v>
      </c>
      <c r="BF746" s="11">
        <v>1</v>
      </c>
      <c r="BG746" s="11">
        <f t="shared" ca="1" si="412"/>
        <v>4.9674112642108899</v>
      </c>
      <c r="BH746" s="11">
        <f t="shared" ca="1" si="413"/>
        <v>2.1508192903727323</v>
      </c>
      <c r="BI746" s="11">
        <f t="shared" ca="1" si="414"/>
        <v>0.1062605361002438</v>
      </c>
      <c r="BJ746" s="11">
        <f t="shared" ca="1" si="415"/>
        <v>2.4249318438003438</v>
      </c>
      <c r="BK746" s="11">
        <f t="shared" ca="1" si="416"/>
        <v>1.3129150323153145</v>
      </c>
      <c r="BL746" s="11">
        <f t="shared" ca="1" si="417"/>
        <v>0</v>
      </c>
      <c r="BM746" s="11">
        <f t="shared" ca="1" si="418"/>
        <v>2.9110622990221939</v>
      </c>
      <c r="BN746" s="11">
        <f t="shared" ca="1" si="419"/>
        <v>2.6794311923503411</v>
      </c>
      <c r="BP746" s="8" cm="1">
        <f t="array" aca="1" ref="BP746" ca="1">MMULT(BF746:BN746,CU$43:CU$51)</f>
        <v>-2.6530670740842268</v>
      </c>
      <c r="BQ746" s="11">
        <f t="shared" ca="1" si="420"/>
        <v>0.93419977651477859</v>
      </c>
      <c r="BR746" s="11">
        <f t="shared" ca="1" si="421"/>
        <v>0.93419977651477859</v>
      </c>
      <c r="BT746" s="12">
        <f t="shared" ca="1" si="390"/>
        <v>-0.93419977651477859</v>
      </c>
      <c r="BU746" s="12">
        <f t="shared" ca="1" si="422"/>
        <v>0.8727292224402623</v>
      </c>
      <c r="BW746" s="12">
        <f t="shared" ca="1" si="423"/>
        <v>2.7211320442246971</v>
      </c>
      <c r="BY746">
        <f t="shared" ca="1" si="391"/>
        <v>1</v>
      </c>
      <c r="CA746">
        <f t="shared" ca="1" si="392"/>
        <v>0</v>
      </c>
      <c r="CB746">
        <f t="shared" ca="1" si="393"/>
        <v>0</v>
      </c>
      <c r="CC746">
        <f t="shared" ca="1" si="394"/>
        <v>1</v>
      </c>
      <c r="CD746">
        <f t="shared" ca="1" si="395"/>
        <v>0</v>
      </c>
      <c r="CF746">
        <f t="shared" ca="1" si="424"/>
        <v>1</v>
      </c>
    </row>
    <row r="747" spans="1:84" x14ac:dyDescent="0.45">
      <c r="A747">
        <v>0</v>
      </c>
      <c r="C747">
        <v>1</v>
      </c>
      <c r="D747">
        <v>0</v>
      </c>
      <c r="E747">
        <v>1</v>
      </c>
      <c r="F747">
        <v>2</v>
      </c>
      <c r="G747">
        <v>2</v>
      </c>
      <c r="H747">
        <v>0.87736447839313547</v>
      </c>
      <c r="I747">
        <v>0.30258655394815959</v>
      </c>
      <c r="J747">
        <v>0.89982659205478666</v>
      </c>
      <c r="K747">
        <v>2.5174530744388531E-2</v>
      </c>
      <c r="L747">
        <v>1.228819018353724</v>
      </c>
      <c r="M747">
        <v>0.41206587427977498</v>
      </c>
      <c r="N747">
        <v>-1.8130757383350991</v>
      </c>
      <c r="P747" s="5" cm="1">
        <f t="array" ref="P747">MMULT($C747:$N747,CU$4:CU$15)</f>
        <v>1.666083377323043</v>
      </c>
      <c r="Q747" s="5" cm="1">
        <f t="array" ref="Q747">MMULT($C747:$N747,CV$4:CV$15)</f>
        <v>1.3884631639827185</v>
      </c>
      <c r="R747" s="5" cm="1">
        <f t="array" ref="R747">MMULT($C747:$N747,CW$4:CW$15)</f>
        <v>0.11643898647455009</v>
      </c>
      <c r="S747" s="5" cm="1">
        <f t="array" ref="S747">MMULT($C747:$N747,CX$4:CX$15)</f>
        <v>0.21559963048333719</v>
      </c>
      <c r="T747" s="5" cm="1">
        <f t="array" ref="T747">MMULT($C747:$N747,CY$4:CY$15)</f>
        <v>-0.10068811708730863</v>
      </c>
      <c r="U747" s="5" cm="1">
        <f t="array" ref="U747">MMULT($C747:$N747,CZ$4:CZ$15)</f>
        <v>1.626646076697311</v>
      </c>
      <c r="V747" s="5" cm="1">
        <f t="array" ref="V747">MMULT($C747:$N747,DA$4:DA$15)</f>
        <v>-3.5291658486316266</v>
      </c>
      <c r="W747" s="5" cm="1">
        <f t="array" ref="W747">MMULT($C747:$N747,DB$4:DB$15)</f>
        <v>3.2776430482004608</v>
      </c>
      <c r="X747" s="5" cm="1">
        <f t="array" ref="X747">MMULT($C747:$N747,DC$4:DC$15)</f>
        <v>1.2297766917420641</v>
      </c>
      <c r="Y747" s="5" cm="1">
        <f t="array" ref="Y747">MMULT($C747:$N747,DD$4:DD$15)</f>
        <v>-0.9439205217078056</v>
      </c>
      <c r="Z747" s="5" cm="1">
        <f t="array" ref="Z747">MMULT($C747:$N747,DE$4:DE$15)</f>
        <v>0.86487053276228454</v>
      </c>
      <c r="AA747" s="5" cm="1">
        <f t="array" ref="AA747">MMULT($C747:$N747,DF$4:DF$15)</f>
        <v>1.2095955705591432</v>
      </c>
      <c r="AB747" s="5" cm="1">
        <f t="array" ref="AB747">MMULT($C747:$N747,DG$4:DG$15)</f>
        <v>-0.97707127438673957</v>
      </c>
      <c r="AC747" s="5" cm="1">
        <f t="array" ref="AC747">MMULT($C747:$N747,DH$4:DH$15)</f>
        <v>-0.40398992612362394</v>
      </c>
      <c r="AD747" s="5" cm="1">
        <f t="array" ref="AD747">MMULT($C747:$N747,DI$4:DI$15)</f>
        <v>2.6195876002172387</v>
      </c>
      <c r="AE747" s="5" cm="1">
        <f t="array" ref="AE747">MMULT($C747:$N747,DJ$4:DJ$15)</f>
        <v>1.9097092703163669</v>
      </c>
      <c r="AF747">
        <v>1</v>
      </c>
      <c r="AG747" s="7">
        <f t="shared" si="396"/>
        <v>1.666083377323043</v>
      </c>
      <c r="AH747" s="7">
        <f t="shared" si="397"/>
        <v>1.3884631639827185</v>
      </c>
      <c r="AI747" s="7">
        <f t="shared" si="398"/>
        <v>0.11643898647455009</v>
      </c>
      <c r="AJ747" s="7">
        <f t="shared" si="399"/>
        <v>0.21559963048333719</v>
      </c>
      <c r="AK747" s="7">
        <f t="shared" si="400"/>
        <v>0</v>
      </c>
      <c r="AL747" s="7">
        <f t="shared" si="401"/>
        <v>1.626646076697311</v>
      </c>
      <c r="AM747" s="7">
        <f t="shared" si="402"/>
        <v>0</v>
      </c>
      <c r="AN747" s="7">
        <f t="shared" si="403"/>
        <v>3.2776430482004608</v>
      </c>
      <c r="AO747" s="7">
        <f t="shared" si="404"/>
        <v>1.2297766917420641</v>
      </c>
      <c r="AP747" s="7">
        <f t="shared" si="405"/>
        <v>0</v>
      </c>
      <c r="AQ747" s="7">
        <f t="shared" si="406"/>
        <v>0.86487053276228454</v>
      </c>
      <c r="AR747" s="7">
        <f t="shared" si="407"/>
        <v>1.2095955705591432</v>
      </c>
      <c r="AS747" s="7">
        <f t="shared" si="408"/>
        <v>0</v>
      </c>
      <c r="AT747" s="7">
        <f t="shared" si="409"/>
        <v>0</v>
      </c>
      <c r="AU747" s="7">
        <f t="shared" si="410"/>
        <v>2.6195876002172387</v>
      </c>
      <c r="AV747" s="7">
        <f t="shared" si="411"/>
        <v>1.9097092703163669</v>
      </c>
      <c r="AX747" s="8" cm="1">
        <f t="array" aca="1" ref="AX747" ca="1">MMULT($AF747:$AV747,CU$21:CU$37)</f>
        <v>1.7815774987711215</v>
      </c>
      <c r="AY747" s="8" cm="1">
        <f t="array" aca="1" ref="AY747" ca="1">MMULT($AF747:$AV747,CV$21:CV$37)</f>
        <v>3.3081119845035927</v>
      </c>
      <c r="AZ747" s="8" cm="1">
        <f t="array" aca="1" ref="AZ747" ca="1">MMULT($AF747:$AV747,CW$21:CW$37)</f>
        <v>1.8895197011786093</v>
      </c>
      <c r="BA747" s="8" cm="1">
        <f t="array" aca="1" ref="BA747" ca="1">MMULT($AF747:$AV747,CX$21:CX$37)</f>
        <v>1.2389246100159585</v>
      </c>
      <c r="BB747" s="8" cm="1">
        <f t="array" aca="1" ref="BB747" ca="1">MMULT($AF747:$AV747,CY$21:CY$37)</f>
        <v>3.0469231078956138</v>
      </c>
      <c r="BC747" s="8" cm="1">
        <f t="array" aca="1" ref="BC747" ca="1">MMULT($AF747:$AV747,CZ$21:CZ$37)</f>
        <v>-7.4894495554175871</v>
      </c>
      <c r="BD747" s="8" cm="1">
        <f t="array" aca="1" ref="BD747" ca="1">MMULT($AF747:$AV747,DA$21:DA$37)</f>
        <v>1.5153391143615607</v>
      </c>
      <c r="BE747" s="8" cm="1">
        <f t="array" aca="1" ref="BE747" ca="1">MMULT($AF747:$AV747,DB$21:DB$37)</f>
        <v>1.8952103387236141</v>
      </c>
      <c r="BF747" s="11">
        <v>1</v>
      </c>
      <c r="BG747" s="11">
        <f t="shared" ca="1" si="412"/>
        <v>1.7815774987711215</v>
      </c>
      <c r="BH747" s="11">
        <f t="shared" ca="1" si="413"/>
        <v>3.3081119845035927</v>
      </c>
      <c r="BI747" s="11">
        <f t="shared" ca="1" si="414"/>
        <v>1.8895197011786093</v>
      </c>
      <c r="BJ747" s="11">
        <f t="shared" ca="1" si="415"/>
        <v>1.2389246100159585</v>
      </c>
      <c r="BK747" s="11">
        <f t="shared" ca="1" si="416"/>
        <v>3.0469231078956138</v>
      </c>
      <c r="BL747" s="11">
        <f t="shared" ca="1" si="417"/>
        <v>0</v>
      </c>
      <c r="BM747" s="11">
        <f t="shared" ca="1" si="418"/>
        <v>1.5153391143615607</v>
      </c>
      <c r="BN747" s="11">
        <f t="shared" ca="1" si="419"/>
        <v>1.8952103387236141</v>
      </c>
      <c r="BP747" s="8" cm="1">
        <f t="array" aca="1" ref="BP747" ca="1">MMULT(BF747:BN747,CU$43:CU$51)</f>
        <v>-2.633869512406442</v>
      </c>
      <c r="BQ747" s="11">
        <f t="shared" ca="1" si="420"/>
        <v>0.93300980924405041</v>
      </c>
      <c r="BR747" s="11">
        <f t="shared" ca="1" si="421"/>
        <v>0.93300980924405041</v>
      </c>
      <c r="BT747" s="12">
        <f t="shared" ca="1" si="390"/>
        <v>-0.93300980924405041</v>
      </c>
      <c r="BU747" s="12">
        <f t="shared" ca="1" si="422"/>
        <v>0.87050730414561939</v>
      </c>
      <c r="BW747" s="12">
        <f t="shared" ca="1" si="423"/>
        <v>2.7032090769372856</v>
      </c>
      <c r="BY747">
        <f t="shared" ca="1" si="391"/>
        <v>1</v>
      </c>
      <c r="CA747">
        <f t="shared" ca="1" si="392"/>
        <v>0</v>
      </c>
      <c r="CB747">
        <f t="shared" ca="1" si="393"/>
        <v>0</v>
      </c>
      <c r="CC747">
        <f t="shared" ca="1" si="394"/>
        <v>1</v>
      </c>
      <c r="CD747">
        <f t="shared" ca="1" si="395"/>
        <v>0</v>
      </c>
      <c r="CF747">
        <f t="shared" ca="1" si="424"/>
        <v>1</v>
      </c>
    </row>
    <row r="748" spans="1:84" x14ac:dyDescent="0.45">
      <c r="A748">
        <v>0</v>
      </c>
      <c r="C748">
        <v>1</v>
      </c>
      <c r="D748">
        <v>0</v>
      </c>
      <c r="E748">
        <v>0</v>
      </c>
      <c r="F748">
        <v>4</v>
      </c>
      <c r="G748">
        <v>1</v>
      </c>
      <c r="H748">
        <v>0.32660758183307631</v>
      </c>
      <c r="I748">
        <v>-0.17056921188939489</v>
      </c>
      <c r="J748">
        <v>0.78364616966791212</v>
      </c>
      <c r="K748">
        <v>-8.1758524895333654E-2</v>
      </c>
      <c r="L748">
        <v>1.7514289186432259</v>
      </c>
      <c r="M748">
        <v>1.0172251238817389</v>
      </c>
      <c r="N748">
        <v>-2.046390221483803</v>
      </c>
      <c r="P748" s="5" cm="1">
        <f t="array" ref="P748">MMULT($C748:$N748,CU$4:CU$15)</f>
        <v>2.1113214884961038</v>
      </c>
      <c r="Q748" s="5" cm="1">
        <f t="array" ref="Q748">MMULT($C748:$N748,CV$4:CV$15)</f>
        <v>3.4315838700826822</v>
      </c>
      <c r="R748" s="5" cm="1">
        <f t="array" ref="R748">MMULT($C748:$N748,CW$4:CW$15)</f>
        <v>-1.3197793405018698E-2</v>
      </c>
      <c r="S748" s="5" cm="1">
        <f t="array" ref="S748">MMULT($C748:$N748,CX$4:CX$15)</f>
        <v>-1.4920688365482107</v>
      </c>
      <c r="T748" s="5" cm="1">
        <f t="array" ref="T748">MMULT($C748:$N748,CY$4:CY$15)</f>
        <v>-0.78366171075621072</v>
      </c>
      <c r="U748" s="5" cm="1">
        <f t="array" ref="U748">MMULT($C748:$N748,CZ$4:CZ$15)</f>
        <v>2.0208424053241112</v>
      </c>
      <c r="V748" s="5" cm="1">
        <f t="array" ref="V748">MMULT($C748:$N748,DA$4:DA$15)</f>
        <v>-2.6745313699940878</v>
      </c>
      <c r="W748" s="5" cm="1">
        <f t="array" ref="W748">MMULT($C748:$N748,DB$4:DB$15)</f>
        <v>4.6462012744620358</v>
      </c>
      <c r="X748" s="5" cm="1">
        <f t="array" ref="X748">MMULT($C748:$N748,DC$4:DC$15)</f>
        <v>1.6759371847121396E-2</v>
      </c>
      <c r="Y748" s="5" cm="1">
        <f t="array" ref="Y748">MMULT($C748:$N748,DD$4:DD$15)</f>
        <v>-1.0440318367520409</v>
      </c>
      <c r="Z748" s="5" cm="1">
        <f t="array" ref="Z748">MMULT($C748:$N748,DE$4:DE$15)</f>
        <v>0.75472355987671014</v>
      </c>
      <c r="AA748" s="5" cm="1">
        <f t="array" ref="AA748">MMULT($C748:$N748,DF$4:DF$15)</f>
        <v>4.5835101353289396</v>
      </c>
      <c r="AB748" s="5" cm="1">
        <f t="array" ref="AB748">MMULT($C748:$N748,DG$4:DG$15)</f>
        <v>0.76859302169574784</v>
      </c>
      <c r="AC748" s="5" cm="1">
        <f t="array" ref="AC748">MMULT($C748:$N748,DH$4:DH$15)</f>
        <v>-0.70411214838742531</v>
      </c>
      <c r="AD748" s="5" cm="1">
        <f t="array" ref="AD748">MMULT($C748:$N748,DI$4:DI$15)</f>
        <v>4.2654934150921315</v>
      </c>
      <c r="AE748" s="5" cm="1">
        <f t="array" ref="AE748">MMULT($C748:$N748,DJ$4:DJ$15)</f>
        <v>3.3008240284520021</v>
      </c>
      <c r="AF748">
        <v>1</v>
      </c>
      <c r="AG748" s="7">
        <f t="shared" si="396"/>
        <v>2.1113214884961038</v>
      </c>
      <c r="AH748" s="7">
        <f t="shared" si="397"/>
        <v>3.4315838700826822</v>
      </c>
      <c r="AI748" s="7">
        <f t="shared" si="398"/>
        <v>0</v>
      </c>
      <c r="AJ748" s="7">
        <f t="shared" si="399"/>
        <v>0</v>
      </c>
      <c r="AK748" s="7">
        <f t="shared" si="400"/>
        <v>0</v>
      </c>
      <c r="AL748" s="7">
        <f t="shared" si="401"/>
        <v>2.0208424053241112</v>
      </c>
      <c r="AM748" s="7">
        <f t="shared" si="402"/>
        <v>0</v>
      </c>
      <c r="AN748" s="7">
        <f t="shared" si="403"/>
        <v>4.6462012744620358</v>
      </c>
      <c r="AO748" s="7">
        <f t="shared" si="404"/>
        <v>1.6759371847121396E-2</v>
      </c>
      <c r="AP748" s="7">
        <f t="shared" si="405"/>
        <v>0</v>
      </c>
      <c r="AQ748" s="7">
        <f t="shared" si="406"/>
        <v>0.75472355987671014</v>
      </c>
      <c r="AR748" s="7">
        <f t="shared" si="407"/>
        <v>4.5835101353289396</v>
      </c>
      <c r="AS748" s="7">
        <f t="shared" si="408"/>
        <v>0.76859302169574784</v>
      </c>
      <c r="AT748" s="7">
        <f t="shared" si="409"/>
        <v>0</v>
      </c>
      <c r="AU748" s="7">
        <f t="shared" si="410"/>
        <v>4.2654934150921315</v>
      </c>
      <c r="AV748" s="7">
        <f t="shared" si="411"/>
        <v>3.3008240284520021</v>
      </c>
      <c r="AX748" s="8" cm="1">
        <f t="array" aca="1" ref="AX748" ca="1">MMULT($AF748:$AV748,CU$21:CU$37)</f>
        <v>-0.37391344204525501</v>
      </c>
      <c r="AY748" s="8" cm="1">
        <f t="array" aca="1" ref="AY748" ca="1">MMULT($AF748:$AV748,CV$21:CV$37)</f>
        <v>2.385405449660075</v>
      </c>
      <c r="AZ748" s="8" cm="1">
        <f t="array" aca="1" ref="AZ748" ca="1">MMULT($AF748:$AV748,CW$21:CW$37)</f>
        <v>3.8514212601826676</v>
      </c>
      <c r="BA748" s="8" cm="1">
        <f t="array" aca="1" ref="BA748" ca="1">MMULT($AF748:$AV748,CX$21:CX$37)</f>
        <v>2.6186822483146197</v>
      </c>
      <c r="BB748" s="8" cm="1">
        <f t="array" aca="1" ref="BB748" ca="1">MMULT($AF748:$AV748,CY$21:CY$37)</f>
        <v>6.9553666892562704</v>
      </c>
      <c r="BC748" s="8" cm="1">
        <f t="array" aca="1" ref="BC748" ca="1">MMULT($AF748:$AV748,CZ$21:CZ$37)</f>
        <v>-8.1713052789048639</v>
      </c>
      <c r="BD748" s="8" cm="1">
        <f t="array" aca="1" ref="BD748" ca="1">MMULT($AF748:$AV748,DA$21:DA$37)</f>
        <v>3.3873021792113622</v>
      </c>
      <c r="BE748" s="8" cm="1">
        <f t="array" aca="1" ref="BE748" ca="1">MMULT($AF748:$AV748,DB$21:DB$37)</f>
        <v>5.5341525621873782</v>
      </c>
      <c r="BF748" s="11">
        <v>1</v>
      </c>
      <c r="BG748" s="11">
        <f t="shared" ca="1" si="412"/>
        <v>0</v>
      </c>
      <c r="BH748" s="11">
        <f t="shared" ca="1" si="413"/>
        <v>2.385405449660075</v>
      </c>
      <c r="BI748" s="11">
        <f t="shared" ca="1" si="414"/>
        <v>3.8514212601826676</v>
      </c>
      <c r="BJ748" s="11">
        <f t="shared" ca="1" si="415"/>
        <v>2.6186822483146197</v>
      </c>
      <c r="BK748" s="11">
        <f t="shared" ca="1" si="416"/>
        <v>6.9553666892562704</v>
      </c>
      <c r="BL748" s="11">
        <f t="shared" ca="1" si="417"/>
        <v>0</v>
      </c>
      <c r="BM748" s="11">
        <f t="shared" ca="1" si="418"/>
        <v>3.3873021792113622</v>
      </c>
      <c r="BN748" s="11">
        <f t="shared" ca="1" si="419"/>
        <v>5.5341525621873782</v>
      </c>
      <c r="BP748" s="8" cm="1">
        <f t="array" aca="1" ref="BP748" ca="1">MMULT(BF748:BN748,CU$43:CU$51)</f>
        <v>-1.4296395728452991</v>
      </c>
      <c r="BQ748" s="11">
        <f t="shared" ca="1" si="420"/>
        <v>0.80684515082936825</v>
      </c>
      <c r="BR748" s="11">
        <f t="shared" ca="1" si="421"/>
        <v>0.80684515082936825</v>
      </c>
      <c r="BT748" s="12">
        <f t="shared" ca="1" si="390"/>
        <v>-0.80684515082936825</v>
      </c>
      <c r="BU748" s="12">
        <f t="shared" ca="1" si="422"/>
        <v>0.65099909741686601</v>
      </c>
      <c r="BW748" s="12">
        <f t="shared" ca="1" si="423"/>
        <v>1.6442630844607771</v>
      </c>
      <c r="BY748">
        <f t="shared" ca="1" si="391"/>
        <v>1</v>
      </c>
      <c r="CA748">
        <f t="shared" ca="1" si="392"/>
        <v>0</v>
      </c>
      <c r="CB748">
        <f t="shared" ca="1" si="393"/>
        <v>0</v>
      </c>
      <c r="CC748">
        <f t="shared" ca="1" si="394"/>
        <v>1</v>
      </c>
      <c r="CD748">
        <f t="shared" ca="1" si="395"/>
        <v>0</v>
      </c>
      <c r="CF748">
        <f t="shared" ca="1" si="424"/>
        <v>1</v>
      </c>
    </row>
    <row r="749" spans="1:84" x14ac:dyDescent="0.45">
      <c r="A749">
        <v>0</v>
      </c>
      <c r="C749">
        <v>1</v>
      </c>
      <c r="D749">
        <v>0</v>
      </c>
      <c r="E749">
        <v>3</v>
      </c>
      <c r="F749">
        <v>3</v>
      </c>
      <c r="G749">
        <v>1</v>
      </c>
      <c r="H749">
        <v>-0.2241493147269828</v>
      </c>
      <c r="I749">
        <v>-0.53146679427074406</v>
      </c>
      <c r="J749">
        <v>-0.43624826539427058</v>
      </c>
      <c r="K749">
        <v>-0.45602421963436129</v>
      </c>
      <c r="L749">
        <v>-0.44353266257268043</v>
      </c>
      <c r="M749">
        <v>-0.4313450483938287</v>
      </c>
      <c r="N749">
        <v>-1.9297329799094509</v>
      </c>
      <c r="P749" s="5" cm="1">
        <f t="array" ref="P749">MMULT($C749:$N749,CU$4:CU$15)</f>
        <v>-2.0503180847849398</v>
      </c>
      <c r="Q749" s="5" cm="1">
        <f t="array" ref="Q749">MMULT($C749:$N749,CV$4:CV$15)</f>
        <v>3.603929853629126</v>
      </c>
      <c r="R749" s="5" cm="1">
        <f t="array" ref="R749">MMULT($C749:$N749,CW$4:CW$15)</f>
        <v>1.598421174397612</v>
      </c>
      <c r="S749" s="5" cm="1">
        <f t="array" ref="S749">MMULT($C749:$N749,CX$4:CX$15)</f>
        <v>-1.3108764646937785</v>
      </c>
      <c r="T749" s="5" cm="1">
        <f t="array" ref="T749">MMULT($C749:$N749,CY$4:CY$15)</f>
        <v>1.2948773646208238</v>
      </c>
      <c r="U749" s="5" cm="1">
        <f t="array" ref="U749">MMULT($C749:$N749,CZ$4:CZ$15)</f>
        <v>3.7779016884287886</v>
      </c>
      <c r="V749" s="5" cm="1">
        <f t="array" ref="V749">MMULT($C749:$N749,DA$4:DA$15)</f>
        <v>-3.3220696923425592</v>
      </c>
      <c r="W749" s="5" cm="1">
        <f t="array" ref="W749">MMULT($C749:$N749,DB$4:DB$15)</f>
        <v>3.8865940379361965</v>
      </c>
      <c r="X749" s="5" cm="1">
        <f t="array" ref="X749">MMULT($C749:$N749,DC$4:DC$15)</f>
        <v>0.43931761147851839</v>
      </c>
      <c r="Y749" s="5" cm="1">
        <f t="array" ref="Y749">MMULT($C749:$N749,DD$4:DD$15)</f>
        <v>-0.82607564798898281</v>
      </c>
      <c r="Z749" s="5" cm="1">
        <f t="array" ref="Z749">MMULT($C749:$N749,DE$4:DE$15)</f>
        <v>-3.1071542440298616</v>
      </c>
      <c r="AA749" s="5" cm="1">
        <f t="array" ref="AA749">MMULT($C749:$N749,DF$4:DF$15)</f>
        <v>-1.0311474876755766</v>
      </c>
      <c r="AB749" s="5" cm="1">
        <f t="array" ref="AB749">MMULT($C749:$N749,DG$4:DG$15)</f>
        <v>-1.0253329516770391</v>
      </c>
      <c r="AC749" s="5" cm="1">
        <f t="array" ref="AC749">MMULT($C749:$N749,DH$4:DH$15)</f>
        <v>2.9723025450184011</v>
      </c>
      <c r="AD749" s="5" cm="1">
        <f t="array" ref="AD749">MMULT($C749:$N749,DI$4:DI$15)</f>
        <v>-1.7079038680169154</v>
      </c>
      <c r="AE749" s="5" cm="1">
        <f t="array" ref="AE749">MMULT($C749:$N749,DJ$4:DJ$15)</f>
        <v>0.70990102232904206</v>
      </c>
      <c r="AF749">
        <v>1</v>
      </c>
      <c r="AG749" s="7">
        <f t="shared" si="396"/>
        <v>0</v>
      </c>
      <c r="AH749" s="7">
        <f t="shared" si="397"/>
        <v>3.603929853629126</v>
      </c>
      <c r="AI749" s="7">
        <f t="shared" si="398"/>
        <v>1.598421174397612</v>
      </c>
      <c r="AJ749" s="7">
        <f t="shared" si="399"/>
        <v>0</v>
      </c>
      <c r="AK749" s="7">
        <f t="shared" si="400"/>
        <v>1.2948773646208238</v>
      </c>
      <c r="AL749" s="7">
        <f t="shared" si="401"/>
        <v>3.7779016884287886</v>
      </c>
      <c r="AM749" s="7">
        <f t="shared" si="402"/>
        <v>0</v>
      </c>
      <c r="AN749" s="7">
        <f t="shared" si="403"/>
        <v>3.8865940379361965</v>
      </c>
      <c r="AO749" s="7">
        <f t="shared" si="404"/>
        <v>0.43931761147851839</v>
      </c>
      <c r="AP749" s="7">
        <f t="shared" si="405"/>
        <v>0</v>
      </c>
      <c r="AQ749" s="7">
        <f t="shared" si="406"/>
        <v>0</v>
      </c>
      <c r="AR749" s="7">
        <f t="shared" si="407"/>
        <v>0</v>
      </c>
      <c r="AS749" s="7">
        <f t="shared" si="408"/>
        <v>0</v>
      </c>
      <c r="AT749" s="7">
        <f t="shared" si="409"/>
        <v>2.9723025450184011</v>
      </c>
      <c r="AU749" s="7">
        <f t="shared" si="410"/>
        <v>0</v>
      </c>
      <c r="AV749" s="7">
        <f t="shared" si="411"/>
        <v>0.70990102232904206</v>
      </c>
      <c r="AX749" s="8" cm="1">
        <f t="array" aca="1" ref="AX749" ca="1">MMULT($AF749:$AV749,CU$21:CU$37)</f>
        <v>4.3734058833811496</v>
      </c>
      <c r="AY749" s="8" cm="1">
        <f t="array" aca="1" ref="AY749" ca="1">MMULT($AF749:$AV749,CV$21:CV$37)</f>
        <v>1.8508862223234965</v>
      </c>
      <c r="AZ749" s="8" cm="1">
        <f t="array" aca="1" ref="AZ749" ca="1">MMULT($AF749:$AV749,CW$21:CW$37)</f>
        <v>3.1646694357488978</v>
      </c>
      <c r="BA749" s="8" cm="1">
        <f t="array" aca="1" ref="BA749" ca="1">MMULT($AF749:$AV749,CX$21:CX$37)</f>
        <v>0.85441609138191987</v>
      </c>
      <c r="BB749" s="8" cm="1">
        <f t="array" aca="1" ref="BB749" ca="1">MMULT($AF749:$AV749,CY$21:CY$37)</f>
        <v>-1.1989310361624355</v>
      </c>
      <c r="BC749" s="8" cm="1">
        <f t="array" aca="1" ref="BC749" ca="1">MMULT($AF749:$AV749,CZ$21:CZ$37)</f>
        <v>-5.8645925719440015</v>
      </c>
      <c r="BD749" s="8" cm="1">
        <f t="array" aca="1" ref="BD749" ca="1">MMULT($AF749:$AV749,DA$21:DA$37)</f>
        <v>5.5708971769600595</v>
      </c>
      <c r="BE749" s="8" cm="1">
        <f t="array" aca="1" ref="BE749" ca="1">MMULT($AF749:$AV749,DB$21:DB$37)</f>
        <v>4.0130777739708376</v>
      </c>
      <c r="BF749" s="11">
        <v>1</v>
      </c>
      <c r="BG749" s="11">
        <f t="shared" ca="1" si="412"/>
        <v>4.3734058833811496</v>
      </c>
      <c r="BH749" s="11">
        <f t="shared" ca="1" si="413"/>
        <v>1.8508862223234965</v>
      </c>
      <c r="BI749" s="11">
        <f t="shared" ca="1" si="414"/>
        <v>3.1646694357488978</v>
      </c>
      <c r="BJ749" s="11">
        <f t="shared" ca="1" si="415"/>
        <v>0.85441609138191987</v>
      </c>
      <c r="BK749" s="11">
        <f t="shared" ca="1" si="416"/>
        <v>0</v>
      </c>
      <c r="BL749" s="11">
        <f t="shared" ca="1" si="417"/>
        <v>0</v>
      </c>
      <c r="BM749" s="11">
        <f t="shared" ca="1" si="418"/>
        <v>5.5708971769600595</v>
      </c>
      <c r="BN749" s="11">
        <f t="shared" ca="1" si="419"/>
        <v>4.0130777739708376</v>
      </c>
      <c r="BP749" s="8" cm="1">
        <f t="array" aca="1" ref="BP749" ca="1">MMULT(BF749:BN749,CU$43:CU$51)</f>
        <v>0.52740516211872479</v>
      </c>
      <c r="BQ749" s="11">
        <f t="shared" ca="1" si="420"/>
        <v>0.37112229584190165</v>
      </c>
      <c r="BR749" s="11">
        <f t="shared" ca="1" si="421"/>
        <v>0.37112229584190165</v>
      </c>
      <c r="BT749" s="12">
        <f t="shared" ca="1" si="390"/>
        <v>-0.37112229584190165</v>
      </c>
      <c r="BU749" s="12">
        <f t="shared" ca="1" si="422"/>
        <v>0.13773175847096397</v>
      </c>
      <c r="BW749" s="12">
        <f t="shared" ca="1" si="423"/>
        <v>0.46381847018689853</v>
      </c>
      <c r="BY749">
        <f t="shared" ca="1" si="391"/>
        <v>0</v>
      </c>
      <c r="CA749">
        <f t="shared" ca="1" si="392"/>
        <v>0</v>
      </c>
      <c r="CB749">
        <f t="shared" ca="1" si="393"/>
        <v>1</v>
      </c>
      <c r="CC749">
        <f t="shared" ca="1" si="394"/>
        <v>0</v>
      </c>
      <c r="CD749">
        <f t="shared" ca="1" si="395"/>
        <v>0</v>
      </c>
      <c r="CF749">
        <f t="shared" ca="1" si="424"/>
        <v>1</v>
      </c>
    </row>
    <row r="750" spans="1:84" x14ac:dyDescent="0.45">
      <c r="A750">
        <v>0</v>
      </c>
      <c r="C750">
        <v>1</v>
      </c>
      <c r="D750">
        <v>0</v>
      </c>
      <c r="E750">
        <v>1</v>
      </c>
      <c r="F750">
        <v>3</v>
      </c>
      <c r="G750">
        <v>1</v>
      </c>
      <c r="H750">
        <v>-1.050284659567071</v>
      </c>
      <c r="I750">
        <v>1.0109370456965441</v>
      </c>
      <c r="J750">
        <v>-0.95906016613520595</v>
      </c>
      <c r="K750">
        <v>1.183615966841379</v>
      </c>
      <c r="L750">
        <v>-0.53063431262093064</v>
      </c>
      <c r="M750">
        <v>-6.4913975209647215E-2</v>
      </c>
      <c r="N750">
        <v>-2.746333670929916</v>
      </c>
      <c r="P750" s="5" cm="1">
        <f t="array" ref="P750">MMULT($C750:$N750,CU$4:CU$15)</f>
        <v>1.7639522141994712E-2</v>
      </c>
      <c r="Q750" s="5" cm="1">
        <f t="array" ref="Q750">MMULT($C750:$N750,CV$4:CV$15)</f>
        <v>3.289609276839629</v>
      </c>
      <c r="R750" s="5" cm="1">
        <f t="array" ref="R750">MMULT($C750:$N750,CW$4:CW$15)</f>
        <v>-1.6517612163187385</v>
      </c>
      <c r="S750" s="5" cm="1">
        <f t="array" ref="S750">MMULT($C750:$N750,CX$4:CX$15)</f>
        <v>1.1268931761364049</v>
      </c>
      <c r="T750" s="5" cm="1">
        <f t="array" ref="T750">MMULT($C750:$N750,CY$4:CY$15)</f>
        <v>3.1951840109955016</v>
      </c>
      <c r="U750" s="5" cm="1">
        <f t="array" ref="U750">MMULT($C750:$N750,CZ$4:CZ$15)</f>
        <v>3.4297206432176583</v>
      </c>
      <c r="V750" s="5" cm="1">
        <f t="array" ref="V750">MMULT($C750:$N750,DA$4:DA$15)</f>
        <v>-2.7084211916017171</v>
      </c>
      <c r="W750" s="5" cm="1">
        <f t="array" ref="W750">MMULT($C750:$N750,DB$4:DB$15)</f>
        <v>6.5519575892337842</v>
      </c>
      <c r="X750" s="5" cm="1">
        <f t="array" ref="X750">MMULT($C750:$N750,DC$4:DC$15)</f>
        <v>1.0442719068816555</v>
      </c>
      <c r="Y750" s="5" cm="1">
        <f t="array" ref="Y750">MMULT($C750:$N750,DD$4:DD$15)</f>
        <v>0.43451819606994169</v>
      </c>
      <c r="Z750" s="5" cm="1">
        <f t="array" ref="Z750">MMULT($C750:$N750,DE$4:DE$15)</f>
        <v>-0.16506855008997601</v>
      </c>
      <c r="AA750" s="5" cm="1">
        <f t="array" ref="AA750">MMULT($C750:$N750,DF$4:DF$15)</f>
        <v>0.99841081039410795</v>
      </c>
      <c r="AB750" s="5" cm="1">
        <f t="array" ref="AB750">MMULT($C750:$N750,DG$4:DG$15)</f>
        <v>-7.4337824811817499E-2</v>
      </c>
      <c r="AC750" s="5" cm="1">
        <f t="array" ref="AC750">MMULT($C750:$N750,DH$4:DH$15)</f>
        <v>3.1942482726306465</v>
      </c>
      <c r="AD750" s="5" cm="1">
        <f t="array" ref="AD750">MMULT($C750:$N750,DI$4:DI$15)</f>
        <v>0.337046673221579</v>
      </c>
      <c r="AE750" s="5" cm="1">
        <f t="array" ref="AE750">MMULT($C750:$N750,DJ$4:DJ$15)</f>
        <v>1.8942982676726241</v>
      </c>
      <c r="AF750">
        <v>1</v>
      </c>
      <c r="AG750" s="7">
        <f t="shared" si="396"/>
        <v>1.7639522141994712E-2</v>
      </c>
      <c r="AH750" s="7">
        <f t="shared" si="397"/>
        <v>3.289609276839629</v>
      </c>
      <c r="AI750" s="7">
        <f t="shared" si="398"/>
        <v>0</v>
      </c>
      <c r="AJ750" s="7">
        <f t="shared" si="399"/>
        <v>1.1268931761364049</v>
      </c>
      <c r="AK750" s="7">
        <f t="shared" si="400"/>
        <v>3.1951840109955016</v>
      </c>
      <c r="AL750" s="7">
        <f t="shared" si="401"/>
        <v>3.4297206432176583</v>
      </c>
      <c r="AM750" s="7">
        <f t="shared" si="402"/>
        <v>0</v>
      </c>
      <c r="AN750" s="7">
        <f t="shared" si="403"/>
        <v>6.5519575892337842</v>
      </c>
      <c r="AO750" s="7">
        <f t="shared" si="404"/>
        <v>1.0442719068816555</v>
      </c>
      <c r="AP750" s="7">
        <f t="shared" si="405"/>
        <v>0.43451819606994169</v>
      </c>
      <c r="AQ750" s="7">
        <f t="shared" si="406"/>
        <v>0</v>
      </c>
      <c r="AR750" s="7">
        <f t="shared" si="407"/>
        <v>0.99841081039410795</v>
      </c>
      <c r="AS750" s="7">
        <f t="shared" si="408"/>
        <v>0</v>
      </c>
      <c r="AT750" s="7">
        <f t="shared" si="409"/>
        <v>3.1942482726306465</v>
      </c>
      <c r="AU750" s="7">
        <f t="shared" si="410"/>
        <v>0.337046673221579</v>
      </c>
      <c r="AV750" s="7">
        <f t="shared" si="411"/>
        <v>1.8942982676726241</v>
      </c>
      <c r="AX750" s="8" cm="1">
        <f t="array" aca="1" ref="AX750" ca="1">MMULT($AF750:$AV750,CU$21:CU$37)</f>
        <v>7.6789800314435261</v>
      </c>
      <c r="AY750" s="8" cm="1">
        <f t="array" aca="1" ref="AY750" ca="1">MMULT($AF750:$AV750,CV$21:CV$37)</f>
        <v>2.0954679356807082</v>
      </c>
      <c r="AZ750" s="8" cm="1">
        <f t="array" aca="1" ref="AZ750" ca="1">MMULT($AF750:$AV750,CW$21:CW$37)</f>
        <v>3.7499038380486334</v>
      </c>
      <c r="BA750" s="8" cm="1">
        <f t="array" aca="1" ref="BA750" ca="1">MMULT($AF750:$AV750,CX$21:CX$37)</f>
        <v>2.868189105282716</v>
      </c>
      <c r="BB750" s="8" cm="1">
        <f t="array" aca="1" ref="BB750" ca="1">MMULT($AF750:$AV750,CY$21:CY$37)</f>
        <v>1.1629034157296372</v>
      </c>
      <c r="BC750" s="8" cm="1">
        <f t="array" aca="1" ref="BC750" ca="1">MMULT($AF750:$AV750,CZ$21:CZ$37)</f>
        <v>-8.5608177079485976</v>
      </c>
      <c r="BD750" s="8" cm="1">
        <f t="array" aca="1" ref="BD750" ca="1">MMULT($AF750:$AV750,DA$21:DA$37)</f>
        <v>7.3191072807217363</v>
      </c>
      <c r="BE750" s="8" cm="1">
        <f t="array" aca="1" ref="BE750" ca="1">MMULT($AF750:$AV750,DB$21:DB$37)</f>
        <v>3.0493062457985656</v>
      </c>
      <c r="BF750" s="11">
        <v>1</v>
      </c>
      <c r="BG750" s="11">
        <f t="shared" ca="1" si="412"/>
        <v>7.6789800314435261</v>
      </c>
      <c r="BH750" s="11">
        <f t="shared" ca="1" si="413"/>
        <v>2.0954679356807082</v>
      </c>
      <c r="BI750" s="11">
        <f t="shared" ca="1" si="414"/>
        <v>3.7499038380486334</v>
      </c>
      <c r="BJ750" s="11">
        <f t="shared" ca="1" si="415"/>
        <v>2.868189105282716</v>
      </c>
      <c r="BK750" s="11">
        <f t="shared" ca="1" si="416"/>
        <v>1.1629034157296372</v>
      </c>
      <c r="BL750" s="11">
        <f t="shared" ca="1" si="417"/>
        <v>0</v>
      </c>
      <c r="BM750" s="11">
        <f t="shared" ca="1" si="418"/>
        <v>7.3191072807217363</v>
      </c>
      <c r="BN750" s="11">
        <f t="shared" ca="1" si="419"/>
        <v>3.0493062457985656</v>
      </c>
      <c r="BP750" s="8" cm="1">
        <f t="array" aca="1" ref="BP750" ca="1">MMULT(BF750:BN750,CU$43:CU$51)</f>
        <v>-2.2212808369686554</v>
      </c>
      <c r="BQ750" s="11">
        <f t="shared" ca="1" si="420"/>
        <v>0.90214432617030316</v>
      </c>
      <c r="BR750" s="11">
        <f t="shared" ca="1" si="421"/>
        <v>0.90214432617030316</v>
      </c>
      <c r="BT750" s="12">
        <f t="shared" ca="1" si="390"/>
        <v>-0.90214432617030316</v>
      </c>
      <c r="BU750" s="12">
        <f t="shared" ca="1" si="422"/>
        <v>0.81386438524127036</v>
      </c>
      <c r="BW750" s="12">
        <f t="shared" ca="1" si="423"/>
        <v>2.324261601847208</v>
      </c>
      <c r="BY750">
        <f t="shared" ca="1" si="391"/>
        <v>1</v>
      </c>
      <c r="CA750">
        <f t="shared" ca="1" si="392"/>
        <v>0</v>
      </c>
      <c r="CB750">
        <f t="shared" ca="1" si="393"/>
        <v>0</v>
      </c>
      <c r="CC750">
        <f t="shared" ca="1" si="394"/>
        <v>1</v>
      </c>
      <c r="CD750">
        <f t="shared" ca="1" si="395"/>
        <v>0</v>
      </c>
      <c r="CF750">
        <f t="shared" ca="1" si="424"/>
        <v>1</v>
      </c>
    </row>
    <row r="751" spans="1:84" x14ac:dyDescent="0.45">
      <c r="A751">
        <v>1</v>
      </c>
      <c r="C751">
        <v>1</v>
      </c>
      <c r="D751">
        <v>0</v>
      </c>
      <c r="E751">
        <v>1</v>
      </c>
      <c r="F751">
        <v>3</v>
      </c>
      <c r="G751">
        <v>1</v>
      </c>
      <c r="H751">
        <v>-0.91259543542705668</v>
      </c>
      <c r="I751">
        <v>-0.8093362664687338</v>
      </c>
      <c r="J751">
        <v>-1.133330799715518</v>
      </c>
      <c r="K751">
        <v>-0.65206815497385195</v>
      </c>
      <c r="L751">
        <v>-0.89646124282358164</v>
      </c>
      <c r="M751">
        <v>-0.75655858213661664</v>
      </c>
      <c r="N751">
        <v>-2.746333670929916</v>
      </c>
      <c r="P751" s="5" cm="1">
        <f t="array" ref="P751">MMULT($C751:$N751,CU$4:CU$15)</f>
        <v>-9.0422886002051284E-2</v>
      </c>
      <c r="Q751" s="5" cm="1">
        <f t="array" ref="Q751">MMULT($C751:$N751,CV$4:CV$15)</f>
        <v>4.4931450272740996</v>
      </c>
      <c r="R751" s="5" cm="1">
        <f t="array" ref="R751">MMULT($C751:$N751,CW$4:CW$15)</f>
        <v>0.32088979875944834</v>
      </c>
      <c r="S751" s="5" cm="1">
        <f t="array" ref="S751">MMULT($C751:$N751,CX$4:CX$15)</f>
        <v>-1.4607693305198657</v>
      </c>
      <c r="T751" s="5" cm="1">
        <f t="array" ref="T751">MMULT($C751:$N751,CY$4:CY$15)</f>
        <v>0.91016183567889186</v>
      </c>
      <c r="U751" s="5" cm="1">
        <f t="array" ref="U751">MMULT($C751:$N751,CZ$4:CZ$15)</f>
        <v>2.5887482684212921</v>
      </c>
      <c r="V751" s="5" cm="1">
        <f t="array" ref="V751">MMULT($C751:$N751,DA$4:DA$15)</f>
        <v>-3.3906388694566836</v>
      </c>
      <c r="W751" s="5" cm="1">
        <f t="array" ref="W751">MMULT($C751:$N751,DB$4:DB$15)</f>
        <v>6.2356146761403428</v>
      </c>
      <c r="X751" s="5" cm="1">
        <f t="array" ref="X751">MMULT($C751:$N751,DC$4:DC$15)</f>
        <v>0.58202570144101429</v>
      </c>
      <c r="Y751" s="5" cm="1">
        <f t="array" ref="Y751">MMULT($C751:$N751,DD$4:DD$15)</f>
        <v>1.2305937773027704</v>
      </c>
      <c r="Z751" s="5" cm="1">
        <f t="array" ref="Z751">MMULT($C751:$N751,DE$4:DE$15)</f>
        <v>-1.7368168274240658</v>
      </c>
      <c r="AA751" s="5" cm="1">
        <f t="array" ref="AA751">MMULT($C751:$N751,DF$4:DF$15)</f>
        <v>0.30138349077429383</v>
      </c>
      <c r="AB751" s="5" cm="1">
        <f t="array" ref="AB751">MMULT($C751:$N751,DG$4:DG$15)</f>
        <v>0.99709216534841771</v>
      </c>
      <c r="AC751" s="5" cm="1">
        <f t="array" ref="AC751">MMULT($C751:$N751,DH$4:DH$15)</f>
        <v>3.0765866607339341</v>
      </c>
      <c r="AD751" s="5" cm="1">
        <f t="array" ref="AD751">MMULT($C751:$N751,DI$4:DI$15)</f>
        <v>-1.9470116101009358</v>
      </c>
      <c r="AE751" s="5" cm="1">
        <f t="array" ref="AE751">MMULT($C751:$N751,DJ$4:DJ$15)</f>
        <v>0.78957550305750512</v>
      </c>
      <c r="AF751">
        <v>1</v>
      </c>
      <c r="AG751" s="7">
        <f t="shared" si="396"/>
        <v>0</v>
      </c>
      <c r="AH751" s="7">
        <f t="shared" si="397"/>
        <v>4.4931450272740996</v>
      </c>
      <c r="AI751" s="7">
        <f t="shared" si="398"/>
        <v>0.32088979875944834</v>
      </c>
      <c r="AJ751" s="7">
        <f t="shared" si="399"/>
        <v>0</v>
      </c>
      <c r="AK751" s="7">
        <f t="shared" si="400"/>
        <v>0.91016183567889186</v>
      </c>
      <c r="AL751" s="7">
        <f t="shared" si="401"/>
        <v>2.5887482684212921</v>
      </c>
      <c r="AM751" s="7">
        <f t="shared" si="402"/>
        <v>0</v>
      </c>
      <c r="AN751" s="7">
        <f t="shared" si="403"/>
        <v>6.2356146761403428</v>
      </c>
      <c r="AO751" s="7">
        <f t="shared" si="404"/>
        <v>0.58202570144101429</v>
      </c>
      <c r="AP751" s="7">
        <f t="shared" si="405"/>
        <v>1.2305937773027704</v>
      </c>
      <c r="AQ751" s="7">
        <f t="shared" si="406"/>
        <v>0</v>
      </c>
      <c r="AR751" s="7">
        <f t="shared" si="407"/>
        <v>0.30138349077429383</v>
      </c>
      <c r="AS751" s="7">
        <f t="shared" si="408"/>
        <v>0.99709216534841771</v>
      </c>
      <c r="AT751" s="7">
        <f t="shared" si="409"/>
        <v>3.0765866607339341</v>
      </c>
      <c r="AU751" s="7">
        <f t="shared" si="410"/>
        <v>0</v>
      </c>
      <c r="AV751" s="7">
        <f t="shared" si="411"/>
        <v>0.78957550305750512</v>
      </c>
      <c r="AX751" s="8" cm="1">
        <f t="array" aca="1" ref="AX751" ca="1">MMULT($AF751:$AV751,CU$21:CU$37)</f>
        <v>5.0190122922688545</v>
      </c>
      <c r="AY751" s="8" cm="1">
        <f t="array" aca="1" ref="AY751" ca="1">MMULT($AF751:$AV751,CV$21:CV$37)</f>
        <v>2.1075426699596833</v>
      </c>
      <c r="AZ751" s="8" cm="1">
        <f t="array" aca="1" ref="AZ751" ca="1">MMULT($AF751:$AV751,CW$21:CW$37)</f>
        <v>1.8206126485927461</v>
      </c>
      <c r="BA751" s="8" cm="1">
        <f t="array" aca="1" ref="BA751" ca="1">MMULT($AF751:$AV751,CX$21:CX$37)</f>
        <v>3.4834415083658099</v>
      </c>
      <c r="BB751" s="8" cm="1">
        <f t="array" aca="1" ref="BB751" ca="1">MMULT($AF751:$AV751,CY$21:CY$37)</f>
        <v>1.7032963153530201</v>
      </c>
      <c r="BC751" s="8" cm="1">
        <f t="array" aca="1" ref="BC751" ca="1">MMULT($AF751:$AV751,CZ$21:CZ$37)</f>
        <v>-4.1984063793769497</v>
      </c>
      <c r="BD751" s="8" cm="1">
        <f t="array" aca="1" ref="BD751" ca="1">MMULT($AF751:$AV751,DA$21:DA$37)</f>
        <v>4.2469250960832703</v>
      </c>
      <c r="BE751" s="8" cm="1">
        <f t="array" aca="1" ref="BE751" ca="1">MMULT($AF751:$AV751,DB$21:DB$37)</f>
        <v>3.4210333197331901</v>
      </c>
      <c r="BF751" s="11">
        <v>1</v>
      </c>
      <c r="BG751" s="11">
        <f t="shared" ca="1" si="412"/>
        <v>5.0190122922688545</v>
      </c>
      <c r="BH751" s="11">
        <f t="shared" ca="1" si="413"/>
        <v>2.1075426699596833</v>
      </c>
      <c r="BI751" s="11">
        <f t="shared" ca="1" si="414"/>
        <v>1.8206126485927461</v>
      </c>
      <c r="BJ751" s="11">
        <f t="shared" ca="1" si="415"/>
        <v>3.4834415083658099</v>
      </c>
      <c r="BK751" s="11">
        <f t="shared" ca="1" si="416"/>
        <v>1.7032963153530201</v>
      </c>
      <c r="BL751" s="11">
        <f t="shared" ca="1" si="417"/>
        <v>0</v>
      </c>
      <c r="BM751" s="11">
        <f t="shared" ca="1" si="418"/>
        <v>4.2469250960832703</v>
      </c>
      <c r="BN751" s="11">
        <f t="shared" ca="1" si="419"/>
        <v>3.4210333197331901</v>
      </c>
      <c r="BP751" s="8" cm="1">
        <f t="array" aca="1" ref="BP751" ca="1">MMULT(BF751:BN751,CU$43:CU$51)</f>
        <v>-2.0444361733154834</v>
      </c>
      <c r="BQ751" s="11">
        <f t="shared" ca="1" si="420"/>
        <v>0.88538421662743072</v>
      </c>
      <c r="BR751" s="11">
        <f t="shared" ca="1" si="421"/>
        <v>0.88538421662743072</v>
      </c>
      <c r="BT751" s="12">
        <f t="shared" ca="1" si="390"/>
        <v>0.11461578337256928</v>
      </c>
      <c r="BU751" s="12">
        <f t="shared" ca="1" si="422"/>
        <v>1.3136777798107728E-2</v>
      </c>
      <c r="BW751" s="12">
        <f t="shared" ca="1" si="423"/>
        <v>2.1661697584206903</v>
      </c>
      <c r="BY751">
        <f t="shared" ca="1" si="391"/>
        <v>1</v>
      </c>
      <c r="CA751">
        <f t="shared" ca="1" si="392"/>
        <v>1</v>
      </c>
      <c r="CB751">
        <f t="shared" ca="1" si="393"/>
        <v>0</v>
      </c>
      <c r="CC751">
        <f t="shared" ca="1" si="394"/>
        <v>0</v>
      </c>
      <c r="CD751">
        <f t="shared" ca="1" si="395"/>
        <v>0</v>
      </c>
      <c r="CF751">
        <f t="shared" ca="1" si="424"/>
        <v>1</v>
      </c>
    </row>
    <row r="752" spans="1:84" x14ac:dyDescent="0.45">
      <c r="A752">
        <v>0</v>
      </c>
      <c r="C752">
        <v>1</v>
      </c>
      <c r="D752">
        <v>0</v>
      </c>
      <c r="E752">
        <v>0</v>
      </c>
      <c r="F752">
        <v>2</v>
      </c>
      <c r="G752">
        <v>1</v>
      </c>
      <c r="H752">
        <v>-0.2241493147269828</v>
      </c>
      <c r="I752">
        <v>-0.52501528570919931</v>
      </c>
      <c r="J752">
        <v>-0.43624826539427058</v>
      </c>
      <c r="K752">
        <v>-0.65206815497385195</v>
      </c>
      <c r="L752">
        <v>-7.7705732370029396E-2</v>
      </c>
      <c r="M752">
        <v>-2.441119078746851E-2</v>
      </c>
      <c r="N752">
        <v>5.3440126854536772E-2</v>
      </c>
      <c r="P752" s="5" cm="1">
        <f t="array" ref="P752">MMULT($C752:$N752,CU$4:CU$15)</f>
        <v>0.22432693582878951</v>
      </c>
      <c r="Q752" s="5" cm="1">
        <f t="array" ref="Q752">MMULT($C752:$N752,CV$4:CV$15)</f>
        <v>1.3723986331593911</v>
      </c>
      <c r="R752" s="5" cm="1">
        <f t="array" ref="R752">MMULT($C752:$N752,CW$4:CW$15)</f>
        <v>1.2777719709096269</v>
      </c>
      <c r="S752" s="5" cm="1">
        <f t="array" ref="S752">MMULT($C752:$N752,CX$4:CX$15)</f>
        <v>-1.7931308738195759</v>
      </c>
      <c r="T752" s="5" cm="1">
        <f t="array" ref="T752">MMULT($C752:$N752,CY$4:CY$15)</f>
        <v>-0.82960892782064288</v>
      </c>
      <c r="U752" s="5" cm="1">
        <f t="array" ref="U752">MMULT($C752:$N752,CZ$4:CZ$15)</f>
        <v>8.8195952219199847E-2</v>
      </c>
      <c r="V752" s="5" cm="1">
        <f t="array" ref="V752">MMULT($C752:$N752,DA$4:DA$15)</f>
        <v>-1.0825032140776825</v>
      </c>
      <c r="W752" s="5" cm="1">
        <f t="array" ref="W752">MMULT($C752:$N752,DB$4:DB$15)</f>
        <v>2.9997973132185138</v>
      </c>
      <c r="X752" s="5" cm="1">
        <f t="array" ref="X752">MMULT($C752:$N752,DC$4:DC$15)</f>
        <v>-0.56782590645810016</v>
      </c>
      <c r="Y752" s="5" cm="1">
        <f t="array" ref="Y752">MMULT($C752:$N752,DD$4:DD$15)</f>
        <v>0.63337696037447977</v>
      </c>
      <c r="Z752" s="5" cm="1">
        <f t="array" ref="Z752">MMULT($C752:$N752,DE$4:DE$15)</f>
        <v>-1.7242157715023061</v>
      </c>
      <c r="AA752" s="5" cm="1">
        <f t="array" ref="AA752">MMULT($C752:$N752,DF$4:DF$15)</f>
        <v>0.50961686438017584</v>
      </c>
      <c r="AB752" s="5" cm="1">
        <f t="array" ref="AB752">MMULT($C752:$N752,DG$4:DG$15)</f>
        <v>1.6253441300100957</v>
      </c>
      <c r="AC752" s="5" cm="1">
        <f t="array" ref="AC752">MMULT($C752:$N752,DH$4:DH$15)</f>
        <v>-0.55655618972691512</v>
      </c>
      <c r="AD752" s="5" cm="1">
        <f t="array" ref="AD752">MMULT($C752:$N752,DI$4:DI$15)</f>
        <v>0.30546686545327173</v>
      </c>
      <c r="AE752" s="5" cm="1">
        <f t="array" ref="AE752">MMULT($C752:$N752,DJ$4:DJ$15)</f>
        <v>1.6230562714544414</v>
      </c>
      <c r="AF752">
        <v>1</v>
      </c>
      <c r="AG752" s="7">
        <f t="shared" si="396"/>
        <v>0.22432693582878951</v>
      </c>
      <c r="AH752" s="7">
        <f t="shared" si="397"/>
        <v>1.3723986331593911</v>
      </c>
      <c r="AI752" s="7">
        <f t="shared" si="398"/>
        <v>1.2777719709096269</v>
      </c>
      <c r="AJ752" s="7">
        <f t="shared" si="399"/>
        <v>0</v>
      </c>
      <c r="AK752" s="7">
        <f t="shared" si="400"/>
        <v>0</v>
      </c>
      <c r="AL752" s="7">
        <f t="shared" si="401"/>
        <v>8.8195952219199847E-2</v>
      </c>
      <c r="AM752" s="7">
        <f t="shared" si="402"/>
        <v>0</v>
      </c>
      <c r="AN752" s="7">
        <f t="shared" si="403"/>
        <v>2.9997973132185138</v>
      </c>
      <c r="AO752" s="7">
        <f t="shared" si="404"/>
        <v>0</v>
      </c>
      <c r="AP752" s="7">
        <f t="shared" si="405"/>
        <v>0.63337696037447977</v>
      </c>
      <c r="AQ752" s="7">
        <f t="shared" si="406"/>
        <v>0</v>
      </c>
      <c r="AR752" s="7">
        <f t="shared" si="407"/>
        <v>0.50961686438017584</v>
      </c>
      <c r="AS752" s="7">
        <f t="shared" si="408"/>
        <v>1.6253441300100957</v>
      </c>
      <c r="AT752" s="7">
        <f t="shared" si="409"/>
        <v>0</v>
      </c>
      <c r="AU752" s="7">
        <f t="shared" si="410"/>
        <v>0.30546686545327173</v>
      </c>
      <c r="AV752" s="7">
        <f t="shared" si="411"/>
        <v>1.6230562714544414</v>
      </c>
      <c r="AX752" s="8" cm="1">
        <f t="array" aca="1" ref="AX752" ca="1">MMULT($AF752:$AV752,CU$21:CU$37)</f>
        <v>3.1577078728736261</v>
      </c>
      <c r="AY752" s="8" cm="1">
        <f t="array" aca="1" ref="AY752" ca="1">MMULT($AF752:$AV752,CV$21:CV$37)</f>
        <v>1.8685630180071464</v>
      </c>
      <c r="AZ752" s="8" cm="1">
        <f t="array" aca="1" ref="AZ752" ca="1">MMULT($AF752:$AV752,CW$21:CW$37)</f>
        <v>-1.1903517062399165</v>
      </c>
      <c r="BA752" s="8" cm="1">
        <f t="array" aca="1" ref="BA752" ca="1">MMULT($AF752:$AV752,CX$21:CX$37)</f>
        <v>0.4889101986803896</v>
      </c>
      <c r="BB752" s="8" cm="1">
        <f t="array" aca="1" ref="BB752" ca="1">MMULT($AF752:$AV752,CY$21:CY$37)</f>
        <v>0.80922287317860842</v>
      </c>
      <c r="BC752" s="8" cm="1">
        <f t="array" aca="1" ref="BC752" ca="1">MMULT($AF752:$AV752,CZ$21:CZ$37)</f>
        <v>-3.0206210239080566</v>
      </c>
      <c r="BD752" s="8" cm="1">
        <f t="array" aca="1" ref="BD752" ca="1">MMULT($AF752:$AV752,DA$21:DA$37)</f>
        <v>0.82749053584895138</v>
      </c>
      <c r="BE752" s="8" cm="1">
        <f t="array" aca="1" ref="BE752" ca="1">MMULT($AF752:$AV752,DB$21:DB$37)</f>
        <v>2.2122365253069054</v>
      </c>
      <c r="BF752" s="11">
        <v>1</v>
      </c>
      <c r="BG752" s="11">
        <f t="shared" ca="1" si="412"/>
        <v>3.1577078728736261</v>
      </c>
      <c r="BH752" s="11">
        <f t="shared" ca="1" si="413"/>
        <v>1.8685630180071464</v>
      </c>
      <c r="BI752" s="11">
        <f t="shared" ca="1" si="414"/>
        <v>0</v>
      </c>
      <c r="BJ752" s="11">
        <f t="shared" ca="1" si="415"/>
        <v>0.4889101986803896</v>
      </c>
      <c r="BK752" s="11">
        <f t="shared" ca="1" si="416"/>
        <v>0.80922287317860842</v>
      </c>
      <c r="BL752" s="11">
        <f t="shared" ca="1" si="417"/>
        <v>0</v>
      </c>
      <c r="BM752" s="11">
        <f t="shared" ca="1" si="418"/>
        <v>0.82749053584895138</v>
      </c>
      <c r="BN752" s="11">
        <f t="shared" ca="1" si="419"/>
        <v>2.2122365253069054</v>
      </c>
      <c r="BP752" s="8" cm="1">
        <f t="array" aca="1" ref="BP752" ca="1">MMULT(BF752:BN752,CU$43:CU$51)</f>
        <v>-2.6632788094234261</v>
      </c>
      <c r="BQ752" s="11">
        <f t="shared" ca="1" si="420"/>
        <v>0.93482472115063575</v>
      </c>
      <c r="BR752" s="11">
        <f t="shared" ca="1" si="421"/>
        <v>0.93482472115063575</v>
      </c>
      <c r="BT752" s="12">
        <f t="shared" ca="1" si="390"/>
        <v>-0.93482472115063575</v>
      </c>
      <c r="BU752" s="12">
        <f t="shared" ca="1" si="422"/>
        <v>0.8738972592743639</v>
      </c>
      <c r="BW752" s="12">
        <f t="shared" ca="1" si="423"/>
        <v>2.7306750407004663</v>
      </c>
      <c r="BY752">
        <f t="shared" ca="1" si="391"/>
        <v>1</v>
      </c>
      <c r="CA752">
        <f t="shared" ca="1" si="392"/>
        <v>0</v>
      </c>
      <c r="CB752">
        <f t="shared" ca="1" si="393"/>
        <v>0</v>
      </c>
      <c r="CC752">
        <f t="shared" ca="1" si="394"/>
        <v>1</v>
      </c>
      <c r="CD752">
        <f t="shared" ca="1" si="395"/>
        <v>0</v>
      </c>
      <c r="CF752">
        <f t="shared" ca="1" si="424"/>
        <v>1</v>
      </c>
    </row>
    <row r="753" spans="1:84" x14ac:dyDescent="0.45">
      <c r="A753">
        <v>0</v>
      </c>
      <c r="C753">
        <v>1</v>
      </c>
      <c r="D753">
        <v>0</v>
      </c>
      <c r="E753">
        <v>0</v>
      </c>
      <c r="F753">
        <v>2</v>
      </c>
      <c r="G753">
        <v>1</v>
      </c>
      <c r="H753">
        <v>-1.050284659567071</v>
      </c>
      <c r="I753">
        <v>-0.88305950223499252</v>
      </c>
      <c r="J753">
        <v>-1.1914210109089549</v>
      </c>
      <c r="K753">
        <v>-0.65206815497385195</v>
      </c>
      <c r="L753">
        <v>-1.140345862958682</v>
      </c>
      <c r="M753">
        <v>-0.98980697007375162</v>
      </c>
      <c r="N753">
        <v>0.17009736842888901</v>
      </c>
      <c r="P753" s="5" cm="1">
        <f t="array" ref="P753">MMULT($C753:$N753,CU$4:CU$15)</f>
        <v>-0.41727810740913784</v>
      </c>
      <c r="Q753" s="5" cm="1">
        <f t="array" ref="Q753">MMULT($C753:$N753,CV$4:CV$15)</f>
        <v>1.3399316340685548</v>
      </c>
      <c r="R753" s="5" cm="1">
        <f t="array" ref="R753">MMULT($C753:$N753,CW$4:CW$15)</f>
        <v>1.3047964065797122</v>
      </c>
      <c r="S753" s="5" cm="1">
        <f t="array" ref="S753">MMULT($C753:$N753,CX$4:CX$15)</f>
        <v>-2.3964427393640304</v>
      </c>
      <c r="T753" s="5" cm="1">
        <f t="array" ref="T753">MMULT($C753:$N753,CY$4:CY$15)</f>
        <v>-0.24906503712532663</v>
      </c>
      <c r="U753" s="5" cm="1">
        <f t="array" ref="U753">MMULT($C753:$N753,CZ$4:CZ$15)</f>
        <v>-8.7699981423536147E-2</v>
      </c>
      <c r="V753" s="5" cm="1">
        <f t="array" ref="V753">MMULT($C753:$N753,DA$4:DA$15)</f>
        <v>-0.93823856505380321</v>
      </c>
      <c r="W753" s="5" cm="1">
        <f t="array" ref="W753">MMULT($C753:$N753,DB$4:DB$15)</f>
        <v>4.3556214733441836</v>
      </c>
      <c r="X753" s="5" cm="1">
        <f t="array" ref="X753">MMULT($C753:$N753,DC$4:DC$15)</f>
        <v>-0.53802874039076987</v>
      </c>
      <c r="Y753" s="5" cm="1">
        <f t="array" ref="Y753">MMULT($C753:$N753,DD$4:DD$15)</f>
        <v>1.9172880004344788</v>
      </c>
      <c r="Z753" s="5" cm="1">
        <f t="array" ref="Z753">MMULT($C753:$N753,DE$4:DE$15)</f>
        <v>-3.2567294208055757</v>
      </c>
      <c r="AA753" s="5" cm="1">
        <f t="array" ref="AA753">MMULT($C753:$N753,DF$4:DF$15)</f>
        <v>-0.69533537700821824</v>
      </c>
      <c r="AB753" s="5" cm="1">
        <f t="array" ref="AB753">MMULT($C753:$N753,DG$4:DG$15)</f>
        <v>2.3553565543946418</v>
      </c>
      <c r="AC753" s="5" cm="1">
        <f t="array" ref="AC753">MMULT($C753:$N753,DH$4:DH$15)</f>
        <v>0.76956107199254908</v>
      </c>
      <c r="AD753" s="5" cm="1">
        <f t="array" ref="AD753">MMULT($C753:$N753,DI$4:DI$15)</f>
        <v>-1.7311739986159334</v>
      </c>
      <c r="AE753" s="5" cm="1">
        <f t="array" ref="AE753">MMULT($C753:$N753,DJ$4:DJ$15)</f>
        <v>1.6092614414886774</v>
      </c>
      <c r="AF753">
        <v>1</v>
      </c>
      <c r="AG753" s="7">
        <f t="shared" si="396"/>
        <v>0</v>
      </c>
      <c r="AH753" s="7">
        <f t="shared" si="397"/>
        <v>1.3399316340685548</v>
      </c>
      <c r="AI753" s="7">
        <f t="shared" si="398"/>
        <v>1.3047964065797122</v>
      </c>
      <c r="AJ753" s="7">
        <f t="shared" si="399"/>
        <v>0</v>
      </c>
      <c r="AK753" s="7">
        <f t="shared" si="400"/>
        <v>0</v>
      </c>
      <c r="AL753" s="7">
        <f t="shared" si="401"/>
        <v>0</v>
      </c>
      <c r="AM753" s="7">
        <f t="shared" si="402"/>
        <v>0</v>
      </c>
      <c r="AN753" s="7">
        <f t="shared" si="403"/>
        <v>4.3556214733441836</v>
      </c>
      <c r="AO753" s="7">
        <f t="shared" si="404"/>
        <v>0</v>
      </c>
      <c r="AP753" s="7">
        <f t="shared" si="405"/>
        <v>1.9172880004344788</v>
      </c>
      <c r="AQ753" s="7">
        <f t="shared" si="406"/>
        <v>0</v>
      </c>
      <c r="AR753" s="7">
        <f t="shared" si="407"/>
        <v>0</v>
      </c>
      <c r="AS753" s="7">
        <f t="shared" si="408"/>
        <v>2.3553565543946418</v>
      </c>
      <c r="AT753" s="7">
        <f t="shared" si="409"/>
        <v>0.76956107199254908</v>
      </c>
      <c r="AU753" s="7">
        <f t="shared" si="410"/>
        <v>0</v>
      </c>
      <c r="AV753" s="7">
        <f t="shared" si="411"/>
        <v>1.6092614414886774</v>
      </c>
      <c r="AX753" s="8" cm="1">
        <f t="array" aca="1" ref="AX753" ca="1">MMULT($AF753:$AV753,CU$21:CU$37)</f>
        <v>5.5243790020997929</v>
      </c>
      <c r="AY753" s="8" cm="1">
        <f t="array" aca="1" ref="AY753" ca="1">MMULT($AF753:$AV753,CV$21:CV$37)</f>
        <v>1.9883880915958705</v>
      </c>
      <c r="AZ753" s="8" cm="1">
        <f t="array" aca="1" ref="AZ753" ca="1">MMULT($AF753:$AV753,CW$21:CW$37)</f>
        <v>-1.9041964876180473</v>
      </c>
      <c r="BA753" s="8" cm="1">
        <f t="array" aca="1" ref="BA753" ca="1">MMULT($AF753:$AV753,CX$21:CX$37)</f>
        <v>1.4784576924415995</v>
      </c>
      <c r="BB753" s="8" cm="1">
        <f t="array" aca="1" ref="BB753" ca="1">MMULT($AF753:$AV753,CY$21:CY$37)</f>
        <v>0.6586158494226908</v>
      </c>
      <c r="BC753" s="8" cm="1">
        <f t="array" aca="1" ref="BC753" ca="1">MMULT($AF753:$AV753,CZ$21:CZ$37)</f>
        <v>-2.6297609018233663</v>
      </c>
      <c r="BD753" s="8" cm="1">
        <f t="array" aca="1" ref="BD753" ca="1">MMULT($AF753:$AV753,DA$21:DA$37)</f>
        <v>1.6337929771942237</v>
      </c>
      <c r="BE753" s="8" cm="1">
        <f t="array" aca="1" ref="BE753" ca="1">MMULT($AF753:$AV753,DB$21:DB$37)</f>
        <v>1.0428290912403049</v>
      </c>
      <c r="BF753" s="11">
        <v>1</v>
      </c>
      <c r="BG753" s="11">
        <f t="shared" ca="1" si="412"/>
        <v>5.5243790020997929</v>
      </c>
      <c r="BH753" s="11">
        <f t="shared" ca="1" si="413"/>
        <v>1.9883880915958705</v>
      </c>
      <c r="BI753" s="11">
        <f t="shared" ca="1" si="414"/>
        <v>0</v>
      </c>
      <c r="BJ753" s="11">
        <f t="shared" ca="1" si="415"/>
        <v>1.4784576924415995</v>
      </c>
      <c r="BK753" s="11">
        <f t="shared" ca="1" si="416"/>
        <v>0.6586158494226908</v>
      </c>
      <c r="BL753" s="11">
        <f t="shared" ca="1" si="417"/>
        <v>0</v>
      </c>
      <c r="BM753" s="11">
        <f t="shared" ca="1" si="418"/>
        <v>1.6337929771942237</v>
      </c>
      <c r="BN753" s="11">
        <f t="shared" ca="1" si="419"/>
        <v>1.0428290912403049</v>
      </c>
      <c r="BP753" s="8" cm="1">
        <f t="array" aca="1" ref="BP753" ca="1">MMULT(BF753:BN753,CU$43:CU$51)</f>
        <v>-4.4157958370873587</v>
      </c>
      <c r="BQ753" s="11">
        <f t="shared" ca="1" si="420"/>
        <v>0.98805936906138669</v>
      </c>
      <c r="BR753" s="11">
        <f t="shared" ca="1" si="421"/>
        <v>0.98805936906138669</v>
      </c>
      <c r="BT753" s="12">
        <f t="shared" ca="1" si="390"/>
        <v>-0.98805936906138669</v>
      </c>
      <c r="BU753" s="12">
        <f t="shared" ca="1" si="422"/>
        <v>0.97626131678998551</v>
      </c>
      <c r="BW753" s="12">
        <f t="shared" ca="1" si="423"/>
        <v>4.4278083299838675</v>
      </c>
      <c r="BY753">
        <f t="shared" ca="1" si="391"/>
        <v>1</v>
      </c>
      <c r="CA753">
        <f t="shared" ca="1" si="392"/>
        <v>0</v>
      </c>
      <c r="CB753">
        <f t="shared" ca="1" si="393"/>
        <v>0</v>
      </c>
      <c r="CC753">
        <f t="shared" ca="1" si="394"/>
        <v>1</v>
      </c>
      <c r="CD753">
        <f t="shared" ca="1" si="395"/>
        <v>0</v>
      </c>
      <c r="CF753">
        <f t="shared" ca="1" si="424"/>
        <v>1</v>
      </c>
    </row>
    <row r="754" spans="1:84" x14ac:dyDescent="0.45">
      <c r="A754">
        <v>0</v>
      </c>
      <c r="C754">
        <v>1</v>
      </c>
      <c r="D754">
        <v>0</v>
      </c>
      <c r="E754">
        <v>0</v>
      </c>
      <c r="F754">
        <v>2</v>
      </c>
      <c r="G754">
        <v>1</v>
      </c>
      <c r="H754">
        <v>5.1229133553046757E-2</v>
      </c>
      <c r="I754">
        <v>2.362668339526302</v>
      </c>
      <c r="J754">
        <v>-2.9616787040209661E-2</v>
      </c>
      <c r="K754">
        <v>2.4757237224880222</v>
      </c>
      <c r="L754">
        <v>-0.26932936247617989</v>
      </c>
      <c r="M754">
        <v>-0.4811396480658014</v>
      </c>
      <c r="N754">
        <v>-6.3217114719815448E-2</v>
      </c>
      <c r="P754" s="5" cm="1">
        <f t="array" ref="P754">MMULT($C754:$N754,CU$4:CU$15)</f>
        <v>0.40744193747286389</v>
      </c>
      <c r="Q754" s="5" cm="1">
        <f t="array" ref="Q754">MMULT($C754:$N754,CV$4:CV$15)</f>
        <v>-0.7588796646746474</v>
      </c>
      <c r="R754" s="5" cm="1">
        <f t="array" ref="R754">MMULT($C754:$N754,CW$4:CW$15)</f>
        <v>-1.8888941210511974</v>
      </c>
      <c r="S754" s="5" cm="1">
        <f t="array" ref="S754">MMULT($C754:$N754,CX$4:CX$15)</f>
        <v>2.4406472368079566</v>
      </c>
      <c r="T754" s="5" cm="1">
        <f t="array" ref="T754">MMULT($C754:$N754,CY$4:CY$15)</f>
        <v>2.4005457042183291</v>
      </c>
      <c r="U754" s="5" cm="1">
        <f t="array" ref="U754">MMULT($C754:$N754,CZ$4:CZ$15)</f>
        <v>1.798562123480965</v>
      </c>
      <c r="V754" s="5" cm="1">
        <f t="array" ref="V754">MMULT($C754:$N754,DA$4:DA$15)</f>
        <v>0.72766733886402868</v>
      </c>
      <c r="W754" s="5" cm="1">
        <f t="array" ref="W754">MMULT($C754:$N754,DB$4:DB$15)</f>
        <v>3.921378693150261</v>
      </c>
      <c r="X754" s="5" cm="1">
        <f t="array" ref="X754">MMULT($C754:$N754,DC$4:DC$15)</f>
        <v>1.5169245930748521</v>
      </c>
      <c r="Y754" s="5" cm="1">
        <f t="array" ref="Y754">MMULT($C754:$N754,DD$4:DD$15)</f>
        <v>1.262082505284795</v>
      </c>
      <c r="Z754" s="5" cm="1">
        <f t="array" ref="Z754">MMULT($C754:$N754,DE$4:DE$15)</f>
        <v>-0.31862237632695284</v>
      </c>
      <c r="AA754" s="5" cm="1">
        <f t="array" ref="AA754">MMULT($C754:$N754,DF$4:DF$15)</f>
        <v>0.98940956049364126</v>
      </c>
      <c r="AB754" s="5" cm="1">
        <f t="array" ref="AB754">MMULT($C754:$N754,DG$4:DG$15)</f>
        <v>-0.13767766042236351</v>
      </c>
      <c r="AC754" s="5" cm="1">
        <f t="array" ref="AC754">MMULT($C754:$N754,DH$4:DH$15)</f>
        <v>0.60239834274005133</v>
      </c>
      <c r="AD754" s="5" cm="1">
        <f t="array" ref="AD754">MMULT($C754:$N754,DI$4:DI$15)</f>
        <v>3.8591557120471216</v>
      </c>
      <c r="AE754" s="5" cm="1">
        <f t="array" ref="AE754">MMULT($C754:$N754,DJ$4:DJ$15)</f>
        <v>3.9880915612721246</v>
      </c>
      <c r="AF754">
        <v>1</v>
      </c>
      <c r="AG754" s="7">
        <f t="shared" si="396"/>
        <v>0.40744193747286389</v>
      </c>
      <c r="AH754" s="7">
        <f t="shared" si="397"/>
        <v>0</v>
      </c>
      <c r="AI754" s="7">
        <f t="shared" si="398"/>
        <v>0</v>
      </c>
      <c r="AJ754" s="7">
        <f t="shared" si="399"/>
        <v>2.4406472368079566</v>
      </c>
      <c r="AK754" s="7">
        <f t="shared" si="400"/>
        <v>2.4005457042183291</v>
      </c>
      <c r="AL754" s="7">
        <f t="shared" si="401"/>
        <v>1.798562123480965</v>
      </c>
      <c r="AM754" s="7">
        <f t="shared" si="402"/>
        <v>0.72766733886402868</v>
      </c>
      <c r="AN754" s="7">
        <f t="shared" si="403"/>
        <v>3.921378693150261</v>
      </c>
      <c r="AO754" s="7">
        <f t="shared" si="404"/>
        <v>1.5169245930748521</v>
      </c>
      <c r="AP754" s="7">
        <f t="shared" si="405"/>
        <v>1.262082505284795</v>
      </c>
      <c r="AQ754" s="7">
        <f t="shared" si="406"/>
        <v>0</v>
      </c>
      <c r="AR754" s="7">
        <f t="shared" si="407"/>
        <v>0.98940956049364126</v>
      </c>
      <c r="AS754" s="7">
        <f t="shared" si="408"/>
        <v>0</v>
      </c>
      <c r="AT754" s="7">
        <f t="shared" si="409"/>
        <v>0.60239834274005133</v>
      </c>
      <c r="AU754" s="7">
        <f t="shared" si="410"/>
        <v>3.8591557120471216</v>
      </c>
      <c r="AV754" s="7">
        <f t="shared" si="411"/>
        <v>3.9880915612721246</v>
      </c>
      <c r="AX754" s="8" cm="1">
        <f t="array" aca="1" ref="AX754" ca="1">MMULT($AF754:$AV754,CU$21:CU$37)</f>
        <v>7.2428630125020348</v>
      </c>
      <c r="AY754" s="8" cm="1">
        <f t="array" aca="1" ref="AY754" ca="1">MMULT($AF754:$AV754,CV$21:CV$37)</f>
        <v>3.1798242854315761</v>
      </c>
      <c r="AZ754" s="8" cm="1">
        <f t="array" aca="1" ref="AZ754" ca="1">MMULT($AF754:$AV754,CW$21:CW$37)</f>
        <v>3.0976126809949189</v>
      </c>
      <c r="BA754" s="8" cm="1">
        <f t="array" aca="1" ref="BA754" ca="1">MMULT($AF754:$AV754,CX$21:CX$37)</f>
        <v>1.3998636815823122</v>
      </c>
      <c r="BB754" s="8" cm="1">
        <f t="array" aca="1" ref="BB754" ca="1">MMULT($AF754:$AV754,CY$21:CY$37)</f>
        <v>2.9995310106866535</v>
      </c>
      <c r="BC754" s="8" cm="1">
        <f t="array" aca="1" ref="BC754" ca="1">MMULT($AF754:$AV754,CZ$21:CZ$37)</f>
        <v>-10.673798244544578</v>
      </c>
      <c r="BD754" s="8" cm="1">
        <f t="array" aca="1" ref="BD754" ca="1">MMULT($AF754:$AV754,DA$21:DA$37)</f>
        <v>3.8478221616739563</v>
      </c>
      <c r="BE754" s="8" cm="1">
        <f t="array" aca="1" ref="BE754" ca="1">MMULT($AF754:$AV754,DB$21:DB$37)</f>
        <v>-1.6099954175999462</v>
      </c>
      <c r="BF754" s="11">
        <v>1</v>
      </c>
      <c r="BG754" s="11">
        <f t="shared" ca="1" si="412"/>
        <v>7.2428630125020348</v>
      </c>
      <c r="BH754" s="11">
        <f t="shared" ca="1" si="413"/>
        <v>3.1798242854315761</v>
      </c>
      <c r="BI754" s="11">
        <f t="shared" ca="1" si="414"/>
        <v>3.0976126809949189</v>
      </c>
      <c r="BJ754" s="11">
        <f t="shared" ca="1" si="415"/>
        <v>1.3998636815823122</v>
      </c>
      <c r="BK754" s="11">
        <f t="shared" ca="1" si="416"/>
        <v>2.9995310106866535</v>
      </c>
      <c r="BL754" s="11">
        <f t="shared" ca="1" si="417"/>
        <v>0</v>
      </c>
      <c r="BM754" s="11">
        <f t="shared" ca="1" si="418"/>
        <v>3.8478221616739563</v>
      </c>
      <c r="BN754" s="11">
        <f t="shared" ca="1" si="419"/>
        <v>0</v>
      </c>
      <c r="BP754" s="8" cm="1">
        <f t="array" aca="1" ref="BP754" ca="1">MMULT(BF754:BN754,CU$43:CU$51)</f>
        <v>-6.7362818479649267</v>
      </c>
      <c r="BQ754" s="11">
        <f t="shared" ca="1" si="420"/>
        <v>0.99881435481966507</v>
      </c>
      <c r="BR754" s="11">
        <f t="shared" ca="1" si="421"/>
        <v>0.99881435481966507</v>
      </c>
      <c r="BT754" s="12">
        <f t="shared" ca="1" si="390"/>
        <v>-0.99881435481966507</v>
      </c>
      <c r="BU754" s="12">
        <f t="shared" ca="1" si="422"/>
        <v>0.99763011539382385</v>
      </c>
      <c r="BW754" s="12">
        <f t="shared" ca="1" si="423"/>
        <v>6.7374681965785816</v>
      </c>
      <c r="BY754">
        <f t="shared" ca="1" si="391"/>
        <v>1</v>
      </c>
      <c r="CA754">
        <f t="shared" ca="1" si="392"/>
        <v>0</v>
      </c>
      <c r="CB754">
        <f t="shared" ca="1" si="393"/>
        <v>0</v>
      </c>
      <c r="CC754">
        <f t="shared" ca="1" si="394"/>
        <v>1</v>
      </c>
      <c r="CD754">
        <f t="shared" ca="1" si="395"/>
        <v>0</v>
      </c>
      <c r="CF754">
        <f t="shared" ca="1" si="424"/>
        <v>1</v>
      </c>
    </row>
    <row r="755" spans="1:84" x14ac:dyDescent="0.45">
      <c r="A755">
        <v>0</v>
      </c>
      <c r="C755">
        <v>1</v>
      </c>
      <c r="D755">
        <v>0</v>
      </c>
      <c r="E755">
        <v>0</v>
      </c>
      <c r="F755">
        <v>1</v>
      </c>
      <c r="G755">
        <v>1</v>
      </c>
      <c r="H755">
        <v>5.1229133553046757E-2</v>
      </c>
      <c r="I755">
        <v>-0.4580530761566135</v>
      </c>
      <c r="J755">
        <v>0.60937553608760031</v>
      </c>
      <c r="K755">
        <v>-0.65206815497385195</v>
      </c>
      <c r="L755">
        <v>-0.16480738241827961</v>
      </c>
      <c r="M755">
        <v>-6.5390478555790499E-2</v>
      </c>
      <c r="N755">
        <v>5.3440126854536772E-2</v>
      </c>
      <c r="P755" s="5" cm="1">
        <f t="array" ref="P755">MMULT($C755:$N755,CU$4:CU$15)</f>
        <v>-0.24465758371681998</v>
      </c>
      <c r="Q755" s="5" cm="1">
        <f t="array" ref="Q755">MMULT($C755:$N755,CV$4:CV$15)</f>
        <v>6.6163732934737984E-2</v>
      </c>
      <c r="R755" s="5" cm="1">
        <f t="array" ref="R755">MMULT($C755:$N755,CW$4:CW$15)</f>
        <v>1.8340170902195079</v>
      </c>
      <c r="S755" s="5" cm="1">
        <f t="array" ref="S755">MMULT($C755:$N755,CX$4:CX$15)</f>
        <v>-1.3520824926452049</v>
      </c>
      <c r="T755" s="5" cm="1">
        <f t="array" ref="T755">MMULT($C755:$N755,CY$4:CY$15)</f>
        <v>-1.3889102871123578</v>
      </c>
      <c r="U755" s="5" cm="1">
        <f t="array" ref="U755">MMULT($C755:$N755,CZ$4:CZ$15)</f>
        <v>0.37000542424239297</v>
      </c>
      <c r="V755" s="5" cm="1">
        <f t="array" ref="V755">MMULT($C755:$N755,DA$4:DA$15)</f>
        <v>-1.2491078516485044</v>
      </c>
      <c r="W755" s="5" cm="1">
        <f t="array" ref="W755">MMULT($C755:$N755,DB$4:DB$15)</f>
        <v>1.1465915703077931</v>
      </c>
      <c r="X755" s="5" cm="1">
        <f t="array" ref="X755">MMULT($C755:$N755,DC$4:DC$15)</f>
        <v>-0.66268000780664327</v>
      </c>
      <c r="Y755" s="5" cm="1">
        <f t="array" ref="Y755">MMULT($C755:$N755,DD$4:DD$15)</f>
        <v>-0.18396757601048663</v>
      </c>
      <c r="Z755" s="5" cm="1">
        <f t="array" ref="Z755">MMULT($C755:$N755,DE$4:DE$15)</f>
        <v>-0.57820983067691367</v>
      </c>
      <c r="AA755" s="5" cm="1">
        <f t="array" ref="AA755">MMULT($C755:$N755,DF$4:DF$15)</f>
        <v>0.53341788910514476</v>
      </c>
      <c r="AB755" s="5" cm="1">
        <f t="array" ref="AB755">MMULT($C755:$N755,DG$4:DG$15)</f>
        <v>1.2200936877914317</v>
      </c>
      <c r="AC755" s="5" cm="1">
        <f t="array" ref="AC755">MMULT($C755:$N755,DH$4:DH$15)</f>
        <v>-0.23043654519265655</v>
      </c>
      <c r="AD755" s="5" cm="1">
        <f t="array" ref="AD755">MMULT($C755:$N755,DI$4:DI$15)</f>
        <v>0.36321333446273069</v>
      </c>
      <c r="AE755" s="5" cm="1">
        <f t="array" ref="AE755">MMULT($C755:$N755,DJ$4:DJ$15)</f>
        <v>1.6023248215912711</v>
      </c>
      <c r="AF755">
        <v>1</v>
      </c>
      <c r="AG755" s="7">
        <f t="shared" si="396"/>
        <v>0</v>
      </c>
      <c r="AH755" s="7">
        <f t="shared" si="397"/>
        <v>6.6163732934737984E-2</v>
      </c>
      <c r="AI755" s="7">
        <f t="shared" si="398"/>
        <v>1.8340170902195079</v>
      </c>
      <c r="AJ755" s="7">
        <f t="shared" si="399"/>
        <v>0</v>
      </c>
      <c r="AK755" s="7">
        <f t="shared" si="400"/>
        <v>0</v>
      </c>
      <c r="AL755" s="7">
        <f t="shared" si="401"/>
        <v>0.37000542424239297</v>
      </c>
      <c r="AM755" s="7">
        <f t="shared" si="402"/>
        <v>0</v>
      </c>
      <c r="AN755" s="7">
        <f t="shared" si="403"/>
        <v>1.1465915703077931</v>
      </c>
      <c r="AO755" s="7">
        <f t="shared" si="404"/>
        <v>0</v>
      </c>
      <c r="AP755" s="7">
        <f t="shared" si="405"/>
        <v>0</v>
      </c>
      <c r="AQ755" s="7">
        <f t="shared" si="406"/>
        <v>0</v>
      </c>
      <c r="AR755" s="7">
        <f t="shared" si="407"/>
        <v>0.53341788910514476</v>
      </c>
      <c r="AS755" s="7">
        <f t="shared" si="408"/>
        <v>1.2200936877914317</v>
      </c>
      <c r="AT755" s="7">
        <f t="shared" si="409"/>
        <v>0</v>
      </c>
      <c r="AU755" s="7">
        <f t="shared" si="410"/>
        <v>0.36321333446273069</v>
      </c>
      <c r="AV755" s="7">
        <f t="shared" si="411"/>
        <v>1.6023248215912711</v>
      </c>
      <c r="AX755" s="8" cm="1">
        <f t="array" aca="1" ref="AX755" ca="1">MMULT($AF755:$AV755,CU$21:CU$37)</f>
        <v>2.6152687187424961</v>
      </c>
      <c r="AY755" s="8" cm="1">
        <f t="array" aca="1" ref="AY755" ca="1">MMULT($AF755:$AV755,CV$21:CV$37)</f>
        <v>1.6213018075403904</v>
      </c>
      <c r="AZ755" s="8" cm="1">
        <f t="array" aca="1" ref="AZ755" ca="1">MMULT($AF755:$AV755,CW$21:CW$37)</f>
        <v>-0.50593274322684567</v>
      </c>
      <c r="BA755" s="8" cm="1">
        <f t="array" aca="1" ref="BA755" ca="1">MMULT($AF755:$AV755,CX$21:CX$37)</f>
        <v>-1.4660153081844582</v>
      </c>
      <c r="BB755" s="8" cm="1">
        <f t="array" aca="1" ref="BB755" ca="1">MMULT($AF755:$AV755,CY$21:CY$37)</f>
        <v>-1.2664471134995592</v>
      </c>
      <c r="BC755" s="8" cm="1">
        <f t="array" aca="1" ref="BC755" ca="1">MMULT($AF755:$AV755,CZ$21:CZ$37)</f>
        <v>-3.9397729538271196</v>
      </c>
      <c r="BD755" s="8" cm="1">
        <f t="array" aca="1" ref="BD755" ca="1">MMULT($AF755:$AV755,DA$21:DA$37)</f>
        <v>0.98726583638824739</v>
      </c>
      <c r="BE755" s="8" cm="1">
        <f t="array" aca="1" ref="BE755" ca="1">MMULT($AF755:$AV755,DB$21:DB$37)</f>
        <v>2.0484541967396819</v>
      </c>
      <c r="BF755" s="11">
        <v>1</v>
      </c>
      <c r="BG755" s="11">
        <f t="shared" ca="1" si="412"/>
        <v>2.6152687187424961</v>
      </c>
      <c r="BH755" s="11">
        <f t="shared" ca="1" si="413"/>
        <v>1.6213018075403904</v>
      </c>
      <c r="BI755" s="11">
        <f t="shared" ca="1" si="414"/>
        <v>0</v>
      </c>
      <c r="BJ755" s="11">
        <f t="shared" ca="1" si="415"/>
        <v>0</v>
      </c>
      <c r="BK755" s="11">
        <f t="shared" ca="1" si="416"/>
        <v>0</v>
      </c>
      <c r="BL755" s="11">
        <f t="shared" ca="1" si="417"/>
        <v>0</v>
      </c>
      <c r="BM755" s="11">
        <f t="shared" ca="1" si="418"/>
        <v>0.98726583638824739</v>
      </c>
      <c r="BN755" s="11">
        <f t="shared" ca="1" si="419"/>
        <v>2.0484541967396819</v>
      </c>
      <c r="BP755" s="8" cm="1">
        <f t="array" aca="1" ref="BP755" ca="1">MMULT(BF755:BN755,CU$43:CU$51)</f>
        <v>-1.5487734431285083</v>
      </c>
      <c r="BQ755" s="11">
        <f t="shared" ca="1" si="420"/>
        <v>0.82473650831262446</v>
      </c>
      <c r="BR755" s="11">
        <f t="shared" ca="1" si="421"/>
        <v>0.82473650831262446</v>
      </c>
      <c r="BT755" s="12">
        <f t="shared" ca="1" si="390"/>
        <v>-0.82473650831262446</v>
      </c>
      <c r="BU755" s="12">
        <f t="shared" ca="1" si="422"/>
        <v>0.68019030814369963</v>
      </c>
      <c r="BW755" s="12">
        <f t="shared" ca="1" si="423"/>
        <v>1.7414647706533384</v>
      </c>
      <c r="BY755">
        <f t="shared" ca="1" si="391"/>
        <v>1</v>
      </c>
      <c r="CA755">
        <f t="shared" ca="1" si="392"/>
        <v>0</v>
      </c>
      <c r="CB755">
        <f t="shared" ca="1" si="393"/>
        <v>0</v>
      </c>
      <c r="CC755">
        <f t="shared" ca="1" si="394"/>
        <v>1</v>
      </c>
      <c r="CD755">
        <f t="shared" ca="1" si="395"/>
        <v>0</v>
      </c>
      <c r="CF755">
        <f t="shared" ca="1" si="424"/>
        <v>1</v>
      </c>
    </row>
    <row r="756" spans="1:84" x14ac:dyDescent="0.45">
      <c r="A756">
        <v>0</v>
      </c>
      <c r="C756">
        <v>1</v>
      </c>
      <c r="D756">
        <v>0</v>
      </c>
      <c r="E756">
        <v>0</v>
      </c>
      <c r="F756">
        <v>1</v>
      </c>
      <c r="G756">
        <v>1</v>
      </c>
      <c r="H756">
        <v>-0.91259543542705668</v>
      </c>
      <c r="I756">
        <v>-0.65095028041881464</v>
      </c>
      <c r="J756">
        <v>0.49319511370072577</v>
      </c>
      <c r="K756">
        <v>-0.65206815497385195</v>
      </c>
      <c r="L756">
        <v>-0.30417002249547997</v>
      </c>
      <c r="M756">
        <v>-0.49543474845009972</v>
      </c>
      <c r="N756">
        <v>5.3440126854536772E-2</v>
      </c>
      <c r="P756" s="5" cm="1">
        <f t="array" ref="P756">MMULT($C756:$N756,CU$4:CU$15)</f>
        <v>-0.83983145767558254</v>
      </c>
      <c r="Q756" s="5" cm="1">
        <f t="array" ref="Q756">MMULT($C756:$N756,CV$4:CV$15)</f>
        <v>-0.31404294881603256</v>
      </c>
      <c r="R756" s="5" cm="1">
        <f t="array" ref="R756">MMULT($C756:$N756,CW$4:CW$15)</f>
        <v>1.6441663351707085</v>
      </c>
      <c r="S756" s="5" cm="1">
        <f t="array" ref="S756">MMULT($C756:$N756,CX$4:CX$15)</f>
        <v>-2.1290783700497582</v>
      </c>
      <c r="T756" s="5" cm="1">
        <f t="array" ref="T756">MMULT($C756:$N756,CY$4:CY$15)</f>
        <v>-0.55738560037138984</v>
      </c>
      <c r="U756" s="5" cm="1">
        <f t="array" ref="U756">MMULT($C756:$N756,CZ$4:CZ$15)</f>
        <v>0.13686076222842611</v>
      </c>
      <c r="V756" s="5" cm="1">
        <f t="array" ref="V756">MMULT($C756:$N756,DA$4:DA$15)</f>
        <v>-1.5996602519842995</v>
      </c>
      <c r="W756" s="5" cm="1">
        <f t="array" ref="W756">MMULT($C756:$N756,DB$4:DB$15)</f>
        <v>2.1511904085122038</v>
      </c>
      <c r="X756" s="5" cm="1">
        <f t="array" ref="X756">MMULT($C756:$N756,DC$4:DC$15)</f>
        <v>-1.0031505878001659</v>
      </c>
      <c r="Y756" s="5" cm="1">
        <f t="array" ref="Y756">MMULT($C756:$N756,DD$4:DD$15)</f>
        <v>-0.51300377782791018</v>
      </c>
      <c r="Z756" s="5" cm="1">
        <f t="array" ref="Z756">MMULT($C756:$N756,DE$4:DE$15)</f>
        <v>-1.3138813666083113</v>
      </c>
      <c r="AA756" s="5" cm="1">
        <f t="array" ref="AA756">MMULT($C756:$N756,DF$4:DF$15)</f>
        <v>1.2200467509080298E-2</v>
      </c>
      <c r="AB756" s="5" cm="1">
        <f t="array" ref="AB756">MMULT($C756:$N756,DG$4:DG$15)</f>
        <v>1.6089132522905898</v>
      </c>
      <c r="AC756" s="5" cm="1">
        <f t="array" ref="AC756">MMULT($C756:$N756,DH$4:DH$15)</f>
        <v>0.59173944479922713</v>
      </c>
      <c r="AD756" s="5" cm="1">
        <f t="array" ref="AD756">MMULT($C756:$N756,DI$4:DI$15)</f>
        <v>-0.94769508085182297</v>
      </c>
      <c r="AE756" s="5" cm="1">
        <f t="array" ref="AE756">MMULT($C756:$N756,DJ$4:DJ$15)</f>
        <v>2.4063703131808225</v>
      </c>
      <c r="AF756">
        <v>1</v>
      </c>
      <c r="AG756" s="7">
        <f t="shared" si="396"/>
        <v>0</v>
      </c>
      <c r="AH756" s="7">
        <f t="shared" si="397"/>
        <v>0</v>
      </c>
      <c r="AI756" s="7">
        <f t="shared" si="398"/>
        <v>1.6441663351707085</v>
      </c>
      <c r="AJ756" s="7">
        <f t="shared" si="399"/>
        <v>0</v>
      </c>
      <c r="AK756" s="7">
        <f t="shared" si="400"/>
        <v>0</v>
      </c>
      <c r="AL756" s="7">
        <f t="shared" si="401"/>
        <v>0.13686076222842611</v>
      </c>
      <c r="AM756" s="7">
        <f t="shared" si="402"/>
        <v>0</v>
      </c>
      <c r="AN756" s="7">
        <f t="shared" si="403"/>
        <v>2.1511904085122038</v>
      </c>
      <c r="AO756" s="7">
        <f t="shared" si="404"/>
        <v>0</v>
      </c>
      <c r="AP756" s="7">
        <f t="shared" si="405"/>
        <v>0</v>
      </c>
      <c r="AQ756" s="7">
        <f t="shared" si="406"/>
        <v>0</v>
      </c>
      <c r="AR756" s="7">
        <f t="shared" si="407"/>
        <v>1.2200467509080298E-2</v>
      </c>
      <c r="AS756" s="7">
        <f t="shared" si="408"/>
        <v>1.6089132522905898</v>
      </c>
      <c r="AT756" s="7">
        <f t="shared" si="409"/>
        <v>0.59173944479922713</v>
      </c>
      <c r="AU756" s="7">
        <f t="shared" si="410"/>
        <v>0</v>
      </c>
      <c r="AV756" s="7">
        <f t="shared" si="411"/>
        <v>2.4063703131808225</v>
      </c>
      <c r="AX756" s="8" cm="1">
        <f t="array" aca="1" ref="AX756" ca="1">MMULT($AF756:$AV756,CU$21:CU$37)</f>
        <v>4.7786293591350395</v>
      </c>
      <c r="AY756" s="8" cm="1">
        <f t="array" aca="1" ref="AY756" ca="1">MMULT($AF756:$AV756,CV$21:CV$37)</f>
        <v>2.8013329238681162</v>
      </c>
      <c r="AZ756" s="8" cm="1">
        <f t="array" aca="1" ref="AZ756" ca="1">MMULT($AF756:$AV756,CW$21:CW$37)</f>
        <v>-0.71909937820206693</v>
      </c>
      <c r="BA756" s="8" cm="1">
        <f t="array" aca="1" ref="BA756" ca="1">MMULT($AF756:$AV756,CX$21:CX$37)</f>
        <v>-1.1447830840897528</v>
      </c>
      <c r="BB756" s="8" cm="1">
        <f t="array" aca="1" ref="BB756" ca="1">MMULT($AF756:$AV756,CY$21:CY$37)</f>
        <v>-1.4394430251850117</v>
      </c>
      <c r="BC756" s="8" cm="1">
        <f t="array" aca="1" ref="BC756" ca="1">MMULT($AF756:$AV756,CZ$21:CZ$37)</f>
        <v>-4.6488046768686822</v>
      </c>
      <c r="BD756" s="8" cm="1">
        <f t="array" aca="1" ref="BD756" ca="1">MMULT($AF756:$AV756,DA$21:DA$37)</f>
        <v>1.173592632429846</v>
      </c>
      <c r="BE756" s="8" cm="1">
        <f t="array" aca="1" ref="BE756" ca="1">MMULT($AF756:$AV756,DB$21:DB$37)</f>
        <v>2.6439163050164791</v>
      </c>
      <c r="BF756" s="11">
        <v>1</v>
      </c>
      <c r="BG756" s="11">
        <f t="shared" ca="1" si="412"/>
        <v>4.7786293591350395</v>
      </c>
      <c r="BH756" s="11">
        <f t="shared" ca="1" si="413"/>
        <v>2.8013329238681162</v>
      </c>
      <c r="BI756" s="11">
        <f t="shared" ca="1" si="414"/>
        <v>0</v>
      </c>
      <c r="BJ756" s="11">
        <f t="shared" ca="1" si="415"/>
        <v>0</v>
      </c>
      <c r="BK756" s="11">
        <f t="shared" ca="1" si="416"/>
        <v>0</v>
      </c>
      <c r="BL756" s="11">
        <f t="shared" ca="1" si="417"/>
        <v>0</v>
      </c>
      <c r="BM756" s="11">
        <f t="shared" ca="1" si="418"/>
        <v>1.173592632429846</v>
      </c>
      <c r="BN756" s="11">
        <f t="shared" ca="1" si="419"/>
        <v>2.6439163050164791</v>
      </c>
      <c r="BP756" s="8" cm="1">
        <f t="array" aca="1" ref="BP756" ca="1">MMULT(BF756:BN756,CU$43:CU$51)</f>
        <v>-3.177670758536403</v>
      </c>
      <c r="BQ756" s="11">
        <f t="shared" ca="1" si="420"/>
        <v>0.95998528745007361</v>
      </c>
      <c r="BR756" s="11">
        <f t="shared" ca="1" si="421"/>
        <v>0.95998528745007361</v>
      </c>
      <c r="BT756" s="12">
        <f t="shared" ca="1" si="390"/>
        <v>-0.95998528745007361</v>
      </c>
      <c r="BU756" s="12">
        <f t="shared" ca="1" si="422"/>
        <v>0.9215717521206005</v>
      </c>
      <c r="BW756" s="12">
        <f t="shared" ca="1" si="423"/>
        <v>3.2185080787469356</v>
      </c>
      <c r="BY756">
        <f t="shared" ca="1" si="391"/>
        <v>1</v>
      </c>
      <c r="CA756">
        <f t="shared" ca="1" si="392"/>
        <v>0</v>
      </c>
      <c r="CB756">
        <f t="shared" ca="1" si="393"/>
        <v>0</v>
      </c>
      <c r="CC756">
        <f t="shared" ca="1" si="394"/>
        <v>1</v>
      </c>
      <c r="CD756">
        <f t="shared" ca="1" si="395"/>
        <v>0</v>
      </c>
      <c r="CF756">
        <f t="shared" ca="1" si="424"/>
        <v>1</v>
      </c>
    </row>
    <row r="757" spans="1:84" x14ac:dyDescent="0.45">
      <c r="A757">
        <v>0</v>
      </c>
      <c r="C757">
        <v>1</v>
      </c>
      <c r="D757">
        <v>0</v>
      </c>
      <c r="E757">
        <v>0</v>
      </c>
      <c r="F757">
        <v>2</v>
      </c>
      <c r="G757">
        <v>1</v>
      </c>
      <c r="H757">
        <v>0.18891835769306151</v>
      </c>
      <c r="I757">
        <v>-0.3669291448847789</v>
      </c>
      <c r="J757">
        <v>0.2027440577335394</v>
      </c>
      <c r="K757">
        <v>-0.43820204369440757</v>
      </c>
      <c r="L757">
        <v>0.1139178977361211</v>
      </c>
      <c r="M757">
        <v>-0.16617093626509399</v>
      </c>
      <c r="N757">
        <v>5.3440126854536772E-2</v>
      </c>
      <c r="P757" s="5" cm="1">
        <f t="array" ref="P757">MMULT($C757:$N757,CU$4:CU$15)</f>
        <v>0.3426248333617814</v>
      </c>
      <c r="Q757" s="5" cm="1">
        <f t="array" ref="Q757">MMULT($C757:$N757,CV$4:CV$15)</f>
        <v>0.88707916006662169</v>
      </c>
      <c r="R757" s="5" cm="1">
        <f t="array" ref="R757">MMULT($C757:$N757,CW$4:CW$15)</f>
        <v>1.3565198495258639</v>
      </c>
      <c r="S757" s="5" cm="1">
        <f t="array" ref="S757">MMULT($C757:$N757,CX$4:CX$15)</f>
        <v>-1.5974088046816497</v>
      </c>
      <c r="T757" s="5" cm="1">
        <f t="array" ref="T757">MMULT($C757:$N757,CY$4:CY$15)</f>
        <v>-1.2266866785190917</v>
      </c>
      <c r="U757" s="5" cm="1">
        <f t="array" ref="U757">MMULT($C757:$N757,CZ$4:CZ$15)</f>
        <v>0.40760151867975514</v>
      </c>
      <c r="V757" s="5" cm="1">
        <f t="array" ref="V757">MMULT($C757:$N757,DA$4:DA$15)</f>
        <v>-0.88642699613871756</v>
      </c>
      <c r="W757" s="5" cm="1">
        <f t="array" ref="W757">MMULT($C757:$N757,DB$4:DB$15)</f>
        <v>2.4274522232272209</v>
      </c>
      <c r="X757" s="5" cm="1">
        <f t="array" ref="X757">MMULT($C757:$N757,DC$4:DC$15)</f>
        <v>-0.26631694188729699</v>
      </c>
      <c r="Y757" s="5" cm="1">
        <f t="array" ref="Y757">MMULT($C757:$N757,DD$4:DD$15)</f>
        <v>0.47275459482781262</v>
      </c>
      <c r="Z757" s="5" cm="1">
        <f t="array" ref="Z757">MMULT($C757:$N757,DE$4:DE$15)</f>
        <v>-1.3869321883540253</v>
      </c>
      <c r="AA757" s="5" cm="1">
        <f t="array" ref="AA757">MMULT($C757:$N757,DF$4:DF$15)</f>
        <v>1.0306093082677632</v>
      </c>
      <c r="AB757" s="5" cm="1">
        <f t="array" ref="AB757">MMULT($C757:$N757,DG$4:DG$15)</f>
        <v>1.3127337940273687</v>
      </c>
      <c r="AC757" s="5" cm="1">
        <f t="array" ref="AC757">MMULT($C757:$N757,DH$4:DH$15)</f>
        <v>-0.65131580350639418</v>
      </c>
      <c r="AD757" s="5" cm="1">
        <f t="array" ref="AD757">MMULT($C757:$N757,DI$4:DI$15)</f>
        <v>1.3279987547778986</v>
      </c>
      <c r="AE757" s="5" cm="1">
        <f t="array" ref="AE757">MMULT($C757:$N757,DJ$4:DJ$15)</f>
        <v>2.2063361033614735</v>
      </c>
      <c r="AF757">
        <v>1</v>
      </c>
      <c r="AG757" s="7">
        <f t="shared" si="396"/>
        <v>0.3426248333617814</v>
      </c>
      <c r="AH757" s="7">
        <f t="shared" si="397"/>
        <v>0.88707916006662169</v>
      </c>
      <c r="AI757" s="7">
        <f t="shared" si="398"/>
        <v>1.3565198495258639</v>
      </c>
      <c r="AJ757" s="7">
        <f t="shared" si="399"/>
        <v>0</v>
      </c>
      <c r="AK757" s="7">
        <f t="shared" si="400"/>
        <v>0</v>
      </c>
      <c r="AL757" s="7">
        <f t="shared" si="401"/>
        <v>0.40760151867975514</v>
      </c>
      <c r="AM757" s="7">
        <f t="shared" si="402"/>
        <v>0</v>
      </c>
      <c r="AN757" s="7">
        <f t="shared" si="403"/>
        <v>2.4274522232272209</v>
      </c>
      <c r="AO757" s="7">
        <f t="shared" si="404"/>
        <v>0</v>
      </c>
      <c r="AP757" s="7">
        <f t="shared" si="405"/>
        <v>0.47275459482781262</v>
      </c>
      <c r="AQ757" s="7">
        <f t="shared" si="406"/>
        <v>0</v>
      </c>
      <c r="AR757" s="7">
        <f t="shared" si="407"/>
        <v>1.0306093082677632</v>
      </c>
      <c r="AS757" s="7">
        <f t="shared" si="408"/>
        <v>1.3127337940273687</v>
      </c>
      <c r="AT757" s="7">
        <f t="shared" si="409"/>
        <v>0</v>
      </c>
      <c r="AU757" s="7">
        <f t="shared" si="410"/>
        <v>1.3279987547778986</v>
      </c>
      <c r="AV757" s="7">
        <f t="shared" si="411"/>
        <v>2.2063361033614735</v>
      </c>
      <c r="AX757" s="8" cm="1">
        <f t="array" aca="1" ref="AX757" ca="1">MMULT($AF757:$AV757,CU$21:CU$37)</f>
        <v>2.6870705630738532</v>
      </c>
      <c r="AY757" s="8" cm="1">
        <f t="array" aca="1" ref="AY757" ca="1">MMULT($AF757:$AV757,CV$21:CV$37)</f>
        <v>2.0309271776150037</v>
      </c>
      <c r="AZ757" s="8" cm="1">
        <f t="array" aca="1" ref="AZ757" ca="1">MMULT($AF757:$AV757,CW$21:CW$37)</f>
        <v>1.324029016389755E-2</v>
      </c>
      <c r="BA757" s="8" cm="1">
        <f t="array" aca="1" ref="BA757" ca="1">MMULT($AF757:$AV757,CX$21:CX$37)</f>
        <v>-0.10345254802548369</v>
      </c>
      <c r="BB757" s="8" cm="1">
        <f t="array" aca="1" ref="BB757" ca="1">MMULT($AF757:$AV757,CY$21:CY$37)</f>
        <v>1.0709708019641171</v>
      </c>
      <c r="BC757" s="8" cm="1">
        <f t="array" aca="1" ref="BC757" ca="1">MMULT($AF757:$AV757,CZ$21:CZ$37)</f>
        <v>-4.3338341677286305</v>
      </c>
      <c r="BD757" s="8" cm="1">
        <f t="array" aca="1" ref="BD757" ca="1">MMULT($AF757:$AV757,DA$21:DA$37)</f>
        <v>1.4833817563984304</v>
      </c>
      <c r="BE757" s="8" cm="1">
        <f t="array" aca="1" ref="BE757" ca="1">MMULT($AF757:$AV757,DB$21:DB$37)</f>
        <v>2.3253832802149139</v>
      </c>
      <c r="BF757" s="11">
        <v>1</v>
      </c>
      <c r="BG757" s="11">
        <f t="shared" ca="1" si="412"/>
        <v>2.6870705630738532</v>
      </c>
      <c r="BH757" s="11">
        <f t="shared" ca="1" si="413"/>
        <v>2.0309271776150037</v>
      </c>
      <c r="BI757" s="11">
        <f t="shared" ca="1" si="414"/>
        <v>1.324029016389755E-2</v>
      </c>
      <c r="BJ757" s="11">
        <f t="shared" ca="1" si="415"/>
        <v>0</v>
      </c>
      <c r="BK757" s="11">
        <f t="shared" ca="1" si="416"/>
        <v>1.0709708019641171</v>
      </c>
      <c r="BL757" s="11">
        <f t="shared" ca="1" si="417"/>
        <v>0</v>
      </c>
      <c r="BM757" s="11">
        <f t="shared" ca="1" si="418"/>
        <v>1.4833817563984304</v>
      </c>
      <c r="BN757" s="11">
        <f t="shared" ca="1" si="419"/>
        <v>2.3253832802149139</v>
      </c>
      <c r="BP757" s="8" cm="1">
        <f t="array" aca="1" ref="BP757" ca="1">MMULT(BF757:BN757,CU$43:CU$51)</f>
        <v>-1.742642119562964</v>
      </c>
      <c r="BQ757" s="11">
        <f t="shared" ca="1" si="420"/>
        <v>0.85102235289180739</v>
      </c>
      <c r="BR757" s="11">
        <f t="shared" ca="1" si="421"/>
        <v>0.85102235289180739</v>
      </c>
      <c r="BT757" s="12">
        <f t="shared" ca="1" si="390"/>
        <v>-0.85102235289180739</v>
      </c>
      <c r="BU757" s="12">
        <f t="shared" ca="1" si="422"/>
        <v>0.72423904512150794</v>
      </c>
      <c r="BW757" s="12">
        <f t="shared" ca="1" si="423"/>
        <v>1.9039590036988181</v>
      </c>
      <c r="BY757">
        <f t="shared" ca="1" si="391"/>
        <v>1</v>
      </c>
      <c r="CA757">
        <f t="shared" ca="1" si="392"/>
        <v>0</v>
      </c>
      <c r="CB757">
        <f t="shared" ca="1" si="393"/>
        <v>0</v>
      </c>
      <c r="CC757">
        <f t="shared" ca="1" si="394"/>
        <v>1</v>
      </c>
      <c r="CD757">
        <f t="shared" ca="1" si="395"/>
        <v>0</v>
      </c>
      <c r="CF757">
        <f t="shared" ca="1" si="424"/>
        <v>1</v>
      </c>
    </row>
    <row r="758" spans="1:84" x14ac:dyDescent="0.45">
      <c r="A758">
        <v>0</v>
      </c>
      <c r="C758">
        <v>1</v>
      </c>
      <c r="D758">
        <v>0</v>
      </c>
      <c r="E758">
        <v>0</v>
      </c>
      <c r="F758">
        <v>3</v>
      </c>
      <c r="G758">
        <v>1</v>
      </c>
      <c r="H758">
        <v>-0.77490621128704196</v>
      </c>
      <c r="I758">
        <v>1.4174884817667861</v>
      </c>
      <c r="J758">
        <v>-0.37815805420083332</v>
      </c>
      <c r="K758">
        <v>1.8163032127097349</v>
      </c>
      <c r="L758">
        <v>-0.63515629267883089</v>
      </c>
      <c r="M758">
        <v>-0.50329705366146382</v>
      </c>
      <c r="N758">
        <v>5.3440126854536772E-2</v>
      </c>
      <c r="P758" s="5" cm="1">
        <f t="array" ref="P758">MMULT($C758:$N758,CU$4:CU$15)</f>
        <v>-0.15908899071799959</v>
      </c>
      <c r="Q758" s="5" cm="1">
        <f t="array" ref="Q758">MMULT($C758:$N758,CV$4:CV$15)</f>
        <v>0.17497301635560705</v>
      </c>
      <c r="R758" s="5" cm="1">
        <f t="array" ref="R758">MMULT($C758:$N758,CW$4:CW$15)</f>
        <v>-0.93610725127334882</v>
      </c>
      <c r="S758" s="5" cm="1">
        <f t="array" ref="S758">MMULT($C758:$N758,CX$4:CX$15)</f>
        <v>0.29057990042574305</v>
      </c>
      <c r="T758" s="5" cm="1">
        <f t="array" ref="T758">MMULT($C758:$N758,CY$4:CY$15)</f>
        <v>1.8166798492084799</v>
      </c>
      <c r="U758" s="5" cm="1">
        <f t="array" ref="U758">MMULT($C758:$N758,CZ$4:CZ$15)</f>
        <v>1.8702124106551599</v>
      </c>
      <c r="V758" s="5" cm="1">
        <f t="array" ref="V758">MMULT($C758:$N758,DA$4:DA$15)</f>
        <v>0.4565506922423756</v>
      </c>
      <c r="W758" s="5" cm="1">
        <f t="array" ref="W758">MMULT($C758:$N758,DB$4:DB$15)</f>
        <v>5.1245776466679782</v>
      </c>
      <c r="X758" s="5" cm="1">
        <f t="array" ref="X758">MMULT($C758:$N758,DC$4:DC$15)</f>
        <v>0.58258780573593139</v>
      </c>
      <c r="Y758" s="5" cm="1">
        <f t="array" ref="Y758">MMULT($C758:$N758,DD$4:DD$15)</f>
        <v>1.4997876428831116</v>
      </c>
      <c r="Z758" s="5" cm="1">
        <f t="array" ref="Z758">MMULT($C758:$N758,DE$4:DE$15)</f>
        <v>-1.8727489241583772</v>
      </c>
      <c r="AA758" s="5" cm="1">
        <f t="array" ref="AA758">MMULT($C758:$N758,DF$4:DF$15)</f>
        <v>1.4419188070982323</v>
      </c>
      <c r="AB758" s="5" cm="1">
        <f t="array" ref="AB758">MMULT($C758:$N758,DG$4:DG$15)</f>
        <v>1.073974679564019</v>
      </c>
      <c r="AC758" s="5" cm="1">
        <f t="array" ref="AC758">MMULT($C758:$N758,DH$4:DH$15)</f>
        <v>1.0846031145315156</v>
      </c>
      <c r="AD758" s="5" cm="1">
        <f t="array" ref="AD758">MMULT($C758:$N758,DI$4:DI$15)</f>
        <v>2.8193047812837357</v>
      </c>
      <c r="AE758" s="5" cm="1">
        <f t="array" ref="AE758">MMULT($C758:$N758,DJ$4:DJ$15)</f>
        <v>4.1767244541208601</v>
      </c>
      <c r="AF758">
        <v>1</v>
      </c>
      <c r="AG758" s="7">
        <f t="shared" si="396"/>
        <v>0</v>
      </c>
      <c r="AH758" s="7">
        <f t="shared" si="397"/>
        <v>0.17497301635560705</v>
      </c>
      <c r="AI758" s="7">
        <f t="shared" si="398"/>
        <v>0</v>
      </c>
      <c r="AJ758" s="7">
        <f t="shared" si="399"/>
        <v>0.29057990042574305</v>
      </c>
      <c r="AK758" s="7">
        <f t="shared" si="400"/>
        <v>1.8166798492084799</v>
      </c>
      <c r="AL758" s="7">
        <f t="shared" si="401"/>
        <v>1.8702124106551599</v>
      </c>
      <c r="AM758" s="7">
        <f t="shared" si="402"/>
        <v>0.4565506922423756</v>
      </c>
      <c r="AN758" s="7">
        <f t="shared" si="403"/>
        <v>5.1245776466679782</v>
      </c>
      <c r="AO758" s="7">
        <f t="shared" si="404"/>
        <v>0.58258780573593139</v>
      </c>
      <c r="AP758" s="7">
        <f t="shared" si="405"/>
        <v>1.4997876428831116</v>
      </c>
      <c r="AQ758" s="7">
        <f t="shared" si="406"/>
        <v>0</v>
      </c>
      <c r="AR758" s="7">
        <f t="shared" si="407"/>
        <v>1.4419188070982323</v>
      </c>
      <c r="AS758" s="7">
        <f t="shared" si="408"/>
        <v>1.073974679564019</v>
      </c>
      <c r="AT758" s="7">
        <f t="shared" si="409"/>
        <v>1.0846031145315156</v>
      </c>
      <c r="AU758" s="7">
        <f t="shared" si="410"/>
        <v>2.8193047812837357</v>
      </c>
      <c r="AV758" s="7">
        <f t="shared" si="411"/>
        <v>4.1767244541208601</v>
      </c>
      <c r="AX758" s="8" cm="1">
        <f t="array" aca="1" ref="AX758" ca="1">MMULT($AF758:$AV758,CU$21:CU$37)</f>
        <v>7.2466203084957259</v>
      </c>
      <c r="AY758" s="8" cm="1">
        <f t="array" aca="1" ref="AY758" ca="1">MMULT($AF758:$AV758,CV$21:CV$37)</f>
        <v>3.5533856653893432</v>
      </c>
      <c r="AZ758" s="8" cm="1">
        <f t="array" aca="1" ref="AZ758" ca="1">MMULT($AF758:$AV758,CW$21:CW$37)</f>
        <v>2.7825736052378587</v>
      </c>
      <c r="BA758" s="8" cm="1">
        <f t="array" aca="1" ref="BA758" ca="1">MMULT($AF758:$AV758,CX$21:CX$37)</f>
        <v>1.6935449938129725</v>
      </c>
      <c r="BB758" s="8" cm="1">
        <f t="array" aca="1" ref="BB758" ca="1">MMULT($AF758:$AV758,CY$21:CY$37)</f>
        <v>2.4626437817286644</v>
      </c>
      <c r="BC758" s="8" cm="1">
        <f t="array" aca="1" ref="BC758" ca="1">MMULT($AF758:$AV758,CZ$21:CZ$37)</f>
        <v>-8.662952959128754</v>
      </c>
      <c r="BD758" s="8" cm="1">
        <f t="array" aca="1" ref="BD758" ca="1">MMULT($AF758:$AV758,DA$21:DA$37)</f>
        <v>6.3785714159181497</v>
      </c>
      <c r="BE758" s="8" cm="1">
        <f t="array" aca="1" ref="BE758" ca="1">MMULT($AF758:$AV758,DB$21:DB$37)</f>
        <v>0.94162882770810663</v>
      </c>
      <c r="BF758" s="11">
        <v>1</v>
      </c>
      <c r="BG758" s="11">
        <f t="shared" ca="1" si="412"/>
        <v>7.2466203084957259</v>
      </c>
      <c r="BH758" s="11">
        <f t="shared" ca="1" si="413"/>
        <v>3.5533856653893432</v>
      </c>
      <c r="BI758" s="11">
        <f t="shared" ca="1" si="414"/>
        <v>2.7825736052378587</v>
      </c>
      <c r="BJ758" s="11">
        <f t="shared" ca="1" si="415"/>
        <v>1.6935449938129725</v>
      </c>
      <c r="BK758" s="11">
        <f t="shared" ca="1" si="416"/>
        <v>2.4626437817286644</v>
      </c>
      <c r="BL758" s="11">
        <f t="shared" ca="1" si="417"/>
        <v>0</v>
      </c>
      <c r="BM758" s="11">
        <f t="shared" ca="1" si="418"/>
        <v>6.3785714159181497</v>
      </c>
      <c r="BN758" s="11">
        <f t="shared" ca="1" si="419"/>
        <v>0.94162882770810663</v>
      </c>
      <c r="BP758" s="8" cm="1">
        <f t="array" aca="1" ref="BP758" ca="1">MMULT(BF758:BN758,CU$43:CU$51)</f>
        <v>-3.6445093101087926</v>
      </c>
      <c r="BQ758" s="11">
        <f t="shared" ca="1" si="420"/>
        <v>0.97453137247171673</v>
      </c>
      <c r="BR758" s="11">
        <f t="shared" ca="1" si="421"/>
        <v>0.97453137247171673</v>
      </c>
      <c r="BT758" s="12">
        <f t="shared" ca="1" si="390"/>
        <v>-0.97453137247171673</v>
      </c>
      <c r="BU758" s="12">
        <f t="shared" ca="1" si="422"/>
        <v>0.94971139593160792</v>
      </c>
      <c r="BW758" s="12">
        <f t="shared" ca="1" si="423"/>
        <v>3.6703078772580047</v>
      </c>
      <c r="BY758">
        <f t="shared" ca="1" si="391"/>
        <v>1</v>
      </c>
      <c r="CA758">
        <f t="shared" ca="1" si="392"/>
        <v>0</v>
      </c>
      <c r="CB758">
        <f t="shared" ca="1" si="393"/>
        <v>0</v>
      </c>
      <c r="CC758">
        <f t="shared" ca="1" si="394"/>
        <v>1</v>
      </c>
      <c r="CD758">
        <f t="shared" ca="1" si="395"/>
        <v>0</v>
      </c>
      <c r="CF758">
        <f t="shared" ca="1" si="424"/>
        <v>1</v>
      </c>
    </row>
    <row r="759" spans="1:84" x14ac:dyDescent="0.45">
      <c r="A759">
        <v>0</v>
      </c>
      <c r="C759">
        <v>1</v>
      </c>
      <c r="D759">
        <v>0</v>
      </c>
      <c r="E759">
        <v>1</v>
      </c>
      <c r="F759">
        <v>3</v>
      </c>
      <c r="G759">
        <v>1</v>
      </c>
      <c r="H759">
        <v>0.46429680597309109</v>
      </c>
      <c r="I759">
        <v>0.85548180491521264</v>
      </c>
      <c r="J759">
        <v>1.074097225635098</v>
      </c>
      <c r="K759">
        <v>0.55983980894299945</v>
      </c>
      <c r="L759">
        <v>0.79331076811247303</v>
      </c>
      <c r="M759">
        <v>1.106092997937461</v>
      </c>
      <c r="N759">
        <v>-6.3217114719815448E-2</v>
      </c>
      <c r="P759" s="5" cm="1">
        <f t="array" ref="P759">MMULT($C759:$N759,CU$4:CU$15)</f>
        <v>-0.69547636607642738</v>
      </c>
      <c r="Q759" s="5" cm="1">
        <f t="array" ref="Q759">MMULT($C759:$N759,CV$4:CV$15)</f>
        <v>0.87108036062108285</v>
      </c>
      <c r="R759" s="5" cm="1">
        <f t="array" ref="R759">MMULT($C759:$N759,CW$4:CW$15)</f>
        <v>1.1052717313532663</v>
      </c>
      <c r="S759" s="5" cm="1">
        <f t="array" ref="S759">MMULT($C759:$N759,CX$4:CX$15)</f>
        <v>-0.56818922654740089</v>
      </c>
      <c r="T759" s="5" cm="1">
        <f t="array" ref="T759">MMULT($C759:$N759,CY$4:CY$15)</f>
        <v>-0.20480302130347075</v>
      </c>
      <c r="U759" s="5" cm="1">
        <f t="array" ref="U759">MMULT($C759:$N759,CZ$4:CZ$15)</f>
        <v>2.6662159800046865</v>
      </c>
      <c r="V759" s="5" cm="1">
        <f t="array" ref="V759">MMULT($C759:$N759,DA$4:DA$15)</f>
        <v>-0.64464710784378843</v>
      </c>
      <c r="W759" s="5" cm="1">
        <f t="array" ref="W759">MMULT($C759:$N759,DB$4:DB$15)</f>
        <v>1.7309161255593573</v>
      </c>
      <c r="X759" s="5" cm="1">
        <f t="array" ref="X759">MMULT($C759:$N759,DC$4:DC$15)</f>
        <v>-0.32949242860606298</v>
      </c>
      <c r="Y759" s="5" cm="1">
        <f t="array" ref="Y759">MMULT($C759:$N759,DD$4:DD$15)</f>
        <v>-1.4983754867551327</v>
      </c>
      <c r="Z759" s="5" cm="1">
        <f t="array" ref="Z759">MMULT($C759:$N759,DE$4:DE$15)</f>
        <v>-0.7599023272912121</v>
      </c>
      <c r="AA759" s="5" cm="1">
        <f t="array" ref="AA759">MMULT($C759:$N759,DF$4:DF$15)</f>
        <v>2.5014491977696758</v>
      </c>
      <c r="AB759" s="5" cm="1">
        <f t="array" ref="AB759">MMULT($C759:$N759,DG$4:DG$15)</f>
        <v>-0.14101951236646254</v>
      </c>
      <c r="AC759" s="5" cm="1">
        <f t="array" ref="AC759">MMULT($C759:$N759,DH$4:DH$15)</f>
        <v>-0.45553144129221607</v>
      </c>
      <c r="AD759" s="5" cm="1">
        <f t="array" ref="AD759">MMULT($C759:$N759,DI$4:DI$15)</f>
        <v>4.0634142240133055</v>
      </c>
      <c r="AE759" s="5" cm="1">
        <f t="array" ref="AE759">MMULT($C759:$N759,DJ$4:DJ$15)</f>
        <v>3.1267950271168301</v>
      </c>
      <c r="AF759">
        <v>1</v>
      </c>
      <c r="AG759" s="7">
        <f t="shared" si="396"/>
        <v>0</v>
      </c>
      <c r="AH759" s="7">
        <f t="shared" si="397"/>
        <v>0.87108036062108285</v>
      </c>
      <c r="AI759" s="7">
        <f t="shared" si="398"/>
        <v>1.1052717313532663</v>
      </c>
      <c r="AJ759" s="7">
        <f t="shared" si="399"/>
        <v>0</v>
      </c>
      <c r="AK759" s="7">
        <f t="shared" si="400"/>
        <v>0</v>
      </c>
      <c r="AL759" s="7">
        <f t="shared" si="401"/>
        <v>2.6662159800046865</v>
      </c>
      <c r="AM759" s="7">
        <f t="shared" si="402"/>
        <v>0</v>
      </c>
      <c r="AN759" s="7">
        <f t="shared" si="403"/>
        <v>1.7309161255593573</v>
      </c>
      <c r="AO759" s="7">
        <f t="shared" si="404"/>
        <v>0</v>
      </c>
      <c r="AP759" s="7">
        <f t="shared" si="405"/>
        <v>0</v>
      </c>
      <c r="AQ759" s="7">
        <f t="shared" si="406"/>
        <v>0</v>
      </c>
      <c r="AR759" s="7">
        <f t="shared" si="407"/>
        <v>2.5014491977696758</v>
      </c>
      <c r="AS759" s="7">
        <f t="shared" si="408"/>
        <v>0</v>
      </c>
      <c r="AT759" s="7">
        <f t="shared" si="409"/>
        <v>0</v>
      </c>
      <c r="AU759" s="7">
        <f t="shared" si="410"/>
        <v>4.0634142240133055</v>
      </c>
      <c r="AV759" s="7">
        <f t="shared" si="411"/>
        <v>3.1267950271168301</v>
      </c>
      <c r="AX759" s="8" cm="1">
        <f t="array" aca="1" ref="AX759" ca="1">MMULT($AF759:$AV759,CU$21:CU$37)</f>
        <v>0.94592545753542812</v>
      </c>
      <c r="AY759" s="8" cm="1">
        <f t="array" aca="1" ref="AY759" ca="1">MMULT($AF759:$AV759,CV$21:CV$37)</f>
        <v>2.0476686387386347</v>
      </c>
      <c r="AZ759" s="8" cm="1">
        <f t="array" aca="1" ref="AZ759" ca="1">MMULT($AF759:$AV759,CW$21:CW$37)</f>
        <v>4.9423909826557963</v>
      </c>
      <c r="BA759" s="8" cm="1">
        <f t="array" aca="1" ref="BA759" ca="1">MMULT($AF759:$AV759,CX$21:CX$37)</f>
        <v>0.57494959227958176</v>
      </c>
      <c r="BB759" s="8" cm="1">
        <f t="array" aca="1" ref="BB759" ca="1">MMULT($AF759:$AV759,CY$21:CY$37)</f>
        <v>1.9880267413629635</v>
      </c>
      <c r="BC759" s="8" cm="1">
        <f t="array" aca="1" ref="BC759" ca="1">MMULT($AF759:$AV759,CZ$21:CZ$37)</f>
        <v>-8.187697555891166</v>
      </c>
      <c r="BD759" s="8" cm="1">
        <f t="array" aca="1" ref="BD759" ca="1">MMULT($AF759:$AV759,DA$21:DA$37)</f>
        <v>3.883317642464315</v>
      </c>
      <c r="BE759" s="8" cm="1">
        <f t="array" aca="1" ref="BE759" ca="1">MMULT($AF759:$AV759,DB$21:DB$37)</f>
        <v>3.69265376169077</v>
      </c>
      <c r="BF759" s="11">
        <v>1</v>
      </c>
      <c r="BG759" s="11">
        <f t="shared" ca="1" si="412"/>
        <v>0.94592545753542812</v>
      </c>
      <c r="BH759" s="11">
        <f t="shared" ca="1" si="413"/>
        <v>2.0476686387386347</v>
      </c>
      <c r="BI759" s="11">
        <f t="shared" ca="1" si="414"/>
        <v>4.9423909826557963</v>
      </c>
      <c r="BJ759" s="11">
        <f t="shared" ca="1" si="415"/>
        <v>0.57494959227958176</v>
      </c>
      <c r="BK759" s="11">
        <f t="shared" ca="1" si="416"/>
        <v>1.9880267413629635</v>
      </c>
      <c r="BL759" s="11">
        <f t="shared" ca="1" si="417"/>
        <v>0</v>
      </c>
      <c r="BM759" s="11">
        <f t="shared" ca="1" si="418"/>
        <v>3.883317642464315</v>
      </c>
      <c r="BN759" s="11">
        <f t="shared" ca="1" si="419"/>
        <v>3.69265376169077</v>
      </c>
      <c r="BP759" s="8" cm="1">
        <f t="array" aca="1" ref="BP759" ca="1">MMULT(BF759:BN759,CU$43:CU$51)</f>
        <v>0.38723133191025627</v>
      </c>
      <c r="BQ759" s="11">
        <f t="shared" ca="1" si="420"/>
        <v>0.40438397847441276</v>
      </c>
      <c r="BR759" s="11">
        <f t="shared" ca="1" si="421"/>
        <v>0.40438397847441276</v>
      </c>
      <c r="BT759" s="12">
        <f t="shared" ca="1" si="390"/>
        <v>-0.40438397847441276</v>
      </c>
      <c r="BU759" s="12">
        <f t="shared" ca="1" si="422"/>
        <v>0.16352640204679433</v>
      </c>
      <c r="BW759" s="12">
        <f t="shared" ca="1" si="423"/>
        <v>0.51815907872617317</v>
      </c>
      <c r="BY759">
        <f t="shared" ca="1" si="391"/>
        <v>0</v>
      </c>
      <c r="CA759">
        <f t="shared" ca="1" si="392"/>
        <v>0</v>
      </c>
      <c r="CB759">
        <f t="shared" ca="1" si="393"/>
        <v>1</v>
      </c>
      <c r="CC759">
        <f t="shared" ca="1" si="394"/>
        <v>0</v>
      </c>
      <c r="CD759">
        <f t="shared" ca="1" si="395"/>
        <v>0</v>
      </c>
      <c r="CF759">
        <f t="shared" ca="1" si="424"/>
        <v>1</v>
      </c>
    </row>
    <row r="760" spans="1:84" x14ac:dyDescent="0.45">
      <c r="A760">
        <v>0</v>
      </c>
      <c r="C760">
        <v>1</v>
      </c>
      <c r="D760">
        <v>0</v>
      </c>
      <c r="E760">
        <v>0</v>
      </c>
      <c r="F760">
        <v>3</v>
      </c>
      <c r="G760">
        <v>1</v>
      </c>
      <c r="H760">
        <v>-0.36183853886699763</v>
      </c>
      <c r="I760">
        <v>0.16726930540841181</v>
      </c>
      <c r="J760">
        <v>1.1321874368285361</v>
      </c>
      <c r="K760">
        <v>-0.65206815497385195</v>
      </c>
      <c r="L760">
        <v>1.629486608575675</v>
      </c>
      <c r="M760">
        <v>2.215869291105157</v>
      </c>
      <c r="N760">
        <v>5.3440126854536772E-2</v>
      </c>
      <c r="P760" s="5" cm="1">
        <f t="array" ref="P760">MMULT($C760:$N760,CU$4:CU$15)</f>
        <v>-0.3569613382169155</v>
      </c>
      <c r="Q760" s="5" cm="1">
        <f t="array" ref="Q760">MMULT($C760:$N760,CV$4:CV$15)</f>
        <v>1.4129723138885599</v>
      </c>
      <c r="R760" s="5" cm="1">
        <f t="array" ref="R760">MMULT($C760:$N760,CW$4:CW$15)</f>
        <v>1.5219989260162825</v>
      </c>
      <c r="S760" s="5" cm="1">
        <f t="array" ref="S760">MMULT($C760:$N760,CX$4:CX$15)</f>
        <v>-2.4219189163701027</v>
      </c>
      <c r="T760" s="5" cm="1">
        <f t="array" ref="T760">MMULT($C760:$N760,CY$4:CY$15)</f>
        <v>-1.0652731780213647</v>
      </c>
      <c r="U760" s="5" cm="1">
        <f t="array" ref="U760">MMULT($C760:$N760,CZ$4:CZ$15)</f>
        <v>1.3157539061698538</v>
      </c>
      <c r="V760" s="5" cm="1">
        <f t="array" ref="V760">MMULT($C760:$N760,DA$4:DA$15)</f>
        <v>-1.2840534693146768</v>
      </c>
      <c r="W760" s="5" cm="1">
        <f t="array" ref="W760">MMULT($C760:$N760,DB$4:DB$15)</f>
        <v>1.7649561587239646</v>
      </c>
      <c r="X760" s="5" cm="1">
        <f t="array" ref="X760">MMULT($C760:$N760,DC$4:DC$15)</f>
        <v>-1.9124911710741139</v>
      </c>
      <c r="Y760" s="5" cm="1">
        <f t="array" ref="Y760">MMULT($C760:$N760,DD$4:DD$15)</f>
        <v>-2.810366330319527</v>
      </c>
      <c r="Z760" s="5" cm="1">
        <f t="array" ref="Z760">MMULT($C760:$N760,DE$4:DE$15)</f>
        <v>-8.4273954838563342E-3</v>
      </c>
      <c r="AA760" s="5" cm="1">
        <f t="array" ref="AA760">MMULT($C760:$N760,DF$4:DF$15)</f>
        <v>3.6220628142226707</v>
      </c>
      <c r="AB760" s="5" cm="1">
        <f t="array" ref="AB760">MMULT($C760:$N760,DG$4:DG$15)</f>
        <v>1.2761246929675114</v>
      </c>
      <c r="AC760" s="5" cm="1">
        <f t="array" ref="AC760">MMULT($C760:$N760,DH$4:DH$15)</f>
        <v>-1.7639094274553935</v>
      </c>
      <c r="AD760" s="5" cm="1">
        <f t="array" ref="AD760">MMULT($C760:$N760,DI$4:DI$15)</f>
        <v>3.6106581849634809</v>
      </c>
      <c r="AE760" s="5" cm="1">
        <f t="array" ref="AE760">MMULT($C760:$N760,DJ$4:DJ$15)</f>
        <v>3.1954588219633648</v>
      </c>
      <c r="AF760">
        <v>1</v>
      </c>
      <c r="AG760" s="7">
        <f t="shared" si="396"/>
        <v>0</v>
      </c>
      <c r="AH760" s="7">
        <f t="shared" si="397"/>
        <v>1.4129723138885599</v>
      </c>
      <c r="AI760" s="7">
        <f t="shared" si="398"/>
        <v>1.5219989260162825</v>
      </c>
      <c r="AJ760" s="7">
        <f t="shared" si="399"/>
        <v>0</v>
      </c>
      <c r="AK760" s="7">
        <f t="shared" si="400"/>
        <v>0</v>
      </c>
      <c r="AL760" s="7">
        <f t="shared" si="401"/>
        <v>1.3157539061698538</v>
      </c>
      <c r="AM760" s="7">
        <f t="shared" si="402"/>
        <v>0</v>
      </c>
      <c r="AN760" s="7">
        <f t="shared" si="403"/>
        <v>1.7649561587239646</v>
      </c>
      <c r="AO760" s="7">
        <f t="shared" si="404"/>
        <v>0</v>
      </c>
      <c r="AP760" s="7">
        <f t="shared" si="405"/>
        <v>0</v>
      </c>
      <c r="AQ760" s="7">
        <f t="shared" si="406"/>
        <v>0</v>
      </c>
      <c r="AR760" s="7">
        <f t="shared" si="407"/>
        <v>3.6220628142226707</v>
      </c>
      <c r="AS760" s="7">
        <f t="shared" si="408"/>
        <v>1.2761246929675114</v>
      </c>
      <c r="AT760" s="7">
        <f t="shared" si="409"/>
        <v>0</v>
      </c>
      <c r="AU760" s="7">
        <f t="shared" si="410"/>
        <v>3.6106581849634809</v>
      </c>
      <c r="AV760" s="7">
        <f t="shared" si="411"/>
        <v>3.1954588219633648</v>
      </c>
      <c r="AX760" s="8" cm="1">
        <f t="array" aca="1" ref="AX760" ca="1">MMULT($AF760:$AV760,CU$21:CU$37)</f>
        <v>0.2884838751493648</v>
      </c>
      <c r="AY760" s="8" cm="1">
        <f t="array" aca="1" ref="AY760" ca="1">MMULT($AF760:$AV760,CV$21:CV$37)</f>
        <v>1.7245548769388088</v>
      </c>
      <c r="AZ760" s="8" cm="1">
        <f t="array" aca="1" ref="AZ760" ca="1">MMULT($AF760:$AV760,CW$21:CW$37)</f>
        <v>3.2359887648588401</v>
      </c>
      <c r="BA760" s="8" cm="1">
        <f t="array" aca="1" ref="BA760" ca="1">MMULT($AF760:$AV760,CX$21:CX$37)</f>
        <v>-0.98375369446814442</v>
      </c>
      <c r="BB760" s="8" cm="1">
        <f t="array" aca="1" ref="BB760" ca="1">MMULT($AF760:$AV760,CY$21:CY$37)</f>
        <v>2.4973980989283193</v>
      </c>
      <c r="BC760" s="8" cm="1">
        <f t="array" aca="1" ref="BC760" ca="1">MMULT($AF760:$AV760,CZ$21:CZ$37)</f>
        <v>-6.8317724491485503</v>
      </c>
      <c r="BD760" s="8" cm="1">
        <f t="array" aca="1" ref="BD760" ca="1">MMULT($AF760:$AV760,DA$21:DA$37)</f>
        <v>2.0146977234710328</v>
      </c>
      <c r="BE760" s="8" cm="1">
        <f t="array" aca="1" ref="BE760" ca="1">MMULT($AF760:$AV760,DB$21:DB$37)</f>
        <v>3.9204540291093632</v>
      </c>
      <c r="BF760" s="11">
        <v>1</v>
      </c>
      <c r="BG760" s="11">
        <f t="shared" ca="1" si="412"/>
        <v>0.2884838751493648</v>
      </c>
      <c r="BH760" s="11">
        <f t="shared" ca="1" si="413"/>
        <v>1.7245548769388088</v>
      </c>
      <c r="BI760" s="11">
        <f t="shared" ca="1" si="414"/>
        <v>3.2359887648588401</v>
      </c>
      <c r="BJ760" s="11">
        <f t="shared" ca="1" si="415"/>
        <v>0</v>
      </c>
      <c r="BK760" s="11">
        <f t="shared" ca="1" si="416"/>
        <v>2.4973980989283193</v>
      </c>
      <c r="BL760" s="11">
        <f t="shared" ca="1" si="417"/>
        <v>0</v>
      </c>
      <c r="BM760" s="11">
        <f t="shared" ca="1" si="418"/>
        <v>2.0146977234710328</v>
      </c>
      <c r="BN760" s="11">
        <f t="shared" ca="1" si="419"/>
        <v>3.9204540291093632</v>
      </c>
      <c r="BP760" s="8" cm="1">
        <f t="array" aca="1" ref="BP760" ca="1">MMULT(BF760:BN760,CU$43:CU$51)</f>
        <v>-0.4717220204973509</v>
      </c>
      <c r="BQ760" s="11">
        <f t="shared" ca="1" si="420"/>
        <v>0.61579125448068206</v>
      </c>
      <c r="BR760" s="11">
        <f t="shared" ca="1" si="421"/>
        <v>0.61579125448068206</v>
      </c>
      <c r="BT760" s="12">
        <f t="shared" ca="1" si="390"/>
        <v>-0.61579125448068206</v>
      </c>
      <c r="BU760" s="12">
        <f t="shared" ca="1" si="422"/>
        <v>0.37919886909489214</v>
      </c>
      <c r="BW760" s="12">
        <f t="shared" ca="1" si="423"/>
        <v>0.95656926597255687</v>
      </c>
      <c r="BY760">
        <f t="shared" ca="1" si="391"/>
        <v>1</v>
      </c>
      <c r="CA760">
        <f t="shared" ca="1" si="392"/>
        <v>0</v>
      </c>
      <c r="CB760">
        <f t="shared" ca="1" si="393"/>
        <v>0</v>
      </c>
      <c r="CC760">
        <f t="shared" ca="1" si="394"/>
        <v>1</v>
      </c>
      <c r="CD760">
        <f t="shared" ca="1" si="395"/>
        <v>0</v>
      </c>
      <c r="CF760">
        <f t="shared" ca="1" si="424"/>
        <v>1</v>
      </c>
    </row>
    <row r="761" spans="1:84" x14ac:dyDescent="0.45">
      <c r="A761">
        <v>0</v>
      </c>
      <c r="C761">
        <v>1</v>
      </c>
      <c r="D761">
        <v>0</v>
      </c>
      <c r="E761">
        <v>0</v>
      </c>
      <c r="F761">
        <v>3</v>
      </c>
      <c r="G761">
        <v>1</v>
      </c>
      <c r="H761">
        <v>-0.36183853886699763</v>
      </c>
      <c r="I761">
        <v>-0.55576392996279889</v>
      </c>
      <c r="J761">
        <v>2.8473424153227601E-2</v>
      </c>
      <c r="K761">
        <v>-0.65206815497385195</v>
      </c>
      <c r="L761">
        <v>0.1313382277457712</v>
      </c>
      <c r="M761">
        <v>1.013530180791922E-2</v>
      </c>
      <c r="N761">
        <v>5.3440126854536772E-2</v>
      </c>
      <c r="P761" s="5" cm="1">
        <f t="array" ref="P761">MMULT($C761:$N761,CU$4:CU$15)</f>
        <v>-7.2136792307851583E-2</v>
      </c>
      <c r="Q761" s="5" cm="1">
        <f t="array" ref="Q761">MMULT($C761:$N761,CV$4:CV$15)</f>
        <v>1.7031510025936514</v>
      </c>
      <c r="R761" s="5" cm="1">
        <f t="array" ref="R761">MMULT($C761:$N761,CW$4:CW$15)</f>
        <v>1.5300667820335281</v>
      </c>
      <c r="S761" s="5" cm="1">
        <f t="array" ref="S761">MMULT($C761:$N761,CX$4:CX$15)</f>
        <v>-2.796673631752868</v>
      </c>
      <c r="T761" s="5" cm="1">
        <f t="array" ref="T761">MMULT($C761:$N761,CY$4:CY$15)</f>
        <v>-1.1903350419018692</v>
      </c>
      <c r="U761" s="5" cm="1">
        <f t="array" ref="U761">MMULT($C761:$N761,CZ$4:CZ$15)</f>
        <v>0.7885653842209196</v>
      </c>
      <c r="V761" s="5" cm="1">
        <f t="array" ref="V761">MMULT($C761:$N761,DA$4:DA$15)</f>
        <v>-0.81399877613405636</v>
      </c>
      <c r="W761" s="5" cm="1">
        <f t="array" ref="W761">MMULT($C761:$N761,DB$4:DB$15)</f>
        <v>3.5505137274976293</v>
      </c>
      <c r="X761" s="5" cm="1">
        <f t="array" ref="X761">MMULT($C761:$N761,DC$4:DC$15)</f>
        <v>-0.67745772442879126</v>
      </c>
      <c r="Y761" s="5" cm="1">
        <f t="array" ref="Y761">MMULT($C761:$N761,DD$4:DD$15)</f>
        <v>0.44703503907892267</v>
      </c>
      <c r="Z761" s="5" cm="1">
        <f t="array" ref="Z761">MMULT($C761:$N761,DE$4:DE$15)</f>
        <v>-2.3667640717135572</v>
      </c>
      <c r="AA761" s="5" cm="1">
        <f t="array" ref="AA761">MMULT($C761:$N761,DF$4:DF$15)</f>
        <v>1.7015617616969614</v>
      </c>
      <c r="AB761" s="5" cm="1">
        <f t="array" ref="AB761">MMULT($C761:$N761,DG$4:DG$15)</f>
        <v>1.9213072668063278</v>
      </c>
      <c r="AC761" s="5" cm="1">
        <f t="array" ref="AC761">MMULT($C761:$N761,DH$4:DH$15)</f>
        <v>-0.40941803807679916</v>
      </c>
      <c r="AD761" s="5" cm="1">
        <f t="array" ref="AD761">MMULT($C761:$N761,DI$4:DI$15)</f>
        <v>1.4161929521276442</v>
      </c>
      <c r="AE761" s="5" cm="1">
        <f t="array" ref="AE761">MMULT($C761:$N761,DJ$4:DJ$15)</f>
        <v>2.8664529075028016</v>
      </c>
      <c r="AF761">
        <v>1</v>
      </c>
      <c r="AG761" s="7">
        <f t="shared" si="396"/>
        <v>0</v>
      </c>
      <c r="AH761" s="7">
        <f t="shared" si="397"/>
        <v>1.7031510025936514</v>
      </c>
      <c r="AI761" s="7">
        <f t="shared" si="398"/>
        <v>1.5300667820335281</v>
      </c>
      <c r="AJ761" s="7">
        <f t="shared" si="399"/>
        <v>0</v>
      </c>
      <c r="AK761" s="7">
        <f t="shared" si="400"/>
        <v>0</v>
      </c>
      <c r="AL761" s="7">
        <f t="shared" si="401"/>
        <v>0.7885653842209196</v>
      </c>
      <c r="AM761" s="7">
        <f t="shared" si="402"/>
        <v>0</v>
      </c>
      <c r="AN761" s="7">
        <f t="shared" si="403"/>
        <v>3.5505137274976293</v>
      </c>
      <c r="AO761" s="7">
        <f t="shared" si="404"/>
        <v>0</v>
      </c>
      <c r="AP761" s="7">
        <f t="shared" si="405"/>
        <v>0.44703503907892267</v>
      </c>
      <c r="AQ761" s="7">
        <f t="shared" si="406"/>
        <v>0</v>
      </c>
      <c r="AR761" s="7">
        <f t="shared" si="407"/>
        <v>1.7015617616969614</v>
      </c>
      <c r="AS761" s="7">
        <f t="shared" si="408"/>
        <v>1.9213072668063278</v>
      </c>
      <c r="AT761" s="7">
        <f t="shared" si="409"/>
        <v>0</v>
      </c>
      <c r="AU761" s="7">
        <f t="shared" si="410"/>
        <v>1.4161929521276442</v>
      </c>
      <c r="AV761" s="7">
        <f t="shared" si="411"/>
        <v>2.8664529075028016</v>
      </c>
      <c r="AX761" s="8" cm="1">
        <f t="array" aca="1" ref="AX761" ca="1">MMULT($AF761:$AV761,CU$21:CU$37)</f>
        <v>3.72750668408497</v>
      </c>
      <c r="AY761" s="8" cm="1">
        <f t="array" aca="1" ref="AY761" ca="1">MMULT($AF761:$AV761,CV$21:CV$37)</f>
        <v>2.5252589552499338</v>
      </c>
      <c r="AZ761" s="8" cm="1">
        <f t="array" aca="1" ref="AZ761" ca="1">MMULT($AF761:$AV761,CW$21:CW$37)</f>
        <v>0.59849523606985011</v>
      </c>
      <c r="BA761" s="8" cm="1">
        <f t="array" aca="1" ref="BA761" ca="1">MMULT($AF761:$AV761,CX$21:CX$37)</f>
        <v>0.60120152302469154</v>
      </c>
      <c r="BB761" s="8" cm="1">
        <f t="array" aca="1" ref="BB761" ca="1">MMULT($AF761:$AV761,CY$21:CY$37)</f>
        <v>1.4303777243758395</v>
      </c>
      <c r="BC761" s="8" cm="1">
        <f t="array" aca="1" ref="BC761" ca="1">MMULT($AF761:$AV761,CZ$21:CZ$37)</f>
        <v>-5.4916696387841251</v>
      </c>
      <c r="BD761" s="8" cm="1">
        <f t="array" aca="1" ref="BD761" ca="1">MMULT($AF761:$AV761,DA$21:DA$37)</f>
        <v>1.712640664860098</v>
      </c>
      <c r="BE761" s="8" cm="1">
        <f t="array" aca="1" ref="BE761" ca="1">MMULT($AF761:$AV761,DB$21:DB$37)</f>
        <v>3.7576735631960623</v>
      </c>
      <c r="BF761" s="11">
        <v>1</v>
      </c>
      <c r="BG761" s="11">
        <f t="shared" ca="1" si="412"/>
        <v>3.72750668408497</v>
      </c>
      <c r="BH761" s="11">
        <f t="shared" ca="1" si="413"/>
        <v>2.5252589552499338</v>
      </c>
      <c r="BI761" s="11">
        <f t="shared" ca="1" si="414"/>
        <v>0.59849523606985011</v>
      </c>
      <c r="BJ761" s="11">
        <f t="shared" ca="1" si="415"/>
        <v>0.60120152302469154</v>
      </c>
      <c r="BK761" s="11">
        <f t="shared" ca="1" si="416"/>
        <v>1.4303777243758395</v>
      </c>
      <c r="BL761" s="11">
        <f t="shared" ca="1" si="417"/>
        <v>0</v>
      </c>
      <c r="BM761" s="11">
        <f t="shared" ca="1" si="418"/>
        <v>1.712640664860098</v>
      </c>
      <c r="BN761" s="11">
        <f t="shared" ca="1" si="419"/>
        <v>3.7576735631960623</v>
      </c>
      <c r="BP761" s="8" cm="1">
        <f t="array" aca="1" ref="BP761" ca="1">MMULT(BF761:BN761,CU$43:CU$51)</f>
        <v>-2.4907509701583246</v>
      </c>
      <c r="BQ761" s="11">
        <f t="shared" ca="1" si="420"/>
        <v>0.92349087967884791</v>
      </c>
      <c r="BR761" s="11">
        <f t="shared" ca="1" si="421"/>
        <v>0.92349087967884791</v>
      </c>
      <c r="BT761" s="12">
        <f t="shared" ca="1" si="390"/>
        <v>-0.92349087967884791</v>
      </c>
      <c r="BU761" s="12">
        <f t="shared" ca="1" si="422"/>
        <v>0.8528354048500123</v>
      </c>
      <c r="BW761" s="12">
        <f t="shared" ca="1" si="423"/>
        <v>2.5703453253714317</v>
      </c>
      <c r="BY761">
        <f t="shared" ca="1" si="391"/>
        <v>1</v>
      </c>
      <c r="CA761">
        <f t="shared" ca="1" si="392"/>
        <v>0</v>
      </c>
      <c r="CB761">
        <f t="shared" ca="1" si="393"/>
        <v>0</v>
      </c>
      <c r="CC761">
        <f t="shared" ca="1" si="394"/>
        <v>1</v>
      </c>
      <c r="CD761">
        <f t="shared" ca="1" si="395"/>
        <v>0</v>
      </c>
      <c r="CF761">
        <f t="shared" ca="1" si="424"/>
        <v>1</v>
      </c>
    </row>
    <row r="762" spans="1:84" x14ac:dyDescent="0.45">
      <c r="A762">
        <v>0</v>
      </c>
      <c r="C762">
        <v>1</v>
      </c>
      <c r="D762">
        <v>0</v>
      </c>
      <c r="E762">
        <v>0</v>
      </c>
      <c r="F762">
        <v>2</v>
      </c>
      <c r="G762">
        <v>1</v>
      </c>
      <c r="H762">
        <v>-0.49952776300701229</v>
      </c>
      <c r="I762">
        <v>-0.38816979376206889</v>
      </c>
      <c r="J762">
        <v>-0.72669932136145687</v>
      </c>
      <c r="K762">
        <v>-0.65206815497385195</v>
      </c>
      <c r="L762">
        <v>0.34038218786157182</v>
      </c>
      <c r="M762">
        <v>0.34440239912742943</v>
      </c>
      <c r="N762">
        <v>5.3440126854536772E-2</v>
      </c>
      <c r="P762" s="5" cm="1">
        <f t="array" ref="P762">MMULT($C762:$N762,CU$4:CU$15)</f>
        <v>0.35714506567814863</v>
      </c>
      <c r="Q762" s="5" cm="1">
        <f t="array" ref="Q762">MMULT($C762:$N762,CV$4:CV$15)</f>
        <v>1.5317575238794723</v>
      </c>
      <c r="R762" s="5" cm="1">
        <f t="array" ref="R762">MMULT($C762:$N762,CW$4:CW$15)</f>
        <v>0.82804633289538665</v>
      </c>
      <c r="S762" s="5" cm="1">
        <f t="array" ref="S762">MMULT($C762:$N762,CX$4:CX$15)</f>
        <v>-1.7153746293444134</v>
      </c>
      <c r="T762" s="5" cm="1">
        <f t="array" ref="T762">MMULT($C762:$N762,CY$4:CY$15)</f>
        <v>-0.18102488300045808</v>
      </c>
      <c r="U762" s="5" cm="1">
        <f t="array" ref="U762">MMULT($C762:$N762,CZ$4:CZ$15)</f>
        <v>-0.30711897574458991</v>
      </c>
      <c r="V762" s="5" cm="1">
        <f t="array" ref="V762">MMULT($C762:$N762,DA$4:DA$15)</f>
        <v>-1.336094223708979</v>
      </c>
      <c r="W762" s="5" cm="1">
        <f t="array" ref="W762">MMULT($C762:$N762,DB$4:DB$15)</f>
        <v>3.3588740627730234</v>
      </c>
      <c r="X762" s="5" cm="1">
        <f t="array" ref="X762">MMULT($C762:$N762,DC$4:DC$15)</f>
        <v>-0.80055722801182905</v>
      </c>
      <c r="Y762" s="5" cm="1">
        <f t="array" ref="Y762">MMULT($C762:$N762,DD$4:DD$15)</f>
        <v>5.5537178882012789E-2</v>
      </c>
      <c r="Z762" s="5" cm="1">
        <f t="array" ref="Z762">MMULT($C762:$N762,DE$4:DE$15)</f>
        <v>-1.5659979819600038</v>
      </c>
      <c r="AA762" s="5" cm="1">
        <f t="array" ref="AA762">MMULT($C762:$N762,DF$4:DF$15)</f>
        <v>0.34614097718816705</v>
      </c>
      <c r="AB762" s="5" cm="1">
        <f t="array" ref="AB762">MMULT($C762:$N762,DG$4:DG$15)</f>
        <v>1.5395256732619529</v>
      </c>
      <c r="AC762" s="5" cm="1">
        <f t="array" ref="AC762">MMULT($C762:$N762,DH$4:DH$15)</f>
        <v>-0.95227204551775668</v>
      </c>
      <c r="AD762" s="5" cm="1">
        <f t="array" ref="AD762">MMULT($C762:$N762,DI$4:DI$15)</f>
        <v>0.12830066615989028</v>
      </c>
      <c r="AE762" s="5" cm="1">
        <f t="array" ref="AE762">MMULT($C762:$N762,DJ$4:DJ$15)</f>
        <v>1.6276769821391825</v>
      </c>
      <c r="AF762">
        <v>1</v>
      </c>
      <c r="AG762" s="7">
        <f t="shared" si="396"/>
        <v>0.35714506567814863</v>
      </c>
      <c r="AH762" s="7">
        <f t="shared" si="397"/>
        <v>1.5317575238794723</v>
      </c>
      <c r="AI762" s="7">
        <f t="shared" si="398"/>
        <v>0.82804633289538665</v>
      </c>
      <c r="AJ762" s="7">
        <f t="shared" si="399"/>
        <v>0</v>
      </c>
      <c r="AK762" s="7">
        <f t="shared" si="400"/>
        <v>0</v>
      </c>
      <c r="AL762" s="7">
        <f t="shared" si="401"/>
        <v>0</v>
      </c>
      <c r="AM762" s="7">
        <f t="shared" si="402"/>
        <v>0</v>
      </c>
      <c r="AN762" s="7">
        <f t="shared" si="403"/>
        <v>3.3588740627730234</v>
      </c>
      <c r="AO762" s="7">
        <f t="shared" si="404"/>
        <v>0</v>
      </c>
      <c r="AP762" s="7">
        <f t="shared" si="405"/>
        <v>5.5537178882012789E-2</v>
      </c>
      <c r="AQ762" s="7">
        <f t="shared" si="406"/>
        <v>0</v>
      </c>
      <c r="AR762" s="7">
        <f t="shared" si="407"/>
        <v>0.34614097718816705</v>
      </c>
      <c r="AS762" s="7">
        <f t="shared" si="408"/>
        <v>1.5395256732619529</v>
      </c>
      <c r="AT762" s="7">
        <f t="shared" si="409"/>
        <v>0</v>
      </c>
      <c r="AU762" s="7">
        <f t="shared" si="410"/>
        <v>0.12830066615989028</v>
      </c>
      <c r="AV762" s="7">
        <f t="shared" si="411"/>
        <v>1.6276769821391825</v>
      </c>
      <c r="AX762" s="8" cm="1">
        <f t="array" aca="1" ref="AX762" ca="1">MMULT($AF762:$AV762,CU$21:CU$37)</f>
        <v>3.061009840257499</v>
      </c>
      <c r="AY762" s="8" cm="1">
        <f t="array" aca="1" ref="AY762" ca="1">MMULT($AF762:$AV762,CV$21:CV$37)</f>
        <v>2.4698732000715333</v>
      </c>
      <c r="AZ762" s="8" cm="1">
        <f t="array" aca="1" ref="AZ762" ca="1">MMULT($AF762:$AV762,CW$21:CW$37)</f>
        <v>-1.0673883402177755</v>
      </c>
      <c r="BA762" s="8" cm="1">
        <f t="array" aca="1" ref="BA762" ca="1">MMULT($AF762:$AV762,CX$21:CX$37)</f>
        <v>0.81210496452320347</v>
      </c>
      <c r="BB762" s="8" cm="1">
        <f t="array" aca="1" ref="BB762" ca="1">MMULT($AF762:$AV762,CY$21:CY$37)</f>
        <v>1.0483502287405226</v>
      </c>
      <c r="BC762" s="8" cm="1">
        <f t="array" aca="1" ref="BC762" ca="1">MMULT($AF762:$AV762,CZ$21:CZ$37)</f>
        <v>-3.1452836948633438</v>
      </c>
      <c r="BD762" s="8" cm="1">
        <f t="array" aca="1" ref="BD762" ca="1">MMULT($AF762:$AV762,DA$21:DA$37)</f>
        <v>0.40902775224038035</v>
      </c>
      <c r="BE762" s="8" cm="1">
        <f t="array" aca="1" ref="BE762" ca="1">MMULT($AF762:$AV762,DB$21:DB$37)</f>
        <v>2.8832157567275223</v>
      </c>
      <c r="BF762" s="11">
        <v>1</v>
      </c>
      <c r="BG762" s="11">
        <f t="shared" ca="1" si="412"/>
        <v>3.061009840257499</v>
      </c>
      <c r="BH762" s="11">
        <f t="shared" ca="1" si="413"/>
        <v>2.4698732000715333</v>
      </c>
      <c r="BI762" s="11">
        <f t="shared" ca="1" si="414"/>
        <v>0</v>
      </c>
      <c r="BJ762" s="11">
        <f t="shared" ca="1" si="415"/>
        <v>0.81210496452320347</v>
      </c>
      <c r="BK762" s="11">
        <f t="shared" ca="1" si="416"/>
        <v>1.0483502287405226</v>
      </c>
      <c r="BL762" s="11">
        <f t="shared" ca="1" si="417"/>
        <v>0</v>
      </c>
      <c r="BM762" s="11">
        <f t="shared" ca="1" si="418"/>
        <v>0.40902775224038035</v>
      </c>
      <c r="BN762" s="11">
        <f t="shared" ca="1" si="419"/>
        <v>2.8832157567275223</v>
      </c>
      <c r="BP762" s="8" cm="1">
        <f t="array" aca="1" ref="BP762" ca="1">MMULT(BF762:BN762,CU$43:CU$51)</f>
        <v>-2.8330542073066485</v>
      </c>
      <c r="BQ762" s="11">
        <f t="shared" ca="1" si="420"/>
        <v>0.94443609408613827</v>
      </c>
      <c r="BR762" s="11">
        <f t="shared" ca="1" si="421"/>
        <v>0.94443609408613827</v>
      </c>
      <c r="BT762" s="12">
        <f t="shared" ca="1" si="390"/>
        <v>-0.94443609408613827</v>
      </c>
      <c r="BU762" s="12">
        <f t="shared" ca="1" si="422"/>
        <v>0.89195953581268106</v>
      </c>
      <c r="BW762" s="12">
        <f t="shared" ca="1" si="423"/>
        <v>2.8902214627415361</v>
      </c>
      <c r="BY762">
        <f t="shared" ca="1" si="391"/>
        <v>1</v>
      </c>
      <c r="CA762">
        <f t="shared" ca="1" si="392"/>
        <v>0</v>
      </c>
      <c r="CB762">
        <f t="shared" ca="1" si="393"/>
        <v>0</v>
      </c>
      <c r="CC762">
        <f t="shared" ca="1" si="394"/>
        <v>1</v>
      </c>
      <c r="CD762">
        <f t="shared" ca="1" si="395"/>
        <v>0</v>
      </c>
      <c r="CF762">
        <f t="shared" ca="1" si="424"/>
        <v>1</v>
      </c>
    </row>
    <row r="763" spans="1:84" x14ac:dyDescent="0.45">
      <c r="A763">
        <v>0</v>
      </c>
      <c r="C763">
        <v>1</v>
      </c>
      <c r="D763">
        <v>1</v>
      </c>
      <c r="E763">
        <v>0</v>
      </c>
      <c r="F763">
        <v>3</v>
      </c>
      <c r="G763">
        <v>1</v>
      </c>
      <c r="H763">
        <v>-8.6460090586968019E-2</v>
      </c>
      <c r="I763">
        <v>-0.73420085641464083</v>
      </c>
      <c r="J763">
        <v>-0.43624826539427058</v>
      </c>
      <c r="K763">
        <v>-0.65206815497385195</v>
      </c>
      <c r="L763">
        <v>-0.3738513425340802</v>
      </c>
      <c r="M763">
        <v>-0.53236375777620382</v>
      </c>
      <c r="N763">
        <v>5.3440126854536772E-2</v>
      </c>
      <c r="P763" s="5" cm="1">
        <f t="array" ref="P763">MMULT($C763:$N763,CU$4:CU$15)</f>
        <v>0.66350944790722599</v>
      </c>
      <c r="Q763" s="5" cm="1">
        <f t="array" ref="Q763">MMULT($C763:$N763,CV$4:CV$15)</f>
        <v>1.1847054473367595</v>
      </c>
      <c r="R763" s="5" cm="1">
        <f t="array" ref="R763">MMULT($C763:$N763,CW$4:CW$15)</f>
        <v>2.5505741221358216</v>
      </c>
      <c r="S763" s="5" cm="1">
        <f t="array" ref="S763">MMULT($C763:$N763,CX$4:CX$15)</f>
        <v>-3.340036082750363</v>
      </c>
      <c r="T763" s="5" cm="1">
        <f t="array" ref="T763">MMULT($C763:$N763,CY$4:CY$15)</f>
        <v>-1.3270319008926079</v>
      </c>
      <c r="U763" s="5" cm="1">
        <f t="array" ref="U763">MMULT($C763:$N763,CZ$4:CZ$15)</f>
        <v>-5.2766558908209631E-2</v>
      </c>
      <c r="V763" s="5" cm="1">
        <f t="array" ref="V763">MMULT($C763:$N763,DA$4:DA$15)</f>
        <v>0.19168079954498091</v>
      </c>
      <c r="W763" s="5" cm="1">
        <f t="array" ref="W763">MMULT($C763:$N763,DB$4:DB$15)</f>
        <v>3.8123368004079494</v>
      </c>
      <c r="X763" s="5" cm="1">
        <f t="array" ref="X763">MMULT($C763:$N763,DC$4:DC$15)</f>
        <v>-0.848267725510778</v>
      </c>
      <c r="Y763" s="5" cm="1">
        <f t="array" ref="Y763">MMULT($C763:$N763,DD$4:DD$15)</f>
        <v>2.3993738484726324</v>
      </c>
      <c r="Z763" s="5" cm="1">
        <f t="array" ref="Z763">MMULT($C763:$N763,DE$4:DE$15)</f>
        <v>-2.032096068767379</v>
      </c>
      <c r="AA763" s="5" cm="1">
        <f t="array" ref="AA763">MMULT($C763:$N763,DF$4:DF$15)</f>
        <v>2.1574900843896199</v>
      </c>
      <c r="AB763" s="5" cm="1">
        <f t="array" ref="AB763">MMULT($C763:$N763,DG$4:DG$15)</f>
        <v>1.6329264103977068</v>
      </c>
      <c r="AC763" s="5" cm="1">
        <f t="array" ref="AC763">MMULT($C763:$N763,DH$4:DH$15)</f>
        <v>-0.48258663851625433</v>
      </c>
      <c r="AD763" s="5" cm="1">
        <f t="array" ref="AD763">MMULT($C763:$N763,DI$4:DI$15)</f>
        <v>1.3184895135709023</v>
      </c>
      <c r="AE763" s="5" cm="1">
        <f t="array" ref="AE763">MMULT($C763:$N763,DJ$4:DJ$15)</f>
        <v>2.3143707144418633</v>
      </c>
      <c r="AF763">
        <v>1</v>
      </c>
      <c r="AG763" s="7">
        <f t="shared" si="396"/>
        <v>0.66350944790722599</v>
      </c>
      <c r="AH763" s="7">
        <f t="shared" si="397"/>
        <v>1.1847054473367595</v>
      </c>
      <c r="AI763" s="7">
        <f t="shared" si="398"/>
        <v>2.5505741221358216</v>
      </c>
      <c r="AJ763" s="7">
        <f t="shared" si="399"/>
        <v>0</v>
      </c>
      <c r="AK763" s="7">
        <f t="shared" si="400"/>
        <v>0</v>
      </c>
      <c r="AL763" s="7">
        <f t="shared" si="401"/>
        <v>0</v>
      </c>
      <c r="AM763" s="7">
        <f t="shared" si="402"/>
        <v>0.19168079954498091</v>
      </c>
      <c r="AN763" s="7">
        <f t="shared" si="403"/>
        <v>3.8123368004079494</v>
      </c>
      <c r="AO763" s="7">
        <f t="shared" si="404"/>
        <v>0</v>
      </c>
      <c r="AP763" s="7">
        <f t="shared" si="405"/>
        <v>2.3993738484726324</v>
      </c>
      <c r="AQ763" s="7">
        <f t="shared" si="406"/>
        <v>0</v>
      </c>
      <c r="AR763" s="7">
        <f t="shared" si="407"/>
        <v>2.1574900843896199</v>
      </c>
      <c r="AS763" s="7">
        <f t="shared" si="408"/>
        <v>1.6329264103977068</v>
      </c>
      <c r="AT763" s="7">
        <f t="shared" si="409"/>
        <v>0</v>
      </c>
      <c r="AU763" s="7">
        <f t="shared" si="410"/>
        <v>1.3184895135709023</v>
      </c>
      <c r="AV763" s="7">
        <f t="shared" si="411"/>
        <v>2.3143707144418633</v>
      </c>
      <c r="AX763" s="8" cm="1">
        <f t="array" aca="1" ref="AX763" ca="1">MMULT($AF763:$AV763,CU$21:CU$37)</f>
        <v>3.6944946724144256</v>
      </c>
      <c r="AY763" s="8" cm="1">
        <f t="array" aca="1" ref="AY763" ca="1">MMULT($AF763:$AV763,CV$21:CV$37)</f>
        <v>0.80862637508631185</v>
      </c>
      <c r="AZ763" s="8" cm="1">
        <f t="array" aca="1" ref="AZ763" ca="1">MMULT($AF763:$AV763,CW$21:CW$37)</f>
        <v>-1.0752487443651755</v>
      </c>
      <c r="BA763" s="8" cm="1">
        <f t="array" aca="1" ref="BA763" ca="1">MMULT($AF763:$AV763,CX$21:CX$37)</f>
        <v>1.198780367156254</v>
      </c>
      <c r="BB763" s="8" cm="1">
        <f t="array" aca="1" ref="BB763" ca="1">MMULT($AF763:$AV763,CY$21:CY$37)</f>
        <v>2.6051799375623772</v>
      </c>
      <c r="BC763" s="8" cm="1">
        <f t="array" aca="1" ref="BC763" ca="1">MMULT($AF763:$AV763,CZ$21:CZ$37)</f>
        <v>-4.2130062078728834</v>
      </c>
      <c r="BD763" s="8" cm="1">
        <f t="array" aca="1" ref="BD763" ca="1">MMULT($AF763:$AV763,DA$21:DA$37)</f>
        <v>3.7268698468107573</v>
      </c>
      <c r="BE763" s="8" cm="1">
        <f t="array" aca="1" ref="BE763" ca="1">MMULT($AF763:$AV763,DB$21:DB$37)</f>
        <v>1.7107482542691437</v>
      </c>
      <c r="BF763" s="11">
        <v>1</v>
      </c>
      <c r="BG763" s="11">
        <f t="shared" ca="1" si="412"/>
        <v>3.6944946724144256</v>
      </c>
      <c r="BH763" s="11">
        <f t="shared" ca="1" si="413"/>
        <v>0.80862637508631185</v>
      </c>
      <c r="BI763" s="11">
        <f t="shared" ca="1" si="414"/>
        <v>0</v>
      </c>
      <c r="BJ763" s="11">
        <f t="shared" ca="1" si="415"/>
        <v>1.198780367156254</v>
      </c>
      <c r="BK763" s="11">
        <f t="shared" ca="1" si="416"/>
        <v>2.6051799375623772</v>
      </c>
      <c r="BL763" s="11">
        <f t="shared" ca="1" si="417"/>
        <v>0</v>
      </c>
      <c r="BM763" s="11">
        <f t="shared" ca="1" si="418"/>
        <v>3.7268698468107573</v>
      </c>
      <c r="BN763" s="11">
        <f t="shared" ca="1" si="419"/>
        <v>1.7107482542691437</v>
      </c>
      <c r="BP763" s="8" cm="1">
        <f t="array" aca="1" ref="BP763" ca="1">MMULT(BF763:BN763,CU$43:CU$51)</f>
        <v>-1.9631846026802848</v>
      </c>
      <c r="BQ763" s="11">
        <f t="shared" ca="1" si="420"/>
        <v>0.8768771864213708</v>
      </c>
      <c r="BR763" s="11">
        <f t="shared" ca="1" si="421"/>
        <v>0.8768771864213708</v>
      </c>
      <c r="BT763" s="12">
        <f t="shared" ca="1" si="390"/>
        <v>-0.8768771864213708</v>
      </c>
      <c r="BU763" s="12">
        <f t="shared" ca="1" si="422"/>
        <v>0.76891360006625953</v>
      </c>
      <c r="BW763" s="12">
        <f t="shared" ca="1" si="423"/>
        <v>2.0945729373845765</v>
      </c>
      <c r="BY763">
        <f t="shared" ca="1" si="391"/>
        <v>1</v>
      </c>
      <c r="CA763">
        <f t="shared" ca="1" si="392"/>
        <v>0</v>
      </c>
      <c r="CB763">
        <f t="shared" ca="1" si="393"/>
        <v>0</v>
      </c>
      <c r="CC763">
        <f t="shared" ca="1" si="394"/>
        <v>1</v>
      </c>
      <c r="CD763">
        <f t="shared" ca="1" si="395"/>
        <v>0</v>
      </c>
      <c r="CF763">
        <f t="shared" ca="1" si="424"/>
        <v>1</v>
      </c>
    </row>
    <row r="764" spans="1:84" x14ac:dyDescent="0.45">
      <c r="A764">
        <v>0</v>
      </c>
      <c r="C764">
        <v>1</v>
      </c>
      <c r="D764">
        <v>0</v>
      </c>
      <c r="E764">
        <v>2</v>
      </c>
      <c r="F764">
        <v>3</v>
      </c>
      <c r="G764">
        <v>1</v>
      </c>
      <c r="H764">
        <v>2.116567495653269</v>
      </c>
      <c r="I764">
        <v>0.63332551010027838</v>
      </c>
      <c r="J764">
        <v>0.4351049025072885</v>
      </c>
      <c r="K764">
        <v>-0.24215810835491691</v>
      </c>
      <c r="L764">
        <v>2.605025089116078</v>
      </c>
      <c r="M764">
        <v>2.5415593281940878</v>
      </c>
      <c r="N764">
        <v>5.3440126854536772E-2</v>
      </c>
      <c r="P764" s="5" cm="1">
        <f t="array" ref="P764">MMULT($C764:$N764,CU$4:CU$15)</f>
        <v>0.65302771959005179</v>
      </c>
      <c r="Q764" s="5" cm="1">
        <f t="array" ref="Q764">MMULT($C764:$N764,CV$4:CV$15)</f>
        <v>2.5392204640169678</v>
      </c>
      <c r="R764" s="5" cm="1">
        <f t="array" ref="R764">MMULT($C764:$N764,CW$4:CW$15)</f>
        <v>1.3736201546353226</v>
      </c>
      <c r="S764" s="5" cm="1">
        <f t="array" ref="S764">MMULT($C764:$N764,CX$4:CX$15)</f>
        <v>0.10615953020397063</v>
      </c>
      <c r="T764" s="5" cm="1">
        <f t="array" ref="T764">MMULT($C764:$N764,CY$4:CY$15)</f>
        <v>-0.7331033044404911</v>
      </c>
      <c r="U764" s="5" cm="1">
        <f t="array" ref="U764">MMULT($C764:$N764,CZ$4:CZ$15)</f>
        <v>1.6301794818284328</v>
      </c>
      <c r="V764" s="5" cm="1">
        <f t="array" ref="V764">MMULT($C764:$N764,DA$4:DA$15)</f>
        <v>-1.4758828442065439</v>
      </c>
      <c r="W764" s="5" cm="1">
        <f t="array" ref="W764">MMULT($C764:$N764,DB$4:DB$15)</f>
        <v>9.1592296969031872E-2</v>
      </c>
      <c r="X764" s="5" cm="1">
        <f t="array" ref="X764">MMULT($C764:$N764,DC$4:DC$15)</f>
        <v>-0.30479251893766596</v>
      </c>
      <c r="Y764" s="5" cm="1">
        <f t="array" ref="Y764">MMULT($C764:$N764,DD$4:DD$15)</f>
        <v>-2.9293358286107742</v>
      </c>
      <c r="Z764" s="5" cm="1">
        <f t="array" ref="Z764">MMULT($C764:$N764,DE$4:DE$15)</f>
        <v>-0.25611462558899972</v>
      </c>
      <c r="AA764" s="5" cm="1">
        <f t="array" ref="AA764">MMULT($C764:$N764,DF$4:DF$15)</f>
        <v>1.7814889769703197</v>
      </c>
      <c r="AB764" s="5" cm="1">
        <f t="array" ref="AB764">MMULT($C764:$N764,DG$4:DG$15)</f>
        <v>-1.7848301819223709</v>
      </c>
      <c r="AC764" s="5" cm="1">
        <f t="array" ref="AC764">MMULT($C764:$N764,DH$4:DH$15)</f>
        <v>-3.582400068411332</v>
      </c>
      <c r="AD764" s="5" cm="1">
        <f t="array" ref="AD764">MMULT($C764:$N764,DI$4:DI$15)</f>
        <v>4.8506228454983944</v>
      </c>
      <c r="AE764" s="5" cm="1">
        <f t="array" ref="AE764">MMULT($C764:$N764,DJ$4:DJ$15)</f>
        <v>0.85119637681283833</v>
      </c>
      <c r="AF764">
        <v>1</v>
      </c>
      <c r="AG764" s="7">
        <f t="shared" si="396"/>
        <v>0.65302771959005179</v>
      </c>
      <c r="AH764" s="7">
        <f t="shared" si="397"/>
        <v>2.5392204640169678</v>
      </c>
      <c r="AI764" s="7">
        <f t="shared" si="398"/>
        <v>1.3736201546353226</v>
      </c>
      <c r="AJ764" s="7">
        <f t="shared" si="399"/>
        <v>0.10615953020397063</v>
      </c>
      <c r="AK764" s="7">
        <f t="shared" si="400"/>
        <v>0</v>
      </c>
      <c r="AL764" s="7">
        <f t="shared" si="401"/>
        <v>1.6301794818284328</v>
      </c>
      <c r="AM764" s="7">
        <f t="shared" si="402"/>
        <v>0</v>
      </c>
      <c r="AN764" s="7">
        <f t="shared" si="403"/>
        <v>9.1592296969031872E-2</v>
      </c>
      <c r="AO764" s="7">
        <f t="shared" si="404"/>
        <v>0</v>
      </c>
      <c r="AP764" s="7">
        <f t="shared" si="405"/>
        <v>0</v>
      </c>
      <c r="AQ764" s="7">
        <f t="shared" si="406"/>
        <v>0</v>
      </c>
      <c r="AR764" s="7">
        <f t="shared" si="407"/>
        <v>1.7814889769703197</v>
      </c>
      <c r="AS764" s="7">
        <f t="shared" si="408"/>
        <v>0</v>
      </c>
      <c r="AT764" s="7">
        <f t="shared" si="409"/>
        <v>0</v>
      </c>
      <c r="AU764" s="7">
        <f t="shared" si="410"/>
        <v>4.8506228454983944</v>
      </c>
      <c r="AV764" s="7">
        <f t="shared" si="411"/>
        <v>0.85119637681283833</v>
      </c>
      <c r="AX764" s="8" cm="1">
        <f t="array" aca="1" ref="AX764" ca="1">MMULT($AF764:$AV764,CU$21:CU$37)</f>
        <v>-3.958997498015461</v>
      </c>
      <c r="AY764" s="8" cm="1">
        <f t="array" aca="1" ref="AY764" ca="1">MMULT($AF764:$AV764,CV$21:CV$37)</f>
        <v>1.1050619694904054</v>
      </c>
      <c r="AZ764" s="8" cm="1">
        <f t="array" aca="1" ref="AZ764" ca="1">MMULT($AF764:$AV764,CW$21:CW$37)</f>
        <v>3.2245601420257186</v>
      </c>
      <c r="BA764" s="8" cm="1">
        <f t="array" aca="1" ref="BA764" ca="1">MMULT($AF764:$AV764,CX$21:CX$37)</f>
        <v>-1.9509078780667763</v>
      </c>
      <c r="BB764" s="8" cm="1">
        <f t="array" aca="1" ref="BB764" ca="1">MMULT($AF764:$AV764,CY$21:CY$37)</f>
        <v>3.4169922814266478</v>
      </c>
      <c r="BC764" s="8" cm="1">
        <f t="array" aca="1" ref="BC764" ca="1">MMULT($AF764:$AV764,CZ$21:CZ$37)</f>
        <v>-3.3760579030931401</v>
      </c>
      <c r="BD764" s="8" cm="1">
        <f t="array" aca="1" ref="BD764" ca="1">MMULT($AF764:$AV764,DA$21:DA$37)</f>
        <v>0.31436556727431064</v>
      </c>
      <c r="BE764" s="8" cm="1">
        <f t="array" aca="1" ref="BE764" ca="1">MMULT($AF764:$AV764,DB$21:DB$37)</f>
        <v>0.77897615304102141</v>
      </c>
      <c r="BF764" s="11">
        <v>1</v>
      </c>
      <c r="BG764" s="11">
        <f t="shared" ca="1" si="412"/>
        <v>0</v>
      </c>
      <c r="BH764" s="11">
        <f t="shared" ca="1" si="413"/>
        <v>1.1050619694904054</v>
      </c>
      <c r="BI764" s="11">
        <f t="shared" ca="1" si="414"/>
        <v>3.2245601420257186</v>
      </c>
      <c r="BJ764" s="11">
        <f t="shared" ca="1" si="415"/>
        <v>0</v>
      </c>
      <c r="BK764" s="11">
        <f t="shared" ca="1" si="416"/>
        <v>3.4169922814266478</v>
      </c>
      <c r="BL764" s="11">
        <f t="shared" ca="1" si="417"/>
        <v>0</v>
      </c>
      <c r="BM764" s="11">
        <f t="shared" ca="1" si="418"/>
        <v>0.31436556727431064</v>
      </c>
      <c r="BN764" s="11">
        <f t="shared" ca="1" si="419"/>
        <v>0.77897615304102141</v>
      </c>
      <c r="BP764" s="8" cm="1">
        <f t="array" aca="1" ref="BP764" ca="1">MMULT(BF764:BN764,CU$43:CU$51)</f>
        <v>-3.3028348044561588</v>
      </c>
      <c r="BQ764" s="11">
        <f t="shared" ca="1" si="420"/>
        <v>0.96452593325505009</v>
      </c>
      <c r="BR764" s="11">
        <f t="shared" ca="1" si="421"/>
        <v>0.96452593325505009</v>
      </c>
      <c r="BT764" s="12">
        <f t="shared" ca="1" si="390"/>
        <v>-0.96452593325505009</v>
      </c>
      <c r="BU764" s="12">
        <f t="shared" ca="1" si="422"/>
        <v>0.93031027592152538</v>
      </c>
      <c r="BW764" s="12">
        <f t="shared" ca="1" si="423"/>
        <v>3.3389533636830655</v>
      </c>
      <c r="BY764">
        <f t="shared" ca="1" si="391"/>
        <v>1</v>
      </c>
      <c r="CA764">
        <f t="shared" ca="1" si="392"/>
        <v>0</v>
      </c>
      <c r="CB764">
        <f t="shared" ca="1" si="393"/>
        <v>0</v>
      </c>
      <c r="CC764">
        <f t="shared" ca="1" si="394"/>
        <v>1</v>
      </c>
      <c r="CD764">
        <f t="shared" ca="1" si="395"/>
        <v>0</v>
      </c>
      <c r="CF764">
        <f t="shared" ca="1" si="424"/>
        <v>1</v>
      </c>
    </row>
    <row r="765" spans="1:84" x14ac:dyDescent="0.45">
      <c r="A765">
        <v>0</v>
      </c>
      <c r="C765">
        <v>1</v>
      </c>
      <c r="D765">
        <v>0</v>
      </c>
      <c r="E765">
        <v>0</v>
      </c>
      <c r="F765">
        <v>3</v>
      </c>
      <c r="G765">
        <v>1</v>
      </c>
      <c r="H765">
        <v>-0.77490621128704196</v>
      </c>
      <c r="I765">
        <v>3.0055461754229671</v>
      </c>
      <c r="J765">
        <v>-0.95906016613520595</v>
      </c>
      <c r="K765">
        <v>3.5806986307651512</v>
      </c>
      <c r="L765">
        <v>-0.84420025279463151</v>
      </c>
      <c r="M765">
        <v>-0.32818207395380877</v>
      </c>
      <c r="N765">
        <v>5.3440126854536772E-2</v>
      </c>
      <c r="P765" s="5" cm="1">
        <f t="array" ref="P765">MMULT($C765:$N765,CU$4:CU$15)</f>
        <v>0.25978935913290313</v>
      </c>
      <c r="Q765" s="5" cm="1">
        <f t="array" ref="Q765">MMULT($C765:$N765,CV$4:CV$15)</f>
        <v>-0.50391368120727187</v>
      </c>
      <c r="R765" s="5" cm="1">
        <f t="array" ref="R765">MMULT($C765:$N765,CW$4:CW$15)</f>
        <v>-2.954246360466779</v>
      </c>
      <c r="S765" s="5" cm="1">
        <f t="array" ref="S765">MMULT($C765:$N765,CX$4:CX$15)</f>
        <v>3.0241494560322608</v>
      </c>
      <c r="T765" s="5" cm="1">
        <f t="array" ref="T765">MMULT($C765:$N765,CY$4:CY$15)</f>
        <v>4.0430181610588987</v>
      </c>
      <c r="U765" s="5" cm="1">
        <f t="array" ref="U765">MMULT($C765:$N765,CZ$4:CZ$15)</f>
        <v>2.4128428199554679</v>
      </c>
      <c r="V765" s="5" cm="1">
        <f t="array" ref="V765">MMULT($C765:$N765,DA$4:DA$15)</f>
        <v>1.3366126134888758</v>
      </c>
      <c r="W765" s="5" cm="1">
        <f t="array" ref="W765">MMULT($C765:$N765,DB$4:DB$15)</f>
        <v>6.0596260278832252</v>
      </c>
      <c r="X765" s="5" cm="1">
        <f t="array" ref="X765">MMULT($C765:$N765,DC$4:DC$15)</f>
        <v>1.4613789920651319</v>
      </c>
      <c r="Y765" s="5" cm="1">
        <f t="array" ref="Y765">MMULT($C765:$N765,DD$4:DD$15)</f>
        <v>2.0901362775281402</v>
      </c>
      <c r="Z765" s="5" cm="1">
        <f t="array" ref="Z765">MMULT($C765:$N765,DE$4:DE$15)</f>
        <v>-1.0118250421161956</v>
      </c>
      <c r="AA765" s="5" cm="1">
        <f t="array" ref="AA765">MMULT($C765:$N765,DF$4:DF$15)</f>
        <v>1.3467663099134852</v>
      </c>
      <c r="AB765" s="5" cm="1">
        <f t="array" ref="AB765">MMULT($C765:$N765,DG$4:DG$15)</f>
        <v>0.23180757340227964</v>
      </c>
      <c r="AC765" s="5" cm="1">
        <f t="array" ref="AC765">MMULT($C765:$N765,DH$4:DH$15)</f>
        <v>1.3929653933177162</v>
      </c>
      <c r="AD765" s="5" cm="1">
        <f t="array" ref="AD765">MMULT($C765:$N765,DI$4:DI$15)</f>
        <v>4.2797235595209537</v>
      </c>
      <c r="AE765" s="5" cm="1">
        <f t="array" ref="AE765">MMULT($C765:$N765,DJ$4:DJ$15)</f>
        <v>4.5043010972847197</v>
      </c>
      <c r="AF765">
        <v>1</v>
      </c>
      <c r="AG765" s="7">
        <f t="shared" si="396"/>
        <v>0.25978935913290313</v>
      </c>
      <c r="AH765" s="7">
        <f t="shared" si="397"/>
        <v>0</v>
      </c>
      <c r="AI765" s="7">
        <f t="shared" si="398"/>
        <v>0</v>
      </c>
      <c r="AJ765" s="7">
        <f t="shared" si="399"/>
        <v>3.0241494560322608</v>
      </c>
      <c r="AK765" s="7">
        <f t="shared" si="400"/>
        <v>4.0430181610588987</v>
      </c>
      <c r="AL765" s="7">
        <f t="shared" si="401"/>
        <v>2.4128428199554679</v>
      </c>
      <c r="AM765" s="7">
        <f t="shared" si="402"/>
        <v>1.3366126134888758</v>
      </c>
      <c r="AN765" s="7">
        <f t="shared" si="403"/>
        <v>6.0596260278832252</v>
      </c>
      <c r="AO765" s="7">
        <f t="shared" si="404"/>
        <v>1.4613789920651319</v>
      </c>
      <c r="AP765" s="7">
        <f t="shared" si="405"/>
        <v>2.0901362775281402</v>
      </c>
      <c r="AQ765" s="7">
        <f t="shared" si="406"/>
        <v>0</v>
      </c>
      <c r="AR765" s="7">
        <f t="shared" si="407"/>
        <v>1.3467663099134852</v>
      </c>
      <c r="AS765" s="7">
        <f t="shared" si="408"/>
        <v>0.23180757340227964</v>
      </c>
      <c r="AT765" s="7">
        <f t="shared" si="409"/>
        <v>1.3929653933177162</v>
      </c>
      <c r="AU765" s="7">
        <f t="shared" si="410"/>
        <v>4.2797235595209537</v>
      </c>
      <c r="AV765" s="7">
        <f t="shared" si="411"/>
        <v>4.5043010972847197</v>
      </c>
      <c r="AX765" s="8" cm="1">
        <f t="array" aca="1" ref="AX765" ca="1">MMULT($AF765:$AV765,CU$21:CU$37)</f>
        <v>10.175456259223925</v>
      </c>
      <c r="AY765" s="8" cm="1">
        <f t="array" aca="1" ref="AY765" ca="1">MMULT($AF765:$AV765,CV$21:CV$37)</f>
        <v>3.631395979169314</v>
      </c>
      <c r="AZ765" s="8" cm="1">
        <f t="array" aca="1" ref="AZ765" ca="1">MMULT($AF765:$AV765,CW$21:CW$37)</f>
        <v>3.8902852482421251</v>
      </c>
      <c r="BA765" s="8" cm="1">
        <f t="array" aca="1" ref="BA765" ca="1">MMULT($AF765:$AV765,CX$21:CX$37)</f>
        <v>2.1919548164240177</v>
      </c>
      <c r="BB765" s="8" cm="1">
        <f t="array" aca="1" ref="BB765" ca="1">MMULT($AF765:$AV765,CY$21:CY$37)</f>
        <v>3.6164357409988019</v>
      </c>
      <c r="BC765" s="8" cm="1">
        <f t="array" aca="1" ref="BC765" ca="1">MMULT($AF765:$AV765,CZ$21:CZ$37)</f>
        <v>-12.514891319647919</v>
      </c>
      <c r="BD765" s="8" cm="1">
        <f t="array" aca="1" ref="BD765" ca="1">MMULT($AF765:$AV765,DA$21:DA$37)</f>
        <v>7.2256499841270339</v>
      </c>
      <c r="BE765" s="8" cm="1">
        <f t="array" aca="1" ref="BE765" ca="1">MMULT($AF765:$AV765,DB$21:DB$37)</f>
        <v>-3.0102511115651249</v>
      </c>
      <c r="BF765" s="11">
        <v>1</v>
      </c>
      <c r="BG765" s="11">
        <f t="shared" ca="1" si="412"/>
        <v>10.175456259223925</v>
      </c>
      <c r="BH765" s="11">
        <f t="shared" ca="1" si="413"/>
        <v>3.631395979169314</v>
      </c>
      <c r="BI765" s="11">
        <f t="shared" ca="1" si="414"/>
        <v>3.8902852482421251</v>
      </c>
      <c r="BJ765" s="11">
        <f t="shared" ca="1" si="415"/>
        <v>2.1919548164240177</v>
      </c>
      <c r="BK765" s="11">
        <f t="shared" ca="1" si="416"/>
        <v>3.6164357409988019</v>
      </c>
      <c r="BL765" s="11">
        <f t="shared" ca="1" si="417"/>
        <v>0</v>
      </c>
      <c r="BM765" s="11">
        <f t="shared" ca="1" si="418"/>
        <v>7.2256499841270339</v>
      </c>
      <c r="BN765" s="11">
        <f t="shared" ca="1" si="419"/>
        <v>0</v>
      </c>
      <c r="BP765" s="8" cm="1">
        <f t="array" aca="1" ref="BP765" ca="1">MMULT(BF765:BN765,CU$43:CU$51)</f>
        <v>-7.0826049695927429</v>
      </c>
      <c r="BQ765" s="11">
        <f t="shared" ca="1" si="420"/>
        <v>0.99916112110011346</v>
      </c>
      <c r="BR765" s="11">
        <f t="shared" ca="1" si="421"/>
        <v>0.99916112110011346</v>
      </c>
      <c r="BT765" s="12">
        <f t="shared" ca="1" si="390"/>
        <v>-0.99916112110011346</v>
      </c>
      <c r="BU765" s="12">
        <f t="shared" ca="1" si="422"/>
        <v>0.99832294591803561</v>
      </c>
      <c r="BW765" s="12">
        <f t="shared" ca="1" si="423"/>
        <v>7.0834442005483336</v>
      </c>
      <c r="BY765">
        <f t="shared" ca="1" si="391"/>
        <v>1</v>
      </c>
      <c r="CA765">
        <f t="shared" ca="1" si="392"/>
        <v>0</v>
      </c>
      <c r="CB765">
        <f t="shared" ca="1" si="393"/>
        <v>0</v>
      </c>
      <c r="CC765">
        <f t="shared" ca="1" si="394"/>
        <v>1</v>
      </c>
      <c r="CD765">
        <f t="shared" ca="1" si="395"/>
        <v>0</v>
      </c>
      <c r="CF765">
        <f t="shared" ca="1" si="424"/>
        <v>1</v>
      </c>
    </row>
    <row r="766" spans="1:84" x14ac:dyDescent="0.45">
      <c r="A766">
        <v>0</v>
      </c>
      <c r="C766">
        <v>1</v>
      </c>
      <c r="D766">
        <v>0</v>
      </c>
      <c r="E766">
        <v>0</v>
      </c>
      <c r="F766">
        <v>2</v>
      </c>
      <c r="G766">
        <v>1</v>
      </c>
      <c r="H766">
        <v>-8.6460090586968019E-2</v>
      </c>
      <c r="I766">
        <v>1.6883647895120071</v>
      </c>
      <c r="J766">
        <v>0.31892448012041402</v>
      </c>
      <c r="K766">
        <v>0.6133063367628605</v>
      </c>
      <c r="L766">
        <v>1.855950898701126</v>
      </c>
      <c r="M766">
        <v>2.6237561554038038</v>
      </c>
      <c r="N766">
        <v>-6.3217114719815448E-2</v>
      </c>
      <c r="P766" s="5" cm="1">
        <f t="array" ref="P766">MMULT($C766:$N766,CU$4:CU$15)</f>
        <v>0.44235395322350046</v>
      </c>
      <c r="Q766" s="5" cm="1">
        <f t="array" ref="Q766">MMULT($C766:$N766,CV$4:CV$15)</f>
        <v>0.78311101959237006</v>
      </c>
      <c r="R766" s="5" cm="1">
        <f t="array" ref="R766">MMULT($C766:$N766,CW$4:CW$15)</f>
        <v>-0.65799410329603125</v>
      </c>
      <c r="S766" s="5" cm="1">
        <f t="array" ref="S766">MMULT($C766:$N766,CX$4:CX$15)</f>
        <v>0.85378402071926218</v>
      </c>
      <c r="T766" s="5" cm="1">
        <f t="array" ref="T766">MMULT($C766:$N766,CY$4:CY$15)</f>
        <v>1.2561286762637536</v>
      </c>
      <c r="U766" s="5" cm="1">
        <f t="array" ref="U766">MMULT($C766:$N766,CZ$4:CZ$15)</f>
        <v>0.9055022394519846</v>
      </c>
      <c r="V766" s="5" cm="1">
        <f t="array" ref="V766">MMULT($C766:$N766,DA$4:DA$15)</f>
        <v>-0.9692419404260475</v>
      </c>
      <c r="W766" s="5" cm="1">
        <f t="array" ref="W766">MMULT($C766:$N766,DB$4:DB$15)</f>
        <v>1.8277190930149347</v>
      </c>
      <c r="X766" s="5" cm="1">
        <f t="array" ref="X766">MMULT($C766:$N766,DC$4:DC$15)</f>
        <v>-1.0044853516515013</v>
      </c>
      <c r="Y766" s="5" cm="1">
        <f t="array" ref="Y766">MMULT($C766:$N766,DD$4:DD$15)</f>
        <v>-2.7751424744726809</v>
      </c>
      <c r="Z766" s="5" cm="1">
        <f t="array" ref="Z766">MMULT($C766:$N766,DE$4:DE$15)</f>
        <v>1.6557699762199654</v>
      </c>
      <c r="AA766" s="5" cm="1">
        <f t="array" ref="AA766">MMULT($C766:$N766,DF$4:DF$15)</f>
        <v>2.4617537409208956</v>
      </c>
      <c r="AB766" s="5" cm="1">
        <f t="array" ref="AB766">MMULT($C766:$N766,DG$4:DG$15)</f>
        <v>-1.0156826888409527E-2</v>
      </c>
      <c r="AC766" s="5" cm="1">
        <f t="array" ref="AC766">MMULT($C766:$N766,DH$4:DH$15)</f>
        <v>-2.2117072958284663</v>
      </c>
      <c r="AD766" s="5" cm="1">
        <f t="array" ref="AD766">MMULT($C766:$N766,DI$4:DI$15)</f>
        <v>4.0955781472103947</v>
      </c>
      <c r="AE766" s="5" cm="1">
        <f t="array" ref="AE766">MMULT($C766:$N766,DJ$4:DJ$15)</f>
        <v>2.4256630262248602</v>
      </c>
      <c r="AF766">
        <v>1</v>
      </c>
      <c r="AG766" s="7">
        <f t="shared" si="396"/>
        <v>0.44235395322350046</v>
      </c>
      <c r="AH766" s="7">
        <f t="shared" si="397"/>
        <v>0.78311101959237006</v>
      </c>
      <c r="AI766" s="7">
        <f t="shared" si="398"/>
        <v>0</v>
      </c>
      <c r="AJ766" s="7">
        <f t="shared" si="399"/>
        <v>0.85378402071926218</v>
      </c>
      <c r="AK766" s="7">
        <f t="shared" si="400"/>
        <v>1.2561286762637536</v>
      </c>
      <c r="AL766" s="7">
        <f t="shared" si="401"/>
        <v>0.9055022394519846</v>
      </c>
      <c r="AM766" s="7">
        <f t="shared" si="402"/>
        <v>0</v>
      </c>
      <c r="AN766" s="7">
        <f t="shared" si="403"/>
        <v>1.8277190930149347</v>
      </c>
      <c r="AO766" s="7">
        <f t="shared" si="404"/>
        <v>0</v>
      </c>
      <c r="AP766" s="7">
        <f t="shared" si="405"/>
        <v>0</v>
      </c>
      <c r="AQ766" s="7">
        <f t="shared" si="406"/>
        <v>1.6557699762199654</v>
      </c>
      <c r="AR766" s="7">
        <f t="shared" si="407"/>
        <v>2.4617537409208956</v>
      </c>
      <c r="AS766" s="7">
        <f t="shared" si="408"/>
        <v>0</v>
      </c>
      <c r="AT766" s="7">
        <f t="shared" si="409"/>
        <v>0</v>
      </c>
      <c r="AU766" s="7">
        <f t="shared" si="410"/>
        <v>4.0955781472103947</v>
      </c>
      <c r="AV766" s="7">
        <f t="shared" si="411"/>
        <v>2.4256630262248602</v>
      </c>
      <c r="AX766" s="8" cm="1">
        <f t="array" aca="1" ref="AX766" ca="1">MMULT($AF766:$AV766,CU$21:CU$37)</f>
        <v>-0.35600707524387998</v>
      </c>
      <c r="AY766" s="8" cm="1">
        <f t="array" aca="1" ref="AY766" ca="1">MMULT($AF766:$AV766,CV$21:CV$37)</f>
        <v>1.9186459205717226</v>
      </c>
      <c r="AZ766" s="8" cm="1">
        <f t="array" aca="1" ref="AZ766" ca="1">MMULT($AF766:$AV766,CW$21:CW$37)</f>
        <v>3.3387015069854549</v>
      </c>
      <c r="BA766" s="8" cm="1">
        <f t="array" aca="1" ref="BA766" ca="1">MMULT($AF766:$AV766,CX$21:CX$37)</f>
        <v>-0.87724097872249462</v>
      </c>
      <c r="BB766" s="8" cm="1">
        <f t="array" aca="1" ref="BB766" ca="1">MMULT($AF766:$AV766,CY$21:CY$37)</f>
        <v>3.2224356247808701</v>
      </c>
      <c r="BC766" s="8" cm="1">
        <f t="array" aca="1" ref="BC766" ca="1">MMULT($AF766:$AV766,CZ$21:CZ$37)</f>
        <v>-7.2291241955438812</v>
      </c>
      <c r="BD766" s="8" cm="1">
        <f t="array" aca="1" ref="BD766" ca="1">MMULT($AF766:$AV766,DA$21:DA$37)</f>
        <v>0.88658807992776034</v>
      </c>
      <c r="BE766" s="8" cm="1">
        <f t="array" aca="1" ref="BE766" ca="1">MMULT($AF766:$AV766,DB$21:DB$37)</f>
        <v>0.72693263190100388</v>
      </c>
      <c r="BF766" s="11">
        <v>1</v>
      </c>
      <c r="BG766" s="11">
        <f t="shared" ca="1" si="412"/>
        <v>0</v>
      </c>
      <c r="BH766" s="11">
        <f t="shared" ca="1" si="413"/>
        <v>1.9186459205717226</v>
      </c>
      <c r="BI766" s="11">
        <f t="shared" ca="1" si="414"/>
        <v>3.3387015069854549</v>
      </c>
      <c r="BJ766" s="11">
        <f t="shared" ca="1" si="415"/>
        <v>0</v>
      </c>
      <c r="BK766" s="11">
        <f t="shared" ca="1" si="416"/>
        <v>3.2224356247808701</v>
      </c>
      <c r="BL766" s="11">
        <f t="shared" ca="1" si="417"/>
        <v>0</v>
      </c>
      <c r="BM766" s="11">
        <f t="shared" ca="1" si="418"/>
        <v>0.88658807992776034</v>
      </c>
      <c r="BN766" s="11">
        <f t="shared" ca="1" si="419"/>
        <v>0.72693263190100388</v>
      </c>
      <c r="BP766" s="8" cm="1">
        <f t="array" aca="1" ref="BP766" ca="1">MMULT(BF766:BN766,CU$43:CU$51)</f>
        <v>-2.5951084217515712</v>
      </c>
      <c r="BQ766" s="11">
        <f t="shared" ca="1" si="420"/>
        <v>0.93054610173023888</v>
      </c>
      <c r="BR766" s="11">
        <f t="shared" ca="1" si="421"/>
        <v>0.93054610173023888</v>
      </c>
      <c r="BT766" s="12">
        <f t="shared" ca="1" si="390"/>
        <v>-0.93054610173023888</v>
      </c>
      <c r="BU766" s="12">
        <f t="shared" ca="1" si="422"/>
        <v>0.86591604744534412</v>
      </c>
      <c r="BW766" s="12">
        <f t="shared" ca="1" si="423"/>
        <v>2.6670920807629348</v>
      </c>
      <c r="BY766">
        <f t="shared" ca="1" si="391"/>
        <v>1</v>
      </c>
      <c r="CA766">
        <f t="shared" ca="1" si="392"/>
        <v>0</v>
      </c>
      <c r="CB766">
        <f t="shared" ca="1" si="393"/>
        <v>0</v>
      </c>
      <c r="CC766">
        <f t="shared" ca="1" si="394"/>
        <v>1</v>
      </c>
      <c r="CD766">
        <f t="shared" ca="1" si="395"/>
        <v>0</v>
      </c>
      <c r="CF766">
        <f t="shared" ca="1" si="424"/>
        <v>1</v>
      </c>
    </row>
    <row r="767" spans="1:84" x14ac:dyDescent="0.45">
      <c r="A767">
        <v>0</v>
      </c>
      <c r="C767">
        <v>1</v>
      </c>
      <c r="D767">
        <v>0</v>
      </c>
      <c r="E767">
        <v>0</v>
      </c>
      <c r="F767">
        <v>3</v>
      </c>
      <c r="G767">
        <v>1</v>
      </c>
      <c r="H767">
        <v>-0.91259543542705668</v>
      </c>
      <c r="I767">
        <v>0.97541989511484628</v>
      </c>
      <c r="J767">
        <v>8.6563635346664877E-2</v>
      </c>
      <c r="K767">
        <v>0.93410550368202705</v>
      </c>
      <c r="L767">
        <v>0.1835992177747213</v>
      </c>
      <c r="M767">
        <v>0.48306487285512362</v>
      </c>
      <c r="N767">
        <v>-6.3217114719815448E-2</v>
      </c>
      <c r="P767" s="5" cm="1">
        <f t="array" ref="P767">MMULT($C767:$N767,CU$4:CU$15)</f>
        <v>-0.35319233167076769</v>
      </c>
      <c r="Q767" s="5" cm="1">
        <f t="array" ref="Q767">MMULT($C767:$N767,CV$4:CV$15)</f>
        <v>0.66548751311519072</v>
      </c>
      <c r="R767" s="5" cm="1">
        <f t="array" ref="R767">MMULT($C767:$N767,CW$4:CW$15)</f>
        <v>-0.21759106844566589</v>
      </c>
      <c r="S767" s="5" cm="1">
        <f t="array" ref="S767">MMULT($C767:$N767,CX$4:CX$15)</f>
        <v>-0.76552300861168154</v>
      </c>
      <c r="T767" s="5" cm="1">
        <f t="array" ref="T767">MMULT($C767:$N767,CY$4:CY$15)</f>
        <v>1.1301544547362103</v>
      </c>
      <c r="U767" s="5" cm="1">
        <f t="array" ref="U767">MMULT($C767:$N767,CZ$4:CZ$15)</f>
        <v>1.6693585021813442</v>
      </c>
      <c r="V767" s="5" cm="1">
        <f t="array" ref="V767">MMULT($C767:$N767,DA$4:DA$15)</f>
        <v>-0.36762028604066999</v>
      </c>
      <c r="W767" s="5" cm="1">
        <f t="array" ref="W767">MMULT($C767:$N767,DB$4:DB$15)</f>
        <v>4.2500956713408513</v>
      </c>
      <c r="X767" s="5" cm="1">
        <f t="array" ref="X767">MMULT($C767:$N767,DC$4:DC$15)</f>
        <v>-0.41548098256793387</v>
      </c>
      <c r="Y767" s="5" cm="1">
        <f t="array" ref="Y767">MMULT($C767:$N767,DD$4:DD$15)</f>
        <v>-0.23496053352889562</v>
      </c>
      <c r="Z767" s="5" cm="1">
        <f t="array" ref="Z767">MMULT($C767:$N767,DE$4:DE$15)</f>
        <v>-1.2057902680075758</v>
      </c>
      <c r="AA767" s="5" cm="1">
        <f t="array" ref="AA767">MMULT($C767:$N767,DF$4:DF$15)</f>
        <v>2.1383326433830261</v>
      </c>
      <c r="AB767" s="5" cm="1">
        <f t="array" ref="AB767">MMULT($C767:$N767,DG$4:DG$15)</f>
        <v>1.2042290061015473</v>
      </c>
      <c r="AC767" s="5" cm="1">
        <f t="array" ref="AC767">MMULT($C767:$N767,DH$4:DH$15)</f>
        <v>0.30171777208291672</v>
      </c>
      <c r="AD767" s="5" cm="1">
        <f t="array" ref="AD767">MMULT($C767:$N767,DI$4:DI$15)</f>
        <v>2.7514360619582932</v>
      </c>
      <c r="AE767" s="5" cm="1">
        <f t="array" ref="AE767">MMULT($C767:$N767,DJ$4:DJ$15)</f>
        <v>3.9286530222115048</v>
      </c>
      <c r="AF767">
        <v>1</v>
      </c>
      <c r="AG767" s="7">
        <f t="shared" si="396"/>
        <v>0</v>
      </c>
      <c r="AH767" s="7">
        <f t="shared" si="397"/>
        <v>0.66548751311519072</v>
      </c>
      <c r="AI767" s="7">
        <f t="shared" si="398"/>
        <v>0</v>
      </c>
      <c r="AJ767" s="7">
        <f t="shared" si="399"/>
        <v>0</v>
      </c>
      <c r="AK767" s="7">
        <f t="shared" si="400"/>
        <v>1.1301544547362103</v>
      </c>
      <c r="AL767" s="7">
        <f t="shared" si="401"/>
        <v>1.6693585021813442</v>
      </c>
      <c r="AM767" s="7">
        <f t="shared" si="402"/>
        <v>0</v>
      </c>
      <c r="AN767" s="7">
        <f t="shared" si="403"/>
        <v>4.2500956713408513</v>
      </c>
      <c r="AO767" s="7">
        <f t="shared" si="404"/>
        <v>0</v>
      </c>
      <c r="AP767" s="7">
        <f t="shared" si="405"/>
        <v>0</v>
      </c>
      <c r="AQ767" s="7">
        <f t="shared" si="406"/>
        <v>0</v>
      </c>
      <c r="AR767" s="7">
        <f t="shared" si="407"/>
        <v>2.1383326433830261</v>
      </c>
      <c r="AS767" s="7">
        <f t="shared" si="408"/>
        <v>1.2042290061015473</v>
      </c>
      <c r="AT767" s="7">
        <f t="shared" si="409"/>
        <v>0.30171777208291672</v>
      </c>
      <c r="AU767" s="7">
        <f t="shared" si="410"/>
        <v>2.7514360619582932</v>
      </c>
      <c r="AV767" s="7">
        <f t="shared" si="411"/>
        <v>3.9286530222115048</v>
      </c>
      <c r="AX767" s="8" cm="1">
        <f t="array" aca="1" ref="AX767" ca="1">MMULT($AF767:$AV767,CU$21:CU$37)</f>
        <v>4.6024903915687494</v>
      </c>
      <c r="AY767" s="8" cm="1">
        <f t="array" aca="1" ref="AY767" ca="1">MMULT($AF767:$AV767,CV$21:CV$37)</f>
        <v>3.3792776132317899</v>
      </c>
      <c r="AZ767" s="8" cm="1">
        <f t="array" aca="1" ref="AZ767" ca="1">MMULT($AF767:$AV767,CW$21:CW$37)</f>
        <v>3.197350180518896</v>
      </c>
      <c r="BA767" s="8" cm="1">
        <f t="array" aca="1" ref="BA767" ca="1">MMULT($AF767:$AV767,CX$21:CX$37)</f>
        <v>1.2292486337043358</v>
      </c>
      <c r="BB767" s="8" cm="1">
        <f t="array" aca="1" ref="BB767" ca="1">MMULT($AF767:$AV767,CY$21:CY$37)</f>
        <v>2.3715303672610428</v>
      </c>
      <c r="BC767" s="8" cm="1">
        <f t="array" aca="1" ref="BC767" ca="1">MMULT($AF767:$AV767,CZ$21:CZ$37)</f>
        <v>-8.0791778324461223</v>
      </c>
      <c r="BD767" s="8" cm="1">
        <f t="array" aca="1" ref="BD767" ca="1">MMULT($AF767:$AV767,DA$21:DA$37)</f>
        <v>4.4734236298276251</v>
      </c>
      <c r="BE767" s="8" cm="1">
        <f t="array" aca="1" ref="BE767" ca="1">MMULT($AF767:$AV767,DB$21:DB$37)</f>
        <v>3.5924671100136578</v>
      </c>
      <c r="BF767" s="11">
        <v>1</v>
      </c>
      <c r="BG767" s="11">
        <f t="shared" ca="1" si="412"/>
        <v>4.6024903915687494</v>
      </c>
      <c r="BH767" s="11">
        <f t="shared" ca="1" si="413"/>
        <v>3.3792776132317899</v>
      </c>
      <c r="BI767" s="11">
        <f t="shared" ca="1" si="414"/>
        <v>3.197350180518896</v>
      </c>
      <c r="BJ767" s="11">
        <f t="shared" ca="1" si="415"/>
        <v>1.2292486337043358</v>
      </c>
      <c r="BK767" s="11">
        <f t="shared" ca="1" si="416"/>
        <v>2.3715303672610428</v>
      </c>
      <c r="BL767" s="11">
        <f t="shared" ca="1" si="417"/>
        <v>0</v>
      </c>
      <c r="BM767" s="11">
        <f t="shared" ca="1" si="418"/>
        <v>4.4734236298276251</v>
      </c>
      <c r="BN767" s="11">
        <f t="shared" ca="1" si="419"/>
        <v>3.5924671100136578</v>
      </c>
      <c r="BP767" s="8" cm="1">
        <f t="array" aca="1" ref="BP767" ca="1">MMULT(BF767:BN767,CU$43:CU$51)</f>
        <v>-2.1777990584595663</v>
      </c>
      <c r="BQ767" s="11">
        <f t="shared" ca="1" si="420"/>
        <v>0.89823806812996354</v>
      </c>
      <c r="BR767" s="11">
        <f t="shared" ca="1" si="421"/>
        <v>0.89823806812996354</v>
      </c>
      <c r="BT767" s="12">
        <f t="shared" ca="1" si="390"/>
        <v>-0.89823806812996354</v>
      </c>
      <c r="BU767" s="12">
        <f t="shared" ca="1" si="422"/>
        <v>0.80683162703784905</v>
      </c>
      <c r="BW767" s="12">
        <f t="shared" ca="1" si="423"/>
        <v>2.2851191949986305</v>
      </c>
      <c r="BY767">
        <f t="shared" ca="1" si="391"/>
        <v>1</v>
      </c>
      <c r="CA767">
        <f t="shared" ca="1" si="392"/>
        <v>0</v>
      </c>
      <c r="CB767">
        <f t="shared" ca="1" si="393"/>
        <v>0</v>
      </c>
      <c r="CC767">
        <f t="shared" ca="1" si="394"/>
        <v>1</v>
      </c>
      <c r="CD767">
        <f t="shared" ca="1" si="395"/>
        <v>0</v>
      </c>
      <c r="CF767">
        <f t="shared" ca="1" si="424"/>
        <v>1</v>
      </c>
    </row>
    <row r="768" spans="1:84" x14ac:dyDescent="0.45">
      <c r="A768">
        <v>0</v>
      </c>
      <c r="C768">
        <v>1</v>
      </c>
      <c r="D768">
        <v>0</v>
      </c>
      <c r="E768">
        <v>0</v>
      </c>
      <c r="F768">
        <v>2</v>
      </c>
      <c r="G768">
        <v>1</v>
      </c>
      <c r="H768">
        <v>-1.050284659567071</v>
      </c>
      <c r="I768">
        <v>-0.83422342018515783</v>
      </c>
      <c r="J768">
        <v>-0.78478953255489414</v>
      </c>
      <c r="K768">
        <v>-0.65206815497385195</v>
      </c>
      <c r="L768">
        <v>-1.0706645429200821</v>
      </c>
      <c r="M768">
        <v>-0.8571007881728484</v>
      </c>
      <c r="N768">
        <v>-6.3217114719815448E-2</v>
      </c>
      <c r="P768" s="5" cm="1">
        <f t="array" ref="P768">MMULT($C768:$N768,CU$4:CU$15)</f>
        <v>-0.56421227160804288</v>
      </c>
      <c r="Q768" s="5" cm="1">
        <f t="array" ref="Q768">MMULT($C768:$N768,CV$4:CV$15)</f>
        <v>1.2849258532398318</v>
      </c>
      <c r="R768" s="5" cm="1">
        <f t="array" ref="R768">MMULT($C768:$N768,CW$4:CW$15)</f>
        <v>1.3993833416146721</v>
      </c>
      <c r="S768" s="5" cm="1">
        <f t="array" ref="S768">MMULT($C768:$N768,CX$4:CX$15)</f>
        <v>-2.3992341277829232</v>
      </c>
      <c r="T768" s="5" cm="1">
        <f t="array" ref="T768">MMULT($C768:$N768,CY$4:CY$15)</f>
        <v>-0.37752649554893969</v>
      </c>
      <c r="U768" s="5" cm="1">
        <f t="array" ref="U768">MMULT($C768:$N768,CZ$4:CZ$15)</f>
        <v>0.32776456940053073</v>
      </c>
      <c r="V768" s="5" cm="1">
        <f t="array" ref="V768">MMULT($C768:$N768,DA$4:DA$15)</f>
        <v>-1.1310009374109313</v>
      </c>
      <c r="W768" s="5" cm="1">
        <f t="array" ref="W768">MMULT($C768:$N768,DB$4:DB$15)</f>
        <v>4.0939983815509251</v>
      </c>
      <c r="X768" s="5" cm="1">
        <f t="array" ref="X768">MMULT($C768:$N768,DC$4:DC$15)</f>
        <v>-0.59632751897144332</v>
      </c>
      <c r="Y768" s="5" cm="1">
        <f t="array" ref="Y768">MMULT($C768:$N768,DD$4:DD$15)</f>
        <v>1.5043096618047469</v>
      </c>
      <c r="Z768" s="5" cm="1">
        <f t="array" ref="Z768">MMULT($C768:$N768,DE$4:DE$15)</f>
        <v>-2.7922401159850163</v>
      </c>
      <c r="AA768" s="5" cm="1">
        <f t="array" ref="AA768">MMULT($C768:$N768,DF$4:DF$15)</f>
        <v>-0.22723255289315458</v>
      </c>
      <c r="AB768" s="5" cm="1">
        <f t="array" ref="AB768">MMULT($C768:$N768,DG$4:DG$15)</f>
        <v>2.2657640709068909</v>
      </c>
      <c r="AC768" s="5" cm="1">
        <f t="array" ref="AC768">MMULT($C768:$N768,DH$4:DH$15)</f>
        <v>1.02346408365105</v>
      </c>
      <c r="AD768" s="5" cm="1">
        <f t="array" ref="AD768">MMULT($C768:$N768,DI$4:DI$15)</f>
        <v>-1.4319709510502512</v>
      </c>
      <c r="AE768" s="5" cm="1">
        <f t="array" ref="AE768">MMULT($C768:$N768,DJ$4:DJ$15)</f>
        <v>1.8016603977261227</v>
      </c>
      <c r="AF768">
        <v>1</v>
      </c>
      <c r="AG768" s="7">
        <f t="shared" si="396"/>
        <v>0</v>
      </c>
      <c r="AH768" s="7">
        <f t="shared" si="397"/>
        <v>1.2849258532398318</v>
      </c>
      <c r="AI768" s="7">
        <f t="shared" si="398"/>
        <v>1.3993833416146721</v>
      </c>
      <c r="AJ768" s="7">
        <f t="shared" si="399"/>
        <v>0</v>
      </c>
      <c r="AK768" s="7">
        <f t="shared" si="400"/>
        <v>0</v>
      </c>
      <c r="AL768" s="7">
        <f t="shared" si="401"/>
        <v>0.32776456940053073</v>
      </c>
      <c r="AM768" s="7">
        <f t="shared" si="402"/>
        <v>0</v>
      </c>
      <c r="AN768" s="7">
        <f t="shared" si="403"/>
        <v>4.0939983815509251</v>
      </c>
      <c r="AO768" s="7">
        <f t="shared" si="404"/>
        <v>0</v>
      </c>
      <c r="AP768" s="7">
        <f t="shared" si="405"/>
        <v>1.5043096618047469</v>
      </c>
      <c r="AQ768" s="7">
        <f t="shared" si="406"/>
        <v>0</v>
      </c>
      <c r="AR768" s="7">
        <f t="shared" si="407"/>
        <v>0</v>
      </c>
      <c r="AS768" s="7">
        <f t="shared" si="408"/>
        <v>2.2657640709068909</v>
      </c>
      <c r="AT768" s="7">
        <f t="shared" si="409"/>
        <v>1.02346408365105</v>
      </c>
      <c r="AU768" s="7">
        <f t="shared" si="410"/>
        <v>0</v>
      </c>
      <c r="AV768" s="7">
        <f t="shared" si="411"/>
        <v>1.8016603977261227</v>
      </c>
      <c r="AX768" s="8" cm="1">
        <f t="array" aca="1" ref="AX768" ca="1">MMULT($AF768:$AV768,CU$21:CU$37)</f>
        <v>5.6807594382983932</v>
      </c>
      <c r="AY768" s="8" cm="1">
        <f t="array" aca="1" ref="AY768" ca="1">MMULT($AF768:$AV768,CV$21:CV$37)</f>
        <v>2.2789558906463081</v>
      </c>
      <c r="AZ768" s="8" cm="1">
        <f t="array" aca="1" ref="AZ768" ca="1">MMULT($AF768:$AV768,CW$21:CW$37)</f>
        <v>-1.3474201489996525</v>
      </c>
      <c r="BA768" s="8" cm="1">
        <f t="array" aca="1" ref="BA768" ca="1">MMULT($AF768:$AV768,CX$21:CX$37)</f>
        <v>1.0248022791672546</v>
      </c>
      <c r="BB768" s="8" cm="1">
        <f t="array" aca="1" ref="BB768" ca="1">MMULT($AF768:$AV768,CY$21:CY$37)</f>
        <v>6.9280045661364503E-2</v>
      </c>
      <c r="BC768" s="8" cm="1">
        <f t="array" aca="1" ref="BC768" ca="1">MMULT($AF768:$AV768,CZ$21:CZ$37)</f>
        <v>-3.3550306167554433</v>
      </c>
      <c r="BD768" s="8" cm="1">
        <f t="array" aca="1" ref="BD768" ca="1">MMULT($AF768:$AV768,DA$21:DA$37)</f>
        <v>1.8079667561417216</v>
      </c>
      <c r="BE768" s="8" cm="1">
        <f t="array" aca="1" ref="BE768" ca="1">MMULT($AF768:$AV768,DB$21:DB$37)</f>
        <v>1.6283717793854235</v>
      </c>
      <c r="BF768" s="11">
        <v>1</v>
      </c>
      <c r="BG768" s="11">
        <f t="shared" ca="1" si="412"/>
        <v>5.6807594382983932</v>
      </c>
      <c r="BH768" s="11">
        <f t="shared" ca="1" si="413"/>
        <v>2.2789558906463081</v>
      </c>
      <c r="BI768" s="11">
        <f t="shared" ca="1" si="414"/>
        <v>0</v>
      </c>
      <c r="BJ768" s="11">
        <f t="shared" ca="1" si="415"/>
        <v>1.0248022791672546</v>
      </c>
      <c r="BK768" s="11">
        <f t="shared" ca="1" si="416"/>
        <v>6.9280045661364503E-2</v>
      </c>
      <c r="BL768" s="11">
        <f t="shared" ca="1" si="417"/>
        <v>0</v>
      </c>
      <c r="BM768" s="11">
        <f t="shared" ca="1" si="418"/>
        <v>1.8079667561417216</v>
      </c>
      <c r="BN768" s="11">
        <f t="shared" ca="1" si="419"/>
        <v>1.6283717793854235</v>
      </c>
      <c r="BP768" s="8" cm="1">
        <f t="array" aca="1" ref="BP768" ca="1">MMULT(BF768:BN768,CU$43:CU$51)</f>
        <v>-3.83770107128719</v>
      </c>
      <c r="BQ768" s="11">
        <f t="shared" ca="1" si="420"/>
        <v>0.97891124606798197</v>
      </c>
      <c r="BR768" s="11">
        <f t="shared" ca="1" si="421"/>
        <v>0.97891124606798197</v>
      </c>
      <c r="BT768" s="12">
        <f t="shared" ca="1" si="390"/>
        <v>-0.97891124606798197</v>
      </c>
      <c r="BU768" s="12">
        <f t="shared" ca="1" si="422"/>
        <v>0.95826722767836914</v>
      </c>
      <c r="BW768" s="12">
        <f t="shared" ca="1" si="423"/>
        <v>3.8590153695931302</v>
      </c>
      <c r="BY768">
        <f t="shared" ca="1" si="391"/>
        <v>1</v>
      </c>
      <c r="CA768">
        <f t="shared" ca="1" si="392"/>
        <v>0</v>
      </c>
      <c r="CB768">
        <f t="shared" ca="1" si="393"/>
        <v>0</v>
      </c>
      <c r="CC768">
        <f t="shared" ca="1" si="394"/>
        <v>1</v>
      </c>
      <c r="CD768">
        <f t="shared" ca="1" si="395"/>
        <v>0</v>
      </c>
      <c r="CF768">
        <f t="shared" ca="1" si="424"/>
        <v>1</v>
      </c>
    </row>
    <row r="769" spans="1:84" x14ac:dyDescent="0.45">
      <c r="A769">
        <v>0</v>
      </c>
      <c r="C769">
        <v>1</v>
      </c>
      <c r="D769">
        <v>0</v>
      </c>
      <c r="E769">
        <v>0</v>
      </c>
      <c r="F769">
        <v>2</v>
      </c>
      <c r="G769">
        <v>1</v>
      </c>
      <c r="H769">
        <v>-1.050284659567071</v>
      </c>
      <c r="I769">
        <v>-0.80506105389871474</v>
      </c>
      <c r="J769">
        <v>-0.95906016613520595</v>
      </c>
      <c r="K769">
        <v>-0.60751271512396765</v>
      </c>
      <c r="L769">
        <v>-1.0706645429200821</v>
      </c>
      <c r="M769">
        <v>-0.89641231422966894</v>
      </c>
      <c r="N769">
        <v>5.3440126854536772E-2</v>
      </c>
      <c r="P769" s="5" cm="1">
        <f t="array" ref="P769">MMULT($C769:$N769,CU$4:CU$15)</f>
        <v>-0.49114403760768499</v>
      </c>
      <c r="Q769" s="5" cm="1">
        <f t="array" ref="Q769">MMULT($C769:$N769,CV$4:CV$15)</f>
        <v>1.2691742655549583</v>
      </c>
      <c r="R769" s="5" cm="1">
        <f t="array" ref="R769">MMULT($C769:$N769,CW$4:CW$15)</f>
        <v>1.3003675189773878</v>
      </c>
      <c r="S769" s="5" cm="1">
        <f t="array" ref="S769">MMULT($C769:$N769,CX$4:CX$15)</f>
        <v>-2.3391005003723908</v>
      </c>
      <c r="T769" s="5" cm="1">
        <f t="array" ref="T769">MMULT($C769:$N769,CY$4:CY$15)</f>
        <v>-0.25741189531092989</v>
      </c>
      <c r="U769" s="5" cm="1">
        <f t="array" ref="U769">MMULT($C769:$N769,CZ$4:CZ$15)</f>
        <v>0.14372936730852326</v>
      </c>
      <c r="V769" s="5" cm="1">
        <f t="array" ref="V769">MMULT($C769:$N769,DA$4:DA$15)</f>
        <v>-1.0207036032960239</v>
      </c>
      <c r="W769" s="5" cm="1">
        <f t="array" ref="W769">MMULT($C769:$N769,DB$4:DB$15)</f>
        <v>4.2131510120132809</v>
      </c>
      <c r="X769" s="5" cm="1">
        <f t="array" ref="X769">MMULT($C769:$N769,DC$4:DC$15)</f>
        <v>-0.558129232591425</v>
      </c>
      <c r="Y769" s="5" cm="1">
        <f t="array" ref="Y769">MMULT($C769:$N769,DD$4:DD$15)</f>
        <v>1.650802692427032</v>
      </c>
      <c r="Z769" s="5" cm="1">
        <f t="array" ref="Z769">MMULT($C769:$N769,DE$4:DE$15)</f>
        <v>-2.9689502770999563</v>
      </c>
      <c r="AA769" s="5" cm="1">
        <f t="array" ref="AA769">MMULT($C769:$N769,DF$4:DF$15)</f>
        <v>-0.42457023456757015</v>
      </c>
      <c r="AB769" s="5" cm="1">
        <f t="array" ref="AB769">MMULT($C769:$N769,DG$4:DG$15)</f>
        <v>2.2713368892067018</v>
      </c>
      <c r="AC769" s="5" cm="1">
        <f t="array" ref="AC769">MMULT($C769:$N769,DH$4:DH$15)</f>
        <v>0.88363247443608162</v>
      </c>
      <c r="AD769" s="5" cm="1">
        <f t="array" ref="AD769">MMULT($C769:$N769,DI$4:DI$15)</f>
        <v>-1.4931120798318156</v>
      </c>
      <c r="AE769" s="5" cm="1">
        <f t="array" ref="AE769">MMULT($C769:$N769,DJ$4:DJ$15)</f>
        <v>1.7640676392182251</v>
      </c>
      <c r="AF769">
        <v>1</v>
      </c>
      <c r="AG769" s="7">
        <f t="shared" si="396"/>
        <v>0</v>
      </c>
      <c r="AH769" s="7">
        <f t="shared" si="397"/>
        <v>1.2691742655549583</v>
      </c>
      <c r="AI769" s="7">
        <f t="shared" si="398"/>
        <v>1.3003675189773878</v>
      </c>
      <c r="AJ769" s="7">
        <f t="shared" si="399"/>
        <v>0</v>
      </c>
      <c r="AK769" s="7">
        <f t="shared" si="400"/>
        <v>0</v>
      </c>
      <c r="AL769" s="7">
        <f t="shared" si="401"/>
        <v>0.14372936730852326</v>
      </c>
      <c r="AM769" s="7">
        <f t="shared" si="402"/>
        <v>0</v>
      </c>
      <c r="AN769" s="7">
        <f t="shared" si="403"/>
        <v>4.2131510120132809</v>
      </c>
      <c r="AO769" s="7">
        <f t="shared" si="404"/>
        <v>0</v>
      </c>
      <c r="AP769" s="7">
        <f t="shared" si="405"/>
        <v>1.650802692427032</v>
      </c>
      <c r="AQ769" s="7">
        <f t="shared" si="406"/>
        <v>0</v>
      </c>
      <c r="AR769" s="7">
        <f t="shared" si="407"/>
        <v>0</v>
      </c>
      <c r="AS769" s="7">
        <f t="shared" si="408"/>
        <v>2.2713368892067018</v>
      </c>
      <c r="AT769" s="7">
        <f t="shared" si="409"/>
        <v>0.88363247443608162</v>
      </c>
      <c r="AU769" s="7">
        <f t="shared" si="410"/>
        <v>0</v>
      </c>
      <c r="AV769" s="7">
        <f t="shared" si="411"/>
        <v>1.7640676392182251</v>
      </c>
      <c r="AX769" s="8" cm="1">
        <f t="array" aca="1" ref="AX769" ca="1">MMULT($AF769:$AV769,CU$21:CU$37)</f>
        <v>5.6027174413748817</v>
      </c>
      <c r="AY769" s="8" cm="1">
        <f t="array" aca="1" ref="AY769" ca="1">MMULT($AF769:$AV769,CV$21:CV$37)</f>
        <v>2.1870633965213568</v>
      </c>
      <c r="AZ769" s="8" cm="1">
        <f t="array" aca="1" ref="AZ769" ca="1">MMULT($AF769:$AV769,CW$21:CW$37)</f>
        <v>-1.5788487145250085</v>
      </c>
      <c r="BA769" s="8" cm="1">
        <f t="array" aca="1" ref="BA769" ca="1">MMULT($AF769:$AV769,CX$21:CX$37)</f>
        <v>1.2675704821534253</v>
      </c>
      <c r="BB769" s="8" cm="1">
        <f t="array" aca="1" ref="BB769" ca="1">MMULT($AF769:$AV769,CY$21:CY$37)</f>
        <v>0.38274618131217797</v>
      </c>
      <c r="BC769" s="8" cm="1">
        <f t="array" aca="1" ref="BC769" ca="1">MMULT($AF769:$AV769,CZ$21:CZ$37)</f>
        <v>-3.0643152640480924</v>
      </c>
      <c r="BD769" s="8" cm="1">
        <f t="array" aca="1" ref="BD769" ca="1">MMULT($AF769:$AV769,DA$21:DA$37)</f>
        <v>1.7076893425868545</v>
      </c>
      <c r="BE769" s="8" cm="1">
        <f t="array" aca="1" ref="BE769" ca="1">MMULT($AF769:$AV769,DB$21:DB$37)</f>
        <v>1.4209282120080511</v>
      </c>
      <c r="BF769" s="11">
        <v>1</v>
      </c>
      <c r="BG769" s="11">
        <f t="shared" ca="1" si="412"/>
        <v>5.6027174413748817</v>
      </c>
      <c r="BH769" s="11">
        <f t="shared" ca="1" si="413"/>
        <v>2.1870633965213568</v>
      </c>
      <c r="BI769" s="11">
        <f t="shared" ca="1" si="414"/>
        <v>0</v>
      </c>
      <c r="BJ769" s="11">
        <f t="shared" ca="1" si="415"/>
        <v>1.2675704821534253</v>
      </c>
      <c r="BK769" s="11">
        <f t="shared" ca="1" si="416"/>
        <v>0.38274618131217797</v>
      </c>
      <c r="BL769" s="11">
        <f t="shared" ca="1" si="417"/>
        <v>0</v>
      </c>
      <c r="BM769" s="11">
        <f t="shared" ca="1" si="418"/>
        <v>1.7076893425868545</v>
      </c>
      <c r="BN769" s="11">
        <f t="shared" ca="1" si="419"/>
        <v>1.4209282120080511</v>
      </c>
      <c r="BP769" s="8" cm="1">
        <f t="array" aca="1" ref="BP769" ca="1">MMULT(BF769:BN769,CU$43:CU$51)</f>
        <v>-4.1201159037835149</v>
      </c>
      <c r="BQ769" s="11">
        <f t="shared" ca="1" si="420"/>
        <v>0.98401697464473015</v>
      </c>
      <c r="BR769" s="11">
        <f t="shared" ca="1" si="421"/>
        <v>0.98401697464473015</v>
      </c>
      <c r="BT769" s="12">
        <f t="shared" ca="1" si="390"/>
        <v>-0.98401697464473015</v>
      </c>
      <c r="BU769" s="12">
        <f t="shared" ca="1" si="422"/>
        <v>0.96828940638896754</v>
      </c>
      <c r="BW769" s="12">
        <f t="shared" ca="1" si="423"/>
        <v>4.1362280352069742</v>
      </c>
      <c r="BY769">
        <f t="shared" ca="1" si="391"/>
        <v>1</v>
      </c>
      <c r="CA769">
        <f t="shared" ca="1" si="392"/>
        <v>0</v>
      </c>
      <c r="CB769">
        <f t="shared" ca="1" si="393"/>
        <v>0</v>
      </c>
      <c r="CC769">
        <f t="shared" ca="1" si="394"/>
        <v>1</v>
      </c>
      <c r="CD769">
        <f t="shared" ca="1" si="395"/>
        <v>0</v>
      </c>
      <c r="CF769">
        <f t="shared" ca="1" si="424"/>
        <v>1</v>
      </c>
    </row>
    <row r="770" spans="1:84" x14ac:dyDescent="0.45">
      <c r="A770">
        <v>1</v>
      </c>
      <c r="C770">
        <v>1</v>
      </c>
      <c r="D770">
        <v>0</v>
      </c>
      <c r="E770">
        <v>0</v>
      </c>
      <c r="F770">
        <v>2</v>
      </c>
      <c r="G770">
        <v>1</v>
      </c>
      <c r="H770">
        <v>-1.050284659567071</v>
      </c>
      <c r="I770">
        <v>-0.9110901946058424</v>
      </c>
      <c r="J770">
        <v>-1.3656916444892671</v>
      </c>
      <c r="K770">
        <v>-0.65206815497385195</v>
      </c>
      <c r="L770">
        <v>-1.2100271829972831</v>
      </c>
      <c r="M770">
        <v>-1.0655710021105329</v>
      </c>
      <c r="N770">
        <v>-6.3217114719815448E-2</v>
      </c>
      <c r="P770" s="5" cm="1">
        <f t="array" ref="P770">MMULT($C770:$N770,CU$4:CU$15)</f>
        <v>-0.23643510630310016</v>
      </c>
      <c r="Q770" s="5" cm="1">
        <f t="array" ref="Q770">MMULT($C770:$N770,CV$4:CV$15)</f>
        <v>1.6306594944507629</v>
      </c>
      <c r="R770" s="5" cm="1">
        <f t="array" ref="R770">MMULT($C770:$N770,CW$4:CW$15)</f>
        <v>1.124950665211754</v>
      </c>
      <c r="S770" s="5" cm="1">
        <f t="array" ref="S770">MMULT($C770:$N770,CX$4:CX$15)</f>
        <v>-2.2336425526050165</v>
      </c>
      <c r="T770" s="5" cm="1">
        <f t="array" ref="T770">MMULT($C770:$N770,CY$4:CY$15)</f>
        <v>-0.11493300486153754</v>
      </c>
      <c r="U770" s="5" cm="1">
        <f t="array" ref="U770">MMULT($C770:$N770,CZ$4:CZ$15)</f>
        <v>-6.5481576677080683E-2</v>
      </c>
      <c r="V770" s="5" cm="1">
        <f t="array" ref="V770">MMULT($C770:$N770,DA$4:DA$15)</f>
        <v>-1.1182874067323891</v>
      </c>
      <c r="W770" s="5" cm="1">
        <f t="array" ref="W770">MMULT($C770:$N770,DB$4:DB$15)</f>
        <v>4.6610261313868371</v>
      </c>
      <c r="X770" s="5" cm="1">
        <f t="array" ref="X770">MMULT($C770:$N770,DC$4:DC$15)</f>
        <v>-0.38373457416454393</v>
      </c>
      <c r="Y770" s="5" cm="1">
        <f t="array" ref="Y770">MMULT($C770:$N770,DD$4:DD$15)</f>
        <v>2.1316491041617254</v>
      </c>
      <c r="Z770" s="5" cm="1">
        <f t="array" ref="Z770">MMULT($C770:$N770,DE$4:DE$15)</f>
        <v>-3.1586845237331524</v>
      </c>
      <c r="AA770" s="5" cm="1">
        <f t="array" ref="AA770">MMULT($C770:$N770,DF$4:DF$15)</f>
        <v>-0.79182031413466958</v>
      </c>
      <c r="AB770" s="5" cm="1">
        <f t="array" ref="AB770">MMULT($C770:$N770,DG$4:DG$15)</f>
        <v>2.3318148123685432</v>
      </c>
      <c r="AC770" s="5" cm="1">
        <f t="array" ref="AC770">MMULT($C770:$N770,DH$4:DH$15)</f>
        <v>0.93596195285379113</v>
      </c>
      <c r="AD770" s="5" cm="1">
        <f t="array" ref="AD770">MMULT($C770:$N770,DI$4:DI$15)</f>
        <v>-1.9558843164564841</v>
      </c>
      <c r="AE770" s="5" cm="1">
        <f t="array" ref="AE770">MMULT($C770:$N770,DJ$4:DJ$15)</f>
        <v>1.3845316807805508</v>
      </c>
      <c r="AF770">
        <v>1</v>
      </c>
      <c r="AG770" s="7">
        <f t="shared" si="396"/>
        <v>0</v>
      </c>
      <c r="AH770" s="7">
        <f t="shared" si="397"/>
        <v>1.6306594944507629</v>
      </c>
      <c r="AI770" s="7">
        <f t="shared" si="398"/>
        <v>1.124950665211754</v>
      </c>
      <c r="AJ770" s="7">
        <f t="shared" si="399"/>
        <v>0</v>
      </c>
      <c r="AK770" s="7">
        <f t="shared" si="400"/>
        <v>0</v>
      </c>
      <c r="AL770" s="7">
        <f t="shared" si="401"/>
        <v>0</v>
      </c>
      <c r="AM770" s="7">
        <f t="shared" si="402"/>
        <v>0</v>
      </c>
      <c r="AN770" s="7">
        <f t="shared" si="403"/>
        <v>4.6610261313868371</v>
      </c>
      <c r="AO770" s="7">
        <f t="shared" si="404"/>
        <v>0</v>
      </c>
      <c r="AP770" s="7">
        <f t="shared" si="405"/>
        <v>2.1316491041617254</v>
      </c>
      <c r="AQ770" s="7">
        <f t="shared" si="406"/>
        <v>0</v>
      </c>
      <c r="AR770" s="7">
        <f t="shared" si="407"/>
        <v>0</v>
      </c>
      <c r="AS770" s="7">
        <f t="shared" si="408"/>
        <v>2.3318148123685432</v>
      </c>
      <c r="AT770" s="7">
        <f t="shared" si="409"/>
        <v>0.93596195285379113</v>
      </c>
      <c r="AU770" s="7">
        <f t="shared" si="410"/>
        <v>0</v>
      </c>
      <c r="AV770" s="7">
        <f t="shared" si="411"/>
        <v>1.3845316807805508</v>
      </c>
      <c r="AX770" s="8" cm="1">
        <f t="array" aca="1" ref="AX770" ca="1">MMULT($AF770:$AV770,CU$21:CU$37)</f>
        <v>5.3505866930610733</v>
      </c>
      <c r="AY770" s="8" cm="1">
        <f t="array" aca="1" ref="AY770" ca="1">MMULT($AF770:$AV770,CV$21:CV$37)</f>
        <v>1.8204066865151454</v>
      </c>
      <c r="AZ770" s="8" cm="1">
        <f t="array" aca="1" ref="AZ770" ca="1">MMULT($AF770:$AV770,CW$21:CW$37)</f>
        <v>-1.90365450711135</v>
      </c>
      <c r="BA770" s="8" cm="1">
        <f t="array" aca="1" ref="BA770" ca="1">MMULT($AF770:$AV770,CX$21:CX$37)</f>
        <v>1.9480938488229127</v>
      </c>
      <c r="BB770" s="8" cm="1">
        <f t="array" aca="1" ref="BB770" ca="1">MMULT($AF770:$AV770,CY$21:CY$37)</f>
        <v>1.0682775075035513</v>
      </c>
      <c r="BC770" s="8" cm="1">
        <f t="array" aca="1" ref="BC770" ca="1">MMULT($AF770:$AV770,CZ$21:CZ$37)</f>
        <v>-2.222882296076814</v>
      </c>
      <c r="BD770" s="8" cm="1">
        <f t="array" aca="1" ref="BD770" ca="1">MMULT($AF770:$AV770,DA$21:DA$37)</f>
        <v>1.6745422398843826</v>
      </c>
      <c r="BE770" s="8" cm="1">
        <f t="array" aca="1" ref="BE770" ca="1">MMULT($AF770:$AV770,DB$21:DB$37)</f>
        <v>0.89025759732411358</v>
      </c>
      <c r="BF770" s="11">
        <v>1</v>
      </c>
      <c r="BG770" s="11">
        <f t="shared" ca="1" si="412"/>
        <v>5.3505866930610733</v>
      </c>
      <c r="BH770" s="11">
        <f t="shared" ca="1" si="413"/>
        <v>1.8204066865151454</v>
      </c>
      <c r="BI770" s="11">
        <f t="shared" ca="1" si="414"/>
        <v>0</v>
      </c>
      <c r="BJ770" s="11">
        <f t="shared" ca="1" si="415"/>
        <v>1.9480938488229127</v>
      </c>
      <c r="BK770" s="11">
        <f t="shared" ca="1" si="416"/>
        <v>1.0682775075035513</v>
      </c>
      <c r="BL770" s="11">
        <f t="shared" ca="1" si="417"/>
        <v>0</v>
      </c>
      <c r="BM770" s="11">
        <f t="shared" ca="1" si="418"/>
        <v>1.6745422398843826</v>
      </c>
      <c r="BN770" s="11">
        <f t="shared" ca="1" si="419"/>
        <v>0.89025759732411358</v>
      </c>
      <c r="BP770" s="8" cm="1">
        <f t="array" aca="1" ref="BP770" ca="1">MMULT(BF770:BN770,CU$43:CU$51)</f>
        <v>-4.5247547326472342</v>
      </c>
      <c r="BQ770" s="11">
        <f t="shared" ca="1" si="420"/>
        <v>0.98927881728306499</v>
      </c>
      <c r="BR770" s="11">
        <f t="shared" ca="1" si="421"/>
        <v>0.98927881728306499</v>
      </c>
      <c r="BT770" s="12">
        <f t="shared" ref="BT770:BT833" ca="1" si="425">A770-BQ770</f>
        <v>1.0721182716935007E-2</v>
      </c>
      <c r="BU770" s="12">
        <f t="shared" ca="1" si="422"/>
        <v>1.149437588499059E-4</v>
      </c>
      <c r="BW770" s="12">
        <f t="shared" ca="1" si="423"/>
        <v>4.5355338013528801</v>
      </c>
      <c r="BY770">
        <f t="shared" ref="BY770:BY833" ca="1" si="426">IF(BQ770&gt;0.5,1,0)</f>
        <v>1</v>
      </c>
      <c r="CA770">
        <f t="shared" ref="CA770:CA833" ca="1" si="427">IF(AND(BY770=1,A770=1),1,0)</f>
        <v>1</v>
      </c>
      <c r="CB770">
        <f t="shared" ref="CB770:CB833" ca="1" si="428">IF(AND(BY770=0,A770=0),1,0)</f>
        <v>0</v>
      </c>
      <c r="CC770">
        <f t="shared" ref="CC770:CC833" ca="1" si="429">IF(AND(BY770=1,A770=0),1,0)</f>
        <v>0</v>
      </c>
      <c r="CD770">
        <f t="shared" ref="CD770:CD833" ca="1" si="430">IF(AND(BY770=0,A770=1),1,0)</f>
        <v>0</v>
      </c>
      <c r="CF770">
        <f t="shared" ca="1" si="424"/>
        <v>1</v>
      </c>
    </row>
    <row r="771" spans="1:84" x14ac:dyDescent="0.45">
      <c r="A771">
        <v>0</v>
      </c>
      <c r="C771">
        <v>1</v>
      </c>
      <c r="D771">
        <v>0</v>
      </c>
      <c r="E771">
        <v>0</v>
      </c>
      <c r="F771">
        <v>2</v>
      </c>
      <c r="G771">
        <v>1</v>
      </c>
      <c r="H771">
        <v>-0.91259543542705668</v>
      </c>
      <c r="I771">
        <v>3.02617746142263</v>
      </c>
      <c r="J771">
        <v>1.074097225635098</v>
      </c>
      <c r="K771">
        <v>2.6985009217374429</v>
      </c>
      <c r="L771">
        <v>0.89783274817037328</v>
      </c>
      <c r="M771">
        <v>0.72322255931133617</v>
      </c>
      <c r="N771">
        <v>-6.3217114719815448E-2</v>
      </c>
      <c r="P771" s="5" cm="1">
        <f t="array" ref="P771">MMULT($C771:$N771,CU$4:CU$15)</f>
        <v>-0.59059152886720734</v>
      </c>
      <c r="Q771" s="5" cm="1">
        <f t="array" ref="Q771">MMULT($C771:$N771,CV$4:CV$15)</f>
        <v>-1.7568309579218457</v>
      </c>
      <c r="R771" s="5" cm="1">
        <f t="array" ref="R771">MMULT($C771:$N771,CW$4:CW$15)</f>
        <v>-2.2880970560111558</v>
      </c>
      <c r="S771" s="5" cm="1">
        <f t="array" ref="S771">MMULT($C771:$N771,CX$4:CX$15)</f>
        <v>2.1045622870636587</v>
      </c>
      <c r="T771" s="5" cm="1">
        <f t="array" ref="T771">MMULT($C771:$N771,CY$4:CY$15)</f>
        <v>3.5401543166806846</v>
      </c>
      <c r="U771" s="5" cm="1">
        <f t="array" ref="U771">MMULT($C771:$N771,CZ$4:CZ$15)</f>
        <v>2.2294555422625586</v>
      </c>
      <c r="V771" s="5" cm="1">
        <f t="array" ref="V771">MMULT($C771:$N771,DA$4:DA$15)</f>
        <v>0.18519081447905616</v>
      </c>
      <c r="W771" s="5" cm="1">
        <f t="array" ref="W771">MMULT($C771:$N771,DB$4:DB$15)</f>
        <v>3.4304503584545358</v>
      </c>
      <c r="X771" s="5" cm="1">
        <f t="array" ref="X771">MMULT($C771:$N771,DC$4:DC$15)</f>
        <v>0.39115745804167246</v>
      </c>
      <c r="Y771" s="5" cm="1">
        <f t="array" ref="Y771">MMULT($C771:$N771,DD$4:DD$15)</f>
        <v>-1.8827203948514655</v>
      </c>
      <c r="Z771" s="5" cm="1">
        <f t="array" ref="Z771">MMULT($C771:$N771,DE$4:DE$15)</f>
        <v>0.8982220469989336</v>
      </c>
      <c r="AA771" s="5" cm="1">
        <f t="array" ref="AA771">MMULT($C771:$N771,DF$4:DF$15)</f>
        <v>2.1578207910791347</v>
      </c>
      <c r="AB771" s="5" cm="1">
        <f t="array" ref="AB771">MMULT($C771:$N771,DG$4:DG$15)</f>
        <v>-0.46207330283315146</v>
      </c>
      <c r="AC771" s="5" cm="1">
        <f t="array" ref="AC771">MMULT($C771:$N771,DH$4:DH$15)</f>
        <v>0.50456241866790519</v>
      </c>
      <c r="AD771" s="5" cm="1">
        <f t="array" ref="AD771">MMULT($C771:$N771,DI$4:DI$15)</f>
        <v>4.7606171168323339</v>
      </c>
      <c r="AE771" s="5" cm="1">
        <f t="array" ref="AE771">MMULT($C771:$N771,DJ$4:DJ$15)</f>
        <v>5.7085182449937708</v>
      </c>
      <c r="AF771">
        <v>1</v>
      </c>
      <c r="AG771" s="7">
        <f t="shared" ref="AG771:AG834" si="431">MAX(P771,0)</f>
        <v>0</v>
      </c>
      <c r="AH771" s="7">
        <f t="shared" ref="AH771:AH834" si="432">MAX(Q771,0)</f>
        <v>0</v>
      </c>
      <c r="AI771" s="7">
        <f t="shared" ref="AI771:AI834" si="433">MAX(R771,0)</f>
        <v>0</v>
      </c>
      <c r="AJ771" s="7">
        <f t="shared" ref="AJ771:AJ834" si="434">MAX(S771,0)</f>
        <v>2.1045622870636587</v>
      </c>
      <c r="AK771" s="7">
        <f t="shared" ref="AK771:AK834" si="435">MAX(T771,0)</f>
        <v>3.5401543166806846</v>
      </c>
      <c r="AL771" s="7">
        <f t="shared" ref="AL771:AL834" si="436">MAX(U771,0)</f>
        <v>2.2294555422625586</v>
      </c>
      <c r="AM771" s="7">
        <f t="shared" ref="AM771:AM834" si="437">MAX(V771,0)</f>
        <v>0.18519081447905616</v>
      </c>
      <c r="AN771" s="7">
        <f t="shared" ref="AN771:AN834" si="438">MAX(W771,0)</f>
        <v>3.4304503584545358</v>
      </c>
      <c r="AO771" s="7">
        <f t="shared" ref="AO771:AO834" si="439">MAX(X771,0)</f>
        <v>0.39115745804167246</v>
      </c>
      <c r="AP771" s="7">
        <f t="shared" ref="AP771:AP834" si="440">MAX(Y771,0)</f>
        <v>0</v>
      </c>
      <c r="AQ771" s="7">
        <f t="shared" ref="AQ771:AQ834" si="441">MAX(Z771,0)</f>
        <v>0.8982220469989336</v>
      </c>
      <c r="AR771" s="7">
        <f t="shared" ref="AR771:AR834" si="442">MAX(AA771,0)</f>
        <v>2.1578207910791347</v>
      </c>
      <c r="AS771" s="7">
        <f t="shared" ref="AS771:AS834" si="443">MAX(AB771,0)</f>
        <v>0</v>
      </c>
      <c r="AT771" s="7">
        <f t="shared" ref="AT771:AT834" si="444">MAX(AC771,0)</f>
        <v>0.50456241866790519</v>
      </c>
      <c r="AU771" s="7">
        <f t="shared" ref="AU771:AU834" si="445">MAX(AD771,0)</f>
        <v>4.7606171168323339</v>
      </c>
      <c r="AV771" s="7">
        <f t="shared" ref="AV771:AV834" si="446">MAX(AE771,0)</f>
        <v>5.7085182449937708</v>
      </c>
      <c r="AX771" s="8" cm="1">
        <f t="array" aca="1" ref="AX771" ca="1">MMULT($AF771:$AV771,CU$21:CU$37)</f>
        <v>6.8262919640865984</v>
      </c>
      <c r="AY771" s="8" cm="1">
        <f t="array" aca="1" ref="AY771" ca="1">MMULT($AF771:$AV771,CV$21:CV$37)</f>
        <v>3.4676323751622364</v>
      </c>
      <c r="AZ771" s="8" cm="1">
        <f t="array" aca="1" ref="AZ771" ca="1">MMULT($AF771:$AV771,CW$21:CW$37)</f>
        <v>5.2555779350473788</v>
      </c>
      <c r="BA771" s="8" cm="1">
        <f t="array" aca="1" ref="BA771" ca="1">MMULT($AF771:$AV771,CX$21:CX$37)</f>
        <v>-0.69478459416416993</v>
      </c>
      <c r="BB771" s="8" cm="1">
        <f t="array" aca="1" ref="BB771" ca="1">MMULT($AF771:$AV771,CY$21:CY$37)</f>
        <v>2.6737544494046221</v>
      </c>
      <c r="BC771" s="8" cm="1">
        <f t="array" aca="1" ref="BC771" ca="1">MMULT($AF771:$AV771,CZ$21:CZ$37)</f>
        <v>-12.742275386801147</v>
      </c>
      <c r="BD771" s="8" cm="1">
        <f t="array" aca="1" ref="BD771" ca="1">MMULT($AF771:$AV771,DA$21:DA$37)</f>
        <v>5.1187896797995407</v>
      </c>
      <c r="BE771" s="8" cm="1">
        <f t="array" aca="1" ref="BE771" ca="1">MMULT($AF771:$AV771,DB$21:DB$37)</f>
        <v>0.84575088699574108</v>
      </c>
      <c r="BF771" s="11">
        <v>1</v>
      </c>
      <c r="BG771" s="11">
        <f t="shared" ref="BG771:BG834" ca="1" si="447">MAX(AX771,0)</f>
        <v>6.8262919640865984</v>
      </c>
      <c r="BH771" s="11">
        <f t="shared" ref="BH771:BH834" ca="1" si="448">MAX(AY771,0)</f>
        <v>3.4676323751622364</v>
      </c>
      <c r="BI771" s="11">
        <f t="shared" ref="BI771:BI834" ca="1" si="449">MAX(AZ771,0)</f>
        <v>5.2555779350473788</v>
      </c>
      <c r="BJ771" s="11">
        <f t="shared" ref="BJ771:BJ834" ca="1" si="450">MAX(BA771,0)</f>
        <v>0</v>
      </c>
      <c r="BK771" s="11">
        <f t="shared" ref="BK771:BK834" ca="1" si="451">MAX(BB771,0)</f>
        <v>2.6737544494046221</v>
      </c>
      <c r="BL771" s="11">
        <f t="shared" ref="BL771:BL834" ca="1" si="452">MAX(BC771,0)</f>
        <v>0</v>
      </c>
      <c r="BM771" s="11">
        <f t="shared" ref="BM771:BM834" ca="1" si="453">MAX(BD771,0)</f>
        <v>5.1187896797995407</v>
      </c>
      <c r="BN771" s="11">
        <f t="shared" ref="BN771:BN834" ca="1" si="454">MAX(BE771,0)</f>
        <v>0.84575088699574108</v>
      </c>
      <c r="BP771" s="8" cm="1">
        <f t="array" aca="1" ref="BP771" ca="1">MMULT(BF771:BN771,CU$43:CU$51)</f>
        <v>-5.4173225743989626</v>
      </c>
      <c r="BQ771" s="11">
        <f t="shared" ref="BQ771:BQ834" ca="1" si="455">1/(1+EXP(BP771))</f>
        <v>0.99558060189238973</v>
      </c>
      <c r="BR771" s="11">
        <f t="shared" ref="BR771:BR834" ca="1" si="456">MAX(MIN(BQ771,1-0.0000000001),0.0000000001)</f>
        <v>0.99558060189238973</v>
      </c>
      <c r="BT771" s="12">
        <f t="shared" ca="1" si="425"/>
        <v>-0.99558060189238973</v>
      </c>
      <c r="BU771" s="12">
        <f t="shared" ref="BU771:BU834" ca="1" si="457">BT771^2</f>
        <v>0.99118073486441305</v>
      </c>
      <c r="BW771" s="12">
        <f t="shared" ref="BW771:BW834" ca="1" si="458">-(B771*LN(BR771)+(1-B771)*LN(1-BR771))</f>
        <v>5.4217517669139603</v>
      </c>
      <c r="BY771">
        <f t="shared" ca="1" si="426"/>
        <v>1</v>
      </c>
      <c r="CA771">
        <f t="shared" ca="1" si="427"/>
        <v>0</v>
      </c>
      <c r="CB771">
        <f t="shared" ca="1" si="428"/>
        <v>0</v>
      </c>
      <c r="CC771">
        <f t="shared" ca="1" si="429"/>
        <v>1</v>
      </c>
      <c r="CD771">
        <f t="shared" ca="1" si="430"/>
        <v>0</v>
      </c>
      <c r="CF771">
        <f t="shared" ref="CF771:CF834" ca="1" si="459">SUM(CA771:CD771)</f>
        <v>1</v>
      </c>
    </row>
    <row r="772" spans="1:84" x14ac:dyDescent="0.45">
      <c r="A772">
        <v>0</v>
      </c>
      <c r="C772">
        <v>1</v>
      </c>
      <c r="D772">
        <v>0</v>
      </c>
      <c r="E772">
        <v>0</v>
      </c>
      <c r="F772">
        <v>3</v>
      </c>
      <c r="G772">
        <v>1</v>
      </c>
      <c r="H772">
        <v>-0.36183853886699763</v>
      </c>
      <c r="I772">
        <v>1.0730752844631829E-2</v>
      </c>
      <c r="J772">
        <v>1.306458070408848</v>
      </c>
      <c r="K772">
        <v>-0.62533489106392137</v>
      </c>
      <c r="L772">
        <v>1.368181658430925</v>
      </c>
      <c r="M772">
        <v>1.6659844296558139</v>
      </c>
      <c r="N772">
        <v>-6.3217114719815448E-2</v>
      </c>
      <c r="P772" s="5" cm="1">
        <f t="array" ref="P772">MMULT($C772:$N772,CU$4:CU$15)</f>
        <v>-0.43033508731077114</v>
      </c>
      <c r="Q772" s="5" cm="1">
        <f t="array" ref="Q772">MMULT($C772:$N772,CV$4:CV$15)</f>
        <v>1.2450128495223307</v>
      </c>
      <c r="R772" s="5" cm="1">
        <f t="array" ref="R772">MMULT($C772:$N772,CW$4:CW$15)</f>
        <v>1.6310672664463779</v>
      </c>
      <c r="S772" s="5" cm="1">
        <f t="array" ref="S772">MMULT($C772:$N772,CX$4:CX$15)</f>
        <v>-2.62865819300933</v>
      </c>
      <c r="T772" s="5" cm="1">
        <f t="array" ref="T772">MMULT($C772:$N772,CY$4:CY$15)</f>
        <v>-1.2373699352711465</v>
      </c>
      <c r="U772" s="5" cm="1">
        <f t="array" ref="U772">MMULT($C772:$N772,CZ$4:CZ$15)</f>
        <v>1.4735033882916198</v>
      </c>
      <c r="V772" s="5" cm="1">
        <f t="array" ref="V772">MMULT($C772:$N772,DA$4:DA$15)</f>
        <v>-1.2790262904517176</v>
      </c>
      <c r="W772" s="5" cm="1">
        <f t="array" ref="W772">MMULT($C772:$N772,DB$4:DB$15)</f>
        <v>1.9593515786622857</v>
      </c>
      <c r="X772" s="5" cm="1">
        <f t="array" ref="X772">MMULT($C772:$N772,DC$4:DC$15)</f>
        <v>-1.6338121994603916</v>
      </c>
      <c r="Y772" s="5" cm="1">
        <f t="array" ref="Y772">MMULT($C772:$N772,DD$4:DD$15)</f>
        <v>-2.3942901569326462</v>
      </c>
      <c r="Z772" s="5" cm="1">
        <f t="array" ref="Z772">MMULT($C772:$N772,DE$4:DE$15)</f>
        <v>-0.32481500429867355</v>
      </c>
      <c r="AA772" s="5" cm="1">
        <f t="array" ref="AA772">MMULT($C772:$N772,DF$4:DF$15)</f>
        <v>3.5301878386648156</v>
      </c>
      <c r="AB772" s="5" cm="1">
        <f t="array" ref="AB772">MMULT($C772:$N772,DG$4:DG$15)</f>
        <v>1.3527493360710621</v>
      </c>
      <c r="AC772" s="5" cm="1">
        <f t="array" ref="AC772">MMULT($C772:$N772,DH$4:DH$15)</f>
        <v>-1.2416794896972205</v>
      </c>
      <c r="AD772" s="5" cm="1">
        <f t="array" ref="AD772">MMULT($C772:$N772,DI$4:DI$15)</f>
        <v>3.3828258895399705</v>
      </c>
      <c r="AE772" s="5" cm="1">
        <f t="array" ref="AE772">MMULT($C772:$N772,DJ$4:DJ$15)</f>
        <v>3.5237600866379357</v>
      </c>
      <c r="AF772">
        <v>1</v>
      </c>
      <c r="AG772" s="7">
        <f t="shared" si="431"/>
        <v>0</v>
      </c>
      <c r="AH772" s="7">
        <f t="shared" si="432"/>
        <v>1.2450128495223307</v>
      </c>
      <c r="AI772" s="7">
        <f t="shared" si="433"/>
        <v>1.6310672664463779</v>
      </c>
      <c r="AJ772" s="7">
        <f t="shared" si="434"/>
        <v>0</v>
      </c>
      <c r="AK772" s="7">
        <f t="shared" si="435"/>
        <v>0</v>
      </c>
      <c r="AL772" s="7">
        <f t="shared" si="436"/>
        <v>1.4735033882916198</v>
      </c>
      <c r="AM772" s="7">
        <f t="shared" si="437"/>
        <v>0</v>
      </c>
      <c r="AN772" s="7">
        <f t="shared" si="438"/>
        <v>1.9593515786622857</v>
      </c>
      <c r="AO772" s="7">
        <f t="shared" si="439"/>
        <v>0</v>
      </c>
      <c r="AP772" s="7">
        <f t="shared" si="440"/>
        <v>0</v>
      </c>
      <c r="AQ772" s="7">
        <f t="shared" si="441"/>
        <v>0</v>
      </c>
      <c r="AR772" s="7">
        <f t="shared" si="442"/>
        <v>3.5301878386648156</v>
      </c>
      <c r="AS772" s="7">
        <f t="shared" si="443"/>
        <v>1.3527493360710621</v>
      </c>
      <c r="AT772" s="7">
        <f t="shared" si="444"/>
        <v>0</v>
      </c>
      <c r="AU772" s="7">
        <f t="shared" si="445"/>
        <v>3.3828258895399705</v>
      </c>
      <c r="AV772" s="7">
        <f t="shared" si="446"/>
        <v>3.5237600866379357</v>
      </c>
      <c r="AX772" s="8" cm="1">
        <f t="array" aca="1" ref="AX772" ca="1">MMULT($AF772:$AV772,CU$21:CU$37)</f>
        <v>1.2314440120030725</v>
      </c>
      <c r="AY772" s="8" cm="1">
        <f t="array" aca="1" ref="AY772" ca="1">MMULT($AF772:$AV772,CV$21:CV$37)</f>
        <v>1.9356414137743889</v>
      </c>
      <c r="AZ772" s="8" cm="1">
        <f t="array" aca="1" ref="AZ772" ca="1">MMULT($AF772:$AV772,CW$21:CW$37)</f>
        <v>3.2136952102008443</v>
      </c>
      <c r="BA772" s="8" cm="1">
        <f t="array" aca="1" ref="BA772" ca="1">MMULT($AF772:$AV772,CX$21:CX$37)</f>
        <v>-0.81300840293014587</v>
      </c>
      <c r="BB772" s="8" cm="1">
        <f t="array" aca="1" ref="BB772" ca="1">MMULT($AF772:$AV772,CY$21:CY$37)</f>
        <v>2.1067473546486299</v>
      </c>
      <c r="BC772" s="8" cm="1">
        <f t="array" aca="1" ref="BC772" ca="1">MMULT($AF772:$AV772,CZ$21:CZ$37)</f>
        <v>-7.4379016170451573</v>
      </c>
      <c r="BD772" s="8" cm="1">
        <f t="array" aca="1" ref="BD772" ca="1">MMULT($AF772:$AV772,DA$21:DA$37)</f>
        <v>2.4506599291523519</v>
      </c>
      <c r="BE772" s="8" cm="1">
        <f t="array" aca="1" ref="BE772" ca="1">MMULT($AF772:$AV772,DB$21:DB$37)</f>
        <v>4.271196468425261</v>
      </c>
      <c r="BF772" s="11">
        <v>1</v>
      </c>
      <c r="BG772" s="11">
        <f t="shared" ca="1" si="447"/>
        <v>1.2314440120030725</v>
      </c>
      <c r="BH772" s="11">
        <f t="shared" ca="1" si="448"/>
        <v>1.9356414137743889</v>
      </c>
      <c r="BI772" s="11">
        <f t="shared" ca="1" si="449"/>
        <v>3.2136952102008443</v>
      </c>
      <c r="BJ772" s="11">
        <f t="shared" ca="1" si="450"/>
        <v>0</v>
      </c>
      <c r="BK772" s="11">
        <f t="shared" ca="1" si="451"/>
        <v>2.1067473546486299</v>
      </c>
      <c r="BL772" s="11">
        <f t="shared" ca="1" si="452"/>
        <v>0</v>
      </c>
      <c r="BM772" s="11">
        <f t="shared" ca="1" si="453"/>
        <v>2.4506599291523519</v>
      </c>
      <c r="BN772" s="11">
        <f t="shared" ca="1" si="454"/>
        <v>4.271196468425261</v>
      </c>
      <c r="BP772" s="8" cm="1">
        <f t="array" aca="1" ref="BP772" ca="1">MMULT(BF772:BN772,CU$43:CU$51)</f>
        <v>-0.60650234136308079</v>
      </c>
      <c r="BQ772" s="11">
        <f t="shared" ca="1" si="455"/>
        <v>0.64714252660947102</v>
      </c>
      <c r="BR772" s="11">
        <f t="shared" ca="1" si="456"/>
        <v>0.64714252660947102</v>
      </c>
      <c r="BT772" s="12">
        <f t="shared" ca="1" si="425"/>
        <v>-0.64714252660947102</v>
      </c>
      <c r="BU772" s="12">
        <f t="shared" ca="1" si="457"/>
        <v>0.41879344974648991</v>
      </c>
      <c r="BW772" s="12">
        <f t="shared" ca="1" si="458"/>
        <v>1.0416910616815735</v>
      </c>
      <c r="BY772">
        <f t="shared" ca="1" si="426"/>
        <v>1</v>
      </c>
      <c r="CA772">
        <f t="shared" ca="1" si="427"/>
        <v>0</v>
      </c>
      <c r="CB772">
        <f t="shared" ca="1" si="428"/>
        <v>0</v>
      </c>
      <c r="CC772">
        <f t="shared" ca="1" si="429"/>
        <v>1</v>
      </c>
      <c r="CD772">
        <f t="shared" ca="1" si="430"/>
        <v>0</v>
      </c>
      <c r="CF772">
        <f t="shared" ca="1" si="459"/>
        <v>1</v>
      </c>
    </row>
    <row r="773" spans="1:84" x14ac:dyDescent="0.45">
      <c r="A773">
        <v>0</v>
      </c>
      <c r="C773">
        <v>1</v>
      </c>
      <c r="D773">
        <v>0</v>
      </c>
      <c r="E773">
        <v>0</v>
      </c>
      <c r="F773">
        <v>2</v>
      </c>
      <c r="G773">
        <v>1</v>
      </c>
      <c r="H773">
        <v>-0.2241493147269828</v>
      </c>
      <c r="I773">
        <v>0.55024903778377399</v>
      </c>
      <c r="J773">
        <v>0.72555595847447485</v>
      </c>
      <c r="K773">
        <v>0.23904064202383291</v>
      </c>
      <c r="L773">
        <v>-8.0244123314292051E-3</v>
      </c>
      <c r="M773">
        <v>0.53500373758474096</v>
      </c>
      <c r="N773">
        <v>-6.3217114719815448E-2</v>
      </c>
      <c r="P773" s="5" cm="1">
        <f t="array" ref="P773">MMULT($C773:$N773,CU$4:CU$15)</f>
        <v>-0.53138663892912219</v>
      </c>
      <c r="Q773" s="5" cm="1">
        <f t="array" ref="Q773">MMULT($C773:$N773,CV$4:CV$15)</f>
        <v>0.29286425632635504</v>
      </c>
      <c r="R773" s="5" cm="1">
        <f t="array" ref="R773">MMULT($C773:$N773,CW$4:CW$15)</f>
        <v>0.9293971111979118</v>
      </c>
      <c r="S773" s="5" cm="1">
        <f t="array" ref="S773">MMULT($C773:$N773,CX$4:CX$15)</f>
        <v>-0.72500084239290707</v>
      </c>
      <c r="T773" s="5" cm="1">
        <f t="array" ref="T773">MMULT($C773:$N773,CY$4:CY$15)</f>
        <v>-0.34084788564268187</v>
      </c>
      <c r="U773" s="5" cm="1">
        <f t="array" ref="U773">MMULT($C773:$N773,CZ$4:CZ$15)</f>
        <v>1.5977216701401278</v>
      </c>
      <c r="V773" s="5" cm="1">
        <f t="array" ref="V773">MMULT($C773:$N773,DA$4:DA$15)</f>
        <v>-0.6017895410563967</v>
      </c>
      <c r="W773" s="5" cm="1">
        <f t="array" ref="W773">MMULT($C773:$N773,DB$4:DB$15)</f>
        <v>2.0853681394367838</v>
      </c>
      <c r="X773" s="5" cm="1">
        <f t="array" ref="X773">MMULT($C773:$N773,DC$4:DC$15)</f>
        <v>-0.53392953420581624</v>
      </c>
      <c r="Y773" s="5" cm="1">
        <f t="array" ref="Y773">MMULT($C773:$N773,DD$4:DD$15)</f>
        <v>-0.45869815385422363</v>
      </c>
      <c r="Z773" s="5" cm="1">
        <f t="array" ref="Z773">MMULT($C773:$N773,DE$4:DE$15)</f>
        <v>-0.35574855384620457</v>
      </c>
      <c r="AA773" s="5" cm="1">
        <f t="array" ref="AA773">MMULT($C773:$N773,DF$4:DF$15)</f>
        <v>1.869601286565103</v>
      </c>
      <c r="AB773" s="5" cm="1">
        <f t="array" ref="AB773">MMULT($C773:$N773,DG$4:DG$15)</f>
        <v>1.0367483230950914</v>
      </c>
      <c r="AC773" s="5" cm="1">
        <f t="array" ref="AC773">MMULT($C773:$N773,DH$4:DH$15)</f>
        <v>9.7456405021387818E-2</v>
      </c>
      <c r="AD773" s="5" cm="1">
        <f t="array" ref="AD773">MMULT($C773:$N773,DI$4:DI$15)</f>
        <v>2.3062482568630234</v>
      </c>
      <c r="AE773" s="5" cm="1">
        <f t="array" ref="AE773">MMULT($C773:$N773,DJ$4:DJ$15)</f>
        <v>2.7652812410418326</v>
      </c>
      <c r="AF773">
        <v>1</v>
      </c>
      <c r="AG773" s="7">
        <f t="shared" si="431"/>
        <v>0</v>
      </c>
      <c r="AH773" s="7">
        <f t="shared" si="432"/>
        <v>0.29286425632635504</v>
      </c>
      <c r="AI773" s="7">
        <f t="shared" si="433"/>
        <v>0.9293971111979118</v>
      </c>
      <c r="AJ773" s="7">
        <f t="shared" si="434"/>
        <v>0</v>
      </c>
      <c r="AK773" s="7">
        <f t="shared" si="435"/>
        <v>0</v>
      </c>
      <c r="AL773" s="7">
        <f t="shared" si="436"/>
        <v>1.5977216701401278</v>
      </c>
      <c r="AM773" s="7">
        <f t="shared" si="437"/>
        <v>0</v>
      </c>
      <c r="AN773" s="7">
        <f t="shared" si="438"/>
        <v>2.0853681394367838</v>
      </c>
      <c r="AO773" s="7">
        <f t="shared" si="439"/>
        <v>0</v>
      </c>
      <c r="AP773" s="7">
        <f t="shared" si="440"/>
        <v>0</v>
      </c>
      <c r="AQ773" s="7">
        <f t="shared" si="441"/>
        <v>0</v>
      </c>
      <c r="AR773" s="7">
        <f t="shared" si="442"/>
        <v>1.869601286565103</v>
      </c>
      <c r="AS773" s="7">
        <f t="shared" si="443"/>
        <v>1.0367483230950914</v>
      </c>
      <c r="AT773" s="7">
        <f t="shared" si="444"/>
        <v>9.7456405021387818E-2</v>
      </c>
      <c r="AU773" s="7">
        <f t="shared" si="445"/>
        <v>2.3062482568630234</v>
      </c>
      <c r="AV773" s="7">
        <f t="shared" si="446"/>
        <v>2.7652812410418326</v>
      </c>
      <c r="AX773" s="8" cm="1">
        <f t="array" aca="1" ref="AX773" ca="1">MMULT($AF773:$AV773,CU$21:CU$37)</f>
        <v>2.5816320164245012</v>
      </c>
      <c r="AY773" s="8" cm="1">
        <f t="array" aca="1" ref="AY773" ca="1">MMULT($AF773:$AV773,CV$21:CV$37)</f>
        <v>2.2110198683033913</v>
      </c>
      <c r="AZ773" s="8" cm="1">
        <f t="array" aca="1" ref="AZ773" ca="1">MMULT($AF773:$AV773,CW$21:CW$37)</f>
        <v>2.4604463998111115</v>
      </c>
      <c r="BA773" s="8" cm="1">
        <f t="array" aca="1" ref="BA773" ca="1">MMULT($AF773:$AV773,CX$21:CX$37)</f>
        <v>0.13426711498816463</v>
      </c>
      <c r="BB773" s="8" cm="1">
        <f t="array" aca="1" ref="BB773" ca="1">MMULT($AF773:$AV773,CY$21:CY$37)</f>
        <v>0.64315102003795799</v>
      </c>
      <c r="BC773" s="8" cm="1">
        <f t="array" aca="1" ref="BC773" ca="1">MMULT($AF773:$AV773,CZ$21:CZ$37)</f>
        <v>-6.7398115107978942</v>
      </c>
      <c r="BD773" s="8" cm="1">
        <f t="array" aca="1" ref="BD773" ca="1">MMULT($AF773:$AV773,DA$21:DA$37)</f>
        <v>2.6287418437348795</v>
      </c>
      <c r="BE773" s="8" cm="1">
        <f t="array" aca="1" ref="BE773" ca="1">MMULT($AF773:$AV773,DB$21:DB$37)</f>
        <v>3.1429237407731465</v>
      </c>
      <c r="BF773" s="11">
        <v>1</v>
      </c>
      <c r="BG773" s="11">
        <f t="shared" ca="1" si="447"/>
        <v>2.5816320164245012</v>
      </c>
      <c r="BH773" s="11">
        <f t="shared" ca="1" si="448"/>
        <v>2.2110198683033913</v>
      </c>
      <c r="BI773" s="11">
        <f t="shared" ca="1" si="449"/>
        <v>2.4604463998111115</v>
      </c>
      <c r="BJ773" s="11">
        <f t="shared" ca="1" si="450"/>
        <v>0.13426711498816463</v>
      </c>
      <c r="BK773" s="11">
        <f t="shared" ca="1" si="451"/>
        <v>0.64315102003795799</v>
      </c>
      <c r="BL773" s="11">
        <f t="shared" ca="1" si="452"/>
        <v>0</v>
      </c>
      <c r="BM773" s="11">
        <f t="shared" ca="1" si="453"/>
        <v>2.6287418437348795</v>
      </c>
      <c r="BN773" s="11">
        <f t="shared" ca="1" si="454"/>
        <v>3.1429237407731465</v>
      </c>
      <c r="BP773" s="8" cm="1">
        <f t="array" aca="1" ref="BP773" ca="1">MMULT(BF773:BN773,CU$43:CU$51)</f>
        <v>-0.834611838805707</v>
      </c>
      <c r="BQ773" s="11">
        <f t="shared" ca="1" si="455"/>
        <v>0.69732919490845013</v>
      </c>
      <c r="BR773" s="11">
        <f t="shared" ca="1" si="456"/>
        <v>0.69732919490845013</v>
      </c>
      <c r="BT773" s="12">
        <f t="shared" ca="1" si="425"/>
        <v>-0.69732919490845013</v>
      </c>
      <c r="BU773" s="12">
        <f t="shared" ca="1" si="457"/>
        <v>0.48626800607166726</v>
      </c>
      <c r="BW773" s="12">
        <f t="shared" ca="1" si="458"/>
        <v>1.1951095159324645</v>
      </c>
      <c r="BY773">
        <f t="shared" ca="1" si="426"/>
        <v>1</v>
      </c>
      <c r="CA773">
        <f t="shared" ca="1" si="427"/>
        <v>0</v>
      </c>
      <c r="CB773">
        <f t="shared" ca="1" si="428"/>
        <v>0</v>
      </c>
      <c r="CC773">
        <f t="shared" ca="1" si="429"/>
        <v>1</v>
      </c>
      <c r="CD773">
        <f t="shared" ca="1" si="430"/>
        <v>0</v>
      </c>
      <c r="CF773">
        <f t="shared" ca="1" si="459"/>
        <v>1</v>
      </c>
    </row>
    <row r="774" spans="1:84" x14ac:dyDescent="0.45">
      <c r="A774">
        <v>1</v>
      </c>
      <c r="C774">
        <v>1</v>
      </c>
      <c r="D774">
        <v>1</v>
      </c>
      <c r="E774">
        <v>0</v>
      </c>
      <c r="F774">
        <v>2</v>
      </c>
      <c r="G774">
        <v>1</v>
      </c>
      <c r="H774">
        <v>1.8411890473732391</v>
      </c>
      <c r="I774">
        <v>-0.75474509057464256</v>
      </c>
      <c r="J774">
        <v>-0.43624826539427058</v>
      </c>
      <c r="K774">
        <v>-0.58077945121403718</v>
      </c>
      <c r="L774">
        <v>-0.49579365260163061</v>
      </c>
      <c r="M774">
        <v>-0.83804065432711727</v>
      </c>
      <c r="N774">
        <v>-0.5298460810172243</v>
      </c>
      <c r="P774" s="5" cm="1">
        <f t="array" ref="P774">MMULT($C774:$N774,CU$4:CU$15)</f>
        <v>2.4752306455746513</v>
      </c>
      <c r="Q774" s="5" cm="1">
        <f t="array" ref="Q774">MMULT($C774:$N774,CV$4:CV$15)</f>
        <v>1.4898108228832003</v>
      </c>
      <c r="R774" s="5" cm="1">
        <f t="array" ref="R774">MMULT($C774:$N774,CW$4:CW$15)</f>
        <v>2.4813656726037063</v>
      </c>
      <c r="S774" s="5" cm="1">
        <f t="array" ref="S774">MMULT($C774:$N774,CX$4:CX$15)</f>
        <v>-1.1537550817333608</v>
      </c>
      <c r="T774" s="5" cm="1">
        <f t="array" ref="T774">MMULT($C774:$N774,CY$4:CY$15)</f>
        <v>-2.5864454935751597</v>
      </c>
      <c r="U774" s="5" cm="1">
        <f t="array" ref="U774">MMULT($C774:$N774,CZ$4:CZ$15)</f>
        <v>-0.25638815076107974</v>
      </c>
      <c r="V774" s="5" cm="1">
        <f t="array" ref="V774">MMULT($C774:$N774,DA$4:DA$15)</f>
        <v>2.8828535542294254E-2</v>
      </c>
      <c r="W774" s="5" cm="1">
        <f t="array" ref="W774">MMULT($C774:$N774,DB$4:DB$15)</f>
        <v>2.2015365067110682</v>
      </c>
      <c r="X774" s="5" cm="1">
        <f t="array" ref="X774">MMULT($C774:$N774,DC$4:DC$15)</f>
        <v>0.541122143916135</v>
      </c>
      <c r="Y774" s="5" cm="1">
        <f t="array" ref="Y774">MMULT($C774:$N774,DD$4:DD$15)</f>
        <v>3.7721972405476025</v>
      </c>
      <c r="Z774" s="5" cm="1">
        <f t="array" ref="Z774">MMULT($C774:$N774,DE$4:DE$15)</f>
        <v>-0.24595514279264352</v>
      </c>
      <c r="AA774" s="5" cm="1">
        <f t="array" ref="AA774">MMULT($C774:$N774,DF$4:DF$15)</f>
        <v>1.7977992114695567</v>
      </c>
      <c r="AB774" s="5" cm="1">
        <f t="array" ref="AB774">MMULT($C774:$N774,DG$4:DG$15)</f>
        <v>0.59475629436379862</v>
      </c>
      <c r="AC774" s="5" cm="1">
        <f t="array" ref="AC774">MMULT($C774:$N774,DH$4:DH$15)</f>
        <v>-1.2672264880678115</v>
      </c>
      <c r="AD774" s="5" cm="1">
        <f t="array" ref="AD774">MMULT($C774:$N774,DI$4:DI$15)</f>
        <v>2.0953257795030007</v>
      </c>
      <c r="AE774" s="5" cm="1">
        <f t="array" ref="AE774">MMULT($C774:$N774,DJ$4:DJ$15)</f>
        <v>0.17812489543668755</v>
      </c>
      <c r="AF774">
        <v>1</v>
      </c>
      <c r="AG774" s="7">
        <f t="shared" si="431"/>
        <v>2.4752306455746513</v>
      </c>
      <c r="AH774" s="7">
        <f t="shared" si="432"/>
        <v>1.4898108228832003</v>
      </c>
      <c r="AI774" s="7">
        <f t="shared" si="433"/>
        <v>2.4813656726037063</v>
      </c>
      <c r="AJ774" s="7">
        <f t="shared" si="434"/>
        <v>0</v>
      </c>
      <c r="AK774" s="7">
        <f t="shared" si="435"/>
        <v>0</v>
      </c>
      <c r="AL774" s="7">
        <f t="shared" si="436"/>
        <v>0</v>
      </c>
      <c r="AM774" s="7">
        <f t="shared" si="437"/>
        <v>2.8828535542294254E-2</v>
      </c>
      <c r="AN774" s="7">
        <f t="shared" si="438"/>
        <v>2.2015365067110682</v>
      </c>
      <c r="AO774" s="7">
        <f t="shared" si="439"/>
        <v>0.541122143916135</v>
      </c>
      <c r="AP774" s="7">
        <f t="shared" si="440"/>
        <v>3.7721972405476025</v>
      </c>
      <c r="AQ774" s="7">
        <f t="shared" si="441"/>
        <v>0</v>
      </c>
      <c r="AR774" s="7">
        <f t="shared" si="442"/>
        <v>1.7977992114695567</v>
      </c>
      <c r="AS774" s="7">
        <f t="shared" si="443"/>
        <v>0.59475629436379862</v>
      </c>
      <c r="AT774" s="7">
        <f t="shared" si="444"/>
        <v>0</v>
      </c>
      <c r="AU774" s="7">
        <f t="shared" si="445"/>
        <v>2.0953257795030007</v>
      </c>
      <c r="AV774" s="7">
        <f t="shared" si="446"/>
        <v>0.17812489543668755</v>
      </c>
      <c r="AX774" s="8" cm="1">
        <f t="array" aca="1" ref="AX774" ca="1">MMULT($AF774:$AV774,CU$21:CU$37)</f>
        <v>0.28128393252675904</v>
      </c>
      <c r="AY774" s="8" cm="1">
        <f t="array" aca="1" ref="AY774" ca="1">MMULT($AF774:$AV774,CV$21:CV$37)</f>
        <v>-1.6182091227584201</v>
      </c>
      <c r="AZ774" s="8" cm="1">
        <f t="array" aca="1" ref="AZ774" ca="1">MMULT($AF774:$AV774,CW$21:CW$37)</f>
        <v>-2.6338469181178521</v>
      </c>
      <c r="BA774" s="8" cm="1">
        <f t="array" aca="1" ref="BA774" ca="1">MMULT($AF774:$AV774,CX$21:CX$37)</f>
        <v>0.53537802155828818</v>
      </c>
      <c r="BB774" s="8" cm="1">
        <f t="array" aca="1" ref="BB774" ca="1">MMULT($AF774:$AV774,CY$21:CY$37)</f>
        <v>4.4599032333715405</v>
      </c>
      <c r="BC774" s="8" cm="1">
        <f t="array" aca="1" ref="BC774" ca="1">MMULT($AF774:$AV774,CZ$21:CZ$37)</f>
        <v>-1.0857756009776098</v>
      </c>
      <c r="BD774" s="8" cm="1">
        <f t="array" aca="1" ref="BD774" ca="1">MMULT($AF774:$AV774,DA$21:DA$37)</f>
        <v>3.9807040315096911</v>
      </c>
      <c r="BE774" s="8" cm="1">
        <f t="array" aca="1" ref="BE774" ca="1">MMULT($AF774:$AV774,DB$21:DB$37)</f>
        <v>-2.4035323598171052</v>
      </c>
      <c r="BF774" s="11">
        <v>1</v>
      </c>
      <c r="BG774" s="11">
        <f t="shared" ca="1" si="447"/>
        <v>0.28128393252675904</v>
      </c>
      <c r="BH774" s="11">
        <f t="shared" ca="1" si="448"/>
        <v>0</v>
      </c>
      <c r="BI774" s="11">
        <f t="shared" ca="1" si="449"/>
        <v>0</v>
      </c>
      <c r="BJ774" s="11">
        <f t="shared" ca="1" si="450"/>
        <v>0.53537802155828818</v>
      </c>
      <c r="BK774" s="11">
        <f t="shared" ca="1" si="451"/>
        <v>4.4599032333715405</v>
      </c>
      <c r="BL774" s="11">
        <f t="shared" ca="1" si="452"/>
        <v>0</v>
      </c>
      <c r="BM774" s="11">
        <f t="shared" ca="1" si="453"/>
        <v>3.9807040315096911</v>
      </c>
      <c r="BN774" s="11">
        <f t="shared" ca="1" si="454"/>
        <v>0</v>
      </c>
      <c r="BP774" s="8" cm="1">
        <f t="array" aca="1" ref="BP774" ca="1">MMULT(BF774:BN774,CU$43:CU$51)</f>
        <v>-0.21230235129939068</v>
      </c>
      <c r="BQ774" s="11">
        <f t="shared" ca="1" si="455"/>
        <v>0.55287712909248798</v>
      </c>
      <c r="BR774" s="11">
        <f t="shared" ca="1" si="456"/>
        <v>0.55287712909248798</v>
      </c>
      <c r="BT774" s="12">
        <f t="shared" ca="1" si="425"/>
        <v>0.44712287090751202</v>
      </c>
      <c r="BU774" s="12">
        <f t="shared" ca="1" si="457"/>
        <v>0.19991886168857564</v>
      </c>
      <c r="BW774" s="12">
        <f t="shared" ca="1" si="458"/>
        <v>0.80492184315315285</v>
      </c>
      <c r="BY774">
        <f t="shared" ca="1" si="426"/>
        <v>1</v>
      </c>
      <c r="CA774">
        <f t="shared" ca="1" si="427"/>
        <v>1</v>
      </c>
      <c r="CB774">
        <f t="shared" ca="1" si="428"/>
        <v>0</v>
      </c>
      <c r="CC774">
        <f t="shared" ca="1" si="429"/>
        <v>0</v>
      </c>
      <c r="CD774">
        <f t="shared" ca="1" si="430"/>
        <v>0</v>
      </c>
      <c r="CF774">
        <f t="shared" ca="1" si="459"/>
        <v>1</v>
      </c>
    </row>
    <row r="775" spans="1:84" x14ac:dyDescent="0.45">
      <c r="A775">
        <v>0</v>
      </c>
      <c r="C775">
        <v>1</v>
      </c>
      <c r="D775">
        <v>0</v>
      </c>
      <c r="E775">
        <v>7</v>
      </c>
      <c r="F775">
        <v>4</v>
      </c>
      <c r="G775">
        <v>1</v>
      </c>
      <c r="H775">
        <v>1.565810599093209</v>
      </c>
      <c r="I775">
        <v>-0.40222382965400982</v>
      </c>
      <c r="J775">
        <v>1.0160070144416611</v>
      </c>
      <c r="K775">
        <v>-0.65206815497385195</v>
      </c>
      <c r="L775">
        <v>0.30554152784227168</v>
      </c>
      <c r="M775">
        <v>1.420585206392025</v>
      </c>
      <c r="N775">
        <v>-0.1798743562941677</v>
      </c>
      <c r="P775" s="5" cm="1">
        <f t="array" ref="P775">MMULT($C775:$N775,CU$4:CU$15)</f>
        <v>-6.0866683507832597</v>
      </c>
      <c r="Q775" s="5" cm="1">
        <f t="array" ref="Q775">MMULT($C775:$N775,CV$4:CV$15)</f>
        <v>3.2164175627395664</v>
      </c>
      <c r="R775" s="5" cm="1">
        <f t="array" ref="R775">MMULT($C775:$N775,CW$4:CW$15)</f>
        <v>5.5055281071963611</v>
      </c>
      <c r="S775" s="5" cm="1">
        <f t="array" ref="S775">MMULT($C775:$N775,CX$4:CX$15)</f>
        <v>-1.8707856169224195</v>
      </c>
      <c r="T775" s="5" cm="1">
        <f t="array" ref="T775">MMULT($C775:$N775,CY$4:CY$15)</f>
        <v>0.34938542625285668</v>
      </c>
      <c r="U775" s="5" cm="1">
        <f t="array" ref="U775">MMULT($C775:$N775,CZ$4:CZ$15)</f>
        <v>7.0315194812964839</v>
      </c>
      <c r="V775" s="5" cm="1">
        <f t="array" ref="V775">MMULT($C775:$N775,DA$4:DA$15)</f>
        <v>-2.9443759155468521</v>
      </c>
      <c r="W775" s="5" cm="1">
        <f t="array" ref="W775">MMULT($C775:$N775,DB$4:DB$15)</f>
        <v>-1.5231877873055892</v>
      </c>
      <c r="X775" s="5" cm="1">
        <f t="array" ref="X775">MMULT($C775:$N775,DC$4:DC$15)</f>
        <v>-0.71191036923200723</v>
      </c>
      <c r="Y775" s="5" cm="1">
        <f t="array" ref="Y775">MMULT($C775:$N775,DD$4:DD$15)</f>
        <v>-4.8634489622064354</v>
      </c>
      <c r="Z775" s="5" cm="1">
        <f t="array" ref="Z775">MMULT($C775:$N775,DE$4:DE$15)</f>
        <v>-5.7555573584736397</v>
      </c>
      <c r="AA775" s="5" cm="1">
        <f t="array" ref="AA775">MMULT($C775:$N775,DF$4:DF$15)</f>
        <v>-1.9672508900064998</v>
      </c>
      <c r="AB775" s="5" cm="1">
        <f t="array" ref="AB775">MMULT($C775:$N775,DG$4:DG$15)</f>
        <v>-4.4334295820712324</v>
      </c>
      <c r="AC775" s="5" cm="1">
        <f t="array" ref="AC775">MMULT($C775:$N775,DH$4:DH$15)</f>
        <v>2.1472682116398829</v>
      </c>
      <c r="AD775" s="5" cm="1">
        <f t="array" ref="AD775">MMULT($C775:$N775,DI$4:DI$15)</f>
        <v>1.0052255792106723E-2</v>
      </c>
      <c r="AE775" s="5" cm="1">
        <f t="array" ref="AE775">MMULT($C775:$N775,DJ$4:DJ$15)</f>
        <v>-0.51729600831213585</v>
      </c>
      <c r="AF775">
        <v>1</v>
      </c>
      <c r="AG775" s="7">
        <f t="shared" si="431"/>
        <v>0</v>
      </c>
      <c r="AH775" s="7">
        <f t="shared" si="432"/>
        <v>3.2164175627395664</v>
      </c>
      <c r="AI775" s="7">
        <f t="shared" si="433"/>
        <v>5.5055281071963611</v>
      </c>
      <c r="AJ775" s="7">
        <f t="shared" si="434"/>
        <v>0</v>
      </c>
      <c r="AK775" s="7">
        <f t="shared" si="435"/>
        <v>0.34938542625285668</v>
      </c>
      <c r="AL775" s="7">
        <f t="shared" si="436"/>
        <v>7.0315194812964839</v>
      </c>
      <c r="AM775" s="7">
        <f t="shared" si="437"/>
        <v>0</v>
      </c>
      <c r="AN775" s="7">
        <f t="shared" si="438"/>
        <v>0</v>
      </c>
      <c r="AO775" s="7">
        <f t="shared" si="439"/>
        <v>0</v>
      </c>
      <c r="AP775" s="7">
        <f t="shared" si="440"/>
        <v>0</v>
      </c>
      <c r="AQ775" s="7">
        <f t="shared" si="441"/>
        <v>0</v>
      </c>
      <c r="AR775" s="7">
        <f t="shared" si="442"/>
        <v>0</v>
      </c>
      <c r="AS775" s="7">
        <f t="shared" si="443"/>
        <v>0</v>
      </c>
      <c r="AT775" s="7">
        <f t="shared" si="444"/>
        <v>2.1472682116398829</v>
      </c>
      <c r="AU775" s="7">
        <f t="shared" si="445"/>
        <v>1.0052255792106723E-2</v>
      </c>
      <c r="AV775" s="7">
        <f t="shared" si="446"/>
        <v>0</v>
      </c>
      <c r="AX775" s="8" cm="1">
        <f t="array" aca="1" ref="AX775" ca="1">MMULT($AF775:$AV775,CU$21:CU$37)</f>
        <v>4.2644215865092585</v>
      </c>
      <c r="AY775" s="8" cm="1">
        <f t="array" aca="1" ref="AY775" ca="1">MMULT($AF775:$AV775,CV$21:CV$37)</f>
        <v>-0.25713319665006018</v>
      </c>
      <c r="AZ775" s="8" cm="1">
        <f t="array" aca="1" ref="AZ775" ca="1">MMULT($AF775:$AV775,CW$21:CW$37)</f>
        <v>4.156420697976376</v>
      </c>
      <c r="BA775" s="8" cm="1">
        <f t="array" aca="1" ref="BA775" ca="1">MMULT($AF775:$AV775,CX$21:CX$37)</f>
        <v>-2.1140199155919763</v>
      </c>
      <c r="BB775" s="8" cm="1">
        <f t="array" aca="1" ref="BB775" ca="1">MMULT($AF775:$AV775,CY$21:CY$37)</f>
        <v>-6.901367186132469</v>
      </c>
      <c r="BC775" s="8" cm="1">
        <f t="array" aca="1" ref="BC775" ca="1">MMULT($AF775:$AV775,CZ$21:CZ$37)</f>
        <v>-8.0961673335259992</v>
      </c>
      <c r="BD775" s="8" cm="1">
        <f t="array" aca="1" ref="BD775" ca="1">MMULT($AF775:$AV775,DA$21:DA$37)</f>
        <v>7.4867957612624121</v>
      </c>
      <c r="BE775" s="8" cm="1">
        <f t="array" aca="1" ref="BE775" ca="1">MMULT($AF775:$AV775,DB$21:DB$37)</f>
        <v>4.4765068136961341</v>
      </c>
      <c r="BF775" s="11">
        <v>1</v>
      </c>
      <c r="BG775" s="11">
        <f t="shared" ca="1" si="447"/>
        <v>4.2644215865092585</v>
      </c>
      <c r="BH775" s="11">
        <f t="shared" ca="1" si="448"/>
        <v>0</v>
      </c>
      <c r="BI775" s="11">
        <f t="shared" ca="1" si="449"/>
        <v>4.156420697976376</v>
      </c>
      <c r="BJ775" s="11">
        <f t="shared" ca="1" si="450"/>
        <v>0</v>
      </c>
      <c r="BK775" s="11">
        <f t="shared" ca="1" si="451"/>
        <v>0</v>
      </c>
      <c r="BL775" s="11">
        <f t="shared" ca="1" si="452"/>
        <v>0</v>
      </c>
      <c r="BM775" s="11">
        <f t="shared" ca="1" si="453"/>
        <v>7.4867957612624121</v>
      </c>
      <c r="BN775" s="11">
        <f t="shared" ca="1" si="454"/>
        <v>4.4765068136961341</v>
      </c>
      <c r="BP775" s="8" cm="1">
        <f t="array" aca="1" ref="BP775" ca="1">MMULT(BF775:BN775,CU$43:CU$51)</f>
        <v>1.9302059559164604</v>
      </c>
      <c r="BQ775" s="11">
        <f t="shared" ca="1" si="455"/>
        <v>0.12672778567054291</v>
      </c>
      <c r="BR775" s="11">
        <f t="shared" ca="1" si="456"/>
        <v>0.12672778567054291</v>
      </c>
      <c r="BT775" s="12">
        <f t="shared" ca="1" si="425"/>
        <v>-0.12672778567054291</v>
      </c>
      <c r="BU775" s="12">
        <f t="shared" ca="1" si="457"/>
        <v>1.6059931660959061E-2</v>
      </c>
      <c r="BW775" s="12">
        <f t="shared" ca="1" si="458"/>
        <v>0.13550795693629472</v>
      </c>
      <c r="BY775">
        <f t="shared" ca="1" si="426"/>
        <v>0</v>
      </c>
      <c r="CA775">
        <f t="shared" ca="1" si="427"/>
        <v>0</v>
      </c>
      <c r="CB775">
        <f t="shared" ca="1" si="428"/>
        <v>1</v>
      </c>
      <c r="CC775">
        <f t="shared" ca="1" si="429"/>
        <v>0</v>
      </c>
      <c r="CD775">
        <f t="shared" ca="1" si="430"/>
        <v>0</v>
      </c>
      <c r="CF775">
        <f t="shared" ca="1" si="459"/>
        <v>1</v>
      </c>
    </row>
    <row r="776" spans="1:84" x14ac:dyDescent="0.45">
      <c r="A776">
        <v>1</v>
      </c>
      <c r="C776">
        <v>1</v>
      </c>
      <c r="D776">
        <v>0</v>
      </c>
      <c r="E776">
        <v>0</v>
      </c>
      <c r="F776">
        <v>2</v>
      </c>
      <c r="G776">
        <v>1</v>
      </c>
      <c r="H776">
        <v>0.46429680597309109</v>
      </c>
      <c r="I776">
        <v>-0.2399205108193444</v>
      </c>
      <c r="J776">
        <v>-2.9616787040209661E-2</v>
      </c>
      <c r="K776">
        <v>-0.49166857151426868</v>
      </c>
      <c r="L776">
        <v>0.39264317789052189</v>
      </c>
      <c r="M776">
        <v>0.32057723182026537</v>
      </c>
      <c r="N776">
        <v>-0.1798743562941677</v>
      </c>
      <c r="P776" s="5" cm="1">
        <f t="array" ref="P776">MMULT($C776:$N776,CU$4:CU$15)</f>
        <v>0.82419790629677159</v>
      </c>
      <c r="Q776" s="5" cm="1">
        <f t="array" ref="Q776">MMULT($C776:$N776,CV$4:CV$15)</f>
        <v>1.4724915295370562</v>
      </c>
      <c r="R776" s="5" cm="1">
        <f t="array" ref="R776">MMULT($C776:$N776,CW$4:CW$15)</f>
        <v>1.0946950675433966</v>
      </c>
      <c r="S776" s="5" cm="1">
        <f t="array" ref="S776">MMULT($C776:$N776,CX$4:CX$15)</f>
        <v>-1.0759314421622357</v>
      </c>
      <c r="T776" s="5" cm="1">
        <f t="array" ref="T776">MMULT($C776:$N776,CY$4:CY$15)</f>
        <v>-1.1758930541951338</v>
      </c>
      <c r="U776" s="5" cm="1">
        <f t="array" ref="U776">MMULT($C776:$N776,CZ$4:CZ$15)</f>
        <v>0.3537756115153563</v>
      </c>
      <c r="V776" s="5" cm="1">
        <f t="array" ref="V776">MMULT($C776:$N776,DA$4:DA$15)</f>
        <v>-1.1014805283572739</v>
      </c>
      <c r="W776" s="5" cm="1">
        <f t="array" ref="W776">MMULT($C776:$N776,DB$4:DB$15)</f>
        <v>2.3338246344267022</v>
      </c>
      <c r="X776" s="5" cm="1">
        <f t="array" ref="X776">MMULT($C776:$N776,DC$4:DC$15)</f>
        <v>-0.21825607215639484</v>
      </c>
      <c r="Y776" s="5" cm="1">
        <f t="array" ref="Y776">MMULT($C776:$N776,DD$4:DD$15)</f>
        <v>0.33054782203156985</v>
      </c>
      <c r="Z776" s="5" cm="1">
        <f t="array" ref="Z776">MMULT($C776:$N776,DE$4:DE$15)</f>
        <v>-0.73213346287670444</v>
      </c>
      <c r="AA776" s="5" cm="1">
        <f t="array" ref="AA776">MMULT($C776:$N776,DF$4:DF$15)</f>
        <v>1.2034772535798512</v>
      </c>
      <c r="AB776" s="5" cm="1">
        <f t="array" ref="AB776">MMULT($C776:$N776,DG$4:DG$15)</f>
        <v>1.0745686153377474</v>
      </c>
      <c r="AC776" s="5" cm="1">
        <f t="array" ref="AC776">MMULT($C776:$N776,DH$4:DH$15)</f>
        <v>-1.1487488770164469</v>
      </c>
      <c r="AD776" s="5" cm="1">
        <f t="array" ref="AD776">MMULT($C776:$N776,DI$4:DI$15)</f>
        <v>1.6592117858824216</v>
      </c>
      <c r="AE776" s="5" cm="1">
        <f t="array" ref="AE776">MMULT($C776:$N776,DJ$4:DJ$15)</f>
        <v>1.5437628347984997</v>
      </c>
      <c r="AF776">
        <v>1</v>
      </c>
      <c r="AG776" s="7">
        <f t="shared" si="431"/>
        <v>0.82419790629677159</v>
      </c>
      <c r="AH776" s="7">
        <f t="shared" si="432"/>
        <v>1.4724915295370562</v>
      </c>
      <c r="AI776" s="7">
        <f t="shared" si="433"/>
        <v>1.0946950675433966</v>
      </c>
      <c r="AJ776" s="7">
        <f t="shared" si="434"/>
        <v>0</v>
      </c>
      <c r="AK776" s="7">
        <f t="shared" si="435"/>
        <v>0</v>
      </c>
      <c r="AL776" s="7">
        <f t="shared" si="436"/>
        <v>0.3537756115153563</v>
      </c>
      <c r="AM776" s="7">
        <f t="shared" si="437"/>
        <v>0</v>
      </c>
      <c r="AN776" s="7">
        <f t="shared" si="438"/>
        <v>2.3338246344267022</v>
      </c>
      <c r="AO776" s="7">
        <f t="shared" si="439"/>
        <v>0</v>
      </c>
      <c r="AP776" s="7">
        <f t="shared" si="440"/>
        <v>0.33054782203156985</v>
      </c>
      <c r="AQ776" s="7">
        <f t="shared" si="441"/>
        <v>0</v>
      </c>
      <c r="AR776" s="7">
        <f t="shared" si="442"/>
        <v>1.2034772535798512</v>
      </c>
      <c r="AS776" s="7">
        <f t="shared" si="443"/>
        <v>1.0745686153377474</v>
      </c>
      <c r="AT776" s="7">
        <f t="shared" si="444"/>
        <v>0</v>
      </c>
      <c r="AU776" s="7">
        <f t="shared" si="445"/>
        <v>1.6592117858824216</v>
      </c>
      <c r="AV776" s="7">
        <f t="shared" si="446"/>
        <v>1.5437628347984997</v>
      </c>
      <c r="AX776" s="8" cm="1">
        <f t="array" aca="1" ref="AX776" ca="1">MMULT($AF776:$AV776,CU$21:CU$37)</f>
        <v>0.99330133836280099</v>
      </c>
      <c r="AY776" s="8" cm="1">
        <f t="array" aca="1" ref="AY776" ca="1">MMULT($AF776:$AV776,CV$21:CV$37)</f>
        <v>1.7193429586110289</v>
      </c>
      <c r="AZ776" s="8" cm="1">
        <f t="array" aca="1" ref="AZ776" ca="1">MMULT($AF776:$AV776,CW$21:CW$37)</f>
        <v>-6.4025263075610517E-3</v>
      </c>
      <c r="BA776" s="8" cm="1">
        <f t="array" aca="1" ref="BA776" ca="1">MMULT($AF776:$AV776,CX$21:CX$37)</f>
        <v>-8.0813744189787373E-2</v>
      </c>
      <c r="BB776" s="8" cm="1">
        <f t="array" aca="1" ref="BB776" ca="1">MMULT($AF776:$AV776,CY$21:CY$37)</f>
        <v>2.1171899101192446</v>
      </c>
      <c r="BC776" s="8" cm="1">
        <f t="array" aca="1" ref="BC776" ca="1">MMULT($AF776:$AV776,CZ$21:CZ$37)</f>
        <v>-3.4215605112157683</v>
      </c>
      <c r="BD776" s="8" cm="1">
        <f t="array" aca="1" ref="BD776" ca="1">MMULT($AF776:$AV776,DA$21:DA$37)</f>
        <v>1.0859689180843188</v>
      </c>
      <c r="BE776" s="8" cm="1">
        <f t="array" aca="1" ref="BE776" ca="1">MMULT($AF776:$AV776,DB$21:DB$37)</f>
        <v>2.0306089996516157</v>
      </c>
      <c r="BF776" s="11">
        <v>1</v>
      </c>
      <c r="BG776" s="11">
        <f t="shared" ca="1" si="447"/>
        <v>0.99330133836280099</v>
      </c>
      <c r="BH776" s="11">
        <f t="shared" ca="1" si="448"/>
        <v>1.7193429586110289</v>
      </c>
      <c r="BI776" s="11">
        <f t="shared" ca="1" si="449"/>
        <v>0</v>
      </c>
      <c r="BJ776" s="11">
        <f t="shared" ca="1" si="450"/>
        <v>0</v>
      </c>
      <c r="BK776" s="11">
        <f t="shared" ca="1" si="451"/>
        <v>2.1171899101192446</v>
      </c>
      <c r="BL776" s="11">
        <f t="shared" ca="1" si="452"/>
        <v>0</v>
      </c>
      <c r="BM776" s="11">
        <f t="shared" ca="1" si="453"/>
        <v>1.0859689180843188</v>
      </c>
      <c r="BN776" s="11">
        <f t="shared" ca="1" si="454"/>
        <v>2.0306089996516157</v>
      </c>
      <c r="BP776" s="8" cm="1">
        <f t="array" aca="1" ref="BP776" ca="1">MMULT(BF776:BN776,CU$43:CU$51)</f>
        <v>-1.2545818712224137</v>
      </c>
      <c r="BQ776" s="11">
        <f t="shared" ca="1" si="455"/>
        <v>0.77809199718067501</v>
      </c>
      <c r="BR776" s="11">
        <f t="shared" ca="1" si="456"/>
        <v>0.77809199718067501</v>
      </c>
      <c r="BT776" s="12">
        <f t="shared" ca="1" si="425"/>
        <v>0.22190800281932499</v>
      </c>
      <c r="BU776" s="12">
        <f t="shared" ca="1" si="457"/>
        <v>4.9243161715261545E-2</v>
      </c>
      <c r="BW776" s="12">
        <f t="shared" ca="1" si="458"/>
        <v>1.5054923847127295</v>
      </c>
      <c r="BY776">
        <f t="shared" ca="1" si="426"/>
        <v>1</v>
      </c>
      <c r="CA776">
        <f t="shared" ca="1" si="427"/>
        <v>1</v>
      </c>
      <c r="CB776">
        <f t="shared" ca="1" si="428"/>
        <v>0</v>
      </c>
      <c r="CC776">
        <f t="shared" ca="1" si="429"/>
        <v>0</v>
      </c>
      <c r="CD776">
        <f t="shared" ca="1" si="430"/>
        <v>0</v>
      </c>
      <c r="CF776">
        <f t="shared" ca="1" si="459"/>
        <v>1</v>
      </c>
    </row>
    <row r="777" spans="1:84" x14ac:dyDescent="0.45">
      <c r="A777">
        <v>0</v>
      </c>
      <c r="C777">
        <v>1</v>
      </c>
      <c r="D777">
        <v>0</v>
      </c>
      <c r="E777">
        <v>0</v>
      </c>
      <c r="F777">
        <v>3</v>
      </c>
      <c r="G777">
        <v>1</v>
      </c>
      <c r="H777">
        <v>-1.050284659567071</v>
      </c>
      <c r="I777">
        <v>-0.69009459098638848</v>
      </c>
      <c r="J777">
        <v>-0.61051889897458234</v>
      </c>
      <c r="K777">
        <v>-0.65206815497385195</v>
      </c>
      <c r="L777">
        <v>-0.93130190284288172</v>
      </c>
      <c r="M777">
        <v>-0.38893625058707693</v>
      </c>
      <c r="N777">
        <v>-0.4131888394428721</v>
      </c>
      <c r="P777" s="5" cm="1">
        <f t="array" ref="P777">MMULT($C777:$N777,CU$4:CU$15)</f>
        <v>-0.63786537225788609</v>
      </c>
      <c r="Q777" s="5" cm="1">
        <f t="array" ref="Q777">MMULT($C777:$N777,CV$4:CV$15)</f>
        <v>2.2850377203015944</v>
      </c>
      <c r="R777" s="5" cm="1">
        <f t="array" ref="R777">MMULT($C777:$N777,CW$4:CW$15)</f>
        <v>1.4186780188981847</v>
      </c>
      <c r="S777" s="5" cm="1">
        <f t="array" ref="S777">MMULT($C777:$N777,CX$4:CX$15)</f>
        <v>-2.786959981274638</v>
      </c>
      <c r="T777" s="5" cm="1">
        <f t="array" ref="T777">MMULT($C777:$N777,CY$4:CY$15)</f>
        <v>-0.59637163456886622</v>
      </c>
      <c r="U777" s="5" cm="1">
        <f t="array" ref="U777">MMULT($C777:$N777,CZ$4:CZ$15)</f>
        <v>1.3055416754947575</v>
      </c>
      <c r="V777" s="5" cm="1">
        <f t="array" ref="V777">MMULT($C777:$N777,DA$4:DA$15)</f>
        <v>-1.0337919204686252</v>
      </c>
      <c r="W777" s="5" cm="1">
        <f t="array" ref="W777">MMULT($C777:$N777,DB$4:DB$15)</f>
        <v>4.6798783287820891</v>
      </c>
      <c r="X777" s="5" cm="1">
        <f t="array" ref="X777">MMULT($C777:$N777,DC$4:DC$15)</f>
        <v>-0.64296808022864282</v>
      </c>
      <c r="Y777" s="5" cm="1">
        <f t="array" ref="Y777">MMULT($C777:$N777,DD$4:DD$15)</f>
        <v>1.425914739952757</v>
      </c>
      <c r="Z777" s="5" cm="1">
        <f t="array" ref="Z777">MMULT($C777:$N777,DE$4:DE$15)</f>
        <v>-2.788334667275032</v>
      </c>
      <c r="AA777" s="5" cm="1">
        <f t="array" ref="AA777">MMULT($C777:$N777,DF$4:DF$15)</f>
        <v>1.1225614504809074</v>
      </c>
      <c r="AB777" s="5" cm="1">
        <f t="array" ref="AB777">MMULT($C777:$N777,DG$4:DG$15)</f>
        <v>2.4330784586689416</v>
      </c>
      <c r="AC777" s="5" cm="1">
        <f t="array" ref="AC777">MMULT($C777:$N777,DH$4:DH$15)</f>
        <v>1.17422926800432</v>
      </c>
      <c r="AD777" s="5" cm="1">
        <f t="array" ref="AD777">MMULT($C777:$N777,DI$4:DI$15)</f>
        <v>-0.2309761956547951</v>
      </c>
      <c r="AE777" s="5" cm="1">
        <f t="array" ref="AE777">MMULT($C777:$N777,DJ$4:DJ$15)</f>
        <v>2.2334439169859532</v>
      </c>
      <c r="AF777">
        <v>1</v>
      </c>
      <c r="AG777" s="7">
        <f t="shared" si="431"/>
        <v>0</v>
      </c>
      <c r="AH777" s="7">
        <f t="shared" si="432"/>
        <v>2.2850377203015944</v>
      </c>
      <c r="AI777" s="7">
        <f t="shared" si="433"/>
        <v>1.4186780188981847</v>
      </c>
      <c r="AJ777" s="7">
        <f t="shared" si="434"/>
        <v>0</v>
      </c>
      <c r="AK777" s="7">
        <f t="shared" si="435"/>
        <v>0</v>
      </c>
      <c r="AL777" s="7">
        <f t="shared" si="436"/>
        <v>1.3055416754947575</v>
      </c>
      <c r="AM777" s="7">
        <f t="shared" si="437"/>
        <v>0</v>
      </c>
      <c r="AN777" s="7">
        <f t="shared" si="438"/>
        <v>4.6798783287820891</v>
      </c>
      <c r="AO777" s="7">
        <f t="shared" si="439"/>
        <v>0</v>
      </c>
      <c r="AP777" s="7">
        <f t="shared" si="440"/>
        <v>1.425914739952757</v>
      </c>
      <c r="AQ777" s="7">
        <f t="shared" si="441"/>
        <v>0</v>
      </c>
      <c r="AR777" s="7">
        <f t="shared" si="442"/>
        <v>1.1225614504809074</v>
      </c>
      <c r="AS777" s="7">
        <f t="shared" si="443"/>
        <v>2.4330784586689416</v>
      </c>
      <c r="AT777" s="7">
        <f t="shared" si="444"/>
        <v>1.17422926800432</v>
      </c>
      <c r="AU777" s="7">
        <f t="shared" si="445"/>
        <v>0</v>
      </c>
      <c r="AV777" s="7">
        <f t="shared" si="446"/>
        <v>2.2334439169859532</v>
      </c>
      <c r="AX777" s="8" cm="1">
        <f t="array" aca="1" ref="AX777" ca="1">MMULT($AF777:$AV777,CU$21:CU$37)</f>
        <v>5.9126221762275595</v>
      </c>
      <c r="AY777" s="8" cm="1">
        <f t="array" aca="1" ref="AY777" ca="1">MMULT($AF777:$AV777,CV$21:CV$37)</f>
        <v>1.8724056052779761</v>
      </c>
      <c r="AZ777" s="8" cm="1">
        <f t="array" aca="1" ref="AZ777" ca="1">MMULT($AF777:$AV777,CW$21:CW$37)</f>
        <v>-0.29195944074970415</v>
      </c>
      <c r="BA777" s="8" cm="1">
        <f t="array" aca="1" ref="BA777" ca="1">MMULT($AF777:$AV777,CX$21:CX$37)</f>
        <v>1.9454556846630584</v>
      </c>
      <c r="BB777" s="8" cm="1">
        <f t="array" aca="1" ref="BB777" ca="1">MMULT($AF777:$AV777,CY$21:CY$37)</f>
        <v>0.4866675136055798</v>
      </c>
      <c r="BC777" s="8" cm="1">
        <f t="array" aca="1" ref="BC777" ca="1">MMULT($AF777:$AV777,CZ$21:CZ$37)</f>
        <v>-4.652351676697883</v>
      </c>
      <c r="BD777" s="8" cm="1">
        <f t="array" aca="1" ref="BD777" ca="1">MMULT($AF777:$AV777,DA$21:DA$37)</f>
        <v>2.8120601450588674</v>
      </c>
      <c r="BE777" s="8" cm="1">
        <f t="array" aca="1" ref="BE777" ca="1">MMULT($AF777:$AV777,DB$21:DB$37)</f>
        <v>3.4170054075980003</v>
      </c>
      <c r="BF777" s="11">
        <v>1</v>
      </c>
      <c r="BG777" s="11">
        <f t="shared" ca="1" si="447"/>
        <v>5.9126221762275595</v>
      </c>
      <c r="BH777" s="11">
        <f t="shared" ca="1" si="448"/>
        <v>1.8724056052779761</v>
      </c>
      <c r="BI777" s="11">
        <f t="shared" ca="1" si="449"/>
        <v>0</v>
      </c>
      <c r="BJ777" s="11">
        <f t="shared" ca="1" si="450"/>
        <v>1.9454556846630584</v>
      </c>
      <c r="BK777" s="11">
        <f t="shared" ca="1" si="451"/>
        <v>0.4866675136055798</v>
      </c>
      <c r="BL777" s="11">
        <f t="shared" ca="1" si="452"/>
        <v>0</v>
      </c>
      <c r="BM777" s="11">
        <f t="shared" ca="1" si="453"/>
        <v>2.8120601450588674</v>
      </c>
      <c r="BN777" s="11">
        <f t="shared" ca="1" si="454"/>
        <v>3.4170054075980003</v>
      </c>
      <c r="BP777" s="8" cm="1">
        <f t="array" aca="1" ref="BP777" ca="1">MMULT(BF777:BN777,CU$43:CU$51)</f>
        <v>-2.9410892620274542</v>
      </c>
      <c r="BQ777" s="11">
        <f t="shared" ca="1" si="455"/>
        <v>0.94984064838262017</v>
      </c>
      <c r="BR777" s="11">
        <f t="shared" ca="1" si="456"/>
        <v>0.94984064838262017</v>
      </c>
      <c r="BT777" s="12">
        <f t="shared" ca="1" si="425"/>
        <v>-0.94984064838262017</v>
      </c>
      <c r="BU777" s="12">
        <f t="shared" ca="1" si="457"/>
        <v>0.90219725731991629</v>
      </c>
      <c r="BW777" s="12">
        <f t="shared" ca="1" si="458"/>
        <v>2.9925503090292978</v>
      </c>
      <c r="BY777">
        <f t="shared" ca="1" si="426"/>
        <v>1</v>
      </c>
      <c r="CA777">
        <f t="shared" ca="1" si="427"/>
        <v>0</v>
      </c>
      <c r="CB777">
        <f t="shared" ca="1" si="428"/>
        <v>0</v>
      </c>
      <c r="CC777">
        <f t="shared" ca="1" si="429"/>
        <v>1</v>
      </c>
      <c r="CD777">
        <f t="shared" ca="1" si="430"/>
        <v>0</v>
      </c>
      <c r="CF777">
        <f t="shared" ca="1" si="459"/>
        <v>1</v>
      </c>
    </row>
    <row r="778" spans="1:84" x14ac:dyDescent="0.45">
      <c r="A778">
        <v>1</v>
      </c>
      <c r="C778">
        <v>1</v>
      </c>
      <c r="D778">
        <v>1</v>
      </c>
      <c r="E778">
        <v>0</v>
      </c>
      <c r="F778">
        <v>2</v>
      </c>
      <c r="G778">
        <v>1</v>
      </c>
      <c r="H778">
        <v>-8.6460090586968019E-2</v>
      </c>
      <c r="I778">
        <v>-0.63905319566514118</v>
      </c>
      <c r="J778">
        <v>-0.49433847658770791</v>
      </c>
      <c r="K778">
        <v>-0.64315706700387509</v>
      </c>
      <c r="L778">
        <v>-0.60031563265953081</v>
      </c>
      <c r="M778">
        <v>-0.35319849962633099</v>
      </c>
      <c r="N778">
        <v>-0.2965315978685199</v>
      </c>
      <c r="P778" s="5" cm="1">
        <f t="array" ref="P778">MMULT($C778:$N778,CU$4:CU$15)</f>
        <v>0.68896044602730877</v>
      </c>
      <c r="Q778" s="5" cm="1">
        <f t="array" ref="Q778">MMULT($C778:$N778,CV$4:CV$15)</f>
        <v>0.86789364717730233</v>
      </c>
      <c r="R778" s="5" cm="1">
        <f t="array" ref="R778">MMULT($C778:$N778,CW$4:CW$15)</f>
        <v>2.3784831243689761</v>
      </c>
      <c r="S778" s="5" cm="1">
        <f t="array" ref="S778">MMULT($C778:$N778,CX$4:CX$15)</f>
        <v>-2.3174552030889872</v>
      </c>
      <c r="T778" s="5" cm="1">
        <f t="array" ref="T778">MMULT($C778:$N778,CY$4:CY$15)</f>
        <v>-0.9833809058450349</v>
      </c>
      <c r="U778" s="5" cm="1">
        <f t="array" ref="U778">MMULT($C778:$N778,CZ$4:CZ$15)</f>
        <v>-0.17224044342066586</v>
      </c>
      <c r="V778" s="5" cm="1">
        <f t="array" ref="V778">MMULT($C778:$N778,DA$4:DA$15)</f>
        <v>-0.38514887513717688</v>
      </c>
      <c r="W778" s="5" cm="1">
        <f t="array" ref="W778">MMULT($C778:$N778,DB$4:DB$15)</f>
        <v>3.0796519429712856</v>
      </c>
      <c r="X778" s="5" cm="1">
        <f t="array" ref="X778">MMULT($C778:$N778,DC$4:DC$15)</f>
        <v>-0.888358387461466</v>
      </c>
      <c r="Y778" s="5" cm="1">
        <f t="array" ref="Y778">MMULT($C778:$N778,DD$4:DD$15)</f>
        <v>2.0838962177724989</v>
      </c>
      <c r="Z778" s="5" cm="1">
        <f t="array" ref="Z778">MMULT($C778:$N778,DE$4:DE$15)</f>
        <v>-0.78798294773988864</v>
      </c>
      <c r="AA778" s="5" cm="1">
        <f t="array" ref="AA778">MMULT($C778:$N778,DF$4:DF$15)</f>
        <v>1.5103578045444641</v>
      </c>
      <c r="AB778" s="5" cm="1">
        <f t="array" ref="AB778">MMULT($C778:$N778,DG$4:DG$15)</f>
        <v>1.2931304150000185</v>
      </c>
      <c r="AC778" s="5" cm="1">
        <f t="array" ref="AC778">MMULT($C778:$N778,DH$4:DH$15)</f>
        <v>-0.13809957139271917</v>
      </c>
      <c r="AD778" s="5" cm="1">
        <f t="array" ref="AD778">MMULT($C778:$N778,DI$4:DI$15)</f>
        <v>0.36802021481825553</v>
      </c>
      <c r="AE778" s="5" cm="1">
        <f t="array" ref="AE778">MMULT($C778:$N778,DJ$4:DJ$15)</f>
        <v>1.1952791618416085</v>
      </c>
      <c r="AF778">
        <v>1</v>
      </c>
      <c r="AG778" s="7">
        <f t="shared" si="431"/>
        <v>0.68896044602730877</v>
      </c>
      <c r="AH778" s="7">
        <f t="shared" si="432"/>
        <v>0.86789364717730233</v>
      </c>
      <c r="AI778" s="7">
        <f t="shared" si="433"/>
        <v>2.3784831243689761</v>
      </c>
      <c r="AJ778" s="7">
        <f t="shared" si="434"/>
        <v>0</v>
      </c>
      <c r="AK778" s="7">
        <f t="shared" si="435"/>
        <v>0</v>
      </c>
      <c r="AL778" s="7">
        <f t="shared" si="436"/>
        <v>0</v>
      </c>
      <c r="AM778" s="7">
        <f t="shared" si="437"/>
        <v>0</v>
      </c>
      <c r="AN778" s="7">
        <f t="shared" si="438"/>
        <v>3.0796519429712856</v>
      </c>
      <c r="AO778" s="7">
        <f t="shared" si="439"/>
        <v>0</v>
      </c>
      <c r="AP778" s="7">
        <f t="shared" si="440"/>
        <v>2.0838962177724989</v>
      </c>
      <c r="AQ778" s="7">
        <f t="shared" si="441"/>
        <v>0</v>
      </c>
      <c r="AR778" s="7">
        <f t="shared" si="442"/>
        <v>1.5103578045444641</v>
      </c>
      <c r="AS778" s="7">
        <f t="shared" si="443"/>
        <v>1.2931304150000185</v>
      </c>
      <c r="AT778" s="7">
        <f t="shared" si="444"/>
        <v>0</v>
      </c>
      <c r="AU778" s="7">
        <f t="shared" si="445"/>
        <v>0.36802021481825553</v>
      </c>
      <c r="AV778" s="7">
        <f t="shared" si="446"/>
        <v>1.1952791618416085</v>
      </c>
      <c r="AX778" s="8" cm="1">
        <f t="array" aca="1" ref="AX778" ca="1">MMULT($AF778:$AV778,CU$21:CU$37)</f>
        <v>3.0644233484816672</v>
      </c>
      <c r="AY778" s="8" cm="1">
        <f t="array" aca="1" ref="AY778" ca="1">MMULT($AF778:$AV778,CV$21:CV$37)</f>
        <v>5.5283340397508651E-2</v>
      </c>
      <c r="AZ778" s="8" cm="1">
        <f t="array" aca="1" ref="AZ778" ca="1">MMULT($AF778:$AV778,CW$21:CW$37)</f>
        <v>-1.6964200621599896</v>
      </c>
      <c r="BA778" s="8" cm="1">
        <f t="array" aca="1" ref="BA778" ca="1">MMULT($AF778:$AV778,CX$21:CX$37)</f>
        <v>1.0167223866268327</v>
      </c>
      <c r="BB778" s="8" cm="1">
        <f t="array" aca="1" ref="BB778" ca="1">MMULT($AF778:$AV778,CY$21:CY$37)</f>
        <v>1.3588141266719229</v>
      </c>
      <c r="BC778" s="8" cm="1">
        <f t="array" aca="1" ref="BC778" ca="1">MMULT($AF778:$AV778,CZ$21:CZ$37)</f>
        <v>-3.0284108693153891</v>
      </c>
      <c r="BD778" s="8" cm="1">
        <f t="array" aca="1" ref="BD778" ca="1">MMULT($AF778:$AV778,DA$21:DA$37)</f>
        <v>3.2402469024649818</v>
      </c>
      <c r="BE778" s="8" cm="1">
        <f t="array" aca="1" ref="BE778" ca="1">MMULT($AF778:$AV778,DB$21:DB$37)</f>
        <v>1.2505422450670112</v>
      </c>
      <c r="BF778" s="11">
        <v>1</v>
      </c>
      <c r="BG778" s="11">
        <f t="shared" ca="1" si="447"/>
        <v>3.0644233484816672</v>
      </c>
      <c r="BH778" s="11">
        <f t="shared" ca="1" si="448"/>
        <v>5.5283340397508651E-2</v>
      </c>
      <c r="BI778" s="11">
        <f t="shared" ca="1" si="449"/>
        <v>0</v>
      </c>
      <c r="BJ778" s="11">
        <f t="shared" ca="1" si="450"/>
        <v>1.0167223866268327</v>
      </c>
      <c r="BK778" s="11">
        <f t="shared" ca="1" si="451"/>
        <v>1.3588141266719229</v>
      </c>
      <c r="BL778" s="11">
        <f t="shared" ca="1" si="452"/>
        <v>0</v>
      </c>
      <c r="BM778" s="11">
        <f t="shared" ca="1" si="453"/>
        <v>3.2402469024649818</v>
      </c>
      <c r="BN778" s="11">
        <f t="shared" ca="1" si="454"/>
        <v>1.2505422450670112</v>
      </c>
      <c r="BP778" s="8" cm="1">
        <f t="array" aca="1" ref="BP778" ca="1">MMULT(BF778:BN778,CU$43:CU$51)</f>
        <v>-1.2050281254335449</v>
      </c>
      <c r="BQ778" s="11">
        <f t="shared" ca="1" si="455"/>
        <v>0.76941805110979966</v>
      </c>
      <c r="BR778" s="11">
        <f t="shared" ca="1" si="456"/>
        <v>0.76941805110979966</v>
      </c>
      <c r="BT778" s="12">
        <f t="shared" ca="1" si="425"/>
        <v>0.23058194889020034</v>
      </c>
      <c r="BU778" s="12">
        <f t="shared" ca="1" si="457"/>
        <v>5.3168035154002959E-2</v>
      </c>
      <c r="BW778" s="12">
        <f t="shared" ca="1" si="458"/>
        <v>1.4671489530914406</v>
      </c>
      <c r="BY778">
        <f t="shared" ca="1" si="426"/>
        <v>1</v>
      </c>
      <c r="CA778">
        <f t="shared" ca="1" si="427"/>
        <v>1</v>
      </c>
      <c r="CB778">
        <f t="shared" ca="1" si="428"/>
        <v>0</v>
      </c>
      <c r="CC778">
        <f t="shared" ca="1" si="429"/>
        <v>0</v>
      </c>
      <c r="CD778">
        <f t="shared" ca="1" si="430"/>
        <v>0</v>
      </c>
      <c r="CF778">
        <f t="shared" ca="1" si="459"/>
        <v>1</v>
      </c>
    </row>
    <row r="779" spans="1:84" x14ac:dyDescent="0.45">
      <c r="A779">
        <v>1</v>
      </c>
      <c r="C779">
        <v>1</v>
      </c>
      <c r="D779">
        <v>1</v>
      </c>
      <c r="E779">
        <v>0</v>
      </c>
      <c r="F779">
        <v>3</v>
      </c>
      <c r="G779">
        <v>1</v>
      </c>
      <c r="H779">
        <v>-8.6460090586968019E-2</v>
      </c>
      <c r="I779">
        <v>-0.53146679427074406</v>
      </c>
      <c r="J779">
        <v>0.37701469131385118</v>
      </c>
      <c r="K779">
        <v>-0.42037986775445391</v>
      </c>
      <c r="L779">
        <v>-0.54805464263058068</v>
      </c>
      <c r="M779">
        <v>-0.52521620758405463</v>
      </c>
      <c r="N779">
        <v>-0.1798743562941677</v>
      </c>
      <c r="P779" s="5" cm="1">
        <f t="array" ref="P779">MMULT($C779:$N779,CU$4:CU$15)</f>
        <v>0.17464285688333619</v>
      </c>
      <c r="Q779" s="5" cm="1">
        <f t="array" ref="Q779">MMULT($C779:$N779,CV$4:CV$15)</f>
        <v>0.69735132851607773</v>
      </c>
      <c r="R779" s="5" cm="1">
        <f t="array" ref="R779">MMULT($C779:$N779,CW$4:CW$15)</f>
        <v>2.7845403372304562</v>
      </c>
      <c r="S779" s="5" cm="1">
        <f t="array" ref="S779">MMULT($C779:$N779,CX$4:CX$15)</f>
        <v>-3.2377188309055303</v>
      </c>
      <c r="T779" s="5" cm="1">
        <f t="array" ref="T779">MMULT($C779:$N779,CY$4:CY$15)</f>
        <v>-1.5626567881420927</v>
      </c>
      <c r="U779" s="5" cm="1">
        <f t="array" ref="U779">MMULT($C779:$N779,CZ$4:CZ$15)</f>
        <v>0.89051912174515357</v>
      </c>
      <c r="V779" s="5" cm="1">
        <f t="array" ref="V779">MMULT($C779:$N779,DA$4:DA$15)</f>
        <v>0.21730898471684854</v>
      </c>
      <c r="W779" s="5" cm="1">
        <f t="array" ref="W779">MMULT($C779:$N779,DB$4:DB$15)</f>
        <v>3.2823212205912218</v>
      </c>
      <c r="X779" s="5" cm="1">
        <f t="array" ref="X779">MMULT($C779:$N779,DC$4:DC$15)</f>
        <v>-0.84118916574582525</v>
      </c>
      <c r="Y779" s="5" cm="1">
        <f t="array" ref="Y779">MMULT($C779:$N779,DD$4:DD$15)</f>
        <v>2.0004745166042097</v>
      </c>
      <c r="Z779" s="5" cm="1">
        <f t="array" ref="Z779">MMULT($C779:$N779,DE$4:DE$15)</f>
        <v>-1.4482845256169814</v>
      </c>
      <c r="AA779" s="5" cm="1">
        <f t="array" ref="AA779">MMULT($C779:$N779,DF$4:DF$15)</f>
        <v>2.9576695444842489</v>
      </c>
      <c r="AB779" s="5" cm="1">
        <f t="array" ref="AB779">MMULT($C779:$N779,DG$4:DG$15)</f>
        <v>1.5168418750322106</v>
      </c>
      <c r="AC779" s="5" cm="1">
        <f t="array" ref="AC779">MMULT($C779:$N779,DH$4:DH$15)</f>
        <v>0.25457462746265008</v>
      </c>
      <c r="AD779" s="5" cm="1">
        <f t="array" ref="AD779">MMULT($C779:$N779,DI$4:DI$15)</f>
        <v>2.0012549079565298</v>
      </c>
      <c r="AE779" s="5" cm="1">
        <f t="array" ref="AE779">MMULT($C779:$N779,DJ$4:DJ$15)</f>
        <v>2.890591599900731</v>
      </c>
      <c r="AF779">
        <v>1</v>
      </c>
      <c r="AG779" s="7">
        <f t="shared" si="431"/>
        <v>0.17464285688333619</v>
      </c>
      <c r="AH779" s="7">
        <f t="shared" si="432"/>
        <v>0.69735132851607773</v>
      </c>
      <c r="AI779" s="7">
        <f t="shared" si="433"/>
        <v>2.7845403372304562</v>
      </c>
      <c r="AJ779" s="7">
        <f t="shared" si="434"/>
        <v>0</v>
      </c>
      <c r="AK779" s="7">
        <f t="shared" si="435"/>
        <v>0</v>
      </c>
      <c r="AL779" s="7">
        <f t="shared" si="436"/>
        <v>0.89051912174515357</v>
      </c>
      <c r="AM779" s="7">
        <f t="shared" si="437"/>
        <v>0.21730898471684854</v>
      </c>
      <c r="AN779" s="7">
        <f t="shared" si="438"/>
        <v>3.2823212205912218</v>
      </c>
      <c r="AO779" s="7">
        <f t="shared" si="439"/>
        <v>0</v>
      </c>
      <c r="AP779" s="7">
        <f t="shared" si="440"/>
        <v>2.0004745166042097</v>
      </c>
      <c r="AQ779" s="7">
        <f t="shared" si="441"/>
        <v>0</v>
      </c>
      <c r="AR779" s="7">
        <f t="shared" si="442"/>
        <v>2.9576695444842489</v>
      </c>
      <c r="AS779" s="7">
        <f t="shared" si="443"/>
        <v>1.5168418750322106</v>
      </c>
      <c r="AT779" s="7">
        <f t="shared" si="444"/>
        <v>0.25457462746265008</v>
      </c>
      <c r="AU779" s="7">
        <f t="shared" si="445"/>
        <v>2.0012549079565298</v>
      </c>
      <c r="AV779" s="7">
        <f t="shared" si="446"/>
        <v>2.890591599900731</v>
      </c>
      <c r="AX779" s="8" cm="1">
        <f t="array" aca="1" ref="AX779" ca="1">MMULT($AF779:$AV779,CU$21:CU$37)</f>
        <v>3.7763500114183062</v>
      </c>
      <c r="AY779" s="8" cm="1">
        <f t="array" aca="1" ref="AY779" ca="1">MMULT($AF779:$AV779,CV$21:CV$37)</f>
        <v>0.94215640778787157</v>
      </c>
      <c r="AZ779" s="8" cm="1">
        <f t="array" aca="1" ref="AZ779" ca="1">MMULT($AF779:$AV779,CW$21:CW$37)</f>
        <v>0.90834115623863254</v>
      </c>
      <c r="BA779" s="8" cm="1">
        <f t="array" aca="1" ref="BA779" ca="1">MMULT($AF779:$AV779,CX$21:CX$37)</f>
        <v>0.65691273643932313</v>
      </c>
      <c r="BB779" s="8" cm="1">
        <f t="array" aca="1" ref="BB779" ca="1">MMULT($AF779:$AV779,CY$21:CY$37)</f>
        <v>1.66782384085883</v>
      </c>
      <c r="BC779" s="8" cm="1">
        <f t="array" aca="1" ref="BC779" ca="1">MMULT($AF779:$AV779,CZ$21:CZ$37)</f>
        <v>-6.3694810489670477</v>
      </c>
      <c r="BD779" s="8" cm="1">
        <f t="array" aca="1" ref="BD779" ca="1">MMULT($AF779:$AV779,DA$21:DA$37)</f>
        <v>4.6482082295694438</v>
      </c>
      <c r="BE779" s="8" cm="1">
        <f t="array" aca="1" ref="BE779" ca="1">MMULT($AF779:$AV779,DB$21:DB$37)</f>
        <v>2.6187849750180749</v>
      </c>
      <c r="BF779" s="11">
        <v>1</v>
      </c>
      <c r="BG779" s="11">
        <f t="shared" ca="1" si="447"/>
        <v>3.7763500114183062</v>
      </c>
      <c r="BH779" s="11">
        <f t="shared" ca="1" si="448"/>
        <v>0.94215640778787157</v>
      </c>
      <c r="BI779" s="11">
        <f t="shared" ca="1" si="449"/>
        <v>0.90834115623863254</v>
      </c>
      <c r="BJ779" s="11">
        <f t="shared" ca="1" si="450"/>
        <v>0.65691273643932313</v>
      </c>
      <c r="BK779" s="11">
        <f t="shared" ca="1" si="451"/>
        <v>1.66782384085883</v>
      </c>
      <c r="BL779" s="11">
        <f t="shared" ca="1" si="452"/>
        <v>0</v>
      </c>
      <c r="BM779" s="11">
        <f t="shared" ca="1" si="453"/>
        <v>4.6482082295694438</v>
      </c>
      <c r="BN779" s="11">
        <f t="shared" ca="1" si="454"/>
        <v>2.6187849750180749</v>
      </c>
      <c r="BP779" s="8" cm="1">
        <f t="array" aca="1" ref="BP779" ca="1">MMULT(BF779:BN779,CU$43:CU$51)</f>
        <v>-0.62255182126842568</v>
      </c>
      <c r="BQ779" s="11">
        <f t="shared" ca="1" si="455"/>
        <v>0.65079869777751387</v>
      </c>
      <c r="BR779" s="11">
        <f t="shared" ca="1" si="456"/>
        <v>0.65079869777751387</v>
      </c>
      <c r="BT779" s="12">
        <f t="shared" ca="1" si="425"/>
        <v>0.34920130222248613</v>
      </c>
      <c r="BU779" s="12">
        <f t="shared" ca="1" si="457"/>
        <v>0.1219415494738801</v>
      </c>
      <c r="BW779" s="12">
        <f t="shared" ca="1" si="458"/>
        <v>1.0521067258641754</v>
      </c>
      <c r="BY779">
        <f t="shared" ca="1" si="426"/>
        <v>1</v>
      </c>
      <c r="CA779">
        <f t="shared" ca="1" si="427"/>
        <v>1</v>
      </c>
      <c r="CB779">
        <f t="shared" ca="1" si="428"/>
        <v>0</v>
      </c>
      <c r="CC779">
        <f t="shared" ca="1" si="429"/>
        <v>0</v>
      </c>
      <c r="CD779">
        <f t="shared" ca="1" si="430"/>
        <v>0</v>
      </c>
      <c r="CF779">
        <f t="shared" ca="1" si="459"/>
        <v>1</v>
      </c>
    </row>
    <row r="780" spans="1:84" x14ac:dyDescent="0.45">
      <c r="A780">
        <v>1</v>
      </c>
      <c r="C780">
        <v>1</v>
      </c>
      <c r="D780">
        <v>1</v>
      </c>
      <c r="E780">
        <v>0</v>
      </c>
      <c r="F780">
        <v>2</v>
      </c>
      <c r="G780">
        <v>1</v>
      </c>
      <c r="H780">
        <v>-1.050284659567071</v>
      </c>
      <c r="I780">
        <v>-0.9110901946058424</v>
      </c>
      <c r="J780">
        <v>-1.3656916444892671</v>
      </c>
      <c r="K780">
        <v>-0.65206815497385195</v>
      </c>
      <c r="L780">
        <v>-1.2100271829972831</v>
      </c>
      <c r="M780">
        <v>-1.0655710021105329</v>
      </c>
      <c r="N780">
        <v>-0.1798743562941677</v>
      </c>
      <c r="P780" s="5" cm="1">
        <f t="array" ref="P780">MMULT($C780:$N780,CU$4:CU$15)</f>
        <v>0.24197535393875175</v>
      </c>
      <c r="Q780" s="5" cm="1">
        <f t="array" ref="Q780">MMULT($C780:$N780,CV$4:CV$15)</f>
        <v>0.89158035652118117</v>
      </c>
      <c r="R780" s="5" cm="1">
        <f t="array" ref="R780">MMULT($C780:$N780,CW$4:CW$15)</f>
        <v>2.059376264753578</v>
      </c>
      <c r="S780" s="5" cm="1">
        <f t="array" ref="S780">MMULT($C780:$N780,CX$4:CX$15)</f>
        <v>-2.9031445775719349</v>
      </c>
      <c r="T780" s="5" cm="1">
        <f t="array" ref="T780">MMULT($C780:$N780,CY$4:CY$15)</f>
        <v>2.1557939543242685E-2</v>
      </c>
      <c r="U780" s="5" cm="1">
        <f t="array" ref="U780">MMULT($C780:$N780,CZ$4:CZ$15)</f>
        <v>-0.71006635503950544</v>
      </c>
      <c r="V780" s="5" cm="1">
        <f t="array" ref="V780">MMULT($C780:$N780,DA$4:DA$15)</f>
        <v>-0.46992593345818445</v>
      </c>
      <c r="W780" s="5" cm="1">
        <f t="array" ref="W780">MMULT($C780:$N780,DB$4:DB$15)</f>
        <v>4.6402879811149447</v>
      </c>
      <c r="X780" s="5" cm="1">
        <f t="array" ref="X780">MMULT($C780:$N780,DC$4:DC$15)</f>
        <v>-0.99721616827891224</v>
      </c>
      <c r="Y780" s="5" cm="1">
        <f t="array" ref="Y780">MMULT($C780:$N780,DD$4:DD$15)</f>
        <v>2.819145678511779</v>
      </c>
      <c r="Z780" s="5" cm="1">
        <f t="array" ref="Z780">MMULT($C780:$N780,DE$4:DE$15)</f>
        <v>-2.1598995457339263</v>
      </c>
      <c r="AA780" s="5" cm="1">
        <f t="array" ref="AA780">MMULT($C780:$N780,DF$4:DF$15)</f>
        <v>0.24363154486661043</v>
      </c>
      <c r="AB780" s="5" cm="1">
        <f t="array" ref="AB780">MMULT($C780:$N780,DG$4:DG$15)</f>
        <v>1.8925889249090506</v>
      </c>
      <c r="AC780" s="5" cm="1">
        <f t="array" ref="AC780">MMULT($C780:$N780,DH$4:DH$15)</f>
        <v>0.76298159902156226</v>
      </c>
      <c r="AD780" s="5" cm="1">
        <f t="array" ref="AD780">MMULT($C780:$N780,DI$4:DI$15)</f>
        <v>-1.6588166480377116</v>
      </c>
      <c r="AE780" s="5" cm="1">
        <f t="array" ref="AE780">MMULT($C780:$N780,DJ$4:DJ$15)</f>
        <v>1.3233750781934062</v>
      </c>
      <c r="AF780">
        <v>1</v>
      </c>
      <c r="AG780" s="7">
        <f t="shared" si="431"/>
        <v>0.24197535393875175</v>
      </c>
      <c r="AH780" s="7">
        <f t="shared" si="432"/>
        <v>0.89158035652118117</v>
      </c>
      <c r="AI780" s="7">
        <f t="shared" si="433"/>
        <v>2.059376264753578</v>
      </c>
      <c r="AJ780" s="7">
        <f t="shared" si="434"/>
        <v>0</v>
      </c>
      <c r="AK780" s="7">
        <f t="shared" si="435"/>
        <v>2.1557939543242685E-2</v>
      </c>
      <c r="AL780" s="7">
        <f t="shared" si="436"/>
        <v>0</v>
      </c>
      <c r="AM780" s="7">
        <f t="shared" si="437"/>
        <v>0</v>
      </c>
      <c r="AN780" s="7">
        <f t="shared" si="438"/>
        <v>4.6402879811149447</v>
      </c>
      <c r="AO780" s="7">
        <f t="shared" si="439"/>
        <v>0</v>
      </c>
      <c r="AP780" s="7">
        <f t="shared" si="440"/>
        <v>2.819145678511779</v>
      </c>
      <c r="AQ780" s="7">
        <f t="shared" si="441"/>
        <v>0</v>
      </c>
      <c r="AR780" s="7">
        <f t="shared" si="442"/>
        <v>0.24363154486661043</v>
      </c>
      <c r="AS780" s="7">
        <f t="shared" si="443"/>
        <v>1.8925889249090506</v>
      </c>
      <c r="AT780" s="7">
        <f t="shared" si="444"/>
        <v>0.76298159902156226</v>
      </c>
      <c r="AU780" s="7">
        <f t="shared" si="445"/>
        <v>0</v>
      </c>
      <c r="AV780" s="7">
        <f t="shared" si="446"/>
        <v>1.3233750781934062</v>
      </c>
      <c r="AX780" s="8" cm="1">
        <f t="array" aca="1" ref="AX780" ca="1">MMULT($AF780:$AV780,CU$21:CU$37)</f>
        <v>5.8527862144814371</v>
      </c>
      <c r="AY780" s="8" cm="1">
        <f t="array" aca="1" ref="AY780" ca="1">MMULT($AF780:$AV780,CV$21:CV$37)</f>
        <v>1.1405864245909856</v>
      </c>
      <c r="AZ780" s="8" cm="1">
        <f t="array" aca="1" ref="AZ780" ca="1">MMULT($AF780:$AV780,CW$21:CW$37)</f>
        <v>-2.0727002454859034</v>
      </c>
      <c r="BA780" s="8" cm="1">
        <f t="array" aca="1" ref="BA780" ca="1">MMULT($AF780:$AV780,CX$21:CX$37)</f>
        <v>2.150007625237691</v>
      </c>
      <c r="BB780" s="8" cm="1">
        <f t="array" aca="1" ref="BB780" ca="1">MMULT($AF780:$AV780,CY$21:CY$37)</f>
        <v>0.87117143105743255</v>
      </c>
      <c r="BC780" s="8" cm="1">
        <f t="array" aca="1" ref="BC780" ca="1">MMULT($AF780:$AV780,CZ$21:CZ$37)</f>
        <v>-2.8661882754655399</v>
      </c>
      <c r="BD780" s="8" cm="1">
        <f t="array" aca="1" ref="BD780" ca="1">MMULT($AF780:$AV780,DA$21:DA$37)</f>
        <v>3.4799532503413397</v>
      </c>
      <c r="BE780" s="8" cm="1">
        <f t="array" aca="1" ref="BE780" ca="1">MMULT($AF780:$AV780,DB$21:DB$37)</f>
        <v>0.45176313213334585</v>
      </c>
      <c r="BF780" s="11">
        <v>1</v>
      </c>
      <c r="BG780" s="11">
        <f t="shared" ca="1" si="447"/>
        <v>5.8527862144814371</v>
      </c>
      <c r="BH780" s="11">
        <f t="shared" ca="1" si="448"/>
        <v>1.1405864245909856</v>
      </c>
      <c r="BI780" s="11">
        <f t="shared" ca="1" si="449"/>
        <v>0</v>
      </c>
      <c r="BJ780" s="11">
        <f t="shared" ca="1" si="450"/>
        <v>2.150007625237691</v>
      </c>
      <c r="BK780" s="11">
        <f t="shared" ca="1" si="451"/>
        <v>0.87117143105743255</v>
      </c>
      <c r="BL780" s="11">
        <f t="shared" ca="1" si="452"/>
        <v>0</v>
      </c>
      <c r="BM780" s="11">
        <f t="shared" ca="1" si="453"/>
        <v>3.4799532503413397</v>
      </c>
      <c r="BN780" s="11">
        <f t="shared" ca="1" si="454"/>
        <v>0.45176313213334585</v>
      </c>
      <c r="BP780" s="8" cm="1">
        <f t="array" aca="1" ref="BP780" ca="1">MMULT(BF780:BN780,CU$43:CU$51)</f>
        <v>-3.4344240714562848</v>
      </c>
      <c r="BQ780" s="11">
        <f t="shared" ca="1" si="455"/>
        <v>0.96876322275696169</v>
      </c>
      <c r="BR780" s="11">
        <f t="shared" ca="1" si="456"/>
        <v>0.96876322275696169</v>
      </c>
      <c r="BT780" s="12">
        <f t="shared" ca="1" si="425"/>
        <v>3.1236777243038305E-2</v>
      </c>
      <c r="BU780" s="12">
        <f t="shared" ca="1" si="457"/>
        <v>9.7573625253119577E-4</v>
      </c>
      <c r="BW780" s="12">
        <f t="shared" ca="1" si="458"/>
        <v>3.4661591205665072</v>
      </c>
      <c r="BY780">
        <f t="shared" ca="1" si="426"/>
        <v>1</v>
      </c>
      <c r="CA780">
        <f t="shared" ca="1" si="427"/>
        <v>1</v>
      </c>
      <c r="CB780">
        <f t="shared" ca="1" si="428"/>
        <v>0</v>
      </c>
      <c r="CC780">
        <f t="shared" ca="1" si="429"/>
        <v>0</v>
      </c>
      <c r="CD780">
        <f t="shared" ca="1" si="430"/>
        <v>0</v>
      </c>
      <c r="CF780">
        <f t="shared" ca="1" si="459"/>
        <v>1</v>
      </c>
    </row>
    <row r="781" spans="1:84" x14ac:dyDescent="0.45">
      <c r="A781">
        <v>0</v>
      </c>
      <c r="C781">
        <v>1</v>
      </c>
      <c r="D781">
        <v>0</v>
      </c>
      <c r="E781">
        <v>0</v>
      </c>
      <c r="F781">
        <v>3</v>
      </c>
      <c r="G781">
        <v>1</v>
      </c>
      <c r="H781">
        <v>-1.050284659567071</v>
      </c>
      <c r="I781">
        <v>-0.78055112482082178</v>
      </c>
      <c r="J781">
        <v>-1.075240588522081</v>
      </c>
      <c r="K781">
        <v>-0.65206815497385195</v>
      </c>
      <c r="L781">
        <v>-0.8790409128139316</v>
      </c>
      <c r="M781">
        <v>-0.66816721142703839</v>
      </c>
      <c r="N781">
        <v>-0.1798743562941677</v>
      </c>
      <c r="P781" s="5" cm="1">
        <f t="array" ref="P781">MMULT($C781:$N781,CU$4:CU$15)</f>
        <v>-0.33255347459536877</v>
      </c>
      <c r="Q781" s="5" cm="1">
        <f t="array" ref="Q781">MMULT($C781:$N781,CV$4:CV$15)</f>
        <v>2.3232348093937274</v>
      </c>
      <c r="R781" s="5" cm="1">
        <f t="array" ref="R781">MMULT($C781:$N781,CW$4:CW$15)</f>
        <v>1.1886789324912219</v>
      </c>
      <c r="S781" s="5" cm="1">
        <f t="array" ref="S781">MMULT($C781:$N781,CX$4:CX$15)</f>
        <v>-2.840114061171076</v>
      </c>
      <c r="T781" s="5" cm="1">
        <f t="array" ref="T781">MMULT($C781:$N781,CY$4:CY$15)</f>
        <v>-0.3668187407918751</v>
      </c>
      <c r="U781" s="5" cm="1">
        <f t="array" ref="U781">MMULT($C781:$N781,CZ$4:CZ$15)</f>
        <v>0.67302062014719755</v>
      </c>
      <c r="V781" s="5" cm="1">
        <f t="array" ref="V781">MMULT($C781:$N781,DA$4:DA$15)</f>
        <v>-0.89951187867626403</v>
      </c>
      <c r="W781" s="5" cm="1">
        <f t="array" ref="W781">MMULT($C781:$N781,DB$4:DB$15)</f>
        <v>5.1369147834648548</v>
      </c>
      <c r="X781" s="5" cm="1">
        <f t="array" ref="X781">MMULT($C781:$N781,DC$4:DC$15)</f>
        <v>-0.48186812507096088</v>
      </c>
      <c r="Y781" s="5" cm="1">
        <f t="array" ref="Y781">MMULT($C781:$N781,DD$4:DD$15)</f>
        <v>1.8642353095131996</v>
      </c>
      <c r="Z781" s="5" cm="1">
        <f t="array" ref="Z781">MMULT($C781:$N781,DE$4:DE$15)</f>
        <v>-3.3899414376098811</v>
      </c>
      <c r="AA781" s="5" cm="1">
        <f t="array" ref="AA781">MMULT($C781:$N781,DF$4:DF$15)</f>
        <v>0.49930323269728649</v>
      </c>
      <c r="AB781" s="5" cm="1">
        <f t="array" ref="AB781">MMULT($C781:$N781,DG$4:DG$15)</f>
        <v>2.483185709670312</v>
      </c>
      <c r="AC781" s="5" cm="1">
        <f t="array" ref="AC781">MMULT($C781:$N781,DH$4:DH$15)</f>
        <v>0.81515639400078177</v>
      </c>
      <c r="AD781" s="5" cm="1">
        <f t="array" ref="AD781">MMULT($C781:$N781,DI$4:DI$15)</f>
        <v>-0.61667421852040516</v>
      </c>
      <c r="AE781" s="5" cm="1">
        <f t="array" ref="AE781">MMULT($C781:$N781,DJ$4:DJ$15)</f>
        <v>2.1894190230373676</v>
      </c>
      <c r="AF781">
        <v>1</v>
      </c>
      <c r="AG781" s="7">
        <f t="shared" si="431"/>
        <v>0</v>
      </c>
      <c r="AH781" s="7">
        <f t="shared" si="432"/>
        <v>2.3232348093937274</v>
      </c>
      <c r="AI781" s="7">
        <f t="shared" si="433"/>
        <v>1.1886789324912219</v>
      </c>
      <c r="AJ781" s="7">
        <f t="shared" si="434"/>
        <v>0</v>
      </c>
      <c r="AK781" s="7">
        <f t="shared" si="435"/>
        <v>0</v>
      </c>
      <c r="AL781" s="7">
        <f t="shared" si="436"/>
        <v>0.67302062014719755</v>
      </c>
      <c r="AM781" s="7">
        <f t="shared" si="437"/>
        <v>0</v>
      </c>
      <c r="AN781" s="7">
        <f t="shared" si="438"/>
        <v>5.1369147834648548</v>
      </c>
      <c r="AO781" s="7">
        <f t="shared" si="439"/>
        <v>0</v>
      </c>
      <c r="AP781" s="7">
        <f t="shared" si="440"/>
        <v>1.8642353095131996</v>
      </c>
      <c r="AQ781" s="7">
        <f t="shared" si="441"/>
        <v>0</v>
      </c>
      <c r="AR781" s="7">
        <f t="shared" si="442"/>
        <v>0.49930323269728649</v>
      </c>
      <c r="AS781" s="7">
        <f t="shared" si="443"/>
        <v>2.483185709670312</v>
      </c>
      <c r="AT781" s="7">
        <f t="shared" si="444"/>
        <v>0.81515639400078177</v>
      </c>
      <c r="AU781" s="7">
        <f t="shared" si="445"/>
        <v>0</v>
      </c>
      <c r="AV781" s="7">
        <f t="shared" si="446"/>
        <v>2.1894190230373676</v>
      </c>
      <c r="AX781" s="8" cm="1">
        <f t="array" aca="1" ref="AX781" ca="1">MMULT($AF781:$AV781,CU$21:CU$37)</f>
        <v>6.140210810737722</v>
      </c>
      <c r="AY781" s="8" cm="1">
        <f t="array" aca="1" ref="AY781" ca="1">MMULT($AF781:$AV781,CV$21:CV$37)</f>
        <v>2.0946276894264524</v>
      </c>
      <c r="AZ781" s="8" cm="1">
        <f t="array" aca="1" ref="AZ781" ca="1">MMULT($AF781:$AV781,CW$21:CW$37)</f>
        <v>-1.2304048045495641</v>
      </c>
      <c r="BA781" s="8" cm="1">
        <f t="array" aca="1" ref="BA781" ca="1">MMULT($AF781:$AV781,CX$21:CX$37)</f>
        <v>2.5107137123042773</v>
      </c>
      <c r="BB781" s="8" cm="1">
        <f t="array" aca="1" ref="BB781" ca="1">MMULT($AF781:$AV781,CY$21:CY$37)</f>
        <v>1.2824555028845412</v>
      </c>
      <c r="BC781" s="8" cm="1">
        <f t="array" aca="1" ref="BC781" ca="1">MMULT($AF781:$AV781,CZ$21:CZ$37)</f>
        <v>-3.5738762955979464</v>
      </c>
      <c r="BD781" s="8" cm="1">
        <f t="array" aca="1" ref="BD781" ca="1">MMULT($AF781:$AV781,DA$21:DA$37)</f>
        <v>2.2189866059346537</v>
      </c>
      <c r="BE781" s="8" cm="1">
        <f t="array" aca="1" ref="BE781" ca="1">MMULT($AF781:$AV781,DB$21:DB$37)</f>
        <v>2.5337411286140172</v>
      </c>
      <c r="BF781" s="11">
        <v>1</v>
      </c>
      <c r="BG781" s="11">
        <f t="shared" ca="1" si="447"/>
        <v>6.140210810737722</v>
      </c>
      <c r="BH781" s="11">
        <f t="shared" ca="1" si="448"/>
        <v>2.0946276894264524</v>
      </c>
      <c r="BI781" s="11">
        <f t="shared" ca="1" si="449"/>
        <v>0</v>
      </c>
      <c r="BJ781" s="11">
        <f t="shared" ca="1" si="450"/>
        <v>2.5107137123042773</v>
      </c>
      <c r="BK781" s="11">
        <f t="shared" ca="1" si="451"/>
        <v>1.2824555028845412</v>
      </c>
      <c r="BL781" s="11">
        <f t="shared" ca="1" si="452"/>
        <v>0</v>
      </c>
      <c r="BM781" s="11">
        <f t="shared" ca="1" si="453"/>
        <v>2.2189866059346537</v>
      </c>
      <c r="BN781" s="11">
        <f t="shared" ca="1" si="454"/>
        <v>2.5337411286140172</v>
      </c>
      <c r="BP781" s="8" cm="1">
        <f t="array" aca="1" ref="BP781" ca="1">MMULT(BF781:BN781,CU$43:CU$51)</f>
        <v>-4.4269842341209271</v>
      </c>
      <c r="BQ781" s="11">
        <f t="shared" ca="1" si="455"/>
        <v>0.98819065210049573</v>
      </c>
      <c r="BR781" s="11">
        <f t="shared" ca="1" si="456"/>
        <v>0.98819065210049573</v>
      </c>
      <c r="BT781" s="12">
        <f t="shared" ca="1" si="425"/>
        <v>-0.98819065210049573</v>
      </c>
      <c r="BU781" s="12">
        <f t="shared" ca="1" si="457"/>
        <v>0.97652076489880302</v>
      </c>
      <c r="BW781" s="12">
        <f t="shared" ca="1" si="458"/>
        <v>4.4388638662580115</v>
      </c>
      <c r="BY781">
        <f t="shared" ca="1" si="426"/>
        <v>1</v>
      </c>
      <c r="CA781">
        <f t="shared" ca="1" si="427"/>
        <v>0</v>
      </c>
      <c r="CB781">
        <f t="shared" ca="1" si="428"/>
        <v>0</v>
      </c>
      <c r="CC781">
        <f t="shared" ca="1" si="429"/>
        <v>1</v>
      </c>
      <c r="CD781">
        <f t="shared" ca="1" si="430"/>
        <v>0</v>
      </c>
      <c r="CF781">
        <f t="shared" ca="1" si="459"/>
        <v>1</v>
      </c>
    </row>
    <row r="782" spans="1:84" x14ac:dyDescent="0.45">
      <c r="A782">
        <v>0</v>
      </c>
      <c r="C782">
        <v>1</v>
      </c>
      <c r="D782">
        <v>0</v>
      </c>
      <c r="E782">
        <v>0</v>
      </c>
      <c r="F782">
        <v>4</v>
      </c>
      <c r="G782">
        <v>1</v>
      </c>
      <c r="H782">
        <v>-0.91259543542705668</v>
      </c>
      <c r="I782">
        <v>-0.54953488721372101</v>
      </c>
      <c r="J782">
        <v>-0.14579720942708421</v>
      </c>
      <c r="K782">
        <v>-0.59860162715399079</v>
      </c>
      <c r="L782">
        <v>0.37522284788087179</v>
      </c>
      <c r="M782">
        <v>0.55096659968054085</v>
      </c>
      <c r="N782">
        <v>-0.5298460810172243</v>
      </c>
      <c r="P782" s="5" cm="1">
        <f t="array" ref="P782">MMULT($C782:$N782,CU$4:CU$15)</f>
        <v>-1.1477677435059896E-2</v>
      </c>
      <c r="Q782" s="5" cm="1">
        <f t="array" ref="Q782">MMULT($C782:$N782,CV$4:CV$15)</f>
        <v>2.8456776618346056</v>
      </c>
      <c r="R782" s="5" cm="1">
        <f t="array" ref="R782">MMULT($C782:$N782,CW$4:CW$15)</f>
        <v>1.1476688024475192</v>
      </c>
      <c r="S782" s="5" cm="1">
        <f t="array" ref="S782">MMULT($C782:$N782,CX$4:CX$15)</f>
        <v>-3.2774559043409828</v>
      </c>
      <c r="T782" s="5" cm="1">
        <f t="array" ref="T782">MMULT($C782:$N782,CY$4:CY$15)</f>
        <v>-0.6820859941573062</v>
      </c>
      <c r="U782" s="5" cm="1">
        <f t="array" ref="U782">MMULT($C782:$N782,CZ$4:CZ$15)</f>
        <v>1.4596197163003799</v>
      </c>
      <c r="V782" s="5" cm="1">
        <f t="array" ref="V782">MMULT($C782:$N782,DA$4:DA$15)</f>
        <v>-1.3317576989512334</v>
      </c>
      <c r="W782" s="5" cm="1">
        <f t="array" ref="W782">MMULT($C782:$N782,DB$4:DB$15)</f>
        <v>4.96369010127591</v>
      </c>
      <c r="X782" s="5" cm="1">
        <f t="array" ref="X782">MMULT($C782:$N782,DC$4:DC$15)</f>
        <v>-1.0178964011251492</v>
      </c>
      <c r="Y782" s="5" cm="1">
        <f t="array" ref="Y782">MMULT($C782:$N782,DD$4:DD$15)</f>
        <v>1.4412367291443516E-2</v>
      </c>
      <c r="Z782" s="5" cm="1">
        <f t="array" ref="Z782">MMULT($C782:$N782,DE$4:DE$15)</f>
        <v>-2.2646019303676304</v>
      </c>
      <c r="AA782" s="5" cm="1">
        <f t="array" ref="AA782">MMULT($C782:$N782,DF$4:DF$15)</f>
        <v>2.8406134415945847</v>
      </c>
      <c r="AB782" s="5" cm="1">
        <f t="array" ref="AB782">MMULT($C782:$N782,DG$4:DG$15)</f>
        <v>2.2152428899355154</v>
      </c>
      <c r="AC782" s="5" cm="1">
        <f t="array" ref="AC782">MMULT($C782:$N782,DH$4:DH$15)</f>
        <v>-2.1588623470549073E-2</v>
      </c>
      <c r="AD782" s="5" cm="1">
        <f t="array" ref="AD782">MMULT($C782:$N782,DI$4:DI$15)</f>
        <v>1.812018951166364</v>
      </c>
      <c r="AE782" s="5" cm="1">
        <f t="array" ref="AE782">MMULT($C782:$N782,DJ$4:DJ$15)</f>
        <v>3.2611602480200061</v>
      </c>
      <c r="AF782">
        <v>1</v>
      </c>
      <c r="AG782" s="7">
        <f t="shared" si="431"/>
        <v>0</v>
      </c>
      <c r="AH782" s="7">
        <f t="shared" si="432"/>
        <v>2.8456776618346056</v>
      </c>
      <c r="AI782" s="7">
        <f t="shared" si="433"/>
        <v>1.1476688024475192</v>
      </c>
      <c r="AJ782" s="7">
        <f t="shared" si="434"/>
        <v>0</v>
      </c>
      <c r="AK782" s="7">
        <f t="shared" si="435"/>
        <v>0</v>
      </c>
      <c r="AL782" s="7">
        <f t="shared" si="436"/>
        <v>1.4596197163003799</v>
      </c>
      <c r="AM782" s="7">
        <f t="shared" si="437"/>
        <v>0</v>
      </c>
      <c r="AN782" s="7">
        <f t="shared" si="438"/>
        <v>4.96369010127591</v>
      </c>
      <c r="AO782" s="7">
        <f t="shared" si="439"/>
        <v>0</v>
      </c>
      <c r="AP782" s="7">
        <f t="shared" si="440"/>
        <v>1.4412367291443516E-2</v>
      </c>
      <c r="AQ782" s="7">
        <f t="shared" si="441"/>
        <v>0</v>
      </c>
      <c r="AR782" s="7">
        <f t="shared" si="442"/>
        <v>2.8406134415945847</v>
      </c>
      <c r="AS782" s="7">
        <f t="shared" si="443"/>
        <v>2.2152428899355154</v>
      </c>
      <c r="AT782" s="7">
        <f t="shared" si="444"/>
        <v>0</v>
      </c>
      <c r="AU782" s="7">
        <f t="shared" si="445"/>
        <v>1.812018951166364</v>
      </c>
      <c r="AV782" s="7">
        <f t="shared" si="446"/>
        <v>3.2611602480200061</v>
      </c>
      <c r="AX782" s="8" cm="1">
        <f t="array" aca="1" ref="AX782" ca="1">MMULT($AF782:$AV782,CU$21:CU$37)</f>
        <v>3.7026942855361904</v>
      </c>
      <c r="AY782" s="8" cm="1">
        <f t="array" aca="1" ref="AY782" ca="1">MMULT($AF782:$AV782,CV$21:CV$37)</f>
        <v>3.0078287289595131</v>
      </c>
      <c r="AZ782" s="8" cm="1">
        <f t="array" aca="1" ref="AZ782" ca="1">MMULT($AF782:$AV782,CW$21:CW$37)</f>
        <v>1.9342936597736802</v>
      </c>
      <c r="BA782" s="8" cm="1">
        <f t="array" aca="1" ref="BA782" ca="1">MMULT($AF782:$AV782,CX$21:CX$37)</f>
        <v>2.007413641063116</v>
      </c>
      <c r="BB782" s="8" cm="1">
        <f t="array" aca="1" ref="BB782" ca="1">MMULT($AF782:$AV782,CY$21:CY$37)</f>
        <v>2.7002971608293103</v>
      </c>
      <c r="BC782" s="8" cm="1">
        <f t="array" aca="1" ref="BC782" ca="1">MMULT($AF782:$AV782,CZ$21:CZ$37)</f>
        <v>-6.9349001121611487</v>
      </c>
      <c r="BD782" s="8" cm="1">
        <f t="array" aca="1" ref="BD782" ca="1">MMULT($AF782:$AV782,DA$21:DA$37)</f>
        <v>2.1567294839392455</v>
      </c>
      <c r="BE782" s="8" cm="1">
        <f t="array" aca="1" ref="BE782" ca="1">MMULT($AF782:$AV782,DB$21:DB$37)</f>
        <v>5.7663232182359714</v>
      </c>
      <c r="BF782" s="11">
        <v>1</v>
      </c>
      <c r="BG782" s="11">
        <f t="shared" ca="1" si="447"/>
        <v>3.7026942855361904</v>
      </c>
      <c r="BH782" s="11">
        <f t="shared" ca="1" si="448"/>
        <v>3.0078287289595131</v>
      </c>
      <c r="BI782" s="11">
        <f t="shared" ca="1" si="449"/>
        <v>1.9342936597736802</v>
      </c>
      <c r="BJ782" s="11">
        <f t="shared" ca="1" si="450"/>
        <v>2.007413641063116</v>
      </c>
      <c r="BK782" s="11">
        <f t="shared" ca="1" si="451"/>
        <v>2.7002971608293103</v>
      </c>
      <c r="BL782" s="11">
        <f t="shared" ca="1" si="452"/>
        <v>0</v>
      </c>
      <c r="BM782" s="11">
        <f t="shared" ca="1" si="453"/>
        <v>2.1567294839392455</v>
      </c>
      <c r="BN782" s="11">
        <f t="shared" ca="1" si="454"/>
        <v>5.7663232182359714</v>
      </c>
      <c r="BP782" s="8" cm="1">
        <f t="array" aca="1" ref="BP782" ca="1">MMULT(BF782:BN782,CU$43:CU$51)</f>
        <v>-2.6493982452197775</v>
      </c>
      <c r="BQ782" s="11">
        <f t="shared" ca="1" si="455"/>
        <v>0.93397389198994563</v>
      </c>
      <c r="BR782" s="11">
        <f t="shared" ca="1" si="456"/>
        <v>0.93397389198994563</v>
      </c>
      <c r="BT782" s="12">
        <f t="shared" ca="1" si="425"/>
        <v>-0.93397389198994563</v>
      </c>
      <c r="BU782" s="12">
        <f t="shared" ca="1" si="457"/>
        <v>0.87230723091884665</v>
      </c>
      <c r="BW782" s="12">
        <f t="shared" ca="1" si="458"/>
        <v>2.7177050392653199</v>
      </c>
      <c r="BY782">
        <f t="shared" ca="1" si="426"/>
        <v>1</v>
      </c>
      <c r="CA782">
        <f t="shared" ca="1" si="427"/>
        <v>0</v>
      </c>
      <c r="CB782">
        <f t="shared" ca="1" si="428"/>
        <v>0</v>
      </c>
      <c r="CC782">
        <f t="shared" ca="1" si="429"/>
        <v>1</v>
      </c>
      <c r="CD782">
        <f t="shared" ca="1" si="430"/>
        <v>0</v>
      </c>
      <c r="CF782">
        <f t="shared" ca="1" si="459"/>
        <v>1</v>
      </c>
    </row>
    <row r="783" spans="1:84" x14ac:dyDescent="0.45">
      <c r="A783">
        <v>1</v>
      </c>
      <c r="C783">
        <v>1</v>
      </c>
      <c r="D783">
        <v>0</v>
      </c>
      <c r="E783">
        <v>0</v>
      </c>
      <c r="F783">
        <v>4</v>
      </c>
      <c r="G783">
        <v>1</v>
      </c>
      <c r="H783">
        <v>-1.050284659567071</v>
      </c>
      <c r="I783">
        <v>-0.87583419954312747</v>
      </c>
      <c r="J783">
        <v>-1.1914210109089549</v>
      </c>
      <c r="K783">
        <v>-0.64315706700387509</v>
      </c>
      <c r="L783">
        <v>-1.192606852987633</v>
      </c>
      <c r="M783">
        <v>-0.91594895142154342</v>
      </c>
      <c r="N783">
        <v>-0.1798743562941677</v>
      </c>
      <c r="P783" s="5" cm="1">
        <f t="array" ref="P783">MMULT($C783:$N783,CU$4:CU$15)</f>
        <v>-0.46547063019544849</v>
      </c>
      <c r="Q783" s="5" cm="1">
        <f t="array" ref="Q783">MMULT($C783:$N783,CV$4:CV$15)</f>
        <v>3.0768838944301833</v>
      </c>
      <c r="R783" s="5" cm="1">
        <f t="array" ref="R783">MMULT($C783:$N783,CW$4:CW$15)</f>
        <v>1.3987414485728729</v>
      </c>
      <c r="S783" s="5" cm="1">
        <f t="array" ref="S783">MMULT($C783:$N783,CX$4:CX$15)</f>
        <v>-3.551085144191918</v>
      </c>
      <c r="T783" s="5" cm="1">
        <f t="array" ref="T783">MMULT($C783:$N783,CY$4:CY$15)</f>
        <v>-0.75392978357825902</v>
      </c>
      <c r="U783" s="5" cm="1">
        <f t="array" ref="U783">MMULT($C783:$N783,CZ$4:CZ$15)</f>
        <v>1.310228898102834</v>
      </c>
      <c r="V783" s="5" cm="1">
        <f t="array" ref="V783">MMULT($C783:$N783,DA$4:DA$15)</f>
        <v>-0.37688137565374163</v>
      </c>
      <c r="W783" s="5" cm="1">
        <f t="array" ref="W783">MMULT($C783:$N783,DB$4:DB$15)</f>
        <v>6.0558402246762322</v>
      </c>
      <c r="X783" s="5" cm="1">
        <f t="array" ref="X783">MMULT($C783:$N783,DC$4:DC$15)</f>
        <v>-0.2734835657634429</v>
      </c>
      <c r="Y783" s="5" cm="1">
        <f t="array" ref="Y783">MMULT($C783:$N783,DD$4:DD$15)</f>
        <v>2.7756439659111649</v>
      </c>
      <c r="Z783" s="5" cm="1">
        <f t="array" ref="Z783">MMULT($C783:$N783,DE$4:DE$15)</f>
        <v>-4.4506341111994843</v>
      </c>
      <c r="AA783" s="5" cm="1">
        <f t="array" ref="AA783">MMULT($C783:$N783,DF$4:DF$15)</f>
        <v>1.1685193987173774</v>
      </c>
      <c r="AB783" s="5" cm="1">
        <f t="array" ref="AB783">MMULT($C783:$N783,DG$4:DG$15)</f>
        <v>2.9287963926865994</v>
      </c>
      <c r="AC783" s="5" cm="1">
        <f t="array" ref="AC783">MMULT($C783:$N783,DH$4:DH$15)</f>
        <v>1.1570708916964114</v>
      </c>
      <c r="AD783" s="5" cm="1">
        <f t="array" ref="AD783">MMULT($C783:$N783,DI$4:DI$15)</f>
        <v>9.130099855550855E-3</v>
      </c>
      <c r="AE783" s="5" cm="1">
        <f t="array" ref="AE783">MMULT($C783:$N783,DJ$4:DJ$15)</f>
        <v>2.7237520713867469</v>
      </c>
      <c r="AF783">
        <v>1</v>
      </c>
      <c r="AG783" s="7">
        <f t="shared" si="431"/>
        <v>0</v>
      </c>
      <c r="AH783" s="7">
        <f t="shared" si="432"/>
        <v>3.0768838944301833</v>
      </c>
      <c r="AI783" s="7">
        <f t="shared" si="433"/>
        <v>1.3987414485728729</v>
      </c>
      <c r="AJ783" s="7">
        <f t="shared" si="434"/>
        <v>0</v>
      </c>
      <c r="AK783" s="7">
        <f t="shared" si="435"/>
        <v>0</v>
      </c>
      <c r="AL783" s="7">
        <f t="shared" si="436"/>
        <v>1.310228898102834</v>
      </c>
      <c r="AM783" s="7">
        <f t="shared" si="437"/>
        <v>0</v>
      </c>
      <c r="AN783" s="7">
        <f t="shared" si="438"/>
        <v>6.0558402246762322</v>
      </c>
      <c r="AO783" s="7">
        <f t="shared" si="439"/>
        <v>0</v>
      </c>
      <c r="AP783" s="7">
        <f t="shared" si="440"/>
        <v>2.7756439659111649</v>
      </c>
      <c r="AQ783" s="7">
        <f t="shared" si="441"/>
        <v>0</v>
      </c>
      <c r="AR783" s="7">
        <f t="shared" si="442"/>
        <v>1.1685193987173774</v>
      </c>
      <c r="AS783" s="7">
        <f t="shared" si="443"/>
        <v>2.9287963926865994</v>
      </c>
      <c r="AT783" s="7">
        <f t="shared" si="444"/>
        <v>1.1570708916964114</v>
      </c>
      <c r="AU783" s="7">
        <f t="shared" si="445"/>
        <v>9.130099855550855E-3</v>
      </c>
      <c r="AV783" s="7">
        <f t="shared" si="446"/>
        <v>2.7237520713867469</v>
      </c>
      <c r="AX783" s="8" cm="1">
        <f t="array" aca="1" ref="AX783" ca="1">MMULT($AF783:$AV783,CU$21:CU$37)</f>
        <v>7.4942573116969786</v>
      </c>
      <c r="AY783" s="8" cm="1">
        <f t="array" aca="1" ref="AY783" ca="1">MMULT($AF783:$AV783,CV$21:CV$37)</f>
        <v>1.5447338934967421</v>
      </c>
      <c r="AZ783" s="8" cm="1">
        <f t="array" aca="1" ref="AZ783" ca="1">MMULT($AF783:$AV783,CW$21:CW$37)</f>
        <v>-1.0313791806179065</v>
      </c>
      <c r="BA783" s="8" cm="1">
        <f t="array" aca="1" ref="BA783" ca="1">MMULT($AF783:$AV783,CX$21:CX$37)</f>
        <v>3.6158940826147661</v>
      </c>
      <c r="BB783" s="8" cm="1">
        <f t="array" aca="1" ref="BB783" ca="1">MMULT($AF783:$AV783,CY$21:CY$37)</f>
        <v>1.8379532464803963</v>
      </c>
      <c r="BC783" s="8" cm="1">
        <f t="array" aca="1" ref="BC783" ca="1">MMULT($AF783:$AV783,CZ$21:CZ$37)</f>
        <v>-4.2342664746573</v>
      </c>
      <c r="BD783" s="8" cm="1">
        <f t="array" aca="1" ref="BD783" ca="1">MMULT($AF783:$AV783,DA$21:DA$37)</f>
        <v>3.5859913978965285</v>
      </c>
      <c r="BE783" s="8" cm="1">
        <f t="array" aca="1" ref="BE783" ca="1">MMULT($AF783:$AV783,DB$21:DB$37)</f>
        <v>3.0296872775955261</v>
      </c>
      <c r="BF783" s="11">
        <v>1</v>
      </c>
      <c r="BG783" s="11">
        <f t="shared" ca="1" si="447"/>
        <v>7.4942573116969786</v>
      </c>
      <c r="BH783" s="11">
        <f t="shared" ca="1" si="448"/>
        <v>1.5447338934967421</v>
      </c>
      <c r="BI783" s="11">
        <f t="shared" ca="1" si="449"/>
        <v>0</v>
      </c>
      <c r="BJ783" s="11">
        <f t="shared" ca="1" si="450"/>
        <v>3.6158940826147661</v>
      </c>
      <c r="BK783" s="11">
        <f t="shared" ca="1" si="451"/>
        <v>1.8379532464803963</v>
      </c>
      <c r="BL783" s="11">
        <f t="shared" ca="1" si="452"/>
        <v>0</v>
      </c>
      <c r="BM783" s="11">
        <f t="shared" ca="1" si="453"/>
        <v>3.5859913978965285</v>
      </c>
      <c r="BN783" s="11">
        <f t="shared" ca="1" si="454"/>
        <v>3.0296872775955261</v>
      </c>
      <c r="BP783" s="8" cm="1">
        <f t="array" aca="1" ref="BP783" ca="1">MMULT(BF783:BN783,CU$43:CU$51)</f>
        <v>-4.758507788263957</v>
      </c>
      <c r="BQ783" s="11">
        <f t="shared" ca="1" si="455"/>
        <v>0.99149456240966605</v>
      </c>
      <c r="BR783" s="11">
        <f t="shared" ca="1" si="456"/>
        <v>0.99149456240966605</v>
      </c>
      <c r="BT783" s="12">
        <f t="shared" ca="1" si="425"/>
        <v>8.505437590333953E-3</v>
      </c>
      <c r="BU783" s="12">
        <f t="shared" ca="1" si="457"/>
        <v>7.2342468603065835E-5</v>
      </c>
      <c r="BW783" s="12">
        <f t="shared" ca="1" si="458"/>
        <v>4.7670496035073722</v>
      </c>
      <c r="BY783">
        <f t="shared" ca="1" si="426"/>
        <v>1</v>
      </c>
      <c r="CA783">
        <f t="shared" ca="1" si="427"/>
        <v>1</v>
      </c>
      <c r="CB783">
        <f t="shared" ca="1" si="428"/>
        <v>0</v>
      </c>
      <c r="CC783">
        <f t="shared" ca="1" si="429"/>
        <v>0</v>
      </c>
      <c r="CD783">
        <f t="shared" ca="1" si="430"/>
        <v>0</v>
      </c>
      <c r="CF783">
        <f t="shared" ca="1" si="459"/>
        <v>1</v>
      </c>
    </row>
    <row r="784" spans="1:84" x14ac:dyDescent="0.45">
      <c r="A784">
        <v>0</v>
      </c>
      <c r="C784">
        <v>1</v>
      </c>
      <c r="D784">
        <v>0</v>
      </c>
      <c r="E784">
        <v>0</v>
      </c>
      <c r="F784">
        <v>4</v>
      </c>
      <c r="G784">
        <v>1</v>
      </c>
      <c r="H784">
        <v>-1.050284659567071</v>
      </c>
      <c r="I784">
        <v>-0.89450198293710281</v>
      </c>
      <c r="J784">
        <v>-1.3076014332958299</v>
      </c>
      <c r="K784">
        <v>-0.65206815497385195</v>
      </c>
      <c r="L784">
        <v>-1.122925532949032</v>
      </c>
      <c r="M784">
        <v>-0.98504193661231887</v>
      </c>
      <c r="N784">
        <v>-0.1798743562941677</v>
      </c>
      <c r="P784" s="5" cm="1">
        <f t="array" ref="P784">MMULT($C784:$N784,CU$4:CU$15)</f>
        <v>-0.33720702566665667</v>
      </c>
      <c r="Q784" s="5" cm="1">
        <f t="array" ref="Q784">MMULT($C784:$N784,CV$4:CV$15)</f>
        <v>3.1356158717818294</v>
      </c>
      <c r="R784" s="5" cm="1">
        <f t="array" ref="R784">MMULT($C784:$N784,CW$4:CW$15)</f>
        <v>1.2787414672475812</v>
      </c>
      <c r="S784" s="5" cm="1">
        <f t="array" ref="S784">MMULT($C784:$N784,CX$4:CX$15)</f>
        <v>-3.548548712810625</v>
      </c>
      <c r="T784" s="5" cm="1">
        <f t="array" ref="T784">MMULT($C784:$N784,CY$4:CY$15)</f>
        <v>-0.65113925376023174</v>
      </c>
      <c r="U784" s="5" cm="1">
        <f t="array" ref="U784">MMULT($C784:$N784,CZ$4:CZ$15)</f>
        <v>1.1363228829183756</v>
      </c>
      <c r="V784" s="5" cm="1">
        <f t="array" ref="V784">MMULT($C784:$N784,DA$4:DA$15)</f>
        <v>-0.40979414438049089</v>
      </c>
      <c r="W784" s="5" cm="1">
        <f t="array" ref="W784">MMULT($C784:$N784,DB$4:DB$15)</f>
        <v>6.2237419319593199</v>
      </c>
      <c r="X784" s="5" cm="1">
        <f t="array" ref="X784">MMULT($C784:$N784,DC$4:DC$15)</f>
        <v>-0.20326581290604293</v>
      </c>
      <c r="Y784" s="5" cm="1">
        <f t="array" ref="Y784">MMULT($C784:$N784,DD$4:DD$15)</f>
        <v>2.8380004340363993</v>
      </c>
      <c r="Z784" s="5" cm="1">
        <f t="array" ref="Z784">MMULT($C784:$N784,DE$4:DE$15)</f>
        <v>-4.5496131172915604</v>
      </c>
      <c r="AA784" s="5" cm="1">
        <f t="array" ref="AA784">MMULT($C784:$N784,DF$4:DF$15)</f>
        <v>1.0162207347127201</v>
      </c>
      <c r="AB784" s="5" cm="1">
        <f t="array" ref="AB784">MMULT($C784:$N784,DG$4:DG$15)</f>
        <v>2.9077253838569592</v>
      </c>
      <c r="AC784" s="5" cm="1">
        <f t="array" ref="AC784">MMULT($C784:$N784,DH$4:DH$15)</f>
        <v>1.0572005680074217</v>
      </c>
      <c r="AD784" s="5" cm="1">
        <f t="array" ref="AD784">MMULT($C784:$N784,DI$4:DI$15)</f>
        <v>-9.2850806372582695E-2</v>
      </c>
      <c r="AE784" s="5" cm="1">
        <f t="array" ref="AE784">MMULT($C784:$N784,DJ$4:DJ$15)</f>
        <v>2.7309614703830829</v>
      </c>
      <c r="AF784">
        <v>1</v>
      </c>
      <c r="AG784" s="7">
        <f t="shared" si="431"/>
        <v>0</v>
      </c>
      <c r="AH784" s="7">
        <f t="shared" si="432"/>
        <v>3.1356158717818294</v>
      </c>
      <c r="AI784" s="7">
        <f t="shared" si="433"/>
        <v>1.2787414672475812</v>
      </c>
      <c r="AJ784" s="7">
        <f t="shared" si="434"/>
        <v>0</v>
      </c>
      <c r="AK784" s="7">
        <f t="shared" si="435"/>
        <v>0</v>
      </c>
      <c r="AL784" s="7">
        <f t="shared" si="436"/>
        <v>1.1363228829183756</v>
      </c>
      <c r="AM784" s="7">
        <f t="shared" si="437"/>
        <v>0</v>
      </c>
      <c r="AN784" s="7">
        <f t="shared" si="438"/>
        <v>6.2237419319593199</v>
      </c>
      <c r="AO784" s="7">
        <f t="shared" si="439"/>
        <v>0</v>
      </c>
      <c r="AP784" s="7">
        <f t="shared" si="440"/>
        <v>2.8380004340363993</v>
      </c>
      <c r="AQ784" s="7">
        <f t="shared" si="441"/>
        <v>0</v>
      </c>
      <c r="AR784" s="7">
        <f t="shared" si="442"/>
        <v>1.0162207347127201</v>
      </c>
      <c r="AS784" s="7">
        <f t="shared" si="443"/>
        <v>2.9077253838569592</v>
      </c>
      <c r="AT784" s="7">
        <f t="shared" si="444"/>
        <v>1.0572005680074217</v>
      </c>
      <c r="AU784" s="7">
        <f t="shared" si="445"/>
        <v>0</v>
      </c>
      <c r="AV784" s="7">
        <f t="shared" si="446"/>
        <v>2.7309614703830829</v>
      </c>
      <c r="AX784" s="8" cm="1">
        <f t="array" aca="1" ref="AX784" ca="1">MMULT($AF784:$AV784,CU$21:CU$37)</f>
        <v>7.5068647808668763</v>
      </c>
      <c r="AY784" s="8" cm="1">
        <f t="array" aca="1" ref="AY784" ca="1">MMULT($AF784:$AV784,CV$21:CV$37)</f>
        <v>1.6403725862495897</v>
      </c>
      <c r="AZ784" s="8" cm="1">
        <f t="array" aca="1" ref="AZ784" ca="1">MMULT($AF784:$AV784,CW$21:CW$37)</f>
        <v>-1.2301999461591298</v>
      </c>
      <c r="BA784" s="8" cm="1">
        <f t="array" aca="1" ref="BA784" ca="1">MMULT($AF784:$AV784,CX$21:CX$37)</f>
        <v>3.8499708239267072</v>
      </c>
      <c r="BB784" s="8" cm="1">
        <f t="array" aca="1" ref="BB784" ca="1">MMULT($AF784:$AV784,CY$21:CY$37)</f>
        <v>2.1324234573223717</v>
      </c>
      <c r="BC784" s="8" cm="1">
        <f t="array" aca="1" ref="BC784" ca="1">MMULT($AF784:$AV784,CZ$21:CZ$37)</f>
        <v>-3.9666243213328602</v>
      </c>
      <c r="BD784" s="8" cm="1">
        <f t="array" aca="1" ref="BD784" ca="1">MMULT($AF784:$AV784,DA$21:DA$37)</f>
        <v>3.3980400519441663</v>
      </c>
      <c r="BE784" s="8" cm="1">
        <f t="array" aca="1" ref="BE784" ca="1">MMULT($AF784:$AV784,DB$21:DB$37)</f>
        <v>2.9160592411987238</v>
      </c>
      <c r="BF784" s="11">
        <v>1</v>
      </c>
      <c r="BG784" s="11">
        <f t="shared" ca="1" si="447"/>
        <v>7.5068647808668763</v>
      </c>
      <c r="BH784" s="11">
        <f t="shared" ca="1" si="448"/>
        <v>1.6403725862495897</v>
      </c>
      <c r="BI784" s="11">
        <f t="shared" ca="1" si="449"/>
        <v>0</v>
      </c>
      <c r="BJ784" s="11">
        <f t="shared" ca="1" si="450"/>
        <v>3.8499708239267072</v>
      </c>
      <c r="BK784" s="11">
        <f t="shared" ca="1" si="451"/>
        <v>2.1324234573223717</v>
      </c>
      <c r="BL784" s="11">
        <f t="shared" ca="1" si="452"/>
        <v>0</v>
      </c>
      <c r="BM784" s="11">
        <f t="shared" ca="1" si="453"/>
        <v>3.3980400519441663</v>
      </c>
      <c r="BN784" s="11">
        <f t="shared" ca="1" si="454"/>
        <v>2.9160592411987238</v>
      </c>
      <c r="BP784" s="8" cm="1">
        <f t="array" aca="1" ref="BP784" ca="1">MMULT(BF784:BN784,CU$43:CU$51)</f>
        <v>-5.1474371866624917</v>
      </c>
      <c r="BQ784" s="11">
        <f t="shared" ca="1" si="455"/>
        <v>0.99421932392712842</v>
      </c>
      <c r="BR784" s="11">
        <f t="shared" ca="1" si="456"/>
        <v>0.99421932392712842</v>
      </c>
      <c r="BT784" s="12">
        <f t="shared" ca="1" si="425"/>
        <v>-0.99421932392712842</v>
      </c>
      <c r="BU784" s="12">
        <f t="shared" ca="1" si="457"/>
        <v>0.98847206407011634</v>
      </c>
      <c r="BW784" s="12">
        <f t="shared" ca="1" si="458"/>
        <v>5.1532346355131891</v>
      </c>
      <c r="BY784">
        <f t="shared" ca="1" si="426"/>
        <v>1</v>
      </c>
      <c r="CA784">
        <f t="shared" ca="1" si="427"/>
        <v>0</v>
      </c>
      <c r="CB784">
        <f t="shared" ca="1" si="428"/>
        <v>0</v>
      </c>
      <c r="CC784">
        <f t="shared" ca="1" si="429"/>
        <v>1</v>
      </c>
      <c r="CD784">
        <f t="shared" ca="1" si="430"/>
        <v>0</v>
      </c>
      <c r="CF784">
        <f t="shared" ca="1" si="459"/>
        <v>1</v>
      </c>
    </row>
    <row r="785" spans="1:84" x14ac:dyDescent="0.45">
      <c r="A785">
        <v>0</v>
      </c>
      <c r="C785">
        <v>1</v>
      </c>
      <c r="D785">
        <v>0</v>
      </c>
      <c r="E785">
        <v>2</v>
      </c>
      <c r="F785">
        <v>2</v>
      </c>
      <c r="G785">
        <v>1</v>
      </c>
      <c r="H785">
        <v>2.116567495653269</v>
      </c>
      <c r="I785">
        <v>0.50846415474648243</v>
      </c>
      <c r="J785">
        <v>3.2234350397922769</v>
      </c>
      <c r="K785">
        <v>-0.65206815497385195</v>
      </c>
      <c r="L785">
        <v>2.8314893792415292</v>
      </c>
      <c r="M785">
        <v>2.7643246425160708</v>
      </c>
      <c r="N785">
        <v>-0.76316056416592881</v>
      </c>
      <c r="P785" s="5" cm="1">
        <f t="array" ref="P785">MMULT($C785:$N785,CU$4:CU$15)</f>
        <v>-0.74412371186577519</v>
      </c>
      <c r="Q785" s="5" cm="1">
        <f t="array" ref="Q785">MMULT($C785:$N785,CV$4:CV$15)</f>
        <v>0.94612784811091355</v>
      </c>
      <c r="R785" s="5" cm="1">
        <f t="array" ref="R785">MMULT($C785:$N785,CW$4:CW$15)</f>
        <v>2.7117539567790758</v>
      </c>
      <c r="S785" s="5" cm="1">
        <f t="array" ref="S785">MMULT($C785:$N785,CX$4:CX$15)</f>
        <v>-0.40328577755661554</v>
      </c>
      <c r="T785" s="5" cm="1">
        <f t="array" ref="T785">MMULT($C785:$N785,CY$4:CY$15)</f>
        <v>-2.0610340433777856</v>
      </c>
      <c r="U785" s="5" cm="1">
        <f t="array" ref="U785">MMULT($C785:$N785,CZ$4:CZ$15)</f>
        <v>3.2998668386950349</v>
      </c>
      <c r="V785" s="5" cm="1">
        <f t="array" ref="V785">MMULT($C785:$N785,DA$4:DA$15)</f>
        <v>-2.5703217378418954</v>
      </c>
      <c r="W785" s="5" cm="1">
        <f t="array" ref="W785">MMULT($C785:$N785,DB$4:DB$15)</f>
        <v>-2.7389898190461048</v>
      </c>
      <c r="X785" s="5" cm="1">
        <f t="array" ref="X785">MMULT($C785:$N785,DC$4:DC$15)</f>
        <v>-0.87561212473284455</v>
      </c>
      <c r="Y785" s="5" cm="1">
        <f t="array" ref="Y785">MMULT($C785:$N785,DD$4:DD$15)</f>
        <v>-5.5903972174345862</v>
      </c>
      <c r="Z785" s="5" cm="1">
        <f t="array" ref="Z785">MMULT($C785:$N785,DE$4:DE$15)</f>
        <v>2.1172135183435676</v>
      </c>
      <c r="AA785" s="5" cm="1">
        <f t="array" ref="AA785">MMULT($C785:$N785,DF$4:DF$15)</f>
        <v>3.4288963970778252</v>
      </c>
      <c r="AB785" s="5" cm="1">
        <f t="array" ref="AB785">MMULT($C785:$N785,DG$4:DG$15)</f>
        <v>-2.2454110490026062</v>
      </c>
      <c r="AC785" s="5" cm="1">
        <f t="array" ref="AC785">MMULT($C785:$N785,DH$4:DH$15)</f>
        <v>-2.1362858654064478</v>
      </c>
      <c r="AD785" s="5" cm="1">
        <f t="array" ref="AD785">MMULT($C785:$N785,DI$4:DI$15)</f>
        <v>5.4094584854925714</v>
      </c>
      <c r="AE785" s="5" cm="1">
        <f t="array" ref="AE785">MMULT($C785:$N785,DJ$4:DJ$15)</f>
        <v>1.9469636167969893</v>
      </c>
      <c r="AF785">
        <v>1</v>
      </c>
      <c r="AG785" s="7">
        <f t="shared" si="431"/>
        <v>0</v>
      </c>
      <c r="AH785" s="7">
        <f t="shared" si="432"/>
        <v>0.94612784811091355</v>
      </c>
      <c r="AI785" s="7">
        <f t="shared" si="433"/>
        <v>2.7117539567790758</v>
      </c>
      <c r="AJ785" s="7">
        <f t="shared" si="434"/>
        <v>0</v>
      </c>
      <c r="AK785" s="7">
        <f t="shared" si="435"/>
        <v>0</v>
      </c>
      <c r="AL785" s="7">
        <f t="shared" si="436"/>
        <v>3.2998668386950349</v>
      </c>
      <c r="AM785" s="7">
        <f t="shared" si="437"/>
        <v>0</v>
      </c>
      <c r="AN785" s="7">
        <f t="shared" si="438"/>
        <v>0</v>
      </c>
      <c r="AO785" s="7">
        <f t="shared" si="439"/>
        <v>0</v>
      </c>
      <c r="AP785" s="7">
        <f t="shared" si="440"/>
        <v>0</v>
      </c>
      <c r="AQ785" s="7">
        <f t="shared" si="441"/>
        <v>2.1172135183435676</v>
      </c>
      <c r="AR785" s="7">
        <f t="shared" si="442"/>
        <v>3.4288963970778252</v>
      </c>
      <c r="AS785" s="7">
        <f t="shared" si="443"/>
        <v>0</v>
      </c>
      <c r="AT785" s="7">
        <f t="shared" si="444"/>
        <v>0</v>
      </c>
      <c r="AU785" s="7">
        <f t="shared" si="445"/>
        <v>5.4094584854925714</v>
      </c>
      <c r="AV785" s="7">
        <f t="shared" si="446"/>
        <v>1.9469636167969893</v>
      </c>
      <c r="AX785" s="8" cm="1">
        <f t="array" aca="1" ref="AX785" ca="1">MMULT($AF785:$AV785,CU$21:CU$37)</f>
        <v>-2.1207854178319669</v>
      </c>
      <c r="AY785" s="8" cm="1">
        <f t="array" aca="1" ref="AY785" ca="1">MMULT($AF785:$AV785,CV$21:CV$37)</f>
        <v>1.7606575426054323</v>
      </c>
      <c r="AZ785" s="8" cm="1">
        <f t="array" aca="1" ref="AZ785" ca="1">MMULT($AF785:$AV785,CW$21:CW$37)</f>
        <v>5.9949492340301678</v>
      </c>
      <c r="BA785" s="8" cm="1">
        <f t="array" aca="1" ref="BA785" ca="1">MMULT($AF785:$AV785,CX$21:CX$37)</f>
        <v>-2.989724871787641</v>
      </c>
      <c r="BB785" s="8" cm="1">
        <f t="array" aca="1" ref="BB785" ca="1">MMULT($AF785:$AV785,CY$21:CY$37)</f>
        <v>0.32765432269486744</v>
      </c>
      <c r="BC785" s="8" cm="1">
        <f t="array" aca="1" ref="BC785" ca="1">MMULT($AF785:$AV785,CZ$21:CZ$37)</f>
        <v>-9.7705525364570924</v>
      </c>
      <c r="BD785" s="8" cm="1">
        <f t="array" aca="1" ref="BD785" ca="1">MMULT($AF785:$AV785,DA$21:DA$37)</f>
        <v>2.2117703840854377</v>
      </c>
      <c r="BE785" s="8" cm="1">
        <f t="array" aca="1" ref="BE785" ca="1">MMULT($AF785:$AV785,DB$21:DB$37)</f>
        <v>1.9558036748140011</v>
      </c>
      <c r="BF785" s="11">
        <v>1</v>
      </c>
      <c r="BG785" s="11">
        <f t="shared" ca="1" si="447"/>
        <v>0</v>
      </c>
      <c r="BH785" s="11">
        <f t="shared" ca="1" si="448"/>
        <v>1.7606575426054323</v>
      </c>
      <c r="BI785" s="11">
        <f t="shared" ca="1" si="449"/>
        <v>5.9949492340301678</v>
      </c>
      <c r="BJ785" s="11">
        <f t="shared" ca="1" si="450"/>
        <v>0</v>
      </c>
      <c r="BK785" s="11">
        <f t="shared" ca="1" si="451"/>
        <v>0.32765432269486744</v>
      </c>
      <c r="BL785" s="11">
        <f t="shared" ca="1" si="452"/>
        <v>0</v>
      </c>
      <c r="BM785" s="11">
        <f t="shared" ca="1" si="453"/>
        <v>2.2117703840854377</v>
      </c>
      <c r="BN785" s="11">
        <f t="shared" ca="1" si="454"/>
        <v>1.9558036748140011</v>
      </c>
      <c r="BP785" s="8" cm="1">
        <f t="array" aca="1" ref="BP785" ca="1">MMULT(BF785:BN785,CU$43:CU$51)</f>
        <v>-4.1780489913370022E-3</v>
      </c>
      <c r="BQ785" s="11">
        <f t="shared" ca="1" si="455"/>
        <v>0.50104451072841161</v>
      </c>
      <c r="BR785" s="11">
        <f t="shared" ca="1" si="456"/>
        <v>0.50104451072841161</v>
      </c>
      <c r="BT785" s="12">
        <f t="shared" ca="1" si="425"/>
        <v>-0.50104451072841161</v>
      </c>
      <c r="BU785" s="12">
        <f t="shared" ca="1" si="457"/>
        <v>0.25104560173107338</v>
      </c>
      <c r="BW785" s="12">
        <f t="shared" ca="1" si="458"/>
        <v>0.69523838706569852</v>
      </c>
      <c r="BY785">
        <f t="shared" ca="1" si="426"/>
        <v>1</v>
      </c>
      <c r="CA785">
        <f t="shared" ca="1" si="427"/>
        <v>0</v>
      </c>
      <c r="CB785">
        <f t="shared" ca="1" si="428"/>
        <v>0</v>
      </c>
      <c r="CC785">
        <f t="shared" ca="1" si="429"/>
        <v>1</v>
      </c>
      <c r="CD785">
        <f t="shared" ca="1" si="430"/>
        <v>0</v>
      </c>
      <c r="CF785">
        <f t="shared" ca="1" si="459"/>
        <v>1</v>
      </c>
    </row>
    <row r="786" spans="1:84" x14ac:dyDescent="0.45">
      <c r="A786">
        <v>0</v>
      </c>
      <c r="C786">
        <v>1</v>
      </c>
      <c r="D786">
        <v>0</v>
      </c>
      <c r="E786">
        <v>2</v>
      </c>
      <c r="F786">
        <v>2</v>
      </c>
      <c r="G786">
        <v>2</v>
      </c>
      <c r="H786">
        <v>-0.49952776300701229</v>
      </c>
      <c r="I786">
        <v>1.994264954080847</v>
      </c>
      <c r="J786">
        <v>0.49319511370072577</v>
      </c>
      <c r="K786">
        <v>1.6915479811300591</v>
      </c>
      <c r="L786">
        <v>0.70620911806422282</v>
      </c>
      <c r="M786">
        <v>0.59385190083343586</v>
      </c>
      <c r="N786">
        <v>-0.4131888394428721</v>
      </c>
      <c r="P786" s="5" cm="1">
        <f t="array" ref="P786">MMULT($C786:$N786,CU$4:CU$15)</f>
        <v>-1.0602711101834241</v>
      </c>
      <c r="Q786" s="5" cm="1">
        <f t="array" ref="Q786">MMULT($C786:$N786,CV$4:CV$15)</f>
        <v>-0.80939117285491191</v>
      </c>
      <c r="R786" s="5" cm="1">
        <f t="array" ref="R786">MMULT($C786:$N786,CW$4:CW$15)</f>
        <v>-0.80810909507380213</v>
      </c>
      <c r="S786" s="5" cm="1">
        <f t="array" ref="S786">MMULT($C786:$N786,CX$4:CX$15)</f>
        <v>1.3221805223599832</v>
      </c>
      <c r="T786" s="5" cm="1">
        <f t="array" ref="T786">MMULT($C786:$N786,CY$4:CY$15)</f>
        <v>3.3346235684172325</v>
      </c>
      <c r="U786" s="5" cm="1">
        <f t="array" ref="U786">MMULT($C786:$N786,CZ$4:CZ$15)</f>
        <v>2.5047850828426537</v>
      </c>
      <c r="V786" s="5" cm="1">
        <f t="array" ref="V786">MMULT($C786:$N786,DA$4:DA$15)</f>
        <v>-2.0736626452690512</v>
      </c>
      <c r="W786" s="5" cm="1">
        <f t="array" ref="W786">MMULT($C786:$N786,DB$4:DB$15)</f>
        <v>3.6237612247674713</v>
      </c>
      <c r="X786" s="5" cm="1">
        <f t="array" ref="X786">MMULT($C786:$N786,DC$4:DC$15)</f>
        <v>0.81372567334632318</v>
      </c>
      <c r="Y786" s="5" cm="1">
        <f t="array" ref="Y786">MMULT($C786:$N786,DD$4:DD$15)</f>
        <v>-2.0734784753834337</v>
      </c>
      <c r="Z786" s="5" cm="1">
        <f t="array" ref="Z786">MMULT($C786:$N786,DE$4:DE$15)</f>
        <v>-0.90567439074583889</v>
      </c>
      <c r="AA786" s="5" cm="1">
        <f t="array" ref="AA786">MMULT($C786:$N786,DF$4:DF$15)</f>
        <v>-0.52514164146499309</v>
      </c>
      <c r="AB786" s="5" cm="1">
        <f t="array" ref="AB786">MMULT($C786:$N786,DG$4:DG$15)</f>
        <v>-1.828588501094329</v>
      </c>
      <c r="AC786" s="5" cm="1">
        <f t="array" ref="AC786">MMULT($C786:$N786,DH$4:DH$15)</f>
        <v>0.80406744374989436</v>
      </c>
      <c r="AD786" s="5" cm="1">
        <f t="array" ref="AD786">MMULT($C786:$N786,DI$4:DI$15)</f>
        <v>2.2898596831354521</v>
      </c>
      <c r="AE786" s="5" cm="1">
        <f t="array" ref="AE786">MMULT($C786:$N786,DJ$4:DJ$15)</f>
        <v>3.4477959515828109</v>
      </c>
      <c r="AF786">
        <v>1</v>
      </c>
      <c r="AG786" s="7">
        <f t="shared" si="431"/>
        <v>0</v>
      </c>
      <c r="AH786" s="7">
        <f t="shared" si="432"/>
        <v>0</v>
      </c>
      <c r="AI786" s="7">
        <f t="shared" si="433"/>
        <v>0</v>
      </c>
      <c r="AJ786" s="7">
        <f t="shared" si="434"/>
        <v>1.3221805223599832</v>
      </c>
      <c r="AK786" s="7">
        <f t="shared" si="435"/>
        <v>3.3346235684172325</v>
      </c>
      <c r="AL786" s="7">
        <f t="shared" si="436"/>
        <v>2.5047850828426537</v>
      </c>
      <c r="AM786" s="7">
        <f t="shared" si="437"/>
        <v>0</v>
      </c>
      <c r="AN786" s="7">
        <f t="shared" si="438"/>
        <v>3.6237612247674713</v>
      </c>
      <c r="AO786" s="7">
        <f t="shared" si="439"/>
        <v>0.81372567334632318</v>
      </c>
      <c r="AP786" s="7">
        <f t="shared" si="440"/>
        <v>0</v>
      </c>
      <c r="AQ786" s="7">
        <f t="shared" si="441"/>
        <v>0</v>
      </c>
      <c r="AR786" s="7">
        <f t="shared" si="442"/>
        <v>0</v>
      </c>
      <c r="AS786" s="7">
        <f t="shared" si="443"/>
        <v>0</v>
      </c>
      <c r="AT786" s="7">
        <f t="shared" si="444"/>
        <v>0.80406744374989436</v>
      </c>
      <c r="AU786" s="7">
        <f t="shared" si="445"/>
        <v>2.2898596831354521</v>
      </c>
      <c r="AV786" s="7">
        <f t="shared" si="446"/>
        <v>3.4477959515828109</v>
      </c>
      <c r="AX786" s="8" cm="1">
        <f t="array" aca="1" ref="AX786" ca="1">MMULT($AF786:$AV786,CU$21:CU$37)</f>
        <v>7.6211847723988733</v>
      </c>
      <c r="AY786" s="8" cm="1">
        <f t="array" aca="1" ref="AY786" ca="1">MMULT($AF786:$AV786,CV$21:CV$37)</f>
        <v>3.1117854945192942</v>
      </c>
      <c r="AZ786" s="8" cm="1">
        <f t="array" aca="1" ref="AZ786" ca="1">MMULT($AF786:$AV786,CW$21:CW$37)</f>
        <v>3.0975432268840275</v>
      </c>
      <c r="BA786" s="8" cm="1">
        <f t="array" aca="1" ref="BA786" ca="1">MMULT($AF786:$AV786,CX$21:CX$37)</f>
        <v>-0.14874973510567169</v>
      </c>
      <c r="BB786" s="8" cm="1">
        <f t="array" aca="1" ref="BB786" ca="1">MMULT($AF786:$AV786,CY$21:CY$37)</f>
        <v>0.29910431511538443</v>
      </c>
      <c r="BC786" s="8" cm="1">
        <f t="array" aca="1" ref="BC786" ca="1">MMULT($AF786:$AV786,CZ$21:CZ$37)</f>
        <v>-9.3567532171057195</v>
      </c>
      <c r="BD786" s="8" cm="1">
        <f t="array" aca="1" ref="BD786" ca="1">MMULT($AF786:$AV786,DA$21:DA$37)</f>
        <v>5.7176804863310622</v>
      </c>
      <c r="BE786" s="8" cm="1">
        <f t="array" aca="1" ref="BE786" ca="1">MMULT($AF786:$AV786,DB$21:DB$37)</f>
        <v>-1.8985023560810887E-2</v>
      </c>
      <c r="BF786" s="11">
        <v>1</v>
      </c>
      <c r="BG786" s="11">
        <f t="shared" ca="1" si="447"/>
        <v>7.6211847723988733</v>
      </c>
      <c r="BH786" s="11">
        <f t="shared" ca="1" si="448"/>
        <v>3.1117854945192942</v>
      </c>
      <c r="BI786" s="11">
        <f t="shared" ca="1" si="449"/>
        <v>3.0975432268840275</v>
      </c>
      <c r="BJ786" s="11">
        <f t="shared" ca="1" si="450"/>
        <v>0</v>
      </c>
      <c r="BK786" s="11">
        <f t="shared" ca="1" si="451"/>
        <v>0.29910431511538443</v>
      </c>
      <c r="BL786" s="11">
        <f t="shared" ca="1" si="452"/>
        <v>0</v>
      </c>
      <c r="BM786" s="11">
        <f t="shared" ca="1" si="453"/>
        <v>5.7176804863310622</v>
      </c>
      <c r="BN786" s="11">
        <f t="shared" ca="1" si="454"/>
        <v>0</v>
      </c>
      <c r="BP786" s="8" cm="1">
        <f t="array" aca="1" ref="BP786" ca="1">MMULT(BF786:BN786,CU$43:CU$51)</f>
        <v>-3.6759475673822566</v>
      </c>
      <c r="BQ786" s="11">
        <f t="shared" ca="1" si="455"/>
        <v>0.97530013719258668</v>
      </c>
      <c r="BR786" s="11">
        <f t="shared" ca="1" si="456"/>
        <v>0.97530013719258668</v>
      </c>
      <c r="BT786" s="12">
        <f t="shared" ca="1" si="425"/>
        <v>-0.97530013719258668</v>
      </c>
      <c r="BU786" s="12">
        <f t="shared" ca="1" si="457"/>
        <v>0.95121035760787842</v>
      </c>
      <c r="BW786" s="12">
        <f t="shared" ca="1" si="458"/>
        <v>3.7009575897193669</v>
      </c>
      <c r="BY786">
        <f t="shared" ca="1" si="426"/>
        <v>1</v>
      </c>
      <c r="CA786">
        <f t="shared" ca="1" si="427"/>
        <v>0</v>
      </c>
      <c r="CB786">
        <f t="shared" ca="1" si="428"/>
        <v>0</v>
      </c>
      <c r="CC786">
        <f t="shared" ca="1" si="429"/>
        <v>1</v>
      </c>
      <c r="CD786">
        <f t="shared" ca="1" si="430"/>
        <v>0</v>
      </c>
      <c r="CF786">
        <f t="shared" ca="1" si="459"/>
        <v>1</v>
      </c>
    </row>
    <row r="787" spans="1:84" x14ac:dyDescent="0.45">
      <c r="A787">
        <v>0</v>
      </c>
      <c r="C787">
        <v>1</v>
      </c>
      <c r="D787">
        <v>0</v>
      </c>
      <c r="E787">
        <v>0</v>
      </c>
      <c r="F787">
        <v>2</v>
      </c>
      <c r="G787">
        <v>1</v>
      </c>
      <c r="H787">
        <v>-1.050284659567071</v>
      </c>
      <c r="I787">
        <v>-0.58081551493191597</v>
      </c>
      <c r="J787">
        <v>0.2027440577335394</v>
      </c>
      <c r="K787">
        <v>-0.65206815497385195</v>
      </c>
      <c r="L787">
        <v>0.1139178977361211</v>
      </c>
      <c r="M787">
        <v>-0.17975128163017751</v>
      </c>
      <c r="N787">
        <v>-0.1798743562941677</v>
      </c>
      <c r="P787" s="5" cm="1">
        <f t="array" ref="P787">MMULT($C787:$N787,CU$4:CU$15)</f>
        <v>-0.52246110493784415</v>
      </c>
      <c r="Q787" s="5" cm="1">
        <f t="array" ref="Q787">MMULT($C787:$N787,CV$4:CV$15)</f>
        <v>0.77117572947880508</v>
      </c>
      <c r="R787" s="5" cm="1">
        <f t="array" ref="R787">MMULT($C787:$N787,CW$4:CW$15)</f>
        <v>1.239392559130911</v>
      </c>
      <c r="S787" s="5" cm="1">
        <f t="array" ref="S787">MMULT($C787:$N787,CX$4:CX$15)</f>
        <v>-2.580695780062042</v>
      </c>
      <c r="T787" s="5" cm="1">
        <f t="array" ref="T787">MMULT($C787:$N787,CY$4:CY$15)</f>
        <v>-0.28972185489683694</v>
      </c>
      <c r="U787" s="5" cm="1">
        <f t="array" ref="U787">MMULT($C787:$N787,CZ$4:CZ$15)</f>
        <v>0.38405439721428308</v>
      </c>
      <c r="V787" s="5" cm="1">
        <f t="array" ref="V787">MMULT($C787:$N787,DA$4:DA$15)</f>
        <v>-1.627817977737086</v>
      </c>
      <c r="W787" s="5" cm="1">
        <f t="array" ref="W787">MMULT($C787:$N787,DB$4:DB$15)</f>
        <v>3.3665549442112659</v>
      </c>
      <c r="X787" s="5" cm="1">
        <f t="array" ref="X787">MMULT($C787:$N787,DC$4:DC$15)</f>
        <v>-0.98477588285279904</v>
      </c>
      <c r="Y787" s="5" cm="1">
        <f t="array" ref="Y787">MMULT($C787:$N787,DD$4:DD$15)</f>
        <v>-0.52686430498446279</v>
      </c>
      <c r="Z787" s="5" cm="1">
        <f t="array" ref="Z787">MMULT($C787:$N787,DE$4:DE$15)</f>
        <v>-1.7127390266819631</v>
      </c>
      <c r="AA787" s="5" cm="1">
        <f t="array" ref="AA787">MMULT($C787:$N787,DF$4:DF$15)</f>
        <v>0.79106154433797249</v>
      </c>
      <c r="AB787" s="5" cm="1">
        <f t="array" ref="AB787">MMULT($C787:$N787,DG$4:DG$15)</f>
        <v>1.7638585077148508</v>
      </c>
      <c r="AC787" s="5" cm="1">
        <f t="array" ref="AC787">MMULT($C787:$N787,DH$4:DH$15)</f>
        <v>0.31940261106978318</v>
      </c>
      <c r="AD787" s="5" cm="1">
        <f t="array" ref="AD787">MMULT($C787:$N787,DI$4:DI$15)</f>
        <v>-0.19327342842729614</v>
      </c>
      <c r="AE787" s="5" cm="1">
        <f t="array" ref="AE787">MMULT($C787:$N787,DJ$4:DJ$15)</f>
        <v>2.9016727608718287</v>
      </c>
      <c r="AF787">
        <v>1</v>
      </c>
      <c r="AG787" s="7">
        <f t="shared" si="431"/>
        <v>0</v>
      </c>
      <c r="AH787" s="7">
        <f t="shared" si="432"/>
        <v>0.77117572947880508</v>
      </c>
      <c r="AI787" s="7">
        <f t="shared" si="433"/>
        <v>1.239392559130911</v>
      </c>
      <c r="AJ787" s="7">
        <f t="shared" si="434"/>
        <v>0</v>
      </c>
      <c r="AK787" s="7">
        <f t="shared" si="435"/>
        <v>0</v>
      </c>
      <c r="AL787" s="7">
        <f t="shared" si="436"/>
        <v>0.38405439721428308</v>
      </c>
      <c r="AM787" s="7">
        <f t="shared" si="437"/>
        <v>0</v>
      </c>
      <c r="AN787" s="7">
        <f t="shared" si="438"/>
        <v>3.3665549442112659</v>
      </c>
      <c r="AO787" s="7">
        <f t="shared" si="439"/>
        <v>0</v>
      </c>
      <c r="AP787" s="7">
        <f t="shared" si="440"/>
        <v>0</v>
      </c>
      <c r="AQ787" s="7">
        <f t="shared" si="441"/>
        <v>0</v>
      </c>
      <c r="AR787" s="7">
        <f t="shared" si="442"/>
        <v>0.79106154433797249</v>
      </c>
      <c r="AS787" s="7">
        <f t="shared" si="443"/>
        <v>1.7638585077148508</v>
      </c>
      <c r="AT787" s="7">
        <f t="shared" si="444"/>
        <v>0.31940261106978318</v>
      </c>
      <c r="AU787" s="7">
        <f t="shared" si="445"/>
        <v>0</v>
      </c>
      <c r="AV787" s="7">
        <f t="shared" si="446"/>
        <v>2.9016727608718287</v>
      </c>
      <c r="AX787" s="8" cm="1">
        <f t="array" aca="1" ref="AX787" ca="1">MMULT($AF787:$AV787,CU$21:CU$37)</f>
        <v>5.15333158014597</v>
      </c>
      <c r="AY787" s="8" cm="1">
        <f t="array" aca="1" ref="AY787" ca="1">MMULT($AF787:$AV787,CV$21:CV$37)</f>
        <v>2.8856821061374767</v>
      </c>
      <c r="AZ787" s="8" cm="1">
        <f t="array" aca="1" ref="AZ787" ca="1">MMULT($AF787:$AV787,CW$21:CW$37)</f>
        <v>-0.27560872039819295</v>
      </c>
      <c r="BA787" s="8" cm="1">
        <f t="array" aca="1" ref="BA787" ca="1">MMULT($AF787:$AV787,CX$21:CX$37)</f>
        <v>0.4919611316451854</v>
      </c>
      <c r="BB787" s="8" cm="1">
        <f t="array" aca="1" ref="BB787" ca="1">MMULT($AF787:$AV787,CY$21:CY$37)</f>
        <v>-0.15703886590108057</v>
      </c>
      <c r="BC787" s="8" cm="1">
        <f t="array" aca="1" ref="BC787" ca="1">MMULT($AF787:$AV787,CZ$21:CZ$37)</f>
        <v>-5.4123523993164504</v>
      </c>
      <c r="BD787" s="8" cm="1">
        <f t="array" aca="1" ref="BD787" ca="1">MMULT($AF787:$AV787,DA$21:DA$37)</f>
        <v>1.6243807868917015</v>
      </c>
      <c r="BE787" s="8" cm="1">
        <f t="array" aca="1" ref="BE787" ca="1">MMULT($AF787:$AV787,DB$21:DB$37)</f>
        <v>4.0747698696252179</v>
      </c>
      <c r="BF787" s="11">
        <v>1</v>
      </c>
      <c r="BG787" s="11">
        <f t="shared" ca="1" si="447"/>
        <v>5.15333158014597</v>
      </c>
      <c r="BH787" s="11">
        <f t="shared" ca="1" si="448"/>
        <v>2.8856821061374767</v>
      </c>
      <c r="BI787" s="11">
        <f t="shared" ca="1" si="449"/>
        <v>0</v>
      </c>
      <c r="BJ787" s="11">
        <f t="shared" ca="1" si="450"/>
        <v>0.4919611316451854</v>
      </c>
      <c r="BK787" s="11">
        <f t="shared" ca="1" si="451"/>
        <v>0</v>
      </c>
      <c r="BL787" s="11">
        <f t="shared" ca="1" si="452"/>
        <v>0</v>
      </c>
      <c r="BM787" s="11">
        <f t="shared" ca="1" si="453"/>
        <v>1.6243807868917015</v>
      </c>
      <c r="BN787" s="11">
        <f t="shared" ca="1" si="454"/>
        <v>4.0747698696252179</v>
      </c>
      <c r="BP787" s="8" cm="1">
        <f t="array" aca="1" ref="BP787" ca="1">MMULT(BF787:BN787,CU$43:CU$51)</f>
        <v>-2.7048816611505782</v>
      </c>
      <c r="BQ787" s="11">
        <f t="shared" ca="1" si="455"/>
        <v>0.93731408579674769</v>
      </c>
      <c r="BR787" s="11">
        <f t="shared" ca="1" si="456"/>
        <v>0.93731408579674769</v>
      </c>
      <c r="BT787" s="12">
        <f t="shared" ca="1" si="425"/>
        <v>-0.93731408579674769</v>
      </c>
      <c r="BU787" s="12">
        <f t="shared" ca="1" si="457"/>
        <v>0.87855769543299289</v>
      </c>
      <c r="BW787" s="12">
        <f t="shared" ca="1" si="458"/>
        <v>2.7696185104373443</v>
      </c>
      <c r="BY787">
        <f t="shared" ca="1" si="426"/>
        <v>1</v>
      </c>
      <c r="CA787">
        <f t="shared" ca="1" si="427"/>
        <v>0</v>
      </c>
      <c r="CB787">
        <f t="shared" ca="1" si="428"/>
        <v>0</v>
      </c>
      <c r="CC787">
        <f t="shared" ca="1" si="429"/>
        <v>1</v>
      </c>
      <c r="CD787">
        <f t="shared" ca="1" si="430"/>
        <v>0</v>
      </c>
      <c r="CF787">
        <f t="shared" ca="1" si="459"/>
        <v>1</v>
      </c>
    </row>
    <row r="788" spans="1:84" x14ac:dyDescent="0.45">
      <c r="A788">
        <v>0</v>
      </c>
      <c r="C788">
        <v>1</v>
      </c>
      <c r="D788">
        <v>0</v>
      </c>
      <c r="E788">
        <v>0</v>
      </c>
      <c r="F788">
        <v>3</v>
      </c>
      <c r="G788">
        <v>1</v>
      </c>
      <c r="H788">
        <v>-0.91259543542705668</v>
      </c>
      <c r="I788">
        <v>-0.54717481511624444</v>
      </c>
      <c r="J788">
        <v>-0.26197763181395872</v>
      </c>
      <c r="K788">
        <v>-0.38473551587454652</v>
      </c>
      <c r="L788">
        <v>-0.54805464263058068</v>
      </c>
      <c r="M788">
        <v>-0.66888196644625331</v>
      </c>
      <c r="N788">
        <v>-0.2965315978685199</v>
      </c>
      <c r="P788" s="5" cm="1">
        <f t="array" ref="P788">MMULT($C788:$N788,CU$4:CU$15)</f>
        <v>-0.40563838077498254</v>
      </c>
      <c r="Q788" s="5" cm="1">
        <f t="array" ref="Q788">MMULT($C788:$N788,CV$4:CV$15)</f>
        <v>1.7020402401044068</v>
      </c>
      <c r="R788" s="5" cm="1">
        <f t="array" ref="R788">MMULT($C788:$N788,CW$4:CW$15)</f>
        <v>1.1455646093576595</v>
      </c>
      <c r="S788" s="5" cm="1">
        <f t="array" ref="S788">MMULT($C788:$N788,CX$4:CX$15)</f>
        <v>-2.7251776675986901</v>
      </c>
      <c r="T788" s="5" cm="1">
        <f t="array" ref="T788">MMULT($C788:$N788,CY$4:CY$15)</f>
        <v>-0.46220307096609736</v>
      </c>
      <c r="U788" s="5" cm="1">
        <f t="array" ref="U788">MMULT($C788:$N788,CZ$4:CZ$15)</f>
        <v>1.1224040902303907</v>
      </c>
      <c r="V788" s="5" cm="1">
        <f t="array" ref="V788">MMULT($C788:$N788,DA$4:DA$15)</f>
        <v>-0.93147348335761482</v>
      </c>
      <c r="W788" s="5" cm="1">
        <f t="array" ref="W788">MMULT($C788:$N788,DB$4:DB$15)</f>
        <v>4.6636415831887792</v>
      </c>
      <c r="X788" s="5" cm="1">
        <f t="array" ref="X788">MMULT($C788:$N788,DC$4:DC$15)</f>
        <v>-0.37376964755825703</v>
      </c>
      <c r="Y788" s="5" cm="1">
        <f t="array" ref="Y788">MMULT($C788:$N788,DD$4:DD$15)</f>
        <v>1.1703706050350227</v>
      </c>
      <c r="Z788" s="5" cm="1">
        <f t="array" ref="Z788">MMULT($C788:$N788,DE$4:DE$15)</f>
        <v>-2.8183823126315408</v>
      </c>
      <c r="AA788" s="5" cm="1">
        <f t="array" ref="AA788">MMULT($C788:$N788,DF$4:DF$15)</f>
        <v>1.2085003174099123</v>
      </c>
      <c r="AB788" s="5" cm="1">
        <f t="array" ref="AB788">MMULT($C788:$N788,DG$4:DG$15)</f>
        <v>2.1501840641276848</v>
      </c>
      <c r="AC788" s="5" cm="1">
        <f t="array" ref="AC788">MMULT($C788:$N788,DH$4:DH$15)</f>
        <v>0.92069115130296408</v>
      </c>
      <c r="AD788" s="5" cm="1">
        <f t="array" ref="AD788">MMULT($C788:$N788,DI$4:DI$15)</f>
        <v>0.36952580628634968</v>
      </c>
      <c r="AE788" s="5" cm="1">
        <f t="array" ref="AE788">MMULT($C788:$N788,DJ$4:DJ$15)</f>
        <v>3.0882915836315457</v>
      </c>
      <c r="AF788">
        <v>1</v>
      </c>
      <c r="AG788" s="7">
        <f t="shared" si="431"/>
        <v>0</v>
      </c>
      <c r="AH788" s="7">
        <f t="shared" si="432"/>
        <v>1.7020402401044068</v>
      </c>
      <c r="AI788" s="7">
        <f t="shared" si="433"/>
        <v>1.1455646093576595</v>
      </c>
      <c r="AJ788" s="7">
        <f t="shared" si="434"/>
        <v>0</v>
      </c>
      <c r="AK788" s="7">
        <f t="shared" si="435"/>
        <v>0</v>
      </c>
      <c r="AL788" s="7">
        <f t="shared" si="436"/>
        <v>1.1224040902303907</v>
      </c>
      <c r="AM788" s="7">
        <f t="shared" si="437"/>
        <v>0</v>
      </c>
      <c r="AN788" s="7">
        <f t="shared" si="438"/>
        <v>4.6636415831887792</v>
      </c>
      <c r="AO788" s="7">
        <f t="shared" si="439"/>
        <v>0</v>
      </c>
      <c r="AP788" s="7">
        <f t="shared" si="440"/>
        <v>1.1703706050350227</v>
      </c>
      <c r="AQ788" s="7">
        <f t="shared" si="441"/>
        <v>0</v>
      </c>
      <c r="AR788" s="7">
        <f t="shared" si="442"/>
        <v>1.2085003174099123</v>
      </c>
      <c r="AS788" s="7">
        <f t="shared" si="443"/>
        <v>2.1501840641276848</v>
      </c>
      <c r="AT788" s="7">
        <f t="shared" si="444"/>
        <v>0.92069115130296408</v>
      </c>
      <c r="AU788" s="7">
        <f t="shared" si="445"/>
        <v>0.36952580628634968</v>
      </c>
      <c r="AV788" s="7">
        <f t="shared" si="446"/>
        <v>3.0882915836315457</v>
      </c>
      <c r="AX788" s="8" cm="1">
        <f t="array" aca="1" ref="AX788" ca="1">MMULT($AF788:$AV788,CU$21:CU$37)</f>
        <v>6.2987715515375395</v>
      </c>
      <c r="AY788" s="8" cm="1">
        <f t="array" aca="1" ref="AY788" ca="1">MMULT($AF788:$AV788,CV$21:CV$37)</f>
        <v>2.4496671068794376</v>
      </c>
      <c r="AZ788" s="8" cm="1">
        <f t="array" aca="1" ref="AZ788" ca="1">MMULT($AF788:$AV788,CW$21:CW$37)</f>
        <v>0.20464633970637083</v>
      </c>
      <c r="BA788" s="8" cm="1">
        <f t="array" aca="1" ref="BA788" ca="1">MMULT($AF788:$AV788,CX$21:CX$37)</f>
        <v>2.0869567024408768</v>
      </c>
      <c r="BB788" s="8" cm="1">
        <f t="array" aca="1" ref="BB788" ca="1">MMULT($AF788:$AV788,CY$21:CY$37)</f>
        <v>0.86773991482147927</v>
      </c>
      <c r="BC788" s="8" cm="1">
        <f t="array" aca="1" ref="BC788" ca="1">MMULT($AF788:$AV788,CZ$21:CZ$37)</f>
        <v>-5.6955886545493613</v>
      </c>
      <c r="BD788" s="8" cm="1">
        <f t="array" aca="1" ref="BD788" ca="1">MMULT($AF788:$AV788,DA$21:DA$37)</f>
        <v>3.0482626766971563</v>
      </c>
      <c r="BE788" s="8" cm="1">
        <f t="array" aca="1" ref="BE788" ca="1">MMULT($AF788:$AV788,DB$21:DB$37)</f>
        <v>3.9306573602500348</v>
      </c>
      <c r="BF788" s="11">
        <v>1</v>
      </c>
      <c r="BG788" s="11">
        <f t="shared" ca="1" si="447"/>
        <v>6.2987715515375395</v>
      </c>
      <c r="BH788" s="11">
        <f t="shared" ca="1" si="448"/>
        <v>2.4496671068794376</v>
      </c>
      <c r="BI788" s="11">
        <f t="shared" ca="1" si="449"/>
        <v>0.20464633970637083</v>
      </c>
      <c r="BJ788" s="11">
        <f t="shared" ca="1" si="450"/>
        <v>2.0869567024408768</v>
      </c>
      <c r="BK788" s="11">
        <f t="shared" ca="1" si="451"/>
        <v>0.86773991482147927</v>
      </c>
      <c r="BL788" s="11">
        <f t="shared" ca="1" si="452"/>
        <v>0</v>
      </c>
      <c r="BM788" s="11">
        <f t="shared" ca="1" si="453"/>
        <v>3.0482626766971563</v>
      </c>
      <c r="BN788" s="11">
        <f t="shared" ca="1" si="454"/>
        <v>3.9306573602500348</v>
      </c>
      <c r="BP788" s="8" cm="1">
        <f t="array" aca="1" ref="BP788" ca="1">MMULT(BF788:BN788,CU$43:CU$51)</f>
        <v>-3.1957620697231253</v>
      </c>
      <c r="BQ788" s="11">
        <f t="shared" ca="1" si="455"/>
        <v>0.96067448455696036</v>
      </c>
      <c r="BR788" s="11">
        <f t="shared" ca="1" si="456"/>
        <v>0.96067448455696036</v>
      </c>
      <c r="BT788" s="12">
        <f t="shared" ca="1" si="425"/>
        <v>-0.96067448455696036</v>
      </c>
      <c r="BU788" s="12">
        <f t="shared" ca="1" si="457"/>
        <v>0.92289546527878152</v>
      </c>
      <c r="BW788" s="12">
        <f t="shared" ca="1" si="458"/>
        <v>3.2358817228626742</v>
      </c>
      <c r="BY788">
        <f t="shared" ca="1" si="426"/>
        <v>1</v>
      </c>
      <c r="CA788">
        <f t="shared" ca="1" si="427"/>
        <v>0</v>
      </c>
      <c r="CB788">
        <f t="shared" ca="1" si="428"/>
        <v>0</v>
      </c>
      <c r="CC788">
        <f t="shared" ca="1" si="429"/>
        <v>1</v>
      </c>
      <c r="CD788">
        <f t="shared" ca="1" si="430"/>
        <v>0</v>
      </c>
      <c r="CF788">
        <f t="shared" ca="1" si="459"/>
        <v>1</v>
      </c>
    </row>
    <row r="789" spans="1:84" x14ac:dyDescent="0.45">
      <c r="A789">
        <v>0</v>
      </c>
      <c r="C789">
        <v>1</v>
      </c>
      <c r="D789">
        <v>0</v>
      </c>
      <c r="E789">
        <v>0</v>
      </c>
      <c r="F789">
        <v>2</v>
      </c>
      <c r="G789">
        <v>1</v>
      </c>
      <c r="H789">
        <v>-0.49952776300701229</v>
      </c>
      <c r="I789">
        <v>0.78877107845498096</v>
      </c>
      <c r="J789">
        <v>-8.7706998233646929E-2</v>
      </c>
      <c r="K789">
        <v>0.83608353601228169</v>
      </c>
      <c r="L789">
        <v>-0.39127167254373019</v>
      </c>
      <c r="M789">
        <v>-0.40323135097137519</v>
      </c>
      <c r="N789">
        <v>-0.1798743562941677</v>
      </c>
      <c r="P789" s="5" cm="1">
        <f t="array" ref="P789">MMULT($C789:$N789,CU$4:CU$15)</f>
        <v>-0.12358397833582187</v>
      </c>
      <c r="Q789" s="5" cm="1">
        <f t="array" ref="Q789">MMULT($C789:$N789,CV$4:CV$15)</f>
        <v>0.23408357480110564</v>
      </c>
      <c r="R789" s="5" cm="1">
        <f t="array" ref="R789">MMULT($C789:$N789,CW$4:CW$15)</f>
        <v>-0.17901251280741409</v>
      </c>
      <c r="S789" s="5" cm="1">
        <f t="array" ref="S789">MMULT($C789:$N789,CX$4:CX$15)</f>
        <v>-6.9058482193180989E-2</v>
      </c>
      <c r="T789" s="5" cm="1">
        <f t="array" ref="T789">MMULT($C789:$N789,CY$4:CY$15)</f>
        <v>0.91929082627596159</v>
      </c>
      <c r="U789" s="5" cm="1">
        <f t="array" ref="U789">MMULT($C789:$N789,CZ$4:CZ$15)</f>
        <v>1.2048891749907658</v>
      </c>
      <c r="V789" s="5" cm="1">
        <f t="array" ref="V789">MMULT($C789:$N789,DA$4:DA$15)</f>
        <v>-0.42121917999095215</v>
      </c>
      <c r="W789" s="5" cm="1">
        <f t="array" ref="W789">MMULT($C789:$N789,DB$4:DB$15)</f>
        <v>3.7175144192264598</v>
      </c>
      <c r="X789" s="5" cm="1">
        <f t="array" ref="X789">MMULT($C789:$N789,DC$4:DC$15)</f>
        <v>0.28873786777633514</v>
      </c>
      <c r="Y789" s="5" cm="1">
        <f t="array" ref="Y789">MMULT($C789:$N789,DD$4:DD$15)</f>
        <v>0.77674251250243143</v>
      </c>
      <c r="Z789" s="5" cm="1">
        <f t="array" ref="Z789">MMULT($C789:$N789,DE$4:DE$15)</f>
        <v>-1.1353829040706895</v>
      </c>
      <c r="AA789" s="5" cm="1">
        <f t="array" ref="AA789">MMULT($C789:$N789,DF$4:DF$15)</f>
        <v>0.77350342381318749</v>
      </c>
      <c r="AB789" s="5" cm="1">
        <f t="array" ref="AB789">MMULT($C789:$N789,DG$4:DG$15)</f>
        <v>0.96073198837700113</v>
      </c>
      <c r="AC789" s="5" cm="1">
        <f t="array" ref="AC789">MMULT($C789:$N789,DH$4:DH$15)</f>
        <v>0.70745442724953533</v>
      </c>
      <c r="AD789" s="5" cm="1">
        <f t="array" ref="AD789">MMULT($C789:$N789,DI$4:DI$15)</f>
        <v>1.5183654265960305</v>
      </c>
      <c r="AE789" s="5" cm="1">
        <f t="array" ref="AE789">MMULT($C789:$N789,DJ$4:DJ$15)</f>
        <v>3.0638258865021415</v>
      </c>
      <c r="AF789">
        <v>1</v>
      </c>
      <c r="AG789" s="7">
        <f t="shared" si="431"/>
        <v>0</v>
      </c>
      <c r="AH789" s="7">
        <f t="shared" si="432"/>
        <v>0.23408357480110564</v>
      </c>
      <c r="AI789" s="7">
        <f t="shared" si="433"/>
        <v>0</v>
      </c>
      <c r="AJ789" s="7">
        <f t="shared" si="434"/>
        <v>0</v>
      </c>
      <c r="AK789" s="7">
        <f t="shared" si="435"/>
        <v>0.91929082627596159</v>
      </c>
      <c r="AL789" s="7">
        <f t="shared" si="436"/>
        <v>1.2048891749907658</v>
      </c>
      <c r="AM789" s="7">
        <f t="shared" si="437"/>
        <v>0</v>
      </c>
      <c r="AN789" s="7">
        <f t="shared" si="438"/>
        <v>3.7175144192264598</v>
      </c>
      <c r="AO789" s="7">
        <f t="shared" si="439"/>
        <v>0.28873786777633514</v>
      </c>
      <c r="AP789" s="7">
        <f t="shared" si="440"/>
        <v>0.77674251250243143</v>
      </c>
      <c r="AQ789" s="7">
        <f t="shared" si="441"/>
        <v>0</v>
      </c>
      <c r="AR789" s="7">
        <f t="shared" si="442"/>
        <v>0.77350342381318749</v>
      </c>
      <c r="AS789" s="7">
        <f t="shared" si="443"/>
        <v>0.96073198837700113</v>
      </c>
      <c r="AT789" s="7">
        <f t="shared" si="444"/>
        <v>0.70745442724953533</v>
      </c>
      <c r="AU789" s="7">
        <f t="shared" si="445"/>
        <v>1.5183654265960305</v>
      </c>
      <c r="AV789" s="7">
        <f t="shared" si="446"/>
        <v>3.0638258865021415</v>
      </c>
      <c r="AX789" s="8" cm="1">
        <f t="array" aca="1" ref="AX789" ca="1">MMULT($AF789:$AV789,CU$21:CU$37)</f>
        <v>5.2700277910247424</v>
      </c>
      <c r="AY789" s="8" cm="1">
        <f t="array" aca="1" ref="AY789" ca="1">MMULT($AF789:$AV789,CV$21:CV$37)</f>
        <v>2.6966060651071686</v>
      </c>
      <c r="AZ789" s="8" cm="1">
        <f t="array" aca="1" ref="AZ789" ca="1">MMULT($AF789:$AV789,CW$21:CW$37)</f>
        <v>1.4628892768815516</v>
      </c>
      <c r="BA789" s="8" cm="1">
        <f t="array" aca="1" ref="BA789" ca="1">MMULT($AF789:$AV789,CX$21:CX$37)</f>
        <v>1.266347260643486</v>
      </c>
      <c r="BB789" s="8" cm="1">
        <f t="array" aca="1" ref="BB789" ca="1">MMULT($AF789:$AV789,CY$21:CY$37)</f>
        <v>1.2371615968353598</v>
      </c>
      <c r="BC789" s="8" cm="1">
        <f t="array" aca="1" ref="BC789" ca="1">MMULT($AF789:$AV789,CZ$21:CZ$37)</f>
        <v>-6.1833174228836274</v>
      </c>
      <c r="BD789" s="8" cm="1">
        <f t="array" aca="1" ref="BD789" ca="1">MMULT($AF789:$AV789,DA$21:DA$37)</f>
        <v>3.9296785170554633</v>
      </c>
      <c r="BE789" s="8" cm="1">
        <f t="array" aca="1" ref="BE789" ca="1">MMULT($AF789:$AV789,DB$21:DB$37)</f>
        <v>1.8663642870330297</v>
      </c>
      <c r="BF789" s="11">
        <v>1</v>
      </c>
      <c r="BG789" s="11">
        <f t="shared" ca="1" si="447"/>
        <v>5.2700277910247424</v>
      </c>
      <c r="BH789" s="11">
        <f t="shared" ca="1" si="448"/>
        <v>2.6966060651071686</v>
      </c>
      <c r="BI789" s="11">
        <f t="shared" ca="1" si="449"/>
        <v>1.4628892768815516</v>
      </c>
      <c r="BJ789" s="11">
        <f t="shared" ca="1" si="450"/>
        <v>1.266347260643486</v>
      </c>
      <c r="BK789" s="11">
        <f t="shared" ca="1" si="451"/>
        <v>1.2371615968353598</v>
      </c>
      <c r="BL789" s="11">
        <f t="shared" ca="1" si="452"/>
        <v>0</v>
      </c>
      <c r="BM789" s="11">
        <f t="shared" ca="1" si="453"/>
        <v>3.9296785170554633</v>
      </c>
      <c r="BN789" s="11">
        <f t="shared" ca="1" si="454"/>
        <v>1.8663642870330297</v>
      </c>
      <c r="BP789" s="8" cm="1">
        <f t="array" aca="1" ref="BP789" ca="1">MMULT(BF789:BN789,CU$43:CU$51)</f>
        <v>-2.5964765149028088</v>
      </c>
      <c r="BQ789" s="11">
        <f t="shared" ca="1" si="455"/>
        <v>0.93063446960001073</v>
      </c>
      <c r="BR789" s="11">
        <f t="shared" ca="1" si="456"/>
        <v>0.93063446960001073</v>
      </c>
      <c r="BT789" s="12">
        <f t="shared" ca="1" si="425"/>
        <v>-0.93063446960001073</v>
      </c>
      <c r="BU789" s="12">
        <f t="shared" ca="1" si="457"/>
        <v>0.86608051600769331</v>
      </c>
      <c r="BW789" s="12">
        <f t="shared" ca="1" si="458"/>
        <v>2.6683652149712325</v>
      </c>
      <c r="BY789">
        <f t="shared" ca="1" si="426"/>
        <v>1</v>
      </c>
      <c r="CA789">
        <f t="shared" ca="1" si="427"/>
        <v>0</v>
      </c>
      <c r="CB789">
        <f t="shared" ca="1" si="428"/>
        <v>0</v>
      </c>
      <c r="CC789">
        <f t="shared" ca="1" si="429"/>
        <v>1</v>
      </c>
      <c r="CD789">
        <f t="shared" ca="1" si="430"/>
        <v>0</v>
      </c>
      <c r="CF789">
        <f t="shared" ca="1" si="459"/>
        <v>1</v>
      </c>
    </row>
    <row r="790" spans="1:84" x14ac:dyDescent="0.45">
      <c r="A790">
        <v>0</v>
      </c>
      <c r="C790">
        <v>1</v>
      </c>
      <c r="D790">
        <v>0</v>
      </c>
      <c r="E790">
        <v>0</v>
      </c>
      <c r="F790">
        <v>2</v>
      </c>
      <c r="G790">
        <v>2</v>
      </c>
      <c r="H790">
        <v>-0.77490621128704196</v>
      </c>
      <c r="I790">
        <v>0.81645356346718656</v>
      </c>
      <c r="J790">
        <v>-0.78478953255489414</v>
      </c>
      <c r="K790">
        <v>0.99648311947186496</v>
      </c>
      <c r="L790">
        <v>-0.68741728270778113</v>
      </c>
      <c r="M790">
        <v>-0.75227005202132713</v>
      </c>
      <c r="N790">
        <v>-1.2297895304633379</v>
      </c>
      <c r="P790" s="5" cm="1">
        <f t="array" ref="P790">MMULT($C790:$N790,CU$4:CU$15)</f>
        <v>1.2671443508850697</v>
      </c>
      <c r="Q790" s="5" cm="1">
        <f t="array" ref="Q790">MMULT($C790:$N790,CV$4:CV$15)</f>
        <v>0.72152870881165188</v>
      </c>
      <c r="R790" s="5" cm="1">
        <f t="array" ref="R790">MMULT($C790:$N790,CW$4:CW$15)</f>
        <v>-1.2814897361950244</v>
      </c>
      <c r="S790" s="5" cm="1">
        <f t="array" ref="S790">MMULT($C790:$N790,CX$4:CX$15)</f>
        <v>0.58922904089304051</v>
      </c>
      <c r="T790" s="5" cm="1">
        <f t="array" ref="T790">MMULT($C790:$N790,CY$4:CY$15)</f>
        <v>1.7642013677885959</v>
      </c>
      <c r="U790" s="5" cm="1">
        <f t="array" ref="U790">MMULT($C790:$N790,CZ$4:CZ$15)</f>
        <v>0.98190724165354171</v>
      </c>
      <c r="V790" s="5" cm="1">
        <f t="array" ref="V790">MMULT($C790:$N790,DA$4:DA$15)</f>
        <v>-2.0322358331643073</v>
      </c>
      <c r="W790" s="5" cm="1">
        <f t="array" ref="W790">MMULT($C790:$N790,DB$4:DB$15)</f>
        <v>6.2816580484721065</v>
      </c>
      <c r="X790" s="5" cm="1">
        <f t="array" ref="X790">MMULT($C790:$N790,DC$4:DC$15)</f>
        <v>1.4145142825959924</v>
      </c>
      <c r="Y790" s="5" cm="1">
        <f t="array" ref="Y790">MMULT($C790:$N790,DD$4:DD$15)</f>
        <v>2.0178108354171687</v>
      </c>
      <c r="Z790" s="5" cm="1">
        <f t="array" ref="Z790">MMULT($C790:$N790,DE$4:DE$15)</f>
        <v>-0.72842538623470809</v>
      </c>
      <c r="AA790" s="5" cm="1">
        <f t="array" ref="AA790">MMULT($C790:$N790,DF$4:DF$15)</f>
        <v>-9.2957676607948181E-3</v>
      </c>
      <c r="AB790" s="5" cm="1">
        <f t="array" ref="AB790">MMULT($C790:$N790,DG$4:DG$15)</f>
        <v>0.76039352522310844</v>
      </c>
      <c r="AC790" s="5" cm="1">
        <f t="array" ref="AC790">MMULT($C790:$N790,DH$4:DH$15)</f>
        <v>1.2933382986849895</v>
      </c>
      <c r="AD790" s="5" cm="1">
        <f t="array" ref="AD790">MMULT($C790:$N790,DI$4:DI$15)</f>
        <v>0.78390994584277562</v>
      </c>
      <c r="AE790" s="5" cm="1">
        <f t="array" ref="AE790">MMULT($C790:$N790,DJ$4:DJ$15)</f>
        <v>2.4572837585928555</v>
      </c>
      <c r="AF790">
        <v>1</v>
      </c>
      <c r="AG790" s="7">
        <f t="shared" si="431"/>
        <v>1.2671443508850697</v>
      </c>
      <c r="AH790" s="7">
        <f t="shared" si="432"/>
        <v>0.72152870881165188</v>
      </c>
      <c r="AI790" s="7">
        <f t="shared" si="433"/>
        <v>0</v>
      </c>
      <c r="AJ790" s="7">
        <f t="shared" si="434"/>
        <v>0.58922904089304051</v>
      </c>
      <c r="AK790" s="7">
        <f t="shared" si="435"/>
        <v>1.7642013677885959</v>
      </c>
      <c r="AL790" s="7">
        <f t="shared" si="436"/>
        <v>0.98190724165354171</v>
      </c>
      <c r="AM790" s="7">
        <f t="shared" si="437"/>
        <v>0</v>
      </c>
      <c r="AN790" s="7">
        <f t="shared" si="438"/>
        <v>6.2816580484721065</v>
      </c>
      <c r="AO790" s="7">
        <f t="shared" si="439"/>
        <v>1.4145142825959924</v>
      </c>
      <c r="AP790" s="7">
        <f t="shared" si="440"/>
        <v>2.0178108354171687</v>
      </c>
      <c r="AQ790" s="7">
        <f t="shared" si="441"/>
        <v>0</v>
      </c>
      <c r="AR790" s="7">
        <f t="shared" si="442"/>
        <v>0</v>
      </c>
      <c r="AS790" s="7">
        <f t="shared" si="443"/>
        <v>0.76039352522310844</v>
      </c>
      <c r="AT790" s="7">
        <f t="shared" si="444"/>
        <v>1.2933382986849895</v>
      </c>
      <c r="AU790" s="7">
        <f t="shared" si="445"/>
        <v>0.78390994584277562</v>
      </c>
      <c r="AV790" s="7">
        <f t="shared" si="446"/>
        <v>2.4572837585928555</v>
      </c>
      <c r="AX790" s="8" cm="1">
        <f t="array" aca="1" ref="AX790" ca="1">MMULT($AF790:$AV790,CU$21:CU$37)</f>
        <v>8.4403140183552203</v>
      </c>
      <c r="AY790" s="8" cm="1">
        <f t="array" aca="1" ref="AY790" ca="1">MMULT($AF790:$AV790,CV$21:CV$37)</f>
        <v>3.0090275068929735</v>
      </c>
      <c r="AZ790" s="8" cm="1">
        <f t="array" aca="1" ref="AZ790" ca="1">MMULT($AF790:$AV790,CW$21:CW$37)</f>
        <v>-0.32693700736819675</v>
      </c>
      <c r="BA790" s="8" cm="1">
        <f t="array" aca="1" ref="BA790" ca="1">MMULT($AF790:$AV790,CX$21:CX$37)</f>
        <v>2.9372062103186556</v>
      </c>
      <c r="BB790" s="8" cm="1">
        <f t="array" aca="1" ref="BB790" ca="1">MMULT($AF790:$AV790,CY$21:CY$37)</f>
        <v>2.6768936788266178</v>
      </c>
      <c r="BC790" s="8" cm="1">
        <f t="array" aca="1" ref="BC790" ca="1">MMULT($AF790:$AV790,CZ$21:CZ$37)</f>
        <v>-6.7891992428608603</v>
      </c>
      <c r="BD790" s="8" cm="1">
        <f t="array" aca="1" ref="BD790" ca="1">MMULT($AF790:$AV790,DA$21:DA$37)</f>
        <v>5.5564020302459278</v>
      </c>
      <c r="BE790" s="8" cm="1">
        <f t="array" aca="1" ref="BE790" ca="1">MMULT($AF790:$AV790,DB$21:DB$37)</f>
        <v>-0.2906289659300958</v>
      </c>
      <c r="BF790" s="11">
        <v>1</v>
      </c>
      <c r="BG790" s="11">
        <f t="shared" ca="1" si="447"/>
        <v>8.4403140183552203</v>
      </c>
      <c r="BH790" s="11">
        <f t="shared" ca="1" si="448"/>
        <v>3.0090275068929735</v>
      </c>
      <c r="BI790" s="11">
        <f t="shared" ca="1" si="449"/>
        <v>0</v>
      </c>
      <c r="BJ790" s="11">
        <f t="shared" ca="1" si="450"/>
        <v>2.9372062103186556</v>
      </c>
      <c r="BK790" s="11">
        <f t="shared" ca="1" si="451"/>
        <v>2.6768936788266178</v>
      </c>
      <c r="BL790" s="11">
        <f t="shared" ca="1" si="452"/>
        <v>0</v>
      </c>
      <c r="BM790" s="11">
        <f t="shared" ca="1" si="453"/>
        <v>5.5564020302459278</v>
      </c>
      <c r="BN790" s="11">
        <f t="shared" ca="1" si="454"/>
        <v>0</v>
      </c>
      <c r="BP790" s="8" cm="1">
        <f t="array" aca="1" ref="BP790" ca="1">MMULT(BF790:BN790,CU$43:CU$51)</f>
        <v>-5.1057945682047459</v>
      </c>
      <c r="BQ790" s="11">
        <f t="shared" ca="1" si="455"/>
        <v>0.99397499995296834</v>
      </c>
      <c r="BR790" s="11">
        <f t="shared" ca="1" si="456"/>
        <v>0.99397499995296834</v>
      </c>
      <c r="BT790" s="12">
        <f t="shared" ca="1" si="425"/>
        <v>-0.99397499995296834</v>
      </c>
      <c r="BU790" s="12">
        <f t="shared" ca="1" si="457"/>
        <v>0.98798630053150338</v>
      </c>
      <c r="BW790" s="12">
        <f t="shared" ca="1" si="458"/>
        <v>5.1118377917993341</v>
      </c>
      <c r="BY790">
        <f t="shared" ca="1" si="426"/>
        <v>1</v>
      </c>
      <c r="CA790">
        <f t="shared" ca="1" si="427"/>
        <v>0</v>
      </c>
      <c r="CB790">
        <f t="shared" ca="1" si="428"/>
        <v>0</v>
      </c>
      <c r="CC790">
        <f t="shared" ca="1" si="429"/>
        <v>1</v>
      </c>
      <c r="CD790">
        <f t="shared" ca="1" si="430"/>
        <v>0</v>
      </c>
      <c r="CF790">
        <f t="shared" ca="1" si="459"/>
        <v>1</v>
      </c>
    </row>
    <row r="791" spans="1:84" x14ac:dyDescent="0.45">
      <c r="A791">
        <v>0</v>
      </c>
      <c r="C791">
        <v>1</v>
      </c>
      <c r="D791">
        <v>0</v>
      </c>
      <c r="E791">
        <v>0</v>
      </c>
      <c r="F791">
        <v>4</v>
      </c>
      <c r="G791">
        <v>1</v>
      </c>
      <c r="H791">
        <v>-0.77490621128704196</v>
      </c>
      <c r="I791">
        <v>-0.72726572652164578</v>
      </c>
      <c r="J791">
        <v>2.5263525054710301</v>
      </c>
      <c r="K791">
        <v>-0.45602421963436129</v>
      </c>
      <c r="L791">
        <v>-0.63515629267883089</v>
      </c>
      <c r="M791">
        <v>-0.69199237873420227</v>
      </c>
      <c r="N791">
        <v>-1.34644677203769</v>
      </c>
      <c r="P791" s="5" cm="1">
        <f t="array" ref="P791">MMULT($C791:$N791,CU$4:CU$15)</f>
        <v>-1.610012236812278</v>
      </c>
      <c r="Q791" s="5" cm="1">
        <f t="array" ref="Q791">MMULT($C791:$N791,CV$4:CV$15)</f>
        <v>1.4535099011096522</v>
      </c>
      <c r="R791" s="5" cm="1">
        <f t="array" ref="R791">MMULT($C791:$N791,CW$4:CW$15)</f>
        <v>2.5994514746156541</v>
      </c>
      <c r="S791" s="5" cm="1">
        <f t="array" ref="S791">MMULT($C791:$N791,CX$4:CX$15)</f>
        <v>-4.149960349473246</v>
      </c>
      <c r="T791" s="5" cm="1">
        <f t="array" ref="T791">MMULT($C791:$N791,CY$4:CY$15)</f>
        <v>-2.4083510283301242</v>
      </c>
      <c r="U791" s="5" cm="1">
        <f t="array" ref="U791">MMULT($C791:$N791,CZ$4:CZ$15)</f>
        <v>4.1867418123169191</v>
      </c>
      <c r="V791" s="5" cm="1">
        <f t="array" ref="V791">MMULT($C791:$N791,DA$4:DA$15)</f>
        <v>-1.306010229242065</v>
      </c>
      <c r="W791" s="5" cm="1">
        <f t="array" ref="W791">MMULT($C791:$N791,DB$4:DB$15)</f>
        <v>3.5946036402605346</v>
      </c>
      <c r="X791" s="5" cm="1">
        <f t="array" ref="X791">MMULT($C791:$N791,DC$4:DC$15)</f>
        <v>-0.51513796792907951</v>
      </c>
      <c r="Y791" s="5" cm="1">
        <f t="array" ref="Y791">MMULT($C791:$N791,DD$4:DD$15)</f>
        <v>-0.12452222636512467</v>
      </c>
      <c r="Z791" s="5" cm="1">
        <f t="array" ref="Z791">MMULT($C791:$N791,DE$4:DE$15)</f>
        <v>-1.7350253776031752</v>
      </c>
      <c r="AA791" s="5" cm="1">
        <f t="array" ref="AA791">MMULT($C791:$N791,DF$4:DF$15)</f>
        <v>4.7264130145725467</v>
      </c>
      <c r="AB791" s="5" cm="1">
        <f t="array" ref="AB791">MMULT($C791:$N791,DG$4:DG$15)</f>
        <v>2.2744746619543408</v>
      </c>
      <c r="AC791" s="5" cm="1">
        <f t="array" ref="AC791">MMULT($C791:$N791,DH$4:DH$15)</f>
        <v>2.8956243782159499</v>
      </c>
      <c r="AD791" s="5" cm="1">
        <f t="array" ref="AD791">MMULT($C791:$N791,DI$4:DI$15)</f>
        <v>2.8425607246543447</v>
      </c>
      <c r="AE791" s="5" cm="1">
        <f t="array" ref="AE791">MMULT($C791:$N791,DJ$4:DJ$15)</f>
        <v>5.3394195140021372</v>
      </c>
      <c r="AF791">
        <v>1</v>
      </c>
      <c r="AG791" s="7">
        <f t="shared" si="431"/>
        <v>0</v>
      </c>
      <c r="AH791" s="7">
        <f t="shared" si="432"/>
        <v>1.4535099011096522</v>
      </c>
      <c r="AI791" s="7">
        <f t="shared" si="433"/>
        <v>2.5994514746156541</v>
      </c>
      <c r="AJ791" s="7">
        <f t="shared" si="434"/>
        <v>0</v>
      </c>
      <c r="AK791" s="7">
        <f t="shared" si="435"/>
        <v>0</v>
      </c>
      <c r="AL791" s="7">
        <f t="shared" si="436"/>
        <v>4.1867418123169191</v>
      </c>
      <c r="AM791" s="7">
        <f t="shared" si="437"/>
        <v>0</v>
      </c>
      <c r="AN791" s="7">
        <f t="shared" si="438"/>
        <v>3.5946036402605346</v>
      </c>
      <c r="AO791" s="7">
        <f t="shared" si="439"/>
        <v>0</v>
      </c>
      <c r="AP791" s="7">
        <f t="shared" si="440"/>
        <v>0</v>
      </c>
      <c r="AQ791" s="7">
        <f t="shared" si="441"/>
        <v>0</v>
      </c>
      <c r="AR791" s="7">
        <f t="shared" si="442"/>
        <v>4.7264130145725467</v>
      </c>
      <c r="AS791" s="7">
        <f t="shared" si="443"/>
        <v>2.2744746619543408</v>
      </c>
      <c r="AT791" s="7">
        <f t="shared" si="444"/>
        <v>2.8956243782159499</v>
      </c>
      <c r="AU791" s="7">
        <f t="shared" si="445"/>
        <v>2.8425607246543447</v>
      </c>
      <c r="AV791" s="7">
        <f t="shared" si="446"/>
        <v>5.3394195140021372</v>
      </c>
      <c r="AX791" s="8" cm="1">
        <f t="array" aca="1" ref="AX791" ca="1">MMULT($AF791:$AV791,CU$21:CU$37)</f>
        <v>6.7777200464191445</v>
      </c>
      <c r="AY791" s="8" cm="1">
        <f t="array" aca="1" ref="AY791" ca="1">MMULT($AF791:$AV791,CV$21:CV$37)</f>
        <v>2.9301072735766178</v>
      </c>
      <c r="AZ791" s="8" cm="1">
        <f t="array" aca="1" ref="AZ791" ca="1">MMULT($AF791:$AV791,CW$21:CW$37)</f>
        <v>6.2749776277473304</v>
      </c>
      <c r="BA791" s="8" cm="1">
        <f t="array" aca="1" ref="BA791" ca="1">MMULT($AF791:$AV791,CX$21:CX$37)</f>
        <v>-0.58808424410119275</v>
      </c>
      <c r="BB791" s="8" cm="1">
        <f t="array" aca="1" ref="BB791" ca="1">MMULT($AF791:$AV791,CY$21:CY$37)</f>
        <v>-0.84592268381014823</v>
      </c>
      <c r="BC791" s="8" cm="1">
        <f t="array" aca="1" ref="BC791" ca="1">MMULT($AF791:$AV791,CZ$21:CZ$37)</f>
        <v>-13.235267509590718</v>
      </c>
      <c r="BD791" s="8" cm="1">
        <f t="array" aca="1" ref="BD791" ca="1">MMULT($AF791:$AV791,DA$21:DA$37)</f>
        <v>7.1581771126732203</v>
      </c>
      <c r="BE791" s="8" cm="1">
        <f t="array" aca="1" ref="BE791" ca="1">MMULT($AF791:$AV791,DB$21:DB$37)</f>
        <v>7.8933687262805794</v>
      </c>
      <c r="BF791" s="11">
        <v>1</v>
      </c>
      <c r="BG791" s="11">
        <f t="shared" ca="1" si="447"/>
        <v>6.7777200464191445</v>
      </c>
      <c r="BH791" s="11">
        <f t="shared" ca="1" si="448"/>
        <v>2.9301072735766178</v>
      </c>
      <c r="BI791" s="11">
        <f t="shared" ca="1" si="449"/>
        <v>6.2749776277473304</v>
      </c>
      <c r="BJ791" s="11">
        <f t="shared" ca="1" si="450"/>
        <v>0</v>
      </c>
      <c r="BK791" s="11">
        <f t="shared" ca="1" si="451"/>
        <v>0</v>
      </c>
      <c r="BL791" s="11">
        <f t="shared" ca="1" si="452"/>
        <v>0</v>
      </c>
      <c r="BM791" s="11">
        <f t="shared" ca="1" si="453"/>
        <v>7.1581771126732203</v>
      </c>
      <c r="BN791" s="11">
        <f t="shared" ca="1" si="454"/>
        <v>7.8933687262805794</v>
      </c>
      <c r="BP791" s="8" cm="1">
        <f t="array" aca="1" ref="BP791" ca="1">MMULT(BF791:BN791,CU$43:CU$51)</f>
        <v>-0.17929621572352961</v>
      </c>
      <c r="BQ791" s="11">
        <f t="shared" ca="1" si="455"/>
        <v>0.54470435830145203</v>
      </c>
      <c r="BR791" s="11">
        <f t="shared" ca="1" si="456"/>
        <v>0.54470435830145203</v>
      </c>
      <c r="BT791" s="12">
        <f t="shared" ca="1" si="425"/>
        <v>-0.54470435830145203</v>
      </c>
      <c r="BU791" s="12">
        <f t="shared" ca="1" si="457"/>
        <v>0.29670283795259661</v>
      </c>
      <c r="BW791" s="12">
        <f t="shared" ca="1" si="458"/>
        <v>0.78680830906027133</v>
      </c>
      <c r="BY791">
        <f t="shared" ca="1" si="426"/>
        <v>1</v>
      </c>
      <c r="CA791">
        <f t="shared" ca="1" si="427"/>
        <v>0</v>
      </c>
      <c r="CB791">
        <f t="shared" ca="1" si="428"/>
        <v>0</v>
      </c>
      <c r="CC791">
        <f t="shared" ca="1" si="429"/>
        <v>1</v>
      </c>
      <c r="CD791">
        <f t="shared" ca="1" si="430"/>
        <v>0</v>
      </c>
      <c r="CF791">
        <f t="shared" ca="1" si="459"/>
        <v>1</v>
      </c>
    </row>
    <row r="792" spans="1:84" x14ac:dyDescent="0.45">
      <c r="A792">
        <v>0</v>
      </c>
      <c r="C792">
        <v>1</v>
      </c>
      <c r="D792">
        <v>0</v>
      </c>
      <c r="E792">
        <v>0</v>
      </c>
      <c r="F792">
        <v>2</v>
      </c>
      <c r="G792">
        <v>1</v>
      </c>
      <c r="H792">
        <v>0.18891835769306151</v>
      </c>
      <c r="I792">
        <v>-0.83108955395736095</v>
      </c>
      <c r="J792">
        <v>-1.017150377328643</v>
      </c>
      <c r="K792">
        <v>-0.63424597903389823</v>
      </c>
      <c r="L792">
        <v>-0.8790409128139316</v>
      </c>
      <c r="M792">
        <v>-0.89879483096038537</v>
      </c>
      <c r="N792">
        <v>-1.2297895304633379</v>
      </c>
      <c r="P792" s="5" cm="1">
        <f t="array" ref="P792">MMULT($C792:$N792,CU$4:CU$15)</f>
        <v>1.1694597499285959</v>
      </c>
      <c r="Q792" s="5" cm="1">
        <f t="array" ref="Q792">MMULT($C792:$N792,CV$4:CV$15)</f>
        <v>2.7634571698549744</v>
      </c>
      <c r="R792" s="5" cm="1">
        <f t="array" ref="R792">MMULT($C792:$N792,CW$4:CW$15)</f>
        <v>0.78640693591526722</v>
      </c>
      <c r="S792" s="5" cm="1">
        <f t="array" ref="S792">MMULT($C792:$N792,CX$4:CX$15)</f>
        <v>-0.94329219917046714</v>
      </c>
      <c r="T792" s="5" cm="1">
        <f t="array" ref="T792">MMULT($C792:$N792,CY$4:CY$15)</f>
        <v>-0.89810504449026196</v>
      </c>
      <c r="U792" s="5" cm="1">
        <f t="array" ref="U792">MMULT($C792:$N792,CZ$4:CZ$15)</f>
        <v>0.63438088164971351</v>
      </c>
      <c r="V792" s="5" cm="1">
        <f t="array" ref="V792">MMULT($C792:$N792,DA$4:DA$15)</f>
        <v>-1.7661999345039643</v>
      </c>
      <c r="W792" s="5" cm="1">
        <f t="array" ref="W792">MMULT($C792:$N792,DB$4:DB$15)</f>
        <v>4.216744065949559</v>
      </c>
      <c r="X792" s="5" cm="1">
        <f t="array" ref="X792">MMULT($C792:$N792,DC$4:DC$15)</f>
        <v>0.62501741365175678</v>
      </c>
      <c r="Y792" s="5" cm="1">
        <f t="array" ref="Y792">MMULT($C792:$N792,DD$4:DD$15)</f>
        <v>2.4935611884605864</v>
      </c>
      <c r="Z792" s="5" cm="1">
        <f t="array" ref="Z792">MMULT($C792:$N792,DE$4:DE$15)</f>
        <v>-1.3349156081975286</v>
      </c>
      <c r="AA792" s="5" cm="1">
        <f t="array" ref="AA792">MMULT($C792:$N792,DF$4:DF$15)</f>
        <v>0.19681976826306885</v>
      </c>
      <c r="AB792" s="5" cm="1">
        <f t="array" ref="AB792">MMULT($C792:$N792,DG$4:DG$15)</f>
        <v>1.5336100176194676</v>
      </c>
      <c r="AC792" s="5" cm="1">
        <f t="array" ref="AC792">MMULT($C792:$N792,DH$4:DH$15)</f>
        <v>0.72001104531980054</v>
      </c>
      <c r="AD792" s="5" cm="1">
        <f t="array" ref="AD792">MMULT($C792:$N792,DI$4:DI$15)</f>
        <v>-0.58804525567893762</v>
      </c>
      <c r="AE792" s="5" cm="1">
        <f t="array" ref="AE792">MMULT($C792:$N792,DJ$4:DJ$15)</f>
        <v>0.42452784327376769</v>
      </c>
      <c r="AF792">
        <v>1</v>
      </c>
      <c r="AG792" s="7">
        <f t="shared" si="431"/>
        <v>1.1694597499285959</v>
      </c>
      <c r="AH792" s="7">
        <f t="shared" si="432"/>
        <v>2.7634571698549744</v>
      </c>
      <c r="AI792" s="7">
        <f t="shared" si="433"/>
        <v>0.78640693591526722</v>
      </c>
      <c r="AJ792" s="7">
        <f t="shared" si="434"/>
        <v>0</v>
      </c>
      <c r="AK792" s="7">
        <f t="shared" si="435"/>
        <v>0</v>
      </c>
      <c r="AL792" s="7">
        <f t="shared" si="436"/>
        <v>0.63438088164971351</v>
      </c>
      <c r="AM792" s="7">
        <f t="shared" si="437"/>
        <v>0</v>
      </c>
      <c r="AN792" s="7">
        <f t="shared" si="438"/>
        <v>4.216744065949559</v>
      </c>
      <c r="AO792" s="7">
        <f t="shared" si="439"/>
        <v>0.62501741365175678</v>
      </c>
      <c r="AP792" s="7">
        <f t="shared" si="440"/>
        <v>2.4935611884605864</v>
      </c>
      <c r="AQ792" s="7">
        <f t="shared" si="441"/>
        <v>0</v>
      </c>
      <c r="AR792" s="7">
        <f t="shared" si="442"/>
        <v>0.19681976826306885</v>
      </c>
      <c r="AS792" s="7">
        <f t="shared" si="443"/>
        <v>1.5336100176194676</v>
      </c>
      <c r="AT792" s="7">
        <f t="shared" si="444"/>
        <v>0.72001104531980054</v>
      </c>
      <c r="AU792" s="7">
        <f t="shared" si="445"/>
        <v>0</v>
      </c>
      <c r="AV792" s="7">
        <f t="shared" si="446"/>
        <v>0.42452784327376769</v>
      </c>
      <c r="AX792" s="8" cm="1">
        <f t="array" aca="1" ref="AX792" ca="1">MMULT($AF792:$AV792,CU$21:CU$37)</f>
        <v>3.4954603242579552</v>
      </c>
      <c r="AY792" s="8" cm="1">
        <f t="array" aca="1" ref="AY792" ca="1">MMULT($AF792:$AV792,CV$21:CV$37)</f>
        <v>0.50586617352907204</v>
      </c>
      <c r="AZ792" s="8" cm="1">
        <f t="array" aca="1" ref="AZ792" ca="1">MMULT($AF792:$AV792,CW$21:CW$37)</f>
        <v>-2.4213343332882302</v>
      </c>
      <c r="BA792" s="8" cm="1">
        <f t="array" aca="1" ref="BA792" ca="1">MMULT($AF792:$AV792,CX$21:CX$37)</f>
        <v>2.5602040701858053</v>
      </c>
      <c r="BB792" s="8" cm="1">
        <f t="array" aca="1" ref="BB792" ca="1">MMULT($AF792:$AV792,CY$21:CY$37)</f>
        <v>2.6100855755142951</v>
      </c>
      <c r="BC792" s="8" cm="1">
        <f t="array" aca="1" ref="BC792" ca="1">MMULT($AF792:$AV792,CZ$21:CZ$37)</f>
        <v>-1.2613898822401546</v>
      </c>
      <c r="BD792" s="8" cm="1">
        <f t="array" aca="1" ref="BD792" ca="1">MMULT($AF792:$AV792,DA$21:DA$37)</f>
        <v>1.9519269270034334</v>
      </c>
      <c r="BE792" s="8" cm="1">
        <f t="array" aca="1" ref="BE792" ca="1">MMULT($AF792:$AV792,DB$21:DB$37)</f>
        <v>7.8824288087236294E-2</v>
      </c>
      <c r="BF792" s="11">
        <v>1</v>
      </c>
      <c r="BG792" s="11">
        <f t="shared" ca="1" si="447"/>
        <v>3.4954603242579552</v>
      </c>
      <c r="BH792" s="11">
        <f t="shared" ca="1" si="448"/>
        <v>0.50586617352907204</v>
      </c>
      <c r="BI792" s="11">
        <f t="shared" ca="1" si="449"/>
        <v>0</v>
      </c>
      <c r="BJ792" s="11">
        <f t="shared" ca="1" si="450"/>
        <v>2.5602040701858053</v>
      </c>
      <c r="BK792" s="11">
        <f t="shared" ca="1" si="451"/>
        <v>2.6100855755142951</v>
      </c>
      <c r="BL792" s="11">
        <f t="shared" ca="1" si="452"/>
        <v>0</v>
      </c>
      <c r="BM792" s="11">
        <f t="shared" ca="1" si="453"/>
        <v>1.9519269270034334</v>
      </c>
      <c r="BN792" s="11">
        <f t="shared" ca="1" si="454"/>
        <v>7.8824288087236294E-2</v>
      </c>
      <c r="BP792" s="8" cm="1">
        <f t="array" aca="1" ref="BP792" ca="1">MMULT(BF792:BN792,CU$43:CU$51)</f>
        <v>-3.8418684529856759</v>
      </c>
      <c r="BQ792" s="11">
        <f t="shared" ca="1" si="455"/>
        <v>0.97899710608820056</v>
      </c>
      <c r="BR792" s="11">
        <f t="shared" ca="1" si="456"/>
        <v>0.97899710608820056</v>
      </c>
      <c r="BT792" s="12">
        <f t="shared" ca="1" si="425"/>
        <v>-0.97899710608820056</v>
      </c>
      <c r="BU792" s="12">
        <f t="shared" ca="1" si="457"/>
        <v>0.95843533372907141</v>
      </c>
      <c r="BW792" s="12">
        <f t="shared" ca="1" si="458"/>
        <v>3.8630950454292128</v>
      </c>
      <c r="BY792">
        <f t="shared" ca="1" si="426"/>
        <v>1</v>
      </c>
      <c r="CA792">
        <f t="shared" ca="1" si="427"/>
        <v>0</v>
      </c>
      <c r="CB792">
        <f t="shared" ca="1" si="428"/>
        <v>0</v>
      </c>
      <c r="CC792">
        <f t="shared" ca="1" si="429"/>
        <v>1</v>
      </c>
      <c r="CD792">
        <f t="shared" ca="1" si="430"/>
        <v>0</v>
      </c>
      <c r="CF792">
        <f t="shared" ca="1" si="459"/>
        <v>1</v>
      </c>
    </row>
    <row r="793" spans="1:84" x14ac:dyDescent="0.45">
      <c r="A793">
        <v>0</v>
      </c>
      <c r="C793">
        <v>1</v>
      </c>
      <c r="D793">
        <v>0</v>
      </c>
      <c r="E793">
        <v>0</v>
      </c>
      <c r="F793">
        <v>4</v>
      </c>
      <c r="G793">
        <v>1</v>
      </c>
      <c r="H793">
        <v>-1.050284659567071</v>
      </c>
      <c r="I793">
        <v>-0.80812721314010849</v>
      </c>
      <c r="J793">
        <v>-1.2495112221023921</v>
      </c>
      <c r="K793">
        <v>-0.53622401136415287</v>
      </c>
      <c r="L793">
        <v>-1.140345862958682</v>
      </c>
      <c r="M793">
        <v>-0.86901337182643046</v>
      </c>
      <c r="N793">
        <v>-1.34644677203769</v>
      </c>
      <c r="P793" s="5" cm="1">
        <f t="array" ref="P793">MMULT($C793:$N793,CU$4:CU$15)</f>
        <v>0.13257892803593635</v>
      </c>
      <c r="Q793" s="5" cm="1">
        <f t="array" ref="Q793">MMULT($C793:$N793,CV$4:CV$15)</f>
        <v>3.9793916886764658</v>
      </c>
      <c r="R793" s="5" cm="1">
        <f t="array" ref="R793">MMULT($C793:$N793,CW$4:CW$15)</f>
        <v>0.68359552310605287</v>
      </c>
      <c r="S793" s="5" cm="1">
        <f t="array" ref="S793">MMULT($C793:$N793,CX$4:CX$15)</f>
        <v>-2.8050769464798444</v>
      </c>
      <c r="T793" s="5" cm="1">
        <f t="array" ref="T793">MMULT($C793:$N793,CY$4:CY$15)</f>
        <v>-0.25306781837447445</v>
      </c>
      <c r="U793" s="5" cm="1">
        <f t="array" ref="U793">MMULT($C793:$N793,CZ$4:CZ$15)</f>
        <v>1.8737011174704736</v>
      </c>
      <c r="V793" s="5" cm="1">
        <f t="array" ref="V793">MMULT($C793:$N793,DA$4:DA$15)</f>
        <v>-1.3623532419743669</v>
      </c>
      <c r="W793" s="5" cm="1">
        <f t="array" ref="W793">MMULT($C793:$N793,DB$4:DB$15)</f>
        <v>6.8219478858454901</v>
      </c>
      <c r="X793" s="5" cm="1">
        <f t="array" ref="X793">MMULT($C793:$N793,DC$4:DC$15)</f>
        <v>0.17656141845591161</v>
      </c>
      <c r="Y793" s="5" cm="1">
        <f t="array" ref="Y793">MMULT($C793:$N793,DD$4:DD$15)</f>
        <v>2.7264188604707043</v>
      </c>
      <c r="Z793" s="5" cm="1">
        <f t="array" ref="Z793">MMULT($C793:$N793,DE$4:DE$15)</f>
        <v>-3.2471597542710291</v>
      </c>
      <c r="AA793" s="5" cm="1">
        <f t="array" ref="AA793">MMULT($C793:$N793,DF$4:DF$15)</f>
        <v>1.5503632129632245</v>
      </c>
      <c r="AB793" s="5" cm="1">
        <f t="array" ref="AB793">MMULT($C793:$N793,DG$4:DG$15)</f>
        <v>2.5964746907290048</v>
      </c>
      <c r="AC793" s="5" cm="1">
        <f t="array" ref="AC793">MMULT($C793:$N793,DH$4:DH$15)</f>
        <v>1.9093804280041653</v>
      </c>
      <c r="AD793" s="5" cm="1">
        <f t="array" ref="AD793">MMULT($C793:$N793,DI$4:DI$15)</f>
        <v>-0.17437664002330616</v>
      </c>
      <c r="AE793" s="5" cm="1">
        <f t="array" ref="AE793">MMULT($C793:$N793,DJ$4:DJ$15)</f>
        <v>2.2720922340545417</v>
      </c>
      <c r="AF793">
        <v>1</v>
      </c>
      <c r="AG793" s="7">
        <f t="shared" si="431"/>
        <v>0.13257892803593635</v>
      </c>
      <c r="AH793" s="7">
        <f t="shared" si="432"/>
        <v>3.9793916886764658</v>
      </c>
      <c r="AI793" s="7">
        <f t="shared" si="433"/>
        <v>0.68359552310605287</v>
      </c>
      <c r="AJ793" s="7">
        <f t="shared" si="434"/>
        <v>0</v>
      </c>
      <c r="AK793" s="7">
        <f t="shared" si="435"/>
        <v>0</v>
      </c>
      <c r="AL793" s="7">
        <f t="shared" si="436"/>
        <v>1.8737011174704736</v>
      </c>
      <c r="AM793" s="7">
        <f t="shared" si="437"/>
        <v>0</v>
      </c>
      <c r="AN793" s="7">
        <f t="shared" si="438"/>
        <v>6.8219478858454901</v>
      </c>
      <c r="AO793" s="7">
        <f t="shared" si="439"/>
        <v>0.17656141845591161</v>
      </c>
      <c r="AP793" s="7">
        <f t="shared" si="440"/>
        <v>2.7264188604707043</v>
      </c>
      <c r="AQ793" s="7">
        <f t="shared" si="441"/>
        <v>0</v>
      </c>
      <c r="AR793" s="7">
        <f t="shared" si="442"/>
        <v>1.5503632129632245</v>
      </c>
      <c r="AS793" s="7">
        <f t="shared" si="443"/>
        <v>2.5964746907290048</v>
      </c>
      <c r="AT793" s="7">
        <f t="shared" si="444"/>
        <v>1.9093804280041653</v>
      </c>
      <c r="AU793" s="7">
        <f t="shared" si="445"/>
        <v>0</v>
      </c>
      <c r="AV793" s="7">
        <f t="shared" si="446"/>
        <v>2.2720922340545417</v>
      </c>
      <c r="AX793" s="8" cm="1">
        <f t="array" aca="1" ref="AX793" ca="1">MMULT($AF793:$AV793,CU$21:CU$37)</f>
        <v>6.8962373203079572</v>
      </c>
      <c r="AY793" s="8" cm="1">
        <f t="array" aca="1" ref="AY793" ca="1">MMULT($AF793:$AV793,CV$21:CV$37)</f>
        <v>1.3490839158493451</v>
      </c>
      <c r="AZ793" s="8" cm="1">
        <f t="array" aca="1" ref="AZ793" ca="1">MMULT($AF793:$AV793,CW$21:CW$37)</f>
        <v>-2.9859802778792716E-2</v>
      </c>
      <c r="BA793" s="8" cm="1">
        <f t="array" aca="1" ref="BA793" ca="1">MMULT($AF793:$AV793,CX$21:CX$37)</f>
        <v>4.8828029653255527</v>
      </c>
      <c r="BB793" s="8" cm="1">
        <f t="array" aca="1" ref="BB793" ca="1">MMULT($AF793:$AV793,CY$21:CY$37)</f>
        <v>2.7166931620314774</v>
      </c>
      <c r="BC793" s="8" cm="1">
        <f t="array" aca="1" ref="BC793" ca="1">MMULT($AF793:$AV793,CZ$21:CZ$37)</f>
        <v>-4.3525715933296087</v>
      </c>
      <c r="BD793" s="8" cm="1">
        <f t="array" aca="1" ref="BD793" ca="1">MMULT($AF793:$AV793,DA$21:DA$37)</f>
        <v>4.0580542050398769</v>
      </c>
      <c r="BE793" s="8" cm="1">
        <f t="array" aca="1" ref="BE793" ca="1">MMULT($AF793:$AV793,DB$21:DB$37)</f>
        <v>3.7086192660252602</v>
      </c>
      <c r="BF793" s="11">
        <v>1</v>
      </c>
      <c r="BG793" s="11">
        <f t="shared" ca="1" si="447"/>
        <v>6.8962373203079572</v>
      </c>
      <c r="BH793" s="11">
        <f t="shared" ca="1" si="448"/>
        <v>1.3490839158493451</v>
      </c>
      <c r="BI793" s="11">
        <f t="shared" ca="1" si="449"/>
        <v>0</v>
      </c>
      <c r="BJ793" s="11">
        <f t="shared" ca="1" si="450"/>
        <v>4.8828029653255527</v>
      </c>
      <c r="BK793" s="11">
        <f t="shared" ca="1" si="451"/>
        <v>2.7166931620314774</v>
      </c>
      <c r="BL793" s="11">
        <f t="shared" ca="1" si="452"/>
        <v>0</v>
      </c>
      <c r="BM793" s="11">
        <f t="shared" ca="1" si="453"/>
        <v>4.0580542050398769</v>
      </c>
      <c r="BN793" s="11">
        <f t="shared" ca="1" si="454"/>
        <v>3.7086192660252602</v>
      </c>
      <c r="BP793" s="8" cm="1">
        <f t="array" aca="1" ref="BP793" ca="1">MMULT(BF793:BN793,CU$43:CU$51)</f>
        <v>-4.108488331799002</v>
      </c>
      <c r="BQ793" s="11">
        <f t="shared" ca="1" si="455"/>
        <v>0.98383306827026029</v>
      </c>
      <c r="BR793" s="11">
        <f t="shared" ca="1" si="456"/>
        <v>0.98383306827026029</v>
      </c>
      <c r="BT793" s="12">
        <f t="shared" ca="1" si="425"/>
        <v>-0.98383306827026029</v>
      </c>
      <c r="BU793" s="12">
        <f t="shared" ca="1" si="457"/>
        <v>0.96792750622207469</v>
      </c>
      <c r="BW793" s="12">
        <f t="shared" ca="1" si="458"/>
        <v>4.1247873741872141</v>
      </c>
      <c r="BY793">
        <f t="shared" ca="1" si="426"/>
        <v>1</v>
      </c>
      <c r="CA793">
        <f t="shared" ca="1" si="427"/>
        <v>0</v>
      </c>
      <c r="CB793">
        <f t="shared" ca="1" si="428"/>
        <v>0</v>
      </c>
      <c r="CC793">
        <f t="shared" ca="1" si="429"/>
        <v>1</v>
      </c>
      <c r="CD793">
        <f t="shared" ca="1" si="430"/>
        <v>0</v>
      </c>
      <c r="CF793">
        <f t="shared" ca="1" si="459"/>
        <v>1</v>
      </c>
    </row>
    <row r="794" spans="1:84" x14ac:dyDescent="0.45">
      <c r="A794">
        <v>0</v>
      </c>
      <c r="C794">
        <v>1</v>
      </c>
      <c r="D794">
        <v>0</v>
      </c>
      <c r="E794">
        <v>0</v>
      </c>
      <c r="F794">
        <v>2</v>
      </c>
      <c r="G794">
        <v>1</v>
      </c>
      <c r="H794">
        <v>5.1229133553046757E-2</v>
      </c>
      <c r="I794">
        <v>-0.70643131956277405</v>
      </c>
      <c r="J794">
        <v>-0.6686091101680196</v>
      </c>
      <c r="K794">
        <v>-0.5540461873041066</v>
      </c>
      <c r="L794">
        <v>-0.7570986027463813</v>
      </c>
      <c r="M794">
        <v>-0.77371270259777469</v>
      </c>
      <c r="N794">
        <v>-1.4631040136120419</v>
      </c>
      <c r="P794" s="5" cm="1">
        <f t="array" ref="P794">MMULT($C794:$N794,CU$4:CU$15)</f>
        <v>0.99443847315566325</v>
      </c>
      <c r="Q794" s="5" cm="1">
        <f t="array" ref="Q794">MMULT($C794:$N794,CV$4:CV$15)</f>
        <v>2.6413189467124241</v>
      </c>
      <c r="R794" s="5" cm="1">
        <f t="array" ref="R794">MMULT($C794:$N794,CW$4:CW$15)</f>
        <v>0.69709171145693904</v>
      </c>
      <c r="S794" s="5" cm="1">
        <f t="array" ref="S794">MMULT($C794:$N794,CX$4:CX$15)</f>
        <v>-0.90718952650261198</v>
      </c>
      <c r="T794" s="5" cm="1">
        <f t="array" ref="T794">MMULT($C794:$N794,CY$4:CY$15)</f>
        <v>-0.74314405011813445</v>
      </c>
      <c r="U794" s="5" cm="1">
        <f t="array" ref="U794">MMULT($C794:$N794,CZ$4:CZ$15)</f>
        <v>0.99038201365501777</v>
      </c>
      <c r="V794" s="5" cm="1">
        <f t="array" ref="V794">MMULT($C794:$N794,DA$4:DA$15)</f>
        <v>-1.9872708693630661</v>
      </c>
      <c r="W794" s="5" cm="1">
        <f t="array" ref="W794">MMULT($C794:$N794,DB$4:DB$15)</f>
        <v>4.1562982932059231</v>
      </c>
      <c r="X794" s="5" cm="1">
        <f t="array" ref="X794">MMULT($C794:$N794,DC$4:DC$15)</f>
        <v>0.55624800239889449</v>
      </c>
      <c r="Y794" s="5" cm="1">
        <f t="array" ref="Y794">MMULT($C794:$N794,DD$4:DD$15)</f>
        <v>1.9788596739038677</v>
      </c>
      <c r="Z794" s="5" cm="1">
        <f t="array" ref="Z794">MMULT($C794:$N794,DE$4:DE$15)</f>
        <v>-0.90132041797167717</v>
      </c>
      <c r="AA794" s="5" cm="1">
        <f t="array" ref="AA794">MMULT($C794:$N794,DF$4:DF$15)</f>
        <v>0.57954103796013456</v>
      </c>
      <c r="AB794" s="5" cm="1">
        <f t="array" ref="AB794">MMULT($C794:$N794,DG$4:DG$15)</f>
        <v>1.4239390014557727</v>
      </c>
      <c r="AC794" s="5" cm="1">
        <f t="array" ref="AC794">MMULT($C794:$N794,DH$4:DH$15)</f>
        <v>1.0182641101761243</v>
      </c>
      <c r="AD794" s="5" cm="1">
        <f t="array" ref="AD794">MMULT($C794:$N794,DI$4:DI$15)</f>
        <v>-0.37163976923410869</v>
      </c>
      <c r="AE794" s="5" cm="1">
        <f t="array" ref="AE794">MMULT($C794:$N794,DJ$4:DJ$15)</f>
        <v>0.76816590659165196</v>
      </c>
      <c r="AF794">
        <v>1</v>
      </c>
      <c r="AG794" s="7">
        <f t="shared" si="431"/>
        <v>0.99443847315566325</v>
      </c>
      <c r="AH794" s="7">
        <f t="shared" si="432"/>
        <v>2.6413189467124241</v>
      </c>
      <c r="AI794" s="7">
        <f t="shared" si="433"/>
        <v>0.69709171145693904</v>
      </c>
      <c r="AJ794" s="7">
        <f t="shared" si="434"/>
        <v>0</v>
      </c>
      <c r="AK794" s="7">
        <f t="shared" si="435"/>
        <v>0</v>
      </c>
      <c r="AL794" s="7">
        <f t="shared" si="436"/>
        <v>0.99038201365501777</v>
      </c>
      <c r="AM794" s="7">
        <f t="shared" si="437"/>
        <v>0</v>
      </c>
      <c r="AN794" s="7">
        <f t="shared" si="438"/>
        <v>4.1562982932059231</v>
      </c>
      <c r="AO794" s="7">
        <f t="shared" si="439"/>
        <v>0.55624800239889449</v>
      </c>
      <c r="AP794" s="7">
        <f t="shared" si="440"/>
        <v>1.9788596739038677</v>
      </c>
      <c r="AQ794" s="7">
        <f t="shared" si="441"/>
        <v>0</v>
      </c>
      <c r="AR794" s="7">
        <f t="shared" si="442"/>
        <v>0.57954103796013456</v>
      </c>
      <c r="AS794" s="7">
        <f t="shared" si="443"/>
        <v>1.4239390014557727</v>
      </c>
      <c r="AT794" s="7">
        <f t="shared" si="444"/>
        <v>1.0182641101761243</v>
      </c>
      <c r="AU794" s="7">
        <f t="shared" si="445"/>
        <v>0</v>
      </c>
      <c r="AV794" s="7">
        <f t="shared" si="446"/>
        <v>0.76816590659165196</v>
      </c>
      <c r="AX794" s="8" cm="1">
        <f t="array" aca="1" ref="AX794" ca="1">MMULT($AF794:$AV794,CU$21:CU$37)</f>
        <v>3.6224364017014716</v>
      </c>
      <c r="AY794" s="8" cm="1">
        <f t="array" aca="1" ref="AY794" ca="1">MMULT($AF794:$AV794,CV$21:CV$37)</f>
        <v>0.74435546713901934</v>
      </c>
      <c r="AZ794" s="8" cm="1">
        <f t="array" aca="1" ref="AZ794" ca="1">MMULT($AF794:$AV794,CW$21:CW$37)</f>
        <v>-1.4231988329340934</v>
      </c>
      <c r="BA794" s="8" cm="1">
        <f t="array" aca="1" ref="BA794" ca="1">MMULT($AF794:$AV794,CX$21:CX$37)</f>
        <v>2.4940738133643015</v>
      </c>
      <c r="BB794" s="8" cm="1">
        <f t="array" aca="1" ref="BB794" ca="1">MMULT($AF794:$AV794,CY$21:CY$37)</f>
        <v>2.142441636435974</v>
      </c>
      <c r="BC794" s="8" cm="1">
        <f t="array" aca="1" ref="BC794" ca="1">MMULT($AF794:$AV794,CZ$21:CZ$37)</f>
        <v>-2.368024252572237</v>
      </c>
      <c r="BD794" s="8" cm="1">
        <f t="array" aca="1" ref="BD794" ca="1">MMULT($AF794:$AV794,DA$21:DA$37)</f>
        <v>2.3422248449080749</v>
      </c>
      <c r="BE794" s="8" cm="1">
        <f t="array" aca="1" ref="BE794" ca="1">MMULT($AF794:$AV794,DB$21:DB$37)</f>
        <v>1.2133406544334653</v>
      </c>
      <c r="BF794" s="11">
        <v>1</v>
      </c>
      <c r="BG794" s="11">
        <f t="shared" ca="1" si="447"/>
        <v>3.6224364017014716</v>
      </c>
      <c r="BH794" s="11">
        <f t="shared" ca="1" si="448"/>
        <v>0.74435546713901934</v>
      </c>
      <c r="BI794" s="11">
        <f t="shared" ca="1" si="449"/>
        <v>0</v>
      </c>
      <c r="BJ794" s="11">
        <f t="shared" ca="1" si="450"/>
        <v>2.4940738133643015</v>
      </c>
      <c r="BK794" s="11">
        <f t="shared" ca="1" si="451"/>
        <v>2.142441636435974</v>
      </c>
      <c r="BL794" s="11">
        <f t="shared" ca="1" si="452"/>
        <v>0</v>
      </c>
      <c r="BM794" s="11">
        <f t="shared" ca="1" si="453"/>
        <v>2.3422248449080749</v>
      </c>
      <c r="BN794" s="11">
        <f t="shared" ca="1" si="454"/>
        <v>1.2133406544334653</v>
      </c>
      <c r="BP794" s="8" cm="1">
        <f t="array" aca="1" ref="BP794" ca="1">MMULT(BF794:BN794,CU$43:CU$51)</f>
        <v>-2.9569601045167393</v>
      </c>
      <c r="BQ794" s="11">
        <f t="shared" ca="1" si="455"/>
        <v>0.95059141340479436</v>
      </c>
      <c r="BR794" s="11">
        <f t="shared" ca="1" si="456"/>
        <v>0.95059141340479436</v>
      </c>
      <c r="BT794" s="12">
        <f t="shared" ca="1" si="425"/>
        <v>-0.95059141340479436</v>
      </c>
      <c r="BU794" s="12">
        <f t="shared" ca="1" si="457"/>
        <v>0.90362403523892465</v>
      </c>
      <c r="BW794" s="12">
        <f t="shared" ca="1" si="458"/>
        <v>3.0076310521760958</v>
      </c>
      <c r="BY794">
        <f t="shared" ca="1" si="426"/>
        <v>1</v>
      </c>
      <c r="CA794">
        <f t="shared" ca="1" si="427"/>
        <v>0</v>
      </c>
      <c r="CB794">
        <f t="shared" ca="1" si="428"/>
        <v>0</v>
      </c>
      <c r="CC794">
        <f t="shared" ca="1" si="429"/>
        <v>1</v>
      </c>
      <c r="CD794">
        <f t="shared" ca="1" si="430"/>
        <v>0</v>
      </c>
      <c r="CF794">
        <f t="shared" ca="1" si="459"/>
        <v>1</v>
      </c>
    </row>
    <row r="795" spans="1:84" x14ac:dyDescent="0.45">
      <c r="A795">
        <v>0</v>
      </c>
      <c r="C795">
        <v>1</v>
      </c>
      <c r="D795">
        <v>0</v>
      </c>
      <c r="E795">
        <v>0</v>
      </c>
      <c r="F795">
        <v>3</v>
      </c>
      <c r="G795">
        <v>1</v>
      </c>
      <c r="H795">
        <v>-1.050284659567071</v>
      </c>
      <c r="I795">
        <v>-0.6572857198608113</v>
      </c>
      <c r="J795">
        <v>-8.7706998233646929E-2</v>
      </c>
      <c r="K795">
        <v>-0.65206815497385195</v>
      </c>
      <c r="L795">
        <v>-0.2519090324665299</v>
      </c>
      <c r="M795">
        <v>-0.2972093564544957</v>
      </c>
      <c r="N795">
        <v>-1.4631040136120419</v>
      </c>
      <c r="P795" s="5" cm="1">
        <f t="array" ref="P795">MMULT($C795:$N795,CU$4:CU$15)</f>
        <v>-7.4559500805603585E-2</v>
      </c>
      <c r="Q795" s="5" cm="1">
        <f t="array" ref="Q795">MMULT($C795:$N795,CV$4:CV$15)</f>
        <v>2.7191945691968558</v>
      </c>
      <c r="R795" s="5" cm="1">
        <f t="array" ref="R795">MMULT($C795:$N795,CW$4:CW$15)</f>
        <v>0.7916106889440877</v>
      </c>
      <c r="S795" s="5" cm="1">
        <f t="array" ref="S795">MMULT($C795:$N795,CX$4:CX$15)</f>
        <v>-2.5295928978904807</v>
      </c>
      <c r="T795" s="5" cm="1">
        <f t="array" ref="T795">MMULT($C795:$N795,CY$4:CY$15)</f>
        <v>-0.23766943247891181</v>
      </c>
      <c r="U795" s="5" cm="1">
        <f t="array" ref="U795">MMULT($C795:$N795,CZ$4:CZ$15)</f>
        <v>1.6677688265952824</v>
      </c>
      <c r="V795" s="5" cm="1">
        <f t="array" ref="V795">MMULT($C795:$N795,DA$4:DA$15)</f>
        <v>-2.1728556880645176</v>
      </c>
      <c r="W795" s="5" cm="1">
        <f t="array" ref="W795">MMULT($C795:$N795,DB$4:DB$15)</f>
        <v>5.0769996529058261</v>
      </c>
      <c r="X795" s="5" cm="1">
        <f t="array" ref="X795">MMULT($C795:$N795,DC$4:DC$15)</f>
        <v>-0.34989851332178601</v>
      </c>
      <c r="Y795" s="5" cm="1">
        <f t="array" ref="Y795">MMULT($C795:$N795,DD$4:DD$15)</f>
        <v>0.44322992052760624</v>
      </c>
      <c r="Z795" s="5" cm="1">
        <f t="array" ref="Z795">MMULT($C795:$N795,DE$4:DE$15)</f>
        <v>-1.5001478228972107</v>
      </c>
      <c r="AA795" s="5" cm="1">
        <f t="array" ref="AA795">MMULT($C795:$N795,DF$4:DF$15)</f>
        <v>1.8248620064355945</v>
      </c>
      <c r="AB795" s="5" cm="1">
        <f t="array" ref="AB795">MMULT($C795:$N795,DG$4:DG$15)</f>
        <v>1.9357670856161153</v>
      </c>
      <c r="AC795" s="5" cm="1">
        <f t="array" ref="AC795">MMULT($C795:$N795,DH$4:DH$15)</f>
        <v>1.5023956127973415</v>
      </c>
      <c r="AD795" s="5" cm="1">
        <f t="array" ref="AD795">MMULT($C795:$N795,DI$4:DI$15)</f>
        <v>5.951140009755157E-2</v>
      </c>
      <c r="AE795" s="5" cm="1">
        <f t="array" ref="AE795">MMULT($C795:$N795,DJ$4:DJ$15)</f>
        <v>2.6583627062916166</v>
      </c>
      <c r="AF795">
        <v>1</v>
      </c>
      <c r="AG795" s="7">
        <f t="shared" si="431"/>
        <v>0</v>
      </c>
      <c r="AH795" s="7">
        <f t="shared" si="432"/>
        <v>2.7191945691968558</v>
      </c>
      <c r="AI795" s="7">
        <f t="shared" si="433"/>
        <v>0.7916106889440877</v>
      </c>
      <c r="AJ795" s="7">
        <f t="shared" si="434"/>
        <v>0</v>
      </c>
      <c r="AK795" s="7">
        <f t="shared" si="435"/>
        <v>0</v>
      </c>
      <c r="AL795" s="7">
        <f t="shared" si="436"/>
        <v>1.6677688265952824</v>
      </c>
      <c r="AM795" s="7">
        <f t="shared" si="437"/>
        <v>0</v>
      </c>
      <c r="AN795" s="7">
        <f t="shared" si="438"/>
        <v>5.0769996529058261</v>
      </c>
      <c r="AO795" s="7">
        <f t="shared" si="439"/>
        <v>0</v>
      </c>
      <c r="AP795" s="7">
        <f t="shared" si="440"/>
        <v>0.44322992052760624</v>
      </c>
      <c r="AQ795" s="7">
        <f t="shared" si="441"/>
        <v>0</v>
      </c>
      <c r="AR795" s="7">
        <f t="shared" si="442"/>
        <v>1.8248620064355945</v>
      </c>
      <c r="AS795" s="7">
        <f t="shared" si="443"/>
        <v>1.9357670856161153</v>
      </c>
      <c r="AT795" s="7">
        <f t="shared" si="444"/>
        <v>1.5023956127973415</v>
      </c>
      <c r="AU795" s="7">
        <f t="shared" si="445"/>
        <v>5.951140009755157E-2</v>
      </c>
      <c r="AV795" s="7">
        <f t="shared" si="446"/>
        <v>2.6583627062916166</v>
      </c>
      <c r="AX795" s="8" cm="1">
        <f t="array" aca="1" ref="AX795" ca="1">MMULT($AF795:$AV795,CU$21:CU$37)</f>
        <v>5.3025151520613418</v>
      </c>
      <c r="AY795" s="8" cm="1">
        <f t="array" aca="1" ref="AY795" ca="1">MMULT($AF795:$AV795,CV$21:CV$37)</f>
        <v>2.3495330803861569</v>
      </c>
      <c r="AZ795" s="8" cm="1">
        <f t="array" aca="1" ref="AZ795" ca="1">MMULT($AF795:$AV795,CW$21:CW$37)</f>
        <v>1.2840936828108633</v>
      </c>
      <c r="BA795" s="8" cm="1">
        <f t="array" aca="1" ref="BA795" ca="1">MMULT($AF795:$AV795,CX$21:CX$37)</f>
        <v>2.6582804456842335</v>
      </c>
      <c r="BB795" s="8" cm="1">
        <f t="array" aca="1" ref="BB795" ca="1">MMULT($AF795:$AV795,CY$21:CY$37)</f>
        <v>1.0796521682363514</v>
      </c>
      <c r="BC795" s="8" cm="1">
        <f t="array" aca="1" ref="BC795" ca="1">MMULT($AF795:$AV795,CZ$21:CZ$37)</f>
        <v>-6.0100676195375193</v>
      </c>
      <c r="BD795" s="8" cm="1">
        <f t="array" aca="1" ref="BD795" ca="1">MMULT($AF795:$AV795,DA$21:DA$37)</f>
        <v>3.0808551160292721</v>
      </c>
      <c r="BE795" s="8" cm="1">
        <f t="array" aca="1" ref="BE795" ca="1">MMULT($AF795:$AV795,DB$21:DB$37)</f>
        <v>5.6357662023946196</v>
      </c>
      <c r="BF795" s="11">
        <v>1</v>
      </c>
      <c r="BG795" s="11">
        <f t="shared" ca="1" si="447"/>
        <v>5.3025151520613418</v>
      </c>
      <c r="BH795" s="11">
        <f t="shared" ca="1" si="448"/>
        <v>2.3495330803861569</v>
      </c>
      <c r="BI795" s="11">
        <f t="shared" ca="1" si="449"/>
        <v>1.2840936828108633</v>
      </c>
      <c r="BJ795" s="11">
        <f t="shared" ca="1" si="450"/>
        <v>2.6582804456842335</v>
      </c>
      <c r="BK795" s="11">
        <f t="shared" ca="1" si="451"/>
        <v>1.0796521682363514</v>
      </c>
      <c r="BL795" s="11">
        <f t="shared" ca="1" si="452"/>
        <v>0</v>
      </c>
      <c r="BM795" s="11">
        <f t="shared" ca="1" si="453"/>
        <v>3.0808551160292721</v>
      </c>
      <c r="BN795" s="11">
        <f t="shared" ca="1" si="454"/>
        <v>5.6357662023946196</v>
      </c>
      <c r="BP795" s="8" cm="1">
        <f t="array" aca="1" ref="BP795" ca="1">MMULT(BF795:BN795,CU$43:CU$51)</f>
        <v>-2.1931344385732539</v>
      </c>
      <c r="BQ795" s="11">
        <f t="shared" ca="1" si="455"/>
        <v>0.89963128478680554</v>
      </c>
      <c r="BR795" s="11">
        <f t="shared" ca="1" si="456"/>
        <v>0.89963128478680554</v>
      </c>
      <c r="BT795" s="12">
        <f t="shared" ca="1" si="425"/>
        <v>-0.89963128478680554</v>
      </c>
      <c r="BU795" s="12">
        <f t="shared" ca="1" si="457"/>
        <v>0.80933644856715836</v>
      </c>
      <c r="BW795" s="12">
        <f t="shared" ca="1" si="458"/>
        <v>2.2989047217445377</v>
      </c>
      <c r="BY795">
        <f t="shared" ca="1" si="426"/>
        <v>1</v>
      </c>
      <c r="CA795">
        <f t="shared" ca="1" si="427"/>
        <v>0</v>
      </c>
      <c r="CB795">
        <f t="shared" ca="1" si="428"/>
        <v>0</v>
      </c>
      <c r="CC795">
        <f t="shared" ca="1" si="429"/>
        <v>1</v>
      </c>
      <c r="CD795">
        <f t="shared" ca="1" si="430"/>
        <v>0</v>
      </c>
      <c r="CF795">
        <f t="shared" ca="1" si="459"/>
        <v>1</v>
      </c>
    </row>
    <row r="796" spans="1:84" x14ac:dyDescent="0.45">
      <c r="A796">
        <v>0</v>
      </c>
      <c r="C796">
        <v>1</v>
      </c>
      <c r="D796">
        <v>0</v>
      </c>
      <c r="E796">
        <v>0</v>
      </c>
      <c r="F796">
        <v>2</v>
      </c>
      <c r="G796">
        <v>1</v>
      </c>
      <c r="H796">
        <v>-1.050284659567071</v>
      </c>
      <c r="I796">
        <v>-0.58769261026513675</v>
      </c>
      <c r="J796">
        <v>-0.61051889897458234</v>
      </c>
      <c r="K796">
        <v>-0.47384639557431502</v>
      </c>
      <c r="L796">
        <v>-0.86162058280428155</v>
      </c>
      <c r="M796">
        <v>-0.66173441625410412</v>
      </c>
      <c r="N796">
        <v>-2.2797047046325081</v>
      </c>
      <c r="P796" s="5" cm="1">
        <f t="array" ref="P796">MMULT($C796:$N796,CU$4:CU$15)</f>
        <v>0.34394669818251955</v>
      </c>
      <c r="Q796" s="5" cm="1">
        <f t="array" ref="Q796">MMULT($C796:$N796,CV$4:CV$15)</f>
        <v>2.8721798623861932</v>
      </c>
      <c r="R796" s="5" cm="1">
        <f t="array" ref="R796">MMULT($C796:$N796,CW$4:CW$15)</f>
        <v>0.11000156042495779</v>
      </c>
      <c r="S796" s="5" cm="1">
        <f t="array" ref="S796">MMULT($C796:$N796,CX$4:CX$15)</f>
        <v>-1.0516017968249709</v>
      </c>
      <c r="T796" s="5" cm="1">
        <f t="array" ref="T796">MMULT($C796:$N796,CY$4:CY$15)</f>
        <v>0.51712042277188974</v>
      </c>
      <c r="U796" s="5" cm="1">
        <f t="array" ref="U796">MMULT($C796:$N796,CZ$4:CZ$15)</f>
        <v>1.6083411822926612</v>
      </c>
      <c r="V796" s="5" cm="1">
        <f t="array" ref="V796">MMULT($C796:$N796,DA$4:DA$15)</f>
        <v>-2.9432702361731349</v>
      </c>
      <c r="W796" s="5" cm="1">
        <f t="array" ref="W796">MMULT($C796:$N796,DB$4:DB$15)</f>
        <v>5.2775575533169397</v>
      </c>
      <c r="X796" s="5" cm="1">
        <f t="array" ref="X796">MMULT($C796:$N796,DC$4:DC$15)</f>
        <v>0.21444785785867926</v>
      </c>
      <c r="Y796" s="5" cm="1">
        <f t="array" ref="Y796">MMULT($C796:$N796,DD$4:DD$15)</f>
        <v>1.0767528276796303</v>
      </c>
      <c r="Z796" s="5" cm="1">
        <f t="array" ref="Z796">MMULT($C796:$N796,DE$4:DE$15)</f>
        <v>-0.37055353409489866</v>
      </c>
      <c r="AA796" s="5" cm="1">
        <f t="array" ref="AA796">MMULT($C796:$N796,DF$4:DF$15)</f>
        <v>0.7220304503002335</v>
      </c>
      <c r="AB796" s="5" cm="1">
        <f t="array" ref="AB796">MMULT($C796:$N796,DG$4:DG$15)</f>
        <v>1.5629396115236371</v>
      </c>
      <c r="AC796" s="5" cm="1">
        <f t="array" ref="AC796">MMULT($C796:$N796,DH$4:DH$15)</f>
        <v>2.4779799110674499</v>
      </c>
      <c r="AD796" s="5" cm="1">
        <f t="array" ref="AD796">MMULT($C796:$N796,DI$4:DI$15)</f>
        <v>-1.4957940855290062</v>
      </c>
      <c r="AE796" s="5" cm="1">
        <f t="array" ref="AE796">MMULT($C796:$N796,DJ$4:DJ$15)</f>
        <v>1.2209823357203988</v>
      </c>
      <c r="AF796">
        <v>1</v>
      </c>
      <c r="AG796" s="7">
        <f t="shared" si="431"/>
        <v>0.34394669818251955</v>
      </c>
      <c r="AH796" s="7">
        <f t="shared" si="432"/>
        <v>2.8721798623861932</v>
      </c>
      <c r="AI796" s="7">
        <f t="shared" si="433"/>
        <v>0.11000156042495779</v>
      </c>
      <c r="AJ796" s="7">
        <f t="shared" si="434"/>
        <v>0</v>
      </c>
      <c r="AK796" s="7">
        <f t="shared" si="435"/>
        <v>0.51712042277188974</v>
      </c>
      <c r="AL796" s="7">
        <f t="shared" si="436"/>
        <v>1.6083411822926612</v>
      </c>
      <c r="AM796" s="7">
        <f t="shared" si="437"/>
        <v>0</v>
      </c>
      <c r="AN796" s="7">
        <f t="shared" si="438"/>
        <v>5.2775575533169397</v>
      </c>
      <c r="AO796" s="7">
        <f t="shared" si="439"/>
        <v>0.21444785785867926</v>
      </c>
      <c r="AP796" s="7">
        <f t="shared" si="440"/>
        <v>1.0767528276796303</v>
      </c>
      <c r="AQ796" s="7">
        <f t="shared" si="441"/>
        <v>0</v>
      </c>
      <c r="AR796" s="7">
        <f t="shared" si="442"/>
        <v>0.7220304503002335</v>
      </c>
      <c r="AS796" s="7">
        <f t="shared" si="443"/>
        <v>1.5629396115236371</v>
      </c>
      <c r="AT796" s="7">
        <f t="shared" si="444"/>
        <v>2.4779799110674499</v>
      </c>
      <c r="AU796" s="7">
        <f t="shared" si="445"/>
        <v>0</v>
      </c>
      <c r="AV796" s="7">
        <f t="shared" si="446"/>
        <v>1.2209823357203988</v>
      </c>
      <c r="AX796" s="8" cm="1">
        <f t="array" aca="1" ref="AX796" ca="1">MMULT($AF796:$AV796,CU$21:CU$37)</f>
        <v>4.802050841751405</v>
      </c>
      <c r="AY796" s="8" cm="1">
        <f t="array" aca="1" ref="AY796" ca="1">MMULT($AF796:$AV796,CV$21:CV$37)</f>
        <v>1.9669347079385033</v>
      </c>
      <c r="AZ796" s="8" cm="1">
        <f t="array" aca="1" ref="AZ796" ca="1">MMULT($AF796:$AV796,CW$21:CW$37)</f>
        <v>0.74018013560941975</v>
      </c>
      <c r="BA796" s="8" cm="1">
        <f t="array" aca="1" ref="BA796" ca="1">MMULT($AF796:$AV796,CX$21:CX$37)</f>
        <v>2.6069649106154902</v>
      </c>
      <c r="BB796" s="8" cm="1">
        <f t="array" aca="1" ref="BB796" ca="1">MMULT($AF796:$AV796,CY$21:CY$37)</f>
        <v>1.3757513176122758</v>
      </c>
      <c r="BC796" s="8" cm="1">
        <f t="array" aca="1" ref="BC796" ca="1">MMULT($AF796:$AV796,CZ$21:CZ$37)</f>
        <v>-3.9507651760234399</v>
      </c>
      <c r="BD796" s="8" cm="1">
        <f t="array" aca="1" ref="BD796" ca="1">MMULT($AF796:$AV796,DA$21:DA$37)</f>
        <v>3.4115081714511994</v>
      </c>
      <c r="BE796" s="8" cm="1">
        <f t="array" aca="1" ref="BE796" ca="1">MMULT($AF796:$AV796,DB$21:DB$37)</f>
        <v>2.9769810309160984</v>
      </c>
      <c r="BF796" s="11">
        <v>1</v>
      </c>
      <c r="BG796" s="11">
        <f t="shared" ca="1" si="447"/>
        <v>4.802050841751405</v>
      </c>
      <c r="BH796" s="11">
        <f t="shared" ca="1" si="448"/>
        <v>1.9669347079385033</v>
      </c>
      <c r="BI796" s="11">
        <f t="shared" ca="1" si="449"/>
        <v>0.74018013560941975</v>
      </c>
      <c r="BJ796" s="11">
        <f t="shared" ca="1" si="450"/>
        <v>2.6069649106154902</v>
      </c>
      <c r="BK796" s="11">
        <f t="shared" ca="1" si="451"/>
        <v>1.3757513176122758</v>
      </c>
      <c r="BL796" s="11">
        <f t="shared" ca="1" si="452"/>
        <v>0</v>
      </c>
      <c r="BM796" s="11">
        <f t="shared" ca="1" si="453"/>
        <v>3.4115081714511994</v>
      </c>
      <c r="BN796" s="11">
        <f t="shared" ca="1" si="454"/>
        <v>2.9769810309160984</v>
      </c>
      <c r="BP796" s="8" cm="1">
        <f t="array" aca="1" ref="BP796" ca="1">MMULT(BF796:BN796,CU$43:CU$51)</f>
        <v>-2.2108589290422875</v>
      </c>
      <c r="BQ796" s="11">
        <f t="shared" ca="1" si="455"/>
        <v>0.90122041691041188</v>
      </c>
      <c r="BR796" s="11">
        <f t="shared" ca="1" si="456"/>
        <v>0.90122041691041188</v>
      </c>
      <c r="BT796" s="12">
        <f t="shared" ca="1" si="425"/>
        <v>-0.90122041691041188</v>
      </c>
      <c r="BU796" s="12">
        <f t="shared" ca="1" si="457"/>
        <v>0.81219823985617656</v>
      </c>
      <c r="BW796" s="12">
        <f t="shared" ca="1" si="458"/>
        <v>2.3148643444739476</v>
      </c>
      <c r="BY796">
        <f t="shared" ca="1" si="426"/>
        <v>1</v>
      </c>
      <c r="CA796">
        <f t="shared" ca="1" si="427"/>
        <v>0</v>
      </c>
      <c r="CB796">
        <f t="shared" ca="1" si="428"/>
        <v>0</v>
      </c>
      <c r="CC796">
        <f t="shared" ca="1" si="429"/>
        <v>1</v>
      </c>
      <c r="CD796">
        <f t="shared" ca="1" si="430"/>
        <v>0</v>
      </c>
      <c r="CF796">
        <f t="shared" ca="1" si="459"/>
        <v>1</v>
      </c>
    </row>
    <row r="797" spans="1:84" x14ac:dyDescent="0.45">
      <c r="A797">
        <v>0</v>
      </c>
      <c r="C797">
        <v>1</v>
      </c>
      <c r="D797">
        <v>0</v>
      </c>
      <c r="E797">
        <v>0</v>
      </c>
      <c r="F797">
        <v>1</v>
      </c>
      <c r="G797">
        <v>2</v>
      </c>
      <c r="H797">
        <v>0.87736447839313547</v>
      </c>
      <c r="I797">
        <v>0.60261555555319468</v>
      </c>
      <c r="J797">
        <v>1.0160070144416611</v>
      </c>
      <c r="K797">
        <v>3.4085618714365377E-2</v>
      </c>
      <c r="L797">
        <v>1.141717368305474</v>
      </c>
      <c r="M797">
        <v>0.45733369216338648</v>
      </c>
      <c r="N797">
        <v>-2.3963619462068602</v>
      </c>
      <c r="P797" s="5" cm="1">
        <f t="array" ref="P797">MMULT($C797:$N797,CU$4:CU$15)</f>
        <v>2.5785975231933058</v>
      </c>
      <c r="Q797" s="5" cm="1">
        <f t="array" ref="Q797">MMULT($C797:$N797,CV$4:CV$15)</f>
        <v>1.1156639493749048</v>
      </c>
      <c r="R797" s="5" cm="1">
        <f t="array" ref="R797">MMULT($C797:$N797,CW$4:CW$15)</f>
        <v>-0.72837532228943536</v>
      </c>
      <c r="S797" s="5" cm="1">
        <f t="array" ref="S797">MMULT($C797:$N797,CX$4:CX$15)</f>
        <v>1.2907496138187566</v>
      </c>
      <c r="T797" s="5" cm="1">
        <f t="array" ref="T797">MMULT($C797:$N797,CY$4:CY$15)</f>
        <v>-0.12922685426655833</v>
      </c>
      <c r="U797" s="5" cm="1">
        <f t="array" ref="U797">MMULT($C797:$N797,CZ$4:CZ$15)</f>
        <v>1.0814734691046024</v>
      </c>
      <c r="V797" s="5" cm="1">
        <f t="array" ref="V797">MMULT($C797:$N797,DA$4:DA$15)</f>
        <v>-3.7271691173982933</v>
      </c>
      <c r="W797" s="5" cm="1">
        <f t="array" ref="W797">MMULT($C797:$N797,DB$4:DB$15)</f>
        <v>3.1052682459412511</v>
      </c>
      <c r="X797" s="5" cm="1">
        <f t="array" ref="X797">MMULT($C797:$N797,DC$4:DC$15)</f>
        <v>1.5166845546056744</v>
      </c>
      <c r="Y797" s="5" cm="1">
        <f t="array" ref="Y797">MMULT($C797:$N797,DD$4:DD$15)</f>
        <v>-0.58860976472537097</v>
      </c>
      <c r="Z797" s="5" cm="1">
        <f t="array" ref="Z797">MMULT($C797:$N797,DE$4:DE$15)</f>
        <v>2.9185948467041327</v>
      </c>
      <c r="AA797" s="5" cm="1">
        <f t="array" ref="AA797">MMULT($C797:$N797,DF$4:DF$15)</f>
        <v>1.5336306759920788</v>
      </c>
      <c r="AB797" s="5" cm="1">
        <f t="array" ref="AB797">MMULT($C797:$N797,DG$4:DG$15)</f>
        <v>-0.65036393081864741</v>
      </c>
      <c r="AC797" s="5" cm="1">
        <f t="array" ref="AC797">MMULT($C797:$N797,DH$4:DH$15)</f>
        <v>-0.3903615501367681</v>
      </c>
      <c r="AD797" s="5" cm="1">
        <f t="array" ref="AD797">MMULT($C797:$N797,DI$4:DI$15)</f>
        <v>2.5738581605607127</v>
      </c>
      <c r="AE797" s="5" cm="1">
        <f t="array" ref="AE797">MMULT($C797:$N797,DJ$4:DJ$15)</f>
        <v>1.508885811448031</v>
      </c>
      <c r="AF797">
        <v>1</v>
      </c>
      <c r="AG797" s="7">
        <f t="shared" si="431"/>
        <v>2.5785975231933058</v>
      </c>
      <c r="AH797" s="7">
        <f t="shared" si="432"/>
        <v>1.1156639493749048</v>
      </c>
      <c r="AI797" s="7">
        <f t="shared" si="433"/>
        <v>0</v>
      </c>
      <c r="AJ797" s="7">
        <f t="shared" si="434"/>
        <v>1.2907496138187566</v>
      </c>
      <c r="AK797" s="7">
        <f t="shared" si="435"/>
        <v>0</v>
      </c>
      <c r="AL797" s="7">
        <f t="shared" si="436"/>
        <v>1.0814734691046024</v>
      </c>
      <c r="AM797" s="7">
        <f t="shared" si="437"/>
        <v>0</v>
      </c>
      <c r="AN797" s="7">
        <f t="shared" si="438"/>
        <v>3.1052682459412511</v>
      </c>
      <c r="AO797" s="7">
        <f t="shared" si="439"/>
        <v>1.5166845546056744</v>
      </c>
      <c r="AP797" s="7">
        <f t="shared" si="440"/>
        <v>0</v>
      </c>
      <c r="AQ797" s="7">
        <f t="shared" si="441"/>
        <v>2.9185948467041327</v>
      </c>
      <c r="AR797" s="7">
        <f t="shared" si="442"/>
        <v>1.5336306759920788</v>
      </c>
      <c r="AS797" s="7">
        <f t="shared" si="443"/>
        <v>0</v>
      </c>
      <c r="AT797" s="7">
        <f t="shared" si="444"/>
        <v>0</v>
      </c>
      <c r="AU797" s="7">
        <f t="shared" si="445"/>
        <v>2.5738581605607127</v>
      </c>
      <c r="AV797" s="7">
        <f t="shared" si="446"/>
        <v>1.508885811448031</v>
      </c>
      <c r="AX797" s="8" cm="1">
        <f t="array" aca="1" ref="AX797" ca="1">MMULT($AF797:$AV797,CU$21:CU$37)</f>
        <v>1.6252293466436867</v>
      </c>
      <c r="AY797" s="8" cm="1">
        <f t="array" aca="1" ref="AY797" ca="1">MMULT($AF797:$AV797,CV$21:CV$37)</f>
        <v>3.4140391014934179</v>
      </c>
      <c r="AZ797" s="8" cm="1">
        <f t="array" aca="1" ref="AZ797" ca="1">MMULT($AF797:$AV797,CW$21:CW$37)</f>
        <v>1.0855273055383448</v>
      </c>
      <c r="BA797" s="8" cm="1">
        <f t="array" aca="1" ref="BA797" ca="1">MMULT($AF797:$AV797,CX$21:CX$37)</f>
        <v>0.51678395806856947</v>
      </c>
      <c r="BB797" s="8" cm="1">
        <f t="array" aca="1" ref="BB797" ca="1">MMULT($AF797:$AV797,CY$21:CY$37)</f>
        <v>2.8329280813314592</v>
      </c>
      <c r="BC797" s="8" cm="1">
        <f t="array" aca="1" ref="BC797" ca="1">MMULT($AF797:$AV797,CZ$21:CZ$37)</f>
        <v>-9.5835466036102837</v>
      </c>
      <c r="BD797" s="8" cm="1">
        <f t="array" aca="1" ref="BD797" ca="1">MMULT($AF797:$AV797,DA$21:DA$37)</f>
        <v>-1.4276746389371142</v>
      </c>
      <c r="BE797" s="8" cm="1">
        <f t="array" aca="1" ref="BE797" ca="1">MMULT($AF797:$AV797,DB$21:DB$37)</f>
        <v>0.43498580092488814</v>
      </c>
      <c r="BF797" s="11">
        <v>1</v>
      </c>
      <c r="BG797" s="11">
        <f t="shared" ca="1" si="447"/>
        <v>1.6252293466436867</v>
      </c>
      <c r="BH797" s="11">
        <f t="shared" ca="1" si="448"/>
        <v>3.4140391014934179</v>
      </c>
      <c r="BI797" s="11">
        <f t="shared" ca="1" si="449"/>
        <v>1.0855273055383448</v>
      </c>
      <c r="BJ797" s="11">
        <f t="shared" ca="1" si="450"/>
        <v>0.51678395806856947</v>
      </c>
      <c r="BK797" s="11">
        <f t="shared" ca="1" si="451"/>
        <v>2.8329280813314592</v>
      </c>
      <c r="BL797" s="11">
        <f t="shared" ca="1" si="452"/>
        <v>0</v>
      </c>
      <c r="BM797" s="11">
        <f t="shared" ca="1" si="453"/>
        <v>0</v>
      </c>
      <c r="BN797" s="11">
        <f t="shared" ca="1" si="454"/>
        <v>0.43498580092488814</v>
      </c>
      <c r="BP797" s="8" cm="1">
        <f t="array" aca="1" ref="BP797" ca="1">MMULT(BF797:BN797,CU$43:CU$51)</f>
        <v>-3.890669530881437</v>
      </c>
      <c r="BQ797" s="11">
        <f t="shared" ca="1" si="455"/>
        <v>0.97997743249922686</v>
      </c>
      <c r="BR797" s="11">
        <f t="shared" ca="1" si="456"/>
        <v>0.97997743249922686</v>
      </c>
      <c r="BT797" s="12">
        <f t="shared" ca="1" si="425"/>
        <v>-0.97997743249922686</v>
      </c>
      <c r="BU797" s="12">
        <f t="shared" ca="1" si="457"/>
        <v>0.96035576820777679</v>
      </c>
      <c r="BW797" s="12">
        <f t="shared" ca="1" si="458"/>
        <v>3.9108952665261145</v>
      </c>
      <c r="BY797">
        <f t="shared" ca="1" si="426"/>
        <v>1</v>
      </c>
      <c r="CA797">
        <f t="shared" ca="1" si="427"/>
        <v>0</v>
      </c>
      <c r="CB797">
        <f t="shared" ca="1" si="428"/>
        <v>0</v>
      </c>
      <c r="CC797">
        <f t="shared" ca="1" si="429"/>
        <v>1</v>
      </c>
      <c r="CD797">
        <f t="shared" ca="1" si="430"/>
        <v>0</v>
      </c>
      <c r="CF797">
        <f t="shared" ca="1" si="459"/>
        <v>1</v>
      </c>
    </row>
    <row r="798" spans="1:84" x14ac:dyDescent="0.45">
      <c r="A798">
        <v>0</v>
      </c>
      <c r="C798">
        <v>1</v>
      </c>
      <c r="D798">
        <v>0</v>
      </c>
      <c r="E798">
        <v>0</v>
      </c>
      <c r="F798">
        <v>4</v>
      </c>
      <c r="G798">
        <v>1</v>
      </c>
      <c r="H798">
        <v>0.32660758183307631</v>
      </c>
      <c r="I798">
        <v>-0.15678600394306599</v>
      </c>
      <c r="J798">
        <v>0.89982659205478666</v>
      </c>
      <c r="K798">
        <v>-7.2847436925356807E-2</v>
      </c>
      <c r="L798">
        <v>1.664327268594975</v>
      </c>
      <c r="M798">
        <v>1.062492941765351</v>
      </c>
      <c r="N798">
        <v>-2.6296764293555639</v>
      </c>
      <c r="P798" s="5" cm="1">
        <f t="array" ref="P798">MMULT($C798:$N798,CU$4:CU$15)</f>
        <v>2.2189608643048695</v>
      </c>
      <c r="Q798" s="5" cm="1">
        <f t="array" ref="Q798">MMULT($C798:$N798,CV$4:CV$15)</f>
        <v>3.8378467809883672</v>
      </c>
      <c r="R798" s="5" cm="1">
        <f t="array" ref="R798">MMULT($C798:$N798,CW$4:CW$15)</f>
        <v>-0.17187964556735569</v>
      </c>
      <c r="S798" s="5" cm="1">
        <f t="array" ref="S798">MMULT($C798:$N798,CX$4:CX$15)</f>
        <v>-1.2117977900570651</v>
      </c>
      <c r="T798" s="5" cm="1">
        <f t="array" ref="T798">MMULT($C798:$N798,CY$4:CY$15)</f>
        <v>-0.71776416141441879</v>
      </c>
      <c r="U798" s="5" cm="1">
        <f t="array" ref="U798">MMULT($C798:$N798,CZ$4:CZ$15)</f>
        <v>2.506099727019933</v>
      </c>
      <c r="V798" s="5" cm="1">
        <f t="array" ref="V798">MMULT($C798:$N798,DA$4:DA$15)</f>
        <v>-3.1192143997536581</v>
      </c>
      <c r="W798" s="5" cm="1">
        <f t="array" ref="W798">MMULT($C798:$N798,DB$4:DB$15)</f>
        <v>4.8315360824586886</v>
      </c>
      <c r="X798" s="5" cm="1">
        <f t="array" ref="X798">MMULT($C798:$N798,DC$4:DC$15)</f>
        <v>0.17586634524669076</v>
      </c>
      <c r="Y798" s="5" cm="1">
        <f t="array" ref="Y798">MMULT($C798:$N798,DD$4:DD$15)</f>
        <v>-1.0886707905354454</v>
      </c>
      <c r="Z798" s="5" cm="1">
        <f t="array" ref="Z798">MMULT($C798:$N798,DE$4:DE$15)</f>
        <v>1.383961965703399</v>
      </c>
      <c r="AA798" s="5" cm="1">
        <f t="array" ref="AA798">MMULT($C798:$N798,DF$4:DF$15)</f>
        <v>4.9126152490299013</v>
      </c>
      <c r="AB798" s="5" cm="1">
        <f t="array" ref="AB798">MMULT($C798:$N798,DG$4:DG$15)</f>
        <v>0.6603497376730304</v>
      </c>
      <c r="AC798" s="5" cm="1">
        <f t="array" ref="AC798">MMULT($C798:$N798,DH$4:DH$15)</f>
        <v>-0.17139995011313358</v>
      </c>
      <c r="AD798" s="5" cm="1">
        <f t="array" ref="AD798">MMULT($C798:$N798,DI$4:DI$15)</f>
        <v>4.2163642833691304</v>
      </c>
      <c r="AE798" s="5" cm="1">
        <f t="array" ref="AE798">MMULT($C798:$N798,DJ$4:DJ$15)</f>
        <v>3.0770936899019707</v>
      </c>
      <c r="AF798">
        <v>1</v>
      </c>
      <c r="AG798" s="7">
        <f t="shared" si="431"/>
        <v>2.2189608643048695</v>
      </c>
      <c r="AH798" s="7">
        <f t="shared" si="432"/>
        <v>3.8378467809883672</v>
      </c>
      <c r="AI798" s="7">
        <f t="shared" si="433"/>
        <v>0</v>
      </c>
      <c r="AJ798" s="7">
        <f t="shared" si="434"/>
        <v>0</v>
      </c>
      <c r="AK798" s="7">
        <f t="shared" si="435"/>
        <v>0</v>
      </c>
      <c r="AL798" s="7">
        <f t="shared" si="436"/>
        <v>2.506099727019933</v>
      </c>
      <c r="AM798" s="7">
        <f t="shared" si="437"/>
        <v>0</v>
      </c>
      <c r="AN798" s="7">
        <f t="shared" si="438"/>
        <v>4.8315360824586886</v>
      </c>
      <c r="AO798" s="7">
        <f t="shared" si="439"/>
        <v>0.17586634524669076</v>
      </c>
      <c r="AP798" s="7">
        <f t="shared" si="440"/>
        <v>0</v>
      </c>
      <c r="AQ798" s="7">
        <f t="shared" si="441"/>
        <v>1.383961965703399</v>
      </c>
      <c r="AR798" s="7">
        <f t="shared" si="442"/>
        <v>4.9126152490299013</v>
      </c>
      <c r="AS798" s="7">
        <f t="shared" si="443"/>
        <v>0.6603497376730304</v>
      </c>
      <c r="AT798" s="7">
        <f t="shared" si="444"/>
        <v>0</v>
      </c>
      <c r="AU798" s="7">
        <f t="shared" si="445"/>
        <v>4.2163642833691304</v>
      </c>
      <c r="AV798" s="7">
        <f t="shared" si="446"/>
        <v>3.0770936899019707</v>
      </c>
      <c r="AX798" s="8" cm="1">
        <f t="array" aca="1" ref="AX798" ca="1">MMULT($AF798:$AV798,CU$21:CU$37)</f>
        <v>-0.6498935526702434</v>
      </c>
      <c r="AY798" s="8" cm="1">
        <f t="array" aca="1" ref="AY798" ca="1">MMULT($AF798:$AV798,CV$21:CV$37)</f>
        <v>2.3174190900686318</v>
      </c>
      <c r="AZ798" s="8" cm="1">
        <f t="array" aca="1" ref="AZ798" ca="1">MMULT($AF798:$AV798,CW$21:CW$37)</f>
        <v>4.2132549363028984</v>
      </c>
      <c r="BA798" s="8" cm="1">
        <f t="array" aca="1" ref="BA798" ca="1">MMULT($AF798:$AV798,CX$21:CX$37)</f>
        <v>2.807476295573752</v>
      </c>
      <c r="BB798" s="8" cm="1">
        <f t="array" aca="1" ref="BB798" ca="1">MMULT($AF798:$AV798,CY$21:CY$37)</f>
        <v>6.8632248985255782</v>
      </c>
      <c r="BC798" s="8" cm="1">
        <f t="array" aca="1" ref="BC798" ca="1">MMULT($AF798:$AV798,CZ$21:CZ$37)</f>
        <v>-9.0097270443037036</v>
      </c>
      <c r="BD798" s="8" cm="1">
        <f t="array" aca="1" ref="BD798" ca="1">MMULT($AF798:$AV798,DA$21:DA$37)</f>
        <v>3.2744301348953821</v>
      </c>
      <c r="BE798" s="8" cm="1">
        <f t="array" aca="1" ref="BE798" ca="1">MMULT($AF798:$AV798,DB$21:DB$37)</f>
        <v>5.7276346494194854</v>
      </c>
      <c r="BF798" s="11">
        <v>1</v>
      </c>
      <c r="BG798" s="11">
        <f t="shared" ca="1" si="447"/>
        <v>0</v>
      </c>
      <c r="BH798" s="11">
        <f t="shared" ca="1" si="448"/>
        <v>2.3174190900686318</v>
      </c>
      <c r="BI798" s="11">
        <f t="shared" ca="1" si="449"/>
        <v>4.2132549363028984</v>
      </c>
      <c r="BJ798" s="11">
        <f t="shared" ca="1" si="450"/>
        <v>2.807476295573752</v>
      </c>
      <c r="BK798" s="11">
        <f t="shared" ca="1" si="451"/>
        <v>6.8632248985255782</v>
      </c>
      <c r="BL798" s="11">
        <f t="shared" ca="1" si="452"/>
        <v>0</v>
      </c>
      <c r="BM798" s="11">
        <f t="shared" ca="1" si="453"/>
        <v>3.2744301348953821</v>
      </c>
      <c r="BN798" s="11">
        <f t="shared" ca="1" si="454"/>
        <v>5.7276346494194854</v>
      </c>
      <c r="BP798" s="8" cm="1">
        <f t="array" aca="1" ref="BP798" ca="1">MMULT(BF798:BN798,CU$43:CU$51)</f>
        <v>-1.5364055562098702</v>
      </c>
      <c r="BQ798" s="11">
        <f t="shared" ca="1" si="455"/>
        <v>0.82294159120074251</v>
      </c>
      <c r="BR798" s="11">
        <f t="shared" ca="1" si="456"/>
        <v>0.82294159120074251</v>
      </c>
      <c r="BT798" s="12">
        <f t="shared" ca="1" si="425"/>
        <v>-0.82294159120074251</v>
      </c>
      <c r="BU798" s="12">
        <f t="shared" ca="1" si="457"/>
        <v>0.67723286252800996</v>
      </c>
      <c r="BW798" s="12">
        <f t="shared" ca="1" si="458"/>
        <v>1.7312756076279499</v>
      </c>
      <c r="BY798">
        <f t="shared" ca="1" si="426"/>
        <v>1</v>
      </c>
      <c r="CA798">
        <f t="shared" ca="1" si="427"/>
        <v>0</v>
      </c>
      <c r="CB798">
        <f t="shared" ca="1" si="428"/>
        <v>0</v>
      </c>
      <c r="CC798">
        <f t="shared" ca="1" si="429"/>
        <v>1</v>
      </c>
      <c r="CD798">
        <f t="shared" ca="1" si="430"/>
        <v>0</v>
      </c>
      <c r="CF798">
        <f t="shared" ca="1" si="459"/>
        <v>1</v>
      </c>
    </row>
    <row r="799" spans="1:84" x14ac:dyDescent="0.45">
      <c r="A799">
        <v>0</v>
      </c>
      <c r="C799">
        <v>1</v>
      </c>
      <c r="D799">
        <v>0</v>
      </c>
      <c r="E799">
        <v>2</v>
      </c>
      <c r="F799">
        <v>3</v>
      </c>
      <c r="G799">
        <v>1</v>
      </c>
      <c r="H799">
        <v>-0.2241493147269828</v>
      </c>
      <c r="I799">
        <v>-0.50941366155661794</v>
      </c>
      <c r="J799">
        <v>-0.32006784300739599</v>
      </c>
      <c r="K799">
        <v>-0.44711313166438438</v>
      </c>
      <c r="L799">
        <v>-0.53063431262093064</v>
      </c>
      <c r="M799">
        <v>-0.3860772305102172</v>
      </c>
      <c r="N799">
        <v>-2.5130191877812118</v>
      </c>
      <c r="P799" s="5" cm="1">
        <f t="array" ref="P799">MMULT($C799:$N799,CU$4:CU$15)</f>
        <v>-0.96452612357749068</v>
      </c>
      <c r="Q799" s="5" cm="1">
        <f t="array" ref="Q799">MMULT($C799:$N799,CV$4:CV$15)</f>
        <v>3.9694071063118717</v>
      </c>
      <c r="R799" s="5" cm="1">
        <f t="array" ref="R799">MMULT($C799:$N799,CW$4:CW$15)</f>
        <v>1.0413094017726368</v>
      </c>
      <c r="S799" s="5" cm="1">
        <f t="array" ref="S799">MMULT($C799:$N799,CX$4:CX$15)</f>
        <v>-1.0541282088954174</v>
      </c>
      <c r="T799" s="5" cm="1">
        <f t="array" ref="T799">MMULT($C799:$N799,CY$4:CY$15)</f>
        <v>0.76183830538850594</v>
      </c>
      <c r="U799" s="5" cm="1">
        <f t="array" ref="U799">MMULT($C799:$N799,CZ$4:CZ$15)</f>
        <v>3.6337844333362948</v>
      </c>
      <c r="V799" s="5" cm="1">
        <f t="array" ref="V799">MMULT($C799:$N799,DA$4:DA$15)</f>
        <v>-3.3615619699331343</v>
      </c>
      <c r="W799" s="5" cm="1">
        <f t="array" ref="W799">MMULT($C799:$N799,DB$4:DB$15)</f>
        <v>4.4919976174755352</v>
      </c>
      <c r="X799" s="5" cm="1">
        <f t="array" ref="X799">MMULT($C799:$N799,DC$4:DC$15)</f>
        <v>0.62638366868554896</v>
      </c>
      <c r="Y799" s="5" cm="1">
        <f t="array" ref="Y799">MMULT($C799:$N799,DD$4:DD$15)</f>
        <v>-6.9000352410815868E-2</v>
      </c>
      <c r="Z799" s="5" cm="1">
        <f t="array" ref="Z799">MMULT($C799:$N799,DE$4:DE$15)</f>
        <v>-1.7470279634037968</v>
      </c>
      <c r="AA799" s="5" cm="1">
        <f t="array" ref="AA799">MMULT($C799:$N799,DF$4:DF$15)</f>
        <v>0.26038323171381117</v>
      </c>
      <c r="AB799" s="5" cm="1">
        <f t="array" ref="AB799">MMULT($C799:$N799,DG$4:DG$15)</f>
        <v>-0.27943062132828866</v>
      </c>
      <c r="AC799" s="5" cm="1">
        <f t="array" ref="AC799">MMULT($C799:$N799,DH$4:DH$15)</f>
        <v>2.9677171931157473</v>
      </c>
      <c r="AD799" s="5" cm="1">
        <f t="array" ref="AD799">MMULT($C799:$N799,DI$4:DI$15)</f>
        <v>-0.97370950027117964</v>
      </c>
      <c r="AE799" s="5" cm="1">
        <f t="array" ref="AE799">MMULT($C799:$N799,DJ$4:DJ$15)</f>
        <v>0.81118029407195236</v>
      </c>
      <c r="AF799">
        <v>1</v>
      </c>
      <c r="AG799" s="7">
        <f t="shared" si="431"/>
        <v>0</v>
      </c>
      <c r="AH799" s="7">
        <f t="shared" si="432"/>
        <v>3.9694071063118717</v>
      </c>
      <c r="AI799" s="7">
        <f t="shared" si="433"/>
        <v>1.0413094017726368</v>
      </c>
      <c r="AJ799" s="7">
        <f t="shared" si="434"/>
        <v>0</v>
      </c>
      <c r="AK799" s="7">
        <f t="shared" si="435"/>
        <v>0.76183830538850594</v>
      </c>
      <c r="AL799" s="7">
        <f t="shared" si="436"/>
        <v>3.6337844333362948</v>
      </c>
      <c r="AM799" s="7">
        <f t="shared" si="437"/>
        <v>0</v>
      </c>
      <c r="AN799" s="7">
        <f t="shared" si="438"/>
        <v>4.4919976174755352</v>
      </c>
      <c r="AO799" s="7">
        <f t="shared" si="439"/>
        <v>0.62638366868554896</v>
      </c>
      <c r="AP799" s="7">
        <f t="shared" si="440"/>
        <v>0</v>
      </c>
      <c r="AQ799" s="7">
        <f t="shared" si="441"/>
        <v>0</v>
      </c>
      <c r="AR799" s="7">
        <f t="shared" si="442"/>
        <v>0.26038323171381117</v>
      </c>
      <c r="AS799" s="7">
        <f t="shared" si="443"/>
        <v>0</v>
      </c>
      <c r="AT799" s="7">
        <f t="shared" si="444"/>
        <v>2.9677171931157473</v>
      </c>
      <c r="AU799" s="7">
        <f t="shared" si="445"/>
        <v>0</v>
      </c>
      <c r="AV799" s="7">
        <f t="shared" si="446"/>
        <v>0.81118029407195236</v>
      </c>
      <c r="AX799" s="8" cm="1">
        <f t="array" aca="1" ref="AX799" ca="1">MMULT($AF799:$AV799,CU$21:CU$37)</f>
        <v>4.1388184965257864</v>
      </c>
      <c r="AY799" s="8" cm="1">
        <f t="array" aca="1" ref="AY799" ca="1">MMULT($AF799:$AV799,CV$21:CV$37)</f>
        <v>2.1207582635268367</v>
      </c>
      <c r="AZ799" s="8" cm="1">
        <f t="array" aca="1" ref="AZ799" ca="1">MMULT($AF799:$AV799,CW$21:CW$37)</f>
        <v>3.3734485351979648</v>
      </c>
      <c r="BA799" s="8" cm="1">
        <f t="array" aca="1" ref="BA799" ca="1">MMULT($AF799:$AV799,CX$21:CX$37)</f>
        <v>2.1801208176136027</v>
      </c>
      <c r="BB799" s="8" cm="1">
        <f t="array" aca="1" ref="BB799" ca="1">MMULT($AF799:$AV799,CY$21:CY$37)</f>
        <v>-0.26883268637917096</v>
      </c>
      <c r="BC799" s="8" cm="1">
        <f t="array" aca="1" ref="BC799" ca="1">MMULT($AF799:$AV799,CZ$21:CZ$37)</f>
        <v>-6.0152998184918882</v>
      </c>
      <c r="BD799" s="8" cm="1">
        <f t="array" aca="1" ref="BD799" ca="1">MMULT($AF799:$AV799,DA$21:DA$37)</f>
        <v>4.7783396351049063</v>
      </c>
      <c r="BE799" s="8" cm="1">
        <f t="array" aca="1" ref="BE799" ca="1">MMULT($AF799:$AV799,DB$21:DB$37)</f>
        <v>4.8092500412657104</v>
      </c>
      <c r="BF799" s="11">
        <v>1</v>
      </c>
      <c r="BG799" s="11">
        <f t="shared" ca="1" si="447"/>
        <v>4.1388184965257864</v>
      </c>
      <c r="BH799" s="11">
        <f t="shared" ca="1" si="448"/>
        <v>2.1207582635268367</v>
      </c>
      <c r="BI799" s="11">
        <f t="shared" ca="1" si="449"/>
        <v>3.3734485351979648</v>
      </c>
      <c r="BJ799" s="11">
        <f t="shared" ca="1" si="450"/>
        <v>2.1801208176136027</v>
      </c>
      <c r="BK799" s="11">
        <f t="shared" ca="1" si="451"/>
        <v>0</v>
      </c>
      <c r="BL799" s="11">
        <f t="shared" ca="1" si="452"/>
        <v>0</v>
      </c>
      <c r="BM799" s="11">
        <f t="shared" ca="1" si="453"/>
        <v>4.7783396351049063</v>
      </c>
      <c r="BN799" s="11">
        <f t="shared" ca="1" si="454"/>
        <v>4.8092500412657104</v>
      </c>
      <c r="BP799" s="8" cm="1">
        <f t="array" aca="1" ref="BP799" ca="1">MMULT(BF799:BN799,CU$43:CU$51)</f>
        <v>0.26852562894233145</v>
      </c>
      <c r="BQ799" s="11">
        <f t="shared" ca="1" si="455"/>
        <v>0.43326908672230757</v>
      </c>
      <c r="BR799" s="11">
        <f t="shared" ca="1" si="456"/>
        <v>0.43326908672230757</v>
      </c>
      <c r="BT799" s="12">
        <f t="shared" ca="1" si="425"/>
        <v>-0.43326908672230757</v>
      </c>
      <c r="BU799" s="12">
        <f t="shared" ca="1" si="457"/>
        <v>0.18772210150918248</v>
      </c>
      <c r="BW799" s="12">
        <f t="shared" ca="1" si="458"/>
        <v>0.56787066766015604</v>
      </c>
      <c r="BY799">
        <f t="shared" ca="1" si="426"/>
        <v>0</v>
      </c>
      <c r="CA799">
        <f t="shared" ca="1" si="427"/>
        <v>0</v>
      </c>
      <c r="CB799">
        <f t="shared" ca="1" si="428"/>
        <v>1</v>
      </c>
      <c r="CC799">
        <f t="shared" ca="1" si="429"/>
        <v>0</v>
      </c>
      <c r="CD799">
        <f t="shared" ca="1" si="430"/>
        <v>0</v>
      </c>
      <c r="CF799">
        <f t="shared" ca="1" si="459"/>
        <v>1</v>
      </c>
    </row>
    <row r="800" spans="1:84" x14ac:dyDescent="0.45">
      <c r="A800">
        <v>0</v>
      </c>
      <c r="C800">
        <v>1</v>
      </c>
      <c r="D800">
        <v>0</v>
      </c>
      <c r="E800">
        <v>0</v>
      </c>
      <c r="F800">
        <v>3</v>
      </c>
      <c r="G800">
        <v>1</v>
      </c>
      <c r="H800">
        <v>-1.050284659567071</v>
      </c>
      <c r="I800">
        <v>1.032990178410671</v>
      </c>
      <c r="J800">
        <v>-0.84287974374833141</v>
      </c>
      <c r="K800">
        <v>1.192527054811356</v>
      </c>
      <c r="L800">
        <v>-0.61773596266918085</v>
      </c>
      <c r="M800">
        <v>-1.964615732603572E-2</v>
      </c>
      <c r="N800">
        <v>-3.3296198788016782</v>
      </c>
      <c r="P800" s="5" cm="1">
        <f t="array" ref="P800">MMULT($C800:$N800,CU$4:CU$15)</f>
        <v>1.1034314833494441</v>
      </c>
      <c r="Q800" s="5" cm="1">
        <f t="array" ref="Q800">MMULT($C800:$N800,CV$4:CV$15)</f>
        <v>3.655086529522376</v>
      </c>
      <c r="R800" s="5" cm="1">
        <f t="array" ref="R800">MMULT($C800:$N800,CW$4:CW$15)</f>
        <v>-2.208872988943714</v>
      </c>
      <c r="S800" s="5" cm="1">
        <f t="array" ref="S800">MMULT($C800:$N800,CX$4:CX$15)</f>
        <v>1.3836414319347674</v>
      </c>
      <c r="T800" s="5" cm="1">
        <f t="array" ref="T800">MMULT($C800:$N800,CY$4:CY$15)</f>
        <v>2.6621449517631843</v>
      </c>
      <c r="U800" s="5" cm="1">
        <f t="array" ref="U800">MMULT($C800:$N800,CZ$4:CZ$15)</f>
        <v>3.2856033881251658</v>
      </c>
      <c r="V800" s="5" cm="1">
        <f t="array" ref="V800">MMULT($C800:$N800,DA$4:DA$15)</f>
        <v>-2.7479134691922917</v>
      </c>
      <c r="W800" s="5" cm="1">
        <f t="array" ref="W800">MMULT($C800:$N800,DB$4:DB$15)</f>
        <v>7.1573611687731251</v>
      </c>
      <c r="X800" s="5" cm="1">
        <f t="array" ref="X800">MMULT($C800:$N800,DC$4:DC$15)</f>
        <v>1.231337964088687</v>
      </c>
      <c r="Y800" s="5" cm="1">
        <f t="array" ref="Y800">MMULT($C800:$N800,DD$4:DD$15)</f>
        <v>1.1915934916481088</v>
      </c>
      <c r="Z800" s="5" cm="1">
        <f t="array" ref="Z800">MMULT($C800:$N800,DE$4:DE$15)</f>
        <v>1.1950577305360888</v>
      </c>
      <c r="AA800" s="5" cm="1">
        <f t="array" ref="AA800">MMULT($C800:$N800,DF$4:DF$15)</f>
        <v>2.289941529783496</v>
      </c>
      <c r="AB800" s="5" cm="1">
        <f t="array" ref="AB800">MMULT($C800:$N800,DG$4:DG$15)</f>
        <v>0.67156450553693248</v>
      </c>
      <c r="AC800" s="5" cm="1">
        <f t="array" ref="AC800">MMULT($C800:$N800,DH$4:DH$15)</f>
        <v>3.1896629207279932</v>
      </c>
      <c r="AD800" s="5" cm="1">
        <f t="array" ref="AD800">MMULT($C800:$N800,DI$4:DI$15)</f>
        <v>1.071241040967315</v>
      </c>
      <c r="AE800" s="5" cm="1">
        <f t="array" ref="AE800">MMULT($C800:$N800,DJ$4:DJ$15)</f>
        <v>1.9955775394155342</v>
      </c>
      <c r="AF800">
        <v>1</v>
      </c>
      <c r="AG800" s="7">
        <f t="shared" si="431"/>
        <v>1.1034314833494441</v>
      </c>
      <c r="AH800" s="7">
        <f t="shared" si="432"/>
        <v>3.655086529522376</v>
      </c>
      <c r="AI800" s="7">
        <f t="shared" si="433"/>
        <v>0</v>
      </c>
      <c r="AJ800" s="7">
        <f t="shared" si="434"/>
        <v>1.3836414319347674</v>
      </c>
      <c r="AK800" s="7">
        <f t="shared" si="435"/>
        <v>2.6621449517631843</v>
      </c>
      <c r="AL800" s="7">
        <f t="shared" si="436"/>
        <v>3.2856033881251658</v>
      </c>
      <c r="AM800" s="7">
        <f t="shared" si="437"/>
        <v>0</v>
      </c>
      <c r="AN800" s="7">
        <f t="shared" si="438"/>
        <v>7.1573611687731251</v>
      </c>
      <c r="AO800" s="7">
        <f t="shared" si="439"/>
        <v>1.231337964088687</v>
      </c>
      <c r="AP800" s="7">
        <f t="shared" si="440"/>
        <v>1.1915934916481088</v>
      </c>
      <c r="AQ800" s="7">
        <f t="shared" si="441"/>
        <v>1.1950577305360888</v>
      </c>
      <c r="AR800" s="7">
        <f t="shared" si="442"/>
        <v>2.289941529783496</v>
      </c>
      <c r="AS800" s="7">
        <f t="shared" si="443"/>
        <v>0.67156450553693248</v>
      </c>
      <c r="AT800" s="7">
        <f t="shared" si="444"/>
        <v>3.1896629207279932</v>
      </c>
      <c r="AU800" s="7">
        <f t="shared" si="445"/>
        <v>1.071241040967315</v>
      </c>
      <c r="AV800" s="7">
        <f t="shared" si="446"/>
        <v>1.9955775394155342</v>
      </c>
      <c r="AX800" s="8" cm="1">
        <f t="array" aca="1" ref="AX800" ca="1">MMULT($AF800:$AV800,CU$21:CU$37)</f>
        <v>7.2762470815396654</v>
      </c>
      <c r="AY800" s="8" cm="1">
        <f t="array" aca="1" ref="AY800" ca="1">MMULT($AF800:$AV800,CV$21:CV$37)</f>
        <v>2.028588300980509</v>
      </c>
      <c r="AZ800" s="8" cm="1">
        <f t="array" aca="1" ref="AZ800" ca="1">MMULT($AF800:$AV800,CW$21:CW$37)</f>
        <v>3.2624225345735534</v>
      </c>
      <c r="BA800" s="8" cm="1">
        <f t="array" aca="1" ref="BA800" ca="1">MMULT($AF800:$AV800,CX$21:CX$37)</f>
        <v>3.0789568823488982</v>
      </c>
      <c r="BB800" s="8" cm="1">
        <f t="array" aca="1" ref="BB800" ca="1">MMULT($AF800:$AV800,CY$21:CY$37)</f>
        <v>2.6199675624997467</v>
      </c>
      <c r="BC800" s="8" cm="1">
        <f t="array" aca="1" ref="BC800" ca="1">MMULT($AF800:$AV800,CZ$21:CZ$37)</f>
        <v>-9.9234665199593444</v>
      </c>
      <c r="BD800" s="8" cm="1">
        <f t="array" aca="1" ref="BD800" ca="1">MMULT($AF800:$AV800,DA$21:DA$37)</f>
        <v>6.2281310030133934</v>
      </c>
      <c r="BE800" s="8" cm="1">
        <f t="array" aca="1" ref="BE800" ca="1">MMULT($AF800:$AV800,DB$21:DB$37)</f>
        <v>2.4449586218297954</v>
      </c>
      <c r="BF800" s="11">
        <v>1</v>
      </c>
      <c r="BG800" s="11">
        <f t="shared" ca="1" si="447"/>
        <v>7.2762470815396654</v>
      </c>
      <c r="BH800" s="11">
        <f t="shared" ca="1" si="448"/>
        <v>2.028588300980509</v>
      </c>
      <c r="BI800" s="11">
        <f t="shared" ca="1" si="449"/>
        <v>3.2624225345735534</v>
      </c>
      <c r="BJ800" s="11">
        <f t="shared" ca="1" si="450"/>
        <v>3.0789568823488982</v>
      </c>
      <c r="BK800" s="11">
        <f t="shared" ca="1" si="451"/>
        <v>2.6199675624997467</v>
      </c>
      <c r="BL800" s="11">
        <f t="shared" ca="1" si="452"/>
        <v>0</v>
      </c>
      <c r="BM800" s="11">
        <f t="shared" ca="1" si="453"/>
        <v>6.2281310030133934</v>
      </c>
      <c r="BN800" s="11">
        <f t="shared" ca="1" si="454"/>
        <v>2.4449586218297954</v>
      </c>
      <c r="BP800" s="8" cm="1">
        <f t="array" aca="1" ref="BP800" ca="1">MMULT(BF800:BN800,CU$43:CU$51)</f>
        <v>-3.798707277706471</v>
      </c>
      <c r="BQ800" s="11">
        <f t="shared" ca="1" si="455"/>
        <v>0.97809104449237072</v>
      </c>
      <c r="BR800" s="11">
        <f t="shared" ca="1" si="456"/>
        <v>0.97809104449237072</v>
      </c>
      <c r="BT800" s="12">
        <f t="shared" ca="1" si="425"/>
        <v>-0.97809104449237072</v>
      </c>
      <c r="BU800" s="12">
        <f t="shared" ca="1" si="457"/>
        <v>0.95666209131617674</v>
      </c>
      <c r="BW800" s="12">
        <f t="shared" ca="1" si="458"/>
        <v>3.8208597984586508</v>
      </c>
      <c r="BY800">
        <f t="shared" ca="1" si="426"/>
        <v>1</v>
      </c>
      <c r="CA800">
        <f t="shared" ca="1" si="427"/>
        <v>0</v>
      </c>
      <c r="CB800">
        <f t="shared" ca="1" si="428"/>
        <v>0</v>
      </c>
      <c r="CC800">
        <f t="shared" ca="1" si="429"/>
        <v>1</v>
      </c>
      <c r="CD800">
        <f t="shared" ca="1" si="430"/>
        <v>0</v>
      </c>
      <c r="CF800">
        <f t="shared" ca="1" si="459"/>
        <v>1</v>
      </c>
    </row>
    <row r="801" spans="1:84" x14ac:dyDescent="0.45">
      <c r="A801">
        <v>1</v>
      </c>
      <c r="C801">
        <v>1</v>
      </c>
      <c r="D801">
        <v>0</v>
      </c>
      <c r="E801">
        <v>0</v>
      </c>
      <c r="F801">
        <v>2</v>
      </c>
      <c r="G801">
        <v>1</v>
      </c>
      <c r="H801">
        <v>-0.91259543542705668</v>
      </c>
      <c r="I801">
        <v>-0.78051243511430579</v>
      </c>
      <c r="J801">
        <v>-1.017150377328643</v>
      </c>
      <c r="K801">
        <v>-0.65206815497385195</v>
      </c>
      <c r="L801">
        <v>-0.98356289287183196</v>
      </c>
      <c r="M801">
        <v>-0.71129076425300508</v>
      </c>
      <c r="N801">
        <v>-3.3296198788016782</v>
      </c>
      <c r="P801" s="5" cm="1">
        <f t="array" ref="P801">MMULT($C801:$N801,CU$4:CU$15)</f>
        <v>1.0607285974184553</v>
      </c>
      <c r="Q801" s="5" cm="1">
        <f t="array" ref="Q801">MMULT($C801:$N801,CV$4:CV$15)</f>
        <v>4.1483402119839354</v>
      </c>
      <c r="R801" s="5" cm="1">
        <f t="array" ref="R801">MMULT($C801:$N801,CW$4:CW$15)</f>
        <v>-0.34377129680760898</v>
      </c>
      <c r="S801" s="5" cm="1">
        <f t="array" ref="S801">MMULT($C801:$N801,CX$4:CX$15)</f>
        <v>-0.52392770686103041</v>
      </c>
      <c r="T801" s="5" cm="1">
        <f t="array" ref="T801">MMULT($C801:$N801,CY$4:CY$15)</f>
        <v>0.66555831395262754</v>
      </c>
      <c r="U801" s="5" cm="1">
        <f t="array" ref="U801">MMULT($C801:$N801,CZ$4:CZ$15)</f>
        <v>1.8782666246076809</v>
      </c>
      <c r="V801" s="5" cm="1">
        <f t="array" ref="V801">MMULT($C801:$N801,DA$4:DA$15)</f>
        <v>-3.8432017464496817</v>
      </c>
      <c r="W801" s="5" cm="1">
        <f t="array" ref="W801">MMULT($C801:$N801,DB$4:DB$15)</f>
        <v>6.0574262034823274</v>
      </c>
      <c r="X801" s="5" cm="1">
        <f t="array" ref="X801">MMULT($C801:$N801,DC$4:DC$15)</f>
        <v>0.67986935044797947</v>
      </c>
      <c r="Y801" s="5" cm="1">
        <f t="array" ref="Y801">MMULT($C801:$N801,DD$4:DD$15)</f>
        <v>1.5551125230144407</v>
      </c>
      <c r="Z801" s="5" cm="1">
        <f t="array" ref="Z801">MMULT($C801:$N801,DE$4:DE$15)</f>
        <v>0.41292329932251848</v>
      </c>
      <c r="AA801" s="5" cm="1">
        <f t="array" ref="AA801">MMULT($C801:$N801,DF$4:DF$15)</f>
        <v>0.74185777414530163</v>
      </c>
      <c r="AB801" s="5" cm="1">
        <f t="array" ref="AB801">MMULT($C801:$N801,DG$4:DG$15)</f>
        <v>1.4249022861346825</v>
      </c>
      <c r="AC801" s="5" cm="1">
        <f t="array" ref="AC801">MMULT($C801:$N801,DH$4:DH$15)</f>
        <v>3.0173083981525455</v>
      </c>
      <c r="AD801" s="5" cm="1">
        <f t="array" ref="AD801">MMULT($C801:$N801,DI$4:DI$15)</f>
        <v>-2.1136330813648159</v>
      </c>
      <c r="AE801" s="5" cm="1">
        <f t="array" ref="AE801">MMULT($C801:$N801,DJ$4:DJ$15)</f>
        <v>0.22026315526451667</v>
      </c>
      <c r="AF801">
        <v>1</v>
      </c>
      <c r="AG801" s="7">
        <f t="shared" si="431"/>
        <v>1.0607285974184553</v>
      </c>
      <c r="AH801" s="7">
        <f t="shared" si="432"/>
        <v>4.1483402119839354</v>
      </c>
      <c r="AI801" s="7">
        <f t="shared" si="433"/>
        <v>0</v>
      </c>
      <c r="AJ801" s="7">
        <f t="shared" si="434"/>
        <v>0</v>
      </c>
      <c r="AK801" s="7">
        <f t="shared" si="435"/>
        <v>0.66555831395262754</v>
      </c>
      <c r="AL801" s="7">
        <f t="shared" si="436"/>
        <v>1.8782666246076809</v>
      </c>
      <c r="AM801" s="7">
        <f t="shared" si="437"/>
        <v>0</v>
      </c>
      <c r="AN801" s="7">
        <f t="shared" si="438"/>
        <v>6.0574262034823274</v>
      </c>
      <c r="AO801" s="7">
        <f t="shared" si="439"/>
        <v>0.67986935044797947</v>
      </c>
      <c r="AP801" s="7">
        <f t="shared" si="440"/>
        <v>1.5551125230144407</v>
      </c>
      <c r="AQ801" s="7">
        <f t="shared" si="441"/>
        <v>0.41292329932251848</v>
      </c>
      <c r="AR801" s="7">
        <f t="shared" si="442"/>
        <v>0.74185777414530163</v>
      </c>
      <c r="AS801" s="7">
        <f t="shared" si="443"/>
        <v>1.4249022861346825</v>
      </c>
      <c r="AT801" s="7">
        <f t="shared" si="444"/>
        <v>3.0173083981525455</v>
      </c>
      <c r="AU801" s="7">
        <f t="shared" si="445"/>
        <v>0</v>
      </c>
      <c r="AV801" s="7">
        <f t="shared" si="446"/>
        <v>0.22026315526451667</v>
      </c>
      <c r="AX801" s="8" cm="1">
        <f t="array" aca="1" ref="AX801" ca="1">MMULT($AF801:$AV801,CU$21:CU$37)</f>
        <v>4.0425578250837164</v>
      </c>
      <c r="AY801" s="8" cm="1">
        <f t="array" aca="1" ref="AY801" ca="1">MMULT($AF801:$AV801,CV$21:CV$37)</f>
        <v>1.7271735334600522</v>
      </c>
      <c r="AZ801" s="8" cm="1">
        <f t="array" aca="1" ref="AZ801" ca="1">MMULT($AF801:$AV801,CW$21:CW$37)</f>
        <v>0.35626718028901777</v>
      </c>
      <c r="BA801" s="8" cm="1">
        <f t="array" aca="1" ref="BA801" ca="1">MMULT($AF801:$AV801,CX$21:CX$37)</f>
        <v>2.9581902382210288</v>
      </c>
      <c r="BB801" s="8" cm="1">
        <f t="array" aca="1" ref="BB801" ca="1">MMULT($AF801:$AV801,CY$21:CY$37)</f>
        <v>2.5015299142997818</v>
      </c>
      <c r="BC801" s="8" cm="1">
        <f t="array" aca="1" ref="BC801" ca="1">MMULT($AF801:$AV801,CZ$21:CZ$37)</f>
        <v>-3.3532059619346244</v>
      </c>
      <c r="BD801" s="8" cm="1">
        <f t="array" aca="1" ref="BD801" ca="1">MMULT($AF801:$AV801,DA$21:DA$37)</f>
        <v>3.3438618253549852</v>
      </c>
      <c r="BE801" s="8" cm="1">
        <f t="array" aca="1" ref="BE801" ca="1">MMULT($AF801:$AV801,DB$21:DB$37)</f>
        <v>2.0861229905331014</v>
      </c>
      <c r="BF801" s="11">
        <v>1</v>
      </c>
      <c r="BG801" s="11">
        <f t="shared" ca="1" si="447"/>
        <v>4.0425578250837164</v>
      </c>
      <c r="BH801" s="11">
        <f t="shared" ca="1" si="448"/>
        <v>1.7271735334600522</v>
      </c>
      <c r="BI801" s="11">
        <f t="shared" ca="1" si="449"/>
        <v>0.35626718028901777</v>
      </c>
      <c r="BJ801" s="11">
        <f t="shared" ca="1" si="450"/>
        <v>2.9581902382210288</v>
      </c>
      <c r="BK801" s="11">
        <f t="shared" ca="1" si="451"/>
        <v>2.5015299142997818</v>
      </c>
      <c r="BL801" s="11">
        <f t="shared" ca="1" si="452"/>
        <v>0</v>
      </c>
      <c r="BM801" s="11">
        <f t="shared" ca="1" si="453"/>
        <v>3.3438618253549852</v>
      </c>
      <c r="BN801" s="11">
        <f t="shared" ca="1" si="454"/>
        <v>2.0861229905331014</v>
      </c>
      <c r="BP801" s="8" cm="1">
        <f t="array" aca="1" ref="BP801" ca="1">MMULT(BF801:BN801,CU$43:CU$51)</f>
        <v>-2.4126475228889657</v>
      </c>
      <c r="BQ801" s="11">
        <f t="shared" ca="1" si="455"/>
        <v>0.9177866699441618</v>
      </c>
      <c r="BR801" s="11">
        <f t="shared" ca="1" si="456"/>
        <v>0.9177866699441618</v>
      </c>
      <c r="BT801" s="12">
        <f t="shared" ca="1" si="425"/>
        <v>8.2213330055838196E-2</v>
      </c>
      <c r="BU801" s="12">
        <f t="shared" ca="1" si="457"/>
        <v>6.7590316388701881E-3</v>
      </c>
      <c r="BW801" s="12">
        <f t="shared" ca="1" si="458"/>
        <v>2.4984378239380898</v>
      </c>
      <c r="BY801">
        <f t="shared" ca="1" si="426"/>
        <v>1</v>
      </c>
      <c r="CA801">
        <f t="shared" ca="1" si="427"/>
        <v>1</v>
      </c>
      <c r="CB801">
        <f t="shared" ca="1" si="428"/>
        <v>0</v>
      </c>
      <c r="CC801">
        <f t="shared" ca="1" si="429"/>
        <v>0</v>
      </c>
      <c r="CD801">
        <f t="shared" ca="1" si="430"/>
        <v>0</v>
      </c>
      <c r="CF801">
        <f t="shared" ca="1" si="459"/>
        <v>1</v>
      </c>
    </row>
    <row r="802" spans="1:84" x14ac:dyDescent="0.45">
      <c r="A802">
        <v>0</v>
      </c>
      <c r="C802">
        <v>1</v>
      </c>
      <c r="D802">
        <v>0</v>
      </c>
      <c r="E802">
        <v>1</v>
      </c>
      <c r="F802">
        <v>3</v>
      </c>
      <c r="G802">
        <v>1</v>
      </c>
      <c r="H802">
        <v>0.32660758183307631</v>
      </c>
      <c r="I802">
        <v>-0.46639070791081377</v>
      </c>
      <c r="J802">
        <v>-0.32006784300739599</v>
      </c>
      <c r="K802">
        <v>-0.53622401136415287</v>
      </c>
      <c r="L802">
        <v>0.1313382277457712</v>
      </c>
      <c r="M802">
        <v>-2.441119078746851E-2</v>
      </c>
      <c r="N802">
        <v>1.220012542598059</v>
      </c>
      <c r="P802" s="5" cm="1">
        <f t="array" ref="P802">MMULT($C802:$N802,CU$4:CU$15)</f>
        <v>-0.77318399836112461</v>
      </c>
      <c r="Q802" s="5" cm="1">
        <f t="array" ref="Q802">MMULT($C802:$N802,CV$4:CV$15)</f>
        <v>1.1978877161134842</v>
      </c>
      <c r="R802" s="5" cm="1">
        <f t="array" ref="R802">MMULT($C802:$N802,CW$4:CW$15)</f>
        <v>2.2958750170487869</v>
      </c>
      <c r="S802" s="5" cm="1">
        <f t="array" ref="S802">MMULT($C802:$N802,CX$4:CX$15)</f>
        <v>-2.6191016386759416</v>
      </c>
      <c r="T802" s="5" cm="1">
        <f t="array" ref="T802">MMULT($C802:$N802,CY$4:CY$15)</f>
        <v>-1.2262466541301209</v>
      </c>
      <c r="U802" s="5" cm="1">
        <f t="array" ref="U802">MMULT($C802:$N802,CZ$4:CZ$15)</f>
        <v>0.6169185778054288</v>
      </c>
      <c r="V802" s="5" cm="1">
        <f t="array" ref="V802">MMULT($C802:$N802,DA$4:DA$15)</f>
        <v>3.2720954952950798E-2</v>
      </c>
      <c r="W802" s="5" cm="1">
        <f t="array" ref="W802">MMULT($C802:$N802,DB$4:DB$15)</f>
        <v>2.3140957525851857</v>
      </c>
      <c r="X802" s="5" cm="1">
        <f t="array" ref="X802">MMULT($C802:$N802,DC$4:DC$15)</f>
        <v>-0.60020414698338331</v>
      </c>
      <c r="Y802" s="5" cm="1">
        <f t="array" ref="Y802">MMULT($C802:$N802,DD$4:DD$15)</f>
        <v>0.47919934930789992</v>
      </c>
      <c r="Z802" s="5" cm="1">
        <f t="array" ref="Z802">MMULT($C802:$N802,DE$4:DE$15)</f>
        <v>-4.0436946071554001</v>
      </c>
      <c r="AA802" s="5" cm="1">
        <f t="array" ref="AA802">MMULT($C802:$N802,DF$4:DF$15)</f>
        <v>0.23097680365001999</v>
      </c>
      <c r="AB802" s="5" cm="1">
        <f t="array" ref="AB802">MMULT($C802:$N802,DG$4:DG$15)</f>
        <v>1.0647721055545531</v>
      </c>
      <c r="AC802" s="5" cm="1">
        <f t="array" ref="AC802">MMULT($C802:$N802,DH$4:DH$15)</f>
        <v>-1.2896089943152043</v>
      </c>
      <c r="AD802" s="5" cm="1">
        <f t="array" ref="AD802">MMULT($C802:$N802,DI$4:DI$15)</f>
        <v>1.4639534545729853</v>
      </c>
      <c r="AE802" s="5" cm="1">
        <f t="array" ref="AE802">MMULT($C802:$N802,DJ$4:DJ$15)</f>
        <v>2.2985846596824011</v>
      </c>
      <c r="AF802">
        <v>1</v>
      </c>
      <c r="AG802" s="7">
        <f t="shared" si="431"/>
        <v>0</v>
      </c>
      <c r="AH802" s="7">
        <f t="shared" si="432"/>
        <v>1.1978877161134842</v>
      </c>
      <c r="AI802" s="7">
        <f t="shared" si="433"/>
        <v>2.2958750170487869</v>
      </c>
      <c r="AJ802" s="7">
        <f t="shared" si="434"/>
        <v>0</v>
      </c>
      <c r="AK802" s="7">
        <f t="shared" si="435"/>
        <v>0</v>
      </c>
      <c r="AL802" s="7">
        <f t="shared" si="436"/>
        <v>0.6169185778054288</v>
      </c>
      <c r="AM802" s="7">
        <f t="shared" si="437"/>
        <v>3.2720954952950798E-2</v>
      </c>
      <c r="AN802" s="7">
        <f t="shared" si="438"/>
        <v>2.3140957525851857</v>
      </c>
      <c r="AO802" s="7">
        <f t="shared" si="439"/>
        <v>0</v>
      </c>
      <c r="AP802" s="7">
        <f t="shared" si="440"/>
        <v>0.47919934930789992</v>
      </c>
      <c r="AQ802" s="7">
        <f t="shared" si="441"/>
        <v>0</v>
      </c>
      <c r="AR802" s="7">
        <f t="shared" si="442"/>
        <v>0.23097680365001999</v>
      </c>
      <c r="AS802" s="7">
        <f t="shared" si="443"/>
        <v>1.0647721055545531</v>
      </c>
      <c r="AT802" s="7">
        <f t="shared" si="444"/>
        <v>0</v>
      </c>
      <c r="AU802" s="7">
        <f t="shared" si="445"/>
        <v>1.4639534545729853</v>
      </c>
      <c r="AV802" s="7">
        <f t="shared" si="446"/>
        <v>2.2985846596824011</v>
      </c>
      <c r="AX802" s="8" cm="1">
        <f t="array" aca="1" ref="AX802" ca="1">MMULT($AF802:$AV802,CU$21:CU$37)</f>
        <v>3.1819693873675607</v>
      </c>
      <c r="AY802" s="8" cm="1">
        <f t="array" aca="1" ref="AY802" ca="1">MMULT($AF802:$AV802,CV$21:CV$37)</f>
        <v>2.5985620249706671</v>
      </c>
      <c r="AZ802" s="8" cm="1">
        <f t="array" aca="1" ref="AZ802" ca="1">MMULT($AF802:$AV802,CW$21:CW$37)</f>
        <v>0.2365560855378091</v>
      </c>
      <c r="BA802" s="8" cm="1">
        <f t="array" aca="1" ref="BA802" ca="1">MMULT($AF802:$AV802,CX$21:CX$37)</f>
        <v>-0.64051471512302749</v>
      </c>
      <c r="BB802" s="8" cm="1">
        <f t="array" aca="1" ref="BB802" ca="1">MMULT($AF802:$AV802,CY$21:CY$37)</f>
        <v>0.35069728539548223</v>
      </c>
      <c r="BC802" s="8" cm="1">
        <f t="array" aca="1" ref="BC802" ca="1">MMULT($AF802:$AV802,CZ$21:CZ$37)</f>
        <v>-4.5806313894037984</v>
      </c>
      <c r="BD802" s="8" cm="1">
        <f t="array" aca="1" ref="BD802" ca="1">MMULT($AF802:$AV802,DA$21:DA$37)</f>
        <v>1.5229234421652709</v>
      </c>
      <c r="BE802" s="8" cm="1">
        <f t="array" aca="1" ref="BE802" ca="1">MMULT($AF802:$AV802,DB$21:DB$37)</f>
        <v>2.3848822388996602</v>
      </c>
      <c r="BF802" s="11">
        <v>1</v>
      </c>
      <c r="BG802" s="11">
        <f t="shared" ca="1" si="447"/>
        <v>3.1819693873675607</v>
      </c>
      <c r="BH802" s="11">
        <f t="shared" ca="1" si="448"/>
        <v>2.5985620249706671</v>
      </c>
      <c r="BI802" s="11">
        <f t="shared" ca="1" si="449"/>
        <v>0.2365560855378091</v>
      </c>
      <c r="BJ802" s="11">
        <f t="shared" ca="1" si="450"/>
        <v>0</v>
      </c>
      <c r="BK802" s="11">
        <f t="shared" ca="1" si="451"/>
        <v>0.35069728539548223</v>
      </c>
      <c r="BL802" s="11">
        <f t="shared" ca="1" si="452"/>
        <v>0</v>
      </c>
      <c r="BM802" s="11">
        <f t="shared" ca="1" si="453"/>
        <v>1.5229234421652709</v>
      </c>
      <c r="BN802" s="11">
        <f t="shared" ca="1" si="454"/>
        <v>2.3848822388996602</v>
      </c>
      <c r="BP802" s="8" cm="1">
        <f t="array" aca="1" ref="BP802" ca="1">MMULT(BF802:BN802,CU$43:CU$51)</f>
        <v>-1.6982154044617765</v>
      </c>
      <c r="BQ802" s="11">
        <f t="shared" ca="1" si="455"/>
        <v>0.84530151273099063</v>
      </c>
      <c r="BR802" s="11">
        <f t="shared" ca="1" si="456"/>
        <v>0.84530151273099063</v>
      </c>
      <c r="BT802" s="12">
        <f t="shared" ca="1" si="425"/>
        <v>-0.84530151273099063</v>
      </c>
      <c r="BU802" s="12">
        <f t="shared" ca="1" si="457"/>
        <v>0.71453464742530115</v>
      </c>
      <c r="BW802" s="12">
        <f t="shared" ca="1" si="458"/>
        <v>1.8662772999317965</v>
      </c>
      <c r="BY802">
        <f t="shared" ca="1" si="426"/>
        <v>1</v>
      </c>
      <c r="CA802">
        <f t="shared" ca="1" si="427"/>
        <v>0</v>
      </c>
      <c r="CB802">
        <f t="shared" ca="1" si="428"/>
        <v>0</v>
      </c>
      <c r="CC802">
        <f t="shared" ca="1" si="429"/>
        <v>1</v>
      </c>
      <c r="CD802">
        <f t="shared" ca="1" si="430"/>
        <v>0</v>
      </c>
      <c r="CF802">
        <f t="shared" ca="1" si="459"/>
        <v>1</v>
      </c>
    </row>
    <row r="803" spans="1:84" x14ac:dyDescent="0.45">
      <c r="A803">
        <v>0</v>
      </c>
      <c r="C803">
        <v>1</v>
      </c>
      <c r="D803">
        <v>0</v>
      </c>
      <c r="E803">
        <v>0</v>
      </c>
      <c r="F803">
        <v>3</v>
      </c>
      <c r="G803">
        <v>1</v>
      </c>
      <c r="H803">
        <v>-0.77490621128704196</v>
      </c>
      <c r="I803">
        <v>-0.76956324817027466</v>
      </c>
      <c r="J803">
        <v>-1.075240588522081</v>
      </c>
      <c r="K803">
        <v>-0.51840183542419915</v>
      </c>
      <c r="L803">
        <v>-1.0184035528911319</v>
      </c>
      <c r="M803">
        <v>-0.98980697007375162</v>
      </c>
      <c r="N803">
        <v>1.3366697841724109</v>
      </c>
      <c r="P803" s="5" cm="1">
        <f t="array" ref="P803">MMULT($C803:$N803,CU$4:CU$15)</f>
        <v>-0.73575294245480793</v>
      </c>
      <c r="Q803" s="5" cm="1">
        <f t="array" ref="Q803">MMULT($C803:$N803,CV$4:CV$15)</f>
        <v>1.0372494098126628</v>
      </c>
      <c r="R803" s="5" cm="1">
        <f t="array" ref="R803">MMULT($C803:$N803,CW$4:CW$15)</f>
        <v>1.887920708865011</v>
      </c>
      <c r="S803" s="5" cm="1">
        <f t="array" ref="S803">MMULT($C803:$N803,CX$4:CX$15)</f>
        <v>-3.3725674180999476</v>
      </c>
      <c r="T803" s="5" cm="1">
        <f t="array" ref="T803">MMULT($C803:$N803,CY$4:CY$15)</f>
        <v>-0.99431672314261343</v>
      </c>
      <c r="U803" s="5" cm="1">
        <f t="array" ref="U803">MMULT($C803:$N803,CZ$4:CZ$15)</f>
        <v>-9.4297431036039048E-2</v>
      </c>
      <c r="V803" s="5" cm="1">
        <f t="array" ref="V803">MMULT($C803:$N803,DA$4:DA$15)</f>
        <v>0.56332781117526343</v>
      </c>
      <c r="W803" s="5" cm="1">
        <f t="array" ref="W803">MMULT($C803:$N803,DB$4:DB$15)</f>
        <v>4.2553677647568202</v>
      </c>
      <c r="X803" s="5" cm="1">
        <f t="array" ref="X803">MMULT($C803:$N803,DC$4:DC$15)</f>
        <v>-0.67305786077764918</v>
      </c>
      <c r="Y803" s="5" cm="1">
        <f t="array" ref="Y803">MMULT($C803:$N803,DD$4:DD$15)</f>
        <v>2.4221789070390973</v>
      </c>
      <c r="Z803" s="5" cm="1">
        <f t="array" ref="Z803">MMULT($C803:$N803,DE$4:DE$15)</f>
        <v>-4.951482845977365</v>
      </c>
      <c r="AA803" s="5" cm="1">
        <f t="array" ref="AA803">MMULT($C803:$N803,DF$4:DF$15)</f>
        <v>-7.2657440756024927E-2</v>
      </c>
      <c r="AB803" s="5" cm="1">
        <f t="array" ref="AB803">MMULT($C803:$N803,DG$4:DG$15)</f>
        <v>2.7453562543497552</v>
      </c>
      <c r="AC803" s="5" cm="1">
        <f t="array" ref="AC803">MMULT($C803:$N803,DH$4:DH$15)</f>
        <v>-0.21715631631014132</v>
      </c>
      <c r="AD803" s="5" cm="1">
        <f t="array" ref="AD803">MMULT($C803:$N803,DI$4:DI$15)</f>
        <v>-5.0102451408354842E-2</v>
      </c>
      <c r="AE803" s="5" cm="1">
        <f t="array" ref="AE803">MMULT($C803:$N803,DJ$4:DJ$15)</f>
        <v>2.783452669014888</v>
      </c>
      <c r="AF803">
        <v>1</v>
      </c>
      <c r="AG803" s="7">
        <f t="shared" si="431"/>
        <v>0</v>
      </c>
      <c r="AH803" s="7">
        <f t="shared" si="432"/>
        <v>1.0372494098126628</v>
      </c>
      <c r="AI803" s="7">
        <f t="shared" si="433"/>
        <v>1.887920708865011</v>
      </c>
      <c r="AJ803" s="7">
        <f t="shared" si="434"/>
        <v>0</v>
      </c>
      <c r="AK803" s="7">
        <f t="shared" si="435"/>
        <v>0</v>
      </c>
      <c r="AL803" s="7">
        <f t="shared" si="436"/>
        <v>0</v>
      </c>
      <c r="AM803" s="7">
        <f t="shared" si="437"/>
        <v>0.56332781117526343</v>
      </c>
      <c r="AN803" s="7">
        <f t="shared" si="438"/>
        <v>4.2553677647568202</v>
      </c>
      <c r="AO803" s="7">
        <f t="shared" si="439"/>
        <v>0</v>
      </c>
      <c r="AP803" s="7">
        <f t="shared" si="440"/>
        <v>2.4221789070390973</v>
      </c>
      <c r="AQ803" s="7">
        <f t="shared" si="441"/>
        <v>0</v>
      </c>
      <c r="AR803" s="7">
        <f t="shared" si="442"/>
        <v>0</v>
      </c>
      <c r="AS803" s="7">
        <f t="shared" si="443"/>
        <v>2.7453562543497552</v>
      </c>
      <c r="AT803" s="7">
        <f t="shared" si="444"/>
        <v>0</v>
      </c>
      <c r="AU803" s="7">
        <f t="shared" si="445"/>
        <v>0</v>
      </c>
      <c r="AV803" s="7">
        <f t="shared" si="446"/>
        <v>2.783452669014888</v>
      </c>
      <c r="AX803" s="8" cm="1">
        <f t="array" aca="1" ref="AX803" ca="1">MMULT($AF803:$AV803,CU$21:CU$37)</f>
        <v>6.9674708660015368</v>
      </c>
      <c r="AY803" s="8" cm="1">
        <f t="array" aca="1" ref="AY803" ca="1">MMULT($AF803:$AV803,CV$21:CV$37)</f>
        <v>2.4205564253737757</v>
      </c>
      <c r="AZ803" s="8" cm="1">
        <f t="array" aca="1" ref="AZ803" ca="1">MMULT($AF803:$AV803,CW$21:CW$37)</f>
        <v>-2.7837725277658905</v>
      </c>
      <c r="BA803" s="8" cm="1">
        <f t="array" aca="1" ref="BA803" ca="1">MMULT($AF803:$AV803,CX$21:CX$37)</f>
        <v>1.2892865505264319</v>
      </c>
      <c r="BB803" s="8" cm="1">
        <f t="array" aca="1" ref="BB803" ca="1">MMULT($AF803:$AV803,CY$21:CY$37)</f>
        <v>0.62853834760952521</v>
      </c>
      <c r="BC803" s="8" cm="1">
        <f t="array" aca="1" ref="BC803" ca="1">MMULT($AF803:$AV803,CZ$21:CZ$37)</f>
        <v>-3.2963234008676818</v>
      </c>
      <c r="BD803" s="8" cm="1">
        <f t="array" aca="1" ref="BD803" ca="1">MMULT($AF803:$AV803,DA$21:DA$37)</f>
        <v>2.1508695879958379</v>
      </c>
      <c r="BE803" s="8" cm="1">
        <f t="array" aca="1" ref="BE803" ca="1">MMULT($AF803:$AV803,DB$21:DB$37)</f>
        <v>0.75833664987163396</v>
      </c>
      <c r="BF803" s="11">
        <v>1</v>
      </c>
      <c r="BG803" s="11">
        <f t="shared" ca="1" si="447"/>
        <v>6.9674708660015368</v>
      </c>
      <c r="BH803" s="11">
        <f t="shared" ca="1" si="448"/>
        <v>2.4205564253737757</v>
      </c>
      <c r="BI803" s="11">
        <f t="shared" ca="1" si="449"/>
        <v>0</v>
      </c>
      <c r="BJ803" s="11">
        <f t="shared" ca="1" si="450"/>
        <v>1.2892865505264319</v>
      </c>
      <c r="BK803" s="11">
        <f t="shared" ca="1" si="451"/>
        <v>0.62853834760952521</v>
      </c>
      <c r="BL803" s="11">
        <f t="shared" ca="1" si="452"/>
        <v>0</v>
      </c>
      <c r="BM803" s="11">
        <f t="shared" ca="1" si="453"/>
        <v>2.1508695879958379</v>
      </c>
      <c r="BN803" s="11">
        <f t="shared" ca="1" si="454"/>
        <v>0.75833664987163396</v>
      </c>
      <c r="BP803" s="8" cm="1">
        <f t="array" aca="1" ref="BP803" ca="1">MMULT(BF803:BN803,CU$43:CU$51)</f>
        <v>-5.3649279494162965</v>
      </c>
      <c r="BQ803" s="11">
        <f t="shared" ca="1" si="455"/>
        <v>0.99534398263884427</v>
      </c>
      <c r="BR803" s="11">
        <f t="shared" ca="1" si="456"/>
        <v>0.99534398263884427</v>
      </c>
      <c r="BT803" s="12">
        <f t="shared" ca="1" si="425"/>
        <v>-0.99534398263884427</v>
      </c>
      <c r="BU803" s="12">
        <f t="shared" ca="1" si="457"/>
        <v>0.99070964377535597</v>
      </c>
      <c r="BW803" s="12">
        <f t="shared" ca="1" si="458"/>
        <v>5.369594839789392</v>
      </c>
      <c r="BY803">
        <f t="shared" ca="1" si="426"/>
        <v>1</v>
      </c>
      <c r="CA803">
        <f t="shared" ca="1" si="427"/>
        <v>0</v>
      </c>
      <c r="CB803">
        <f t="shared" ca="1" si="428"/>
        <v>0</v>
      </c>
      <c r="CC803">
        <f t="shared" ca="1" si="429"/>
        <v>1</v>
      </c>
      <c r="CD803">
        <f t="shared" ca="1" si="430"/>
        <v>0</v>
      </c>
      <c r="CF803">
        <f t="shared" ca="1" si="459"/>
        <v>1</v>
      </c>
    </row>
    <row r="804" spans="1:84" x14ac:dyDescent="0.45">
      <c r="A804">
        <v>0</v>
      </c>
      <c r="C804">
        <v>1</v>
      </c>
      <c r="D804">
        <v>0</v>
      </c>
      <c r="E804">
        <v>1</v>
      </c>
      <c r="F804">
        <v>3</v>
      </c>
      <c r="G804">
        <v>1</v>
      </c>
      <c r="H804">
        <v>0.60198603011310592</v>
      </c>
      <c r="I804">
        <v>2.1236530050970162</v>
      </c>
      <c r="J804">
        <v>8.6563635346664877E-2</v>
      </c>
      <c r="K804">
        <v>2.618301130007652</v>
      </c>
      <c r="L804">
        <v>-6.0285402360379353E-2</v>
      </c>
      <c r="M804">
        <v>-0.4811396480658014</v>
      </c>
      <c r="N804">
        <v>1.1033553010237069</v>
      </c>
      <c r="P804" s="5" cm="1">
        <f t="array" ref="P804">MMULT($C804:$N804,CU$4:CU$15)</f>
        <v>-0.2939106409001816</v>
      </c>
      <c r="Q804" s="5" cm="1">
        <f t="array" ref="Q804">MMULT($C804:$N804,CV$4:CV$15)</f>
        <v>-1.045511197379241</v>
      </c>
      <c r="R804" s="5" cm="1">
        <f t="array" ref="R804">MMULT($C804:$N804,CW$4:CW$15)</f>
        <v>-0.69048841527359628</v>
      </c>
      <c r="S804" s="5" cm="1">
        <f t="array" ref="S804">MMULT($C804:$N804,CX$4:CX$15)</f>
        <v>1.4968481524726758</v>
      </c>
      <c r="T804" s="5" cm="1">
        <f t="array" ref="T804">MMULT($C804:$N804,CY$4:CY$15)</f>
        <v>1.7832303612761922</v>
      </c>
      <c r="U804" s="5" cm="1">
        <f t="array" ref="U804">MMULT($C804:$N804,CZ$4:CZ$15)</f>
        <v>2.1404959114755582</v>
      </c>
      <c r="V804" s="5" cm="1">
        <f t="array" ref="V804">MMULT($C804:$N804,DA$4:DA$15)</f>
        <v>1.5500882298062773</v>
      </c>
      <c r="W804" s="5" cm="1">
        <f t="array" ref="W804">MMULT($C804:$N804,DB$4:DB$15)</f>
        <v>3.2424809839431976</v>
      </c>
      <c r="X804" s="5" cm="1">
        <f t="array" ref="X804">MMULT($C804:$N804,DC$4:DC$15)</f>
        <v>1.2727102478298444</v>
      </c>
      <c r="Y804" s="5" cm="1">
        <f t="array" ref="Y804">MMULT($C804:$N804,DD$4:DD$15)</f>
        <v>1.0731386903067941</v>
      </c>
      <c r="Z804" s="5" cm="1">
        <f t="array" ref="Z804">MMULT($C804:$N804,DE$4:DE$15)</f>
        <v>-2.5018950557245363</v>
      </c>
      <c r="AA804" s="5" cm="1">
        <f t="array" ref="AA804">MMULT($C804:$N804,DF$4:DF$15)</f>
        <v>0.85766194890309844</v>
      </c>
      <c r="AB804" s="5" cm="1">
        <f t="array" ref="AB804">MMULT($C804:$N804,DG$4:DG$15)</f>
        <v>-0.59458884028565118</v>
      </c>
      <c r="AC804" s="5" cm="1">
        <f t="array" ref="AC804">MMULT($C804:$N804,DH$4:DH$15)</f>
        <v>-0.21068691759289992</v>
      </c>
      <c r="AD804" s="5" cm="1">
        <f t="array" ref="AD804">MMULT($C804:$N804,DI$4:DI$15)</f>
        <v>4.9086623098119198</v>
      </c>
      <c r="AE804" s="5" cm="1">
        <f t="array" ref="AE804">MMULT($C804:$N804,DJ$4:DJ$15)</f>
        <v>4.4811564917989868</v>
      </c>
      <c r="AF804">
        <v>1</v>
      </c>
      <c r="AG804" s="7">
        <f t="shared" si="431"/>
        <v>0</v>
      </c>
      <c r="AH804" s="7">
        <f t="shared" si="432"/>
        <v>0</v>
      </c>
      <c r="AI804" s="7">
        <f t="shared" si="433"/>
        <v>0</v>
      </c>
      <c r="AJ804" s="7">
        <f t="shared" si="434"/>
        <v>1.4968481524726758</v>
      </c>
      <c r="AK804" s="7">
        <f t="shared" si="435"/>
        <v>1.7832303612761922</v>
      </c>
      <c r="AL804" s="7">
        <f t="shared" si="436"/>
        <v>2.1404959114755582</v>
      </c>
      <c r="AM804" s="7">
        <f t="shared" si="437"/>
        <v>1.5500882298062773</v>
      </c>
      <c r="AN804" s="7">
        <f t="shared" si="438"/>
        <v>3.2424809839431976</v>
      </c>
      <c r="AO804" s="7">
        <f t="shared" si="439"/>
        <v>1.2727102478298444</v>
      </c>
      <c r="AP804" s="7">
        <f t="shared" si="440"/>
        <v>1.0731386903067941</v>
      </c>
      <c r="AQ804" s="7">
        <f t="shared" si="441"/>
        <v>0</v>
      </c>
      <c r="AR804" s="7">
        <f t="shared" si="442"/>
        <v>0.85766194890309844</v>
      </c>
      <c r="AS804" s="7">
        <f t="shared" si="443"/>
        <v>0</v>
      </c>
      <c r="AT804" s="7">
        <f t="shared" si="444"/>
        <v>0</v>
      </c>
      <c r="AU804" s="7">
        <f t="shared" si="445"/>
        <v>4.9086623098119198</v>
      </c>
      <c r="AV804" s="7">
        <f t="shared" si="446"/>
        <v>4.4811564917989868</v>
      </c>
      <c r="AX804" s="8" cm="1">
        <f t="array" aca="1" ref="AX804" ca="1">MMULT($AF804:$AV804,CU$21:CU$37)</f>
        <v>5.3280224602586364</v>
      </c>
      <c r="AY804" s="8" cm="1">
        <f t="array" aca="1" ref="AY804" ca="1">MMULT($AF804:$AV804,CV$21:CV$37)</f>
        <v>4.5670874229579184</v>
      </c>
      <c r="AZ804" s="8" cm="1">
        <f t="array" aca="1" ref="AZ804" ca="1">MMULT($AF804:$AV804,CW$21:CW$37)</f>
        <v>3.8486358300213217</v>
      </c>
      <c r="BA804" s="8" cm="1">
        <f t="array" aca="1" ref="BA804" ca="1">MMULT($AF804:$AV804,CX$21:CX$37)</f>
        <v>0.80245537414522694</v>
      </c>
      <c r="BB804" s="8" cm="1">
        <f t="array" aca="1" ref="BB804" ca="1">MMULT($AF804:$AV804,CY$21:CY$37)</f>
        <v>3.4150670181760567</v>
      </c>
      <c r="BC804" s="8" cm="1">
        <f t="array" aca="1" ref="BC804" ca="1">MMULT($AF804:$AV804,CZ$21:CZ$37)</f>
        <v>-10.071273326182258</v>
      </c>
      <c r="BD804" s="8" cm="1">
        <f t="array" aca="1" ref="BD804" ca="1">MMULT($AF804:$AV804,DA$21:DA$37)</f>
        <v>3.7772693777186581</v>
      </c>
      <c r="BE804" s="8" cm="1">
        <f t="array" aca="1" ref="BE804" ca="1">MMULT($AF804:$AV804,DB$21:DB$37)</f>
        <v>-1.5227059991939424</v>
      </c>
      <c r="BF804" s="11">
        <v>1</v>
      </c>
      <c r="BG804" s="11">
        <f t="shared" ca="1" si="447"/>
        <v>5.3280224602586364</v>
      </c>
      <c r="BH804" s="11">
        <f t="shared" ca="1" si="448"/>
        <v>4.5670874229579184</v>
      </c>
      <c r="BI804" s="11">
        <f t="shared" ca="1" si="449"/>
        <v>3.8486358300213217</v>
      </c>
      <c r="BJ804" s="11">
        <f t="shared" ca="1" si="450"/>
        <v>0.80245537414522694</v>
      </c>
      <c r="BK804" s="11">
        <f t="shared" ca="1" si="451"/>
        <v>3.4150670181760567</v>
      </c>
      <c r="BL804" s="11">
        <f t="shared" ca="1" si="452"/>
        <v>0</v>
      </c>
      <c r="BM804" s="11">
        <f t="shared" ca="1" si="453"/>
        <v>3.7772693777186581</v>
      </c>
      <c r="BN804" s="11">
        <f t="shared" ca="1" si="454"/>
        <v>0</v>
      </c>
      <c r="BP804" s="8" cm="1">
        <f t="array" aca="1" ref="BP804" ca="1">MMULT(BF804:BN804,CU$43:CU$51)</f>
        <v>-5.2801425466071201</v>
      </c>
      <c r="BQ804" s="11">
        <f t="shared" ca="1" si="455"/>
        <v>0.99493408918738535</v>
      </c>
      <c r="BR804" s="11">
        <f t="shared" ca="1" si="456"/>
        <v>0.99493408918738535</v>
      </c>
      <c r="BT804" s="12">
        <f t="shared" ca="1" si="425"/>
        <v>-0.99493408918738535</v>
      </c>
      <c r="BU804" s="12">
        <f t="shared" ca="1" si="457"/>
        <v>0.98989384182713203</v>
      </c>
      <c r="BW804" s="12">
        <f t="shared" ca="1" si="458"/>
        <v>5.2852213326475086</v>
      </c>
      <c r="BY804">
        <f t="shared" ca="1" si="426"/>
        <v>1</v>
      </c>
      <c r="CA804">
        <f t="shared" ca="1" si="427"/>
        <v>0</v>
      </c>
      <c r="CB804">
        <f t="shared" ca="1" si="428"/>
        <v>0</v>
      </c>
      <c r="CC804">
        <f t="shared" ca="1" si="429"/>
        <v>1</v>
      </c>
      <c r="CD804">
        <f t="shared" ca="1" si="430"/>
        <v>0</v>
      </c>
      <c r="CF804">
        <f t="shared" ca="1" si="459"/>
        <v>1</v>
      </c>
    </row>
    <row r="805" spans="1:84" x14ac:dyDescent="0.45">
      <c r="A805">
        <v>0</v>
      </c>
      <c r="C805">
        <v>1</v>
      </c>
      <c r="D805">
        <v>0</v>
      </c>
      <c r="E805">
        <v>1</v>
      </c>
      <c r="F805">
        <v>1</v>
      </c>
      <c r="G805">
        <v>1</v>
      </c>
      <c r="H805">
        <v>0.60198603011310592</v>
      </c>
      <c r="I805">
        <v>-0.36101929221445822</v>
      </c>
      <c r="J805">
        <v>0.72555595847447485</v>
      </c>
      <c r="K805">
        <v>-0.57186836324406032</v>
      </c>
      <c r="L805">
        <v>4.4236577697520943E-2</v>
      </c>
      <c r="M805">
        <v>-6.5390478555790499E-2</v>
      </c>
      <c r="N805">
        <v>1.220012542598059</v>
      </c>
      <c r="P805" s="5" cm="1">
        <f t="array" ref="P805">MMULT($C805:$N805,CU$4:CU$15)</f>
        <v>-1.2307078906115272</v>
      </c>
      <c r="Q805" s="5" cm="1">
        <f t="array" ref="Q805">MMULT($C805:$N805,CV$4:CV$15)</f>
        <v>-0.78505494742405857</v>
      </c>
      <c r="R805" s="5" cm="1">
        <f t="array" ref="R805">MMULT($C805:$N805,CW$4:CW$15)</f>
        <v>2.7367971512548639</v>
      </c>
      <c r="S805" s="5" cm="1">
        <f t="array" ref="S805">MMULT($C805:$N805,CX$4:CX$15)</f>
        <v>-1.5076568442300813</v>
      </c>
      <c r="T805" s="5" cm="1">
        <f t="array" ref="T805">MMULT($C805:$N805,CY$4:CY$15)</f>
        <v>-1.4844168945910914</v>
      </c>
      <c r="U805" s="5" cm="1">
        <f t="array" ref="U805">MMULT($C805:$N805,CZ$4:CZ$15)</f>
        <v>0.35573066338034609</v>
      </c>
      <c r="V805" s="5" cm="1">
        <f t="array" ref="V805">MMULT($C805:$N805,DA$4:DA$15)</f>
        <v>-0.50704130942856773</v>
      </c>
      <c r="W805" s="5" cm="1">
        <f t="array" ref="W805">MMULT($C805:$N805,DB$4:DB$15)</f>
        <v>-0.33205211274154428</v>
      </c>
      <c r="X805" s="5" cm="1">
        <f t="array" ref="X805">MMULT($C805:$N805,DC$4:DC$15)</f>
        <v>-0.75892079890043074</v>
      </c>
      <c r="Y805" s="5" cm="1">
        <f t="array" ref="Y805">MMULT($C805:$N805,DD$4:DD$15)</f>
        <v>-0.76636959268658988</v>
      </c>
      <c r="Z805" s="5" cm="1">
        <f t="array" ref="Z805">MMULT($C805:$N805,DE$4:DE$15)</f>
        <v>-2.1427273193958971</v>
      </c>
      <c r="AA805" s="5" cm="1">
        <f t="array" ref="AA805">MMULT($C805:$N805,DF$4:DF$15)</f>
        <v>-0.62439318648025044</v>
      </c>
      <c r="AB805" s="5" cm="1">
        <f t="array" ref="AB805">MMULT($C805:$N805,DG$4:DG$15)</f>
        <v>0.33518489199292822</v>
      </c>
      <c r="AC805" s="5" cm="1">
        <f t="array" ref="AC805">MMULT($C805:$N805,DH$4:DH$15)</f>
        <v>-1.0096622120580185</v>
      </c>
      <c r="AD805" s="5" cm="1">
        <f t="array" ref="AD805">MMULT($C805:$N805,DI$4:DI$15)</f>
        <v>0.61696367618579262</v>
      </c>
      <c r="AE805" s="5" cm="1">
        <f t="array" ref="AE805">MMULT($C805:$N805,DJ$4:DJ$15)</f>
        <v>1.625055093914082</v>
      </c>
      <c r="AF805">
        <v>1</v>
      </c>
      <c r="AG805" s="7">
        <f t="shared" si="431"/>
        <v>0</v>
      </c>
      <c r="AH805" s="7">
        <f t="shared" si="432"/>
        <v>0</v>
      </c>
      <c r="AI805" s="7">
        <f t="shared" si="433"/>
        <v>2.7367971512548639</v>
      </c>
      <c r="AJ805" s="7">
        <f t="shared" si="434"/>
        <v>0</v>
      </c>
      <c r="AK805" s="7">
        <f t="shared" si="435"/>
        <v>0</v>
      </c>
      <c r="AL805" s="7">
        <f t="shared" si="436"/>
        <v>0.35573066338034609</v>
      </c>
      <c r="AM805" s="7">
        <f t="shared" si="437"/>
        <v>0</v>
      </c>
      <c r="AN805" s="7">
        <f t="shared" si="438"/>
        <v>0</v>
      </c>
      <c r="AO805" s="7">
        <f t="shared" si="439"/>
        <v>0</v>
      </c>
      <c r="AP805" s="7">
        <f t="shared" si="440"/>
        <v>0</v>
      </c>
      <c r="AQ805" s="7">
        <f t="shared" si="441"/>
        <v>0</v>
      </c>
      <c r="AR805" s="7">
        <f t="shared" si="442"/>
        <v>0</v>
      </c>
      <c r="AS805" s="7">
        <f t="shared" si="443"/>
        <v>0.33518489199292822</v>
      </c>
      <c r="AT805" s="7">
        <f t="shared" si="444"/>
        <v>0</v>
      </c>
      <c r="AU805" s="7">
        <f t="shared" si="445"/>
        <v>0.61696367618579262</v>
      </c>
      <c r="AV805" s="7">
        <f t="shared" si="446"/>
        <v>1.625055093914082</v>
      </c>
      <c r="AX805" s="8" cm="1">
        <f t="array" aca="1" ref="AX805" ca="1">MMULT($AF805:$AV805,CU$21:CU$37)</f>
        <v>1.847623376051394</v>
      </c>
      <c r="AY805" s="8" cm="1">
        <f t="array" aca="1" ref="AY805" ca="1">MMULT($AF805:$AV805,CV$21:CV$37)</f>
        <v>1.3714662904584773</v>
      </c>
      <c r="AZ805" s="8" cm="1">
        <f t="array" aca="1" ref="AZ805" ca="1">MMULT($AF805:$AV805,CW$21:CW$37)</f>
        <v>-0.28433274912946938</v>
      </c>
      <c r="BA805" s="8" cm="1">
        <f t="array" aca="1" ref="BA805" ca="1">MMULT($AF805:$AV805,CX$21:CX$37)</f>
        <v>-2.5443719240335101</v>
      </c>
      <c r="BB805" s="8" cm="1">
        <f t="array" aca="1" ref="BB805" ca="1">MMULT($AF805:$AV805,CY$21:CY$37)</f>
        <v>-1.6896428374246386</v>
      </c>
      <c r="BC805" s="8" cm="1">
        <f t="array" aca="1" ref="BC805" ca="1">MMULT($AF805:$AV805,CZ$21:CZ$37)</f>
        <v>-3.8144900564325566</v>
      </c>
      <c r="BD805" s="8" cm="1">
        <f t="array" aca="1" ref="BD805" ca="1">MMULT($AF805:$AV805,DA$21:DA$37)</f>
        <v>1.2404869929279019</v>
      </c>
      <c r="BE805" s="8" cm="1">
        <f t="array" aca="1" ref="BE805" ca="1">MMULT($AF805:$AV805,DB$21:DB$37)</f>
        <v>1.8668156636669271</v>
      </c>
      <c r="BF805" s="11">
        <v>1</v>
      </c>
      <c r="BG805" s="11">
        <f t="shared" ca="1" si="447"/>
        <v>1.847623376051394</v>
      </c>
      <c r="BH805" s="11">
        <f t="shared" ca="1" si="448"/>
        <v>1.3714662904584773</v>
      </c>
      <c r="BI805" s="11">
        <f t="shared" ca="1" si="449"/>
        <v>0</v>
      </c>
      <c r="BJ805" s="11">
        <f t="shared" ca="1" si="450"/>
        <v>0</v>
      </c>
      <c r="BK805" s="11">
        <f t="shared" ca="1" si="451"/>
        <v>0</v>
      </c>
      <c r="BL805" s="11">
        <f t="shared" ca="1" si="452"/>
        <v>0</v>
      </c>
      <c r="BM805" s="11">
        <f t="shared" ca="1" si="453"/>
        <v>1.2404869929279019</v>
      </c>
      <c r="BN805" s="11">
        <f t="shared" ca="1" si="454"/>
        <v>1.8668156636669271</v>
      </c>
      <c r="BP805" s="8" cm="1">
        <f t="array" aca="1" ref="BP805" ca="1">MMULT(BF805:BN805,CU$43:CU$51)</f>
        <v>-0.64771979237428734</v>
      </c>
      <c r="BQ805" s="11">
        <f t="shared" ca="1" si="455"/>
        <v>0.65649643929009205</v>
      </c>
      <c r="BR805" s="11">
        <f t="shared" ca="1" si="456"/>
        <v>0.65649643929009205</v>
      </c>
      <c r="BT805" s="12">
        <f t="shared" ca="1" si="425"/>
        <v>-0.65649643929009205</v>
      </c>
      <c r="BU805" s="12">
        <f t="shared" ca="1" si="457"/>
        <v>0.43098757480056954</v>
      </c>
      <c r="BW805" s="12">
        <f t="shared" ca="1" si="458"/>
        <v>1.0685578014057506</v>
      </c>
      <c r="BY805">
        <f t="shared" ca="1" si="426"/>
        <v>1</v>
      </c>
      <c r="CA805">
        <f t="shared" ca="1" si="427"/>
        <v>0</v>
      </c>
      <c r="CB805">
        <f t="shared" ca="1" si="428"/>
        <v>0</v>
      </c>
      <c r="CC805">
        <f t="shared" ca="1" si="429"/>
        <v>1</v>
      </c>
      <c r="CD805">
        <f t="shared" ca="1" si="430"/>
        <v>0</v>
      </c>
      <c r="CF805">
        <f t="shared" ca="1" si="459"/>
        <v>1</v>
      </c>
    </row>
    <row r="806" spans="1:84" x14ac:dyDescent="0.45">
      <c r="A806">
        <v>0</v>
      </c>
      <c r="C806">
        <v>1</v>
      </c>
      <c r="D806">
        <v>0</v>
      </c>
      <c r="E806">
        <v>1</v>
      </c>
      <c r="F806">
        <v>2</v>
      </c>
      <c r="G806">
        <v>1</v>
      </c>
      <c r="H806">
        <v>-0.36183853886699763</v>
      </c>
      <c r="I806">
        <v>-0.61015198489768108</v>
      </c>
      <c r="J806">
        <v>0.60937553608760031</v>
      </c>
      <c r="K806">
        <v>-0.56295727527408346</v>
      </c>
      <c r="L806">
        <v>-9.5126062379679452E-2</v>
      </c>
      <c r="M806">
        <v>-0.49543474845009972</v>
      </c>
      <c r="N806">
        <v>1.220012542598059</v>
      </c>
      <c r="P806" s="5" cm="1">
        <f t="array" ref="P806">MMULT($C806:$N806,CU$4:CU$15)</f>
        <v>-1.8461914746660568</v>
      </c>
      <c r="Q806" s="5" cm="1">
        <f t="array" ref="Q806">MMULT($C806:$N806,CV$4:CV$15)</f>
        <v>-0.46958578768267079</v>
      </c>
      <c r="R806" s="5" cm="1">
        <f t="array" ref="R806">MMULT($C806:$N806,CW$4:CW$15)</f>
        <v>2.6865786722442504</v>
      </c>
      <c r="S806" s="5" cm="1">
        <f t="array" ref="S806">MMULT($C806:$N806,CX$4:CX$15)</f>
        <v>-2.9884602908544498</v>
      </c>
      <c r="T806" s="5" cm="1">
        <f t="array" ref="T806">MMULT($C806:$N806,CY$4:CY$15)</f>
        <v>-0.98000343455165861</v>
      </c>
      <c r="U806" s="5" cm="1">
        <f t="array" ref="U806">MMULT($C806:$N806,CZ$4:CZ$15)</f>
        <v>0.65856097639998412</v>
      </c>
      <c r="V806" s="5" cm="1">
        <f t="array" ref="V806">MMULT($C806:$N806,DA$4:DA$15)</f>
        <v>-0.4915498011117283</v>
      </c>
      <c r="W806" s="5" cm="1">
        <f t="array" ref="W806">MMULT($C806:$N806,DB$4:DB$15)</f>
        <v>1.4556652907723158</v>
      </c>
      <c r="X806" s="5" cm="1">
        <f t="array" ref="X806">MMULT($C806:$N806,DC$4:DC$15)</f>
        <v>-1.0448455107327539</v>
      </c>
      <c r="Y806" s="5" cm="1">
        <f t="array" ref="Y806">MMULT($C806:$N806,DD$4:DD$15)</f>
        <v>-0.66850866724297997</v>
      </c>
      <c r="Z806" s="5" cm="1">
        <f t="array" ref="Z806">MMULT($C806:$N806,DE$4:DE$15)</f>
        <v>-3.6491281008059686</v>
      </c>
      <c r="AA806" s="5" cm="1">
        <f t="array" ref="AA806">MMULT($C806:$N806,DF$4:DF$15)</f>
        <v>-0.27246661056095961</v>
      </c>
      <c r="AB806" s="5" cm="1">
        <f t="array" ref="AB806">MMULT($C806:$N806,DG$4:DG$15)</f>
        <v>1.0602118935117346</v>
      </c>
      <c r="AC806" s="5" cm="1">
        <f t="array" ref="AC806">MMULT($C806:$N806,DH$4:DH$15)</f>
        <v>-0.14609153513024886</v>
      </c>
      <c r="AD806" s="5" cm="1">
        <f t="array" ref="AD806">MMULT($C806:$N806,DI$4:DI$15)</f>
        <v>0.18587649443813098</v>
      </c>
      <c r="AE806" s="5" cm="1">
        <f t="array" ref="AE806">MMULT($C806:$N806,DJ$4:DJ$15)</f>
        <v>3.0690706950902285</v>
      </c>
      <c r="AF806">
        <v>1</v>
      </c>
      <c r="AG806" s="7">
        <f t="shared" si="431"/>
        <v>0</v>
      </c>
      <c r="AH806" s="7">
        <f t="shared" si="432"/>
        <v>0</v>
      </c>
      <c r="AI806" s="7">
        <f t="shared" si="433"/>
        <v>2.6865786722442504</v>
      </c>
      <c r="AJ806" s="7">
        <f t="shared" si="434"/>
        <v>0</v>
      </c>
      <c r="AK806" s="7">
        <f t="shared" si="435"/>
        <v>0</v>
      </c>
      <c r="AL806" s="7">
        <f t="shared" si="436"/>
        <v>0.65856097639998412</v>
      </c>
      <c r="AM806" s="7">
        <f t="shared" si="437"/>
        <v>0</v>
      </c>
      <c r="AN806" s="7">
        <f t="shared" si="438"/>
        <v>1.4556652907723158</v>
      </c>
      <c r="AO806" s="7">
        <f t="shared" si="439"/>
        <v>0</v>
      </c>
      <c r="AP806" s="7">
        <f t="shared" si="440"/>
        <v>0</v>
      </c>
      <c r="AQ806" s="7">
        <f t="shared" si="441"/>
        <v>0</v>
      </c>
      <c r="AR806" s="7">
        <f t="shared" si="442"/>
        <v>0</v>
      </c>
      <c r="AS806" s="7">
        <f t="shared" si="443"/>
        <v>1.0602118935117346</v>
      </c>
      <c r="AT806" s="7">
        <f t="shared" si="444"/>
        <v>0</v>
      </c>
      <c r="AU806" s="7">
        <f t="shared" si="445"/>
        <v>0.18587649443813098</v>
      </c>
      <c r="AV806" s="7">
        <f t="shared" si="446"/>
        <v>3.0690706950902285</v>
      </c>
      <c r="AX806" s="8" cm="1">
        <f t="array" aca="1" ref="AX806" ca="1">MMULT($AF806:$AV806,CU$21:CU$37)</f>
        <v>5.1006951976931045</v>
      </c>
      <c r="AY806" s="8" cm="1">
        <f t="array" aca="1" ref="AY806" ca="1">MMULT($AF806:$AV806,CV$21:CV$37)</f>
        <v>2.5958195053909243</v>
      </c>
      <c r="AZ806" s="8" cm="1">
        <f t="array" aca="1" ref="AZ806" ca="1">MMULT($AF806:$AV806,CW$21:CW$37)</f>
        <v>-0.34150279053878374</v>
      </c>
      <c r="BA806" s="8" cm="1">
        <f t="array" aca="1" ref="BA806" ca="1">MMULT($AF806:$AV806,CX$21:CX$37)</f>
        <v>-1.5363143587903663</v>
      </c>
      <c r="BB806" s="8" cm="1">
        <f t="array" aca="1" ref="BB806" ca="1">MMULT($AF806:$AV806,CY$21:CY$37)</f>
        <v>-1.9033671261125602</v>
      </c>
      <c r="BC806" s="8" cm="1">
        <f t="array" aca="1" ref="BC806" ca="1">MMULT($AF806:$AV806,CZ$21:CZ$37)</f>
        <v>-5.807633574408726</v>
      </c>
      <c r="BD806" s="8" cm="1">
        <f t="array" aca="1" ref="BD806" ca="1">MMULT($AF806:$AV806,DA$21:DA$37)</f>
        <v>2.1337861456745264</v>
      </c>
      <c r="BE806" s="8" cm="1">
        <f t="array" aca="1" ref="BE806" ca="1">MMULT($AF806:$AV806,DB$21:DB$37)</f>
        <v>3.3708704984541242</v>
      </c>
      <c r="BF806" s="11">
        <v>1</v>
      </c>
      <c r="BG806" s="11">
        <f t="shared" ca="1" si="447"/>
        <v>5.1006951976931045</v>
      </c>
      <c r="BH806" s="11">
        <f t="shared" ca="1" si="448"/>
        <v>2.5958195053909243</v>
      </c>
      <c r="BI806" s="11">
        <f t="shared" ca="1" si="449"/>
        <v>0</v>
      </c>
      <c r="BJ806" s="11">
        <f t="shared" ca="1" si="450"/>
        <v>0</v>
      </c>
      <c r="BK806" s="11">
        <f t="shared" ca="1" si="451"/>
        <v>0</v>
      </c>
      <c r="BL806" s="11">
        <f t="shared" ca="1" si="452"/>
        <v>0</v>
      </c>
      <c r="BM806" s="11">
        <f t="shared" ca="1" si="453"/>
        <v>2.1337861456745264</v>
      </c>
      <c r="BN806" s="11">
        <f t="shared" ca="1" si="454"/>
        <v>3.3708704984541242</v>
      </c>
      <c r="BP806" s="8" cm="1">
        <f t="array" aca="1" ref="BP806" ca="1">MMULT(BF806:BN806,CU$43:CU$51)</f>
        <v>-2.4375100053064092</v>
      </c>
      <c r="BQ806" s="11">
        <f t="shared" ca="1" si="455"/>
        <v>0.91964327056829309</v>
      </c>
      <c r="BR806" s="11">
        <f t="shared" ca="1" si="456"/>
        <v>0.91964327056829309</v>
      </c>
      <c r="BT806" s="12">
        <f t="shared" ca="1" si="425"/>
        <v>-0.91964327056829309</v>
      </c>
      <c r="BU806" s="12">
        <f t="shared" ca="1" si="457"/>
        <v>0.84574374510154671</v>
      </c>
      <c r="BW806" s="12">
        <f t="shared" ca="1" si="458"/>
        <v>2.5212794388219795</v>
      </c>
      <c r="BY806">
        <f t="shared" ca="1" si="426"/>
        <v>1</v>
      </c>
      <c r="CA806">
        <f t="shared" ca="1" si="427"/>
        <v>0</v>
      </c>
      <c r="CB806">
        <f t="shared" ca="1" si="428"/>
        <v>0</v>
      </c>
      <c r="CC806">
        <f t="shared" ca="1" si="429"/>
        <v>1</v>
      </c>
      <c r="CD806">
        <f t="shared" ca="1" si="430"/>
        <v>0</v>
      </c>
      <c r="CF806">
        <f t="shared" ca="1" si="459"/>
        <v>1</v>
      </c>
    </row>
    <row r="807" spans="1:84" x14ac:dyDescent="0.45">
      <c r="A807">
        <v>0</v>
      </c>
      <c r="C807">
        <v>1</v>
      </c>
      <c r="D807">
        <v>0</v>
      </c>
      <c r="E807">
        <v>2</v>
      </c>
      <c r="F807">
        <v>3</v>
      </c>
      <c r="G807">
        <v>1</v>
      </c>
      <c r="H807">
        <v>0.73967525425312064</v>
      </c>
      <c r="I807">
        <v>-0.302655869935056</v>
      </c>
      <c r="J807">
        <v>0.31892448012041402</v>
      </c>
      <c r="K807">
        <v>-0.29562463617477802</v>
      </c>
      <c r="L807">
        <v>0.32296185785192172</v>
      </c>
      <c r="M807">
        <v>-0.16617093626509399</v>
      </c>
      <c r="N807">
        <v>1.220012542598059</v>
      </c>
      <c r="P807" s="5" cm="1">
        <f t="array" ref="P807">MMULT($C807:$N807,CU$4:CU$15)</f>
        <v>-1.620630721123677</v>
      </c>
      <c r="Q807" s="5" cm="1">
        <f t="array" ref="Q807">MMULT($C807:$N807,CV$4:CV$15)</f>
        <v>0.73323194830915883</v>
      </c>
      <c r="R807" s="5" cm="1">
        <f t="array" ref="R807">MMULT($C807:$N807,CW$4:CW$15)</f>
        <v>2.7512780408465489</v>
      </c>
      <c r="S807" s="5" cm="1">
        <f t="array" ref="S807">MMULT($C807:$N807,CX$4:CX$15)</f>
        <v>-2.36831901698161</v>
      </c>
      <c r="T807" s="5" cm="1">
        <f t="array" ref="T807">MMULT($C807:$N807,CY$4:CY$15)</f>
        <v>-1.0014630224538634</v>
      </c>
      <c r="U807" s="5" cm="1">
        <f t="array" ref="U807">MMULT($C807:$N807,CZ$4:CZ$15)</f>
        <v>1.5703204044420334</v>
      </c>
      <c r="V807" s="5" cm="1">
        <f t="array" ref="V807">MMULT($C807:$N807,DA$4:DA$15)</f>
        <v>-0.17299491451419113</v>
      </c>
      <c r="W807" s="5" cm="1">
        <f t="array" ref="W807">MMULT($C807:$N807,DB$4:DB$15)</f>
        <v>1.3314680432491413</v>
      </c>
      <c r="X807" s="5" cm="1">
        <f t="array" ref="X807">MMULT($C807:$N807,DC$4:DC$15)</f>
        <v>-0.32007698979155902</v>
      </c>
      <c r="Y807" s="5" cm="1">
        <f t="array" ref="Y807">MMULT($C807:$N807,DD$4:DD$15)</f>
        <v>-0.48225707499776349</v>
      </c>
      <c r="Z807" s="5" cm="1">
        <f t="array" ref="Z807">MMULT($C807:$N807,DE$4:DE$15)</f>
        <v>-4.4200391389675815</v>
      </c>
      <c r="AA807" s="5" cm="1">
        <f t="array" ref="AA807">MMULT($C807:$N807,DF$4:DF$15)</f>
        <v>-0.20268444936690322</v>
      </c>
      <c r="AB807" s="5" cm="1">
        <f t="array" ref="AB807">MMULT($C807:$N807,DG$4:DG$15)</f>
        <v>-0.11242342876090222</v>
      </c>
      <c r="AC807" s="5" cm="1">
        <f t="array" ref="AC807">MMULT($C807:$N807,DH$4:DH$15)</f>
        <v>-0.84334342665009676</v>
      </c>
      <c r="AD807" s="5" cm="1">
        <f t="array" ref="AD807">MMULT($C807:$N807,DI$4:DI$15)</f>
        <v>1.7264183090605767</v>
      </c>
      <c r="AE807" s="5" cm="1">
        <f t="array" ref="AE807">MMULT($C807:$N807,DJ$4:DJ$15)</f>
        <v>2.5672638242557348</v>
      </c>
      <c r="AF807">
        <v>1</v>
      </c>
      <c r="AG807" s="7">
        <f t="shared" si="431"/>
        <v>0</v>
      </c>
      <c r="AH807" s="7">
        <f t="shared" si="432"/>
        <v>0.73323194830915883</v>
      </c>
      <c r="AI807" s="7">
        <f t="shared" si="433"/>
        <v>2.7512780408465489</v>
      </c>
      <c r="AJ807" s="7">
        <f t="shared" si="434"/>
        <v>0</v>
      </c>
      <c r="AK807" s="7">
        <f t="shared" si="435"/>
        <v>0</v>
      </c>
      <c r="AL807" s="7">
        <f t="shared" si="436"/>
        <v>1.5703204044420334</v>
      </c>
      <c r="AM807" s="7">
        <f t="shared" si="437"/>
        <v>0</v>
      </c>
      <c r="AN807" s="7">
        <f t="shared" si="438"/>
        <v>1.3314680432491413</v>
      </c>
      <c r="AO807" s="7">
        <f t="shared" si="439"/>
        <v>0</v>
      </c>
      <c r="AP807" s="7">
        <f t="shared" si="440"/>
        <v>0</v>
      </c>
      <c r="AQ807" s="7">
        <f t="shared" si="441"/>
        <v>0</v>
      </c>
      <c r="AR807" s="7">
        <f t="shared" si="442"/>
        <v>0</v>
      </c>
      <c r="AS807" s="7">
        <f t="shared" si="443"/>
        <v>0</v>
      </c>
      <c r="AT807" s="7">
        <f t="shared" si="444"/>
        <v>0</v>
      </c>
      <c r="AU807" s="7">
        <f t="shared" si="445"/>
        <v>1.7264183090605767</v>
      </c>
      <c r="AV807" s="7">
        <f t="shared" si="446"/>
        <v>2.5672638242557348</v>
      </c>
      <c r="AX807" s="8" cm="1">
        <f t="array" aca="1" ref="AX807" ca="1">MMULT($AF807:$AV807,CU$21:CU$37)</f>
        <v>3.0703242669709083</v>
      </c>
      <c r="AY807" s="8" cm="1">
        <f t="array" aca="1" ref="AY807" ca="1">MMULT($AF807:$AV807,CV$21:CV$37)</f>
        <v>2.5430124828639586</v>
      </c>
      <c r="AZ807" s="8" cm="1">
        <f t="array" aca="1" ref="AZ807" ca="1">MMULT($AF807:$AV807,CW$21:CW$37)</f>
        <v>1.7198695038800329</v>
      </c>
      <c r="BA807" s="8" cm="1">
        <f t="array" aca="1" ref="BA807" ca="1">MMULT($AF807:$AV807,CX$21:CX$37)</f>
        <v>-0.92802033101935022</v>
      </c>
      <c r="BB807" s="8" cm="1">
        <f t="array" aca="1" ref="BB807" ca="1">MMULT($AF807:$AV807,CY$21:CY$37)</f>
        <v>-0.69126433212549876</v>
      </c>
      <c r="BC807" s="8" cm="1">
        <f t="array" aca="1" ref="BC807" ca="1">MMULT($AF807:$AV807,CZ$21:CZ$37)</f>
        <v>-6.1976291848819995</v>
      </c>
      <c r="BD807" s="8" cm="1">
        <f t="array" aca="1" ref="BD807" ca="1">MMULT($AF807:$AV807,DA$21:DA$37)</f>
        <v>2.8544305965673455</v>
      </c>
      <c r="BE807" s="8" cm="1">
        <f t="array" aca="1" ref="BE807" ca="1">MMULT($AF807:$AV807,DB$21:DB$37)</f>
        <v>3.1663053676049739</v>
      </c>
      <c r="BF807" s="11">
        <v>1</v>
      </c>
      <c r="BG807" s="11">
        <f t="shared" ca="1" si="447"/>
        <v>3.0703242669709083</v>
      </c>
      <c r="BH807" s="11">
        <f t="shared" ca="1" si="448"/>
        <v>2.5430124828639586</v>
      </c>
      <c r="BI807" s="11">
        <f t="shared" ca="1" si="449"/>
        <v>1.7198695038800329</v>
      </c>
      <c r="BJ807" s="11">
        <f t="shared" ca="1" si="450"/>
        <v>0</v>
      </c>
      <c r="BK807" s="11">
        <f t="shared" ca="1" si="451"/>
        <v>0</v>
      </c>
      <c r="BL807" s="11">
        <f t="shared" ca="1" si="452"/>
        <v>0</v>
      </c>
      <c r="BM807" s="11">
        <f t="shared" ca="1" si="453"/>
        <v>2.8544305965673455</v>
      </c>
      <c r="BN807" s="11">
        <f t="shared" ca="1" si="454"/>
        <v>3.1663053676049739</v>
      </c>
      <c r="BP807" s="8" cm="1">
        <f t="array" aca="1" ref="BP807" ca="1">MMULT(BF807:BN807,CU$43:CU$51)</f>
        <v>-0.40163894831235813</v>
      </c>
      <c r="BQ807" s="11">
        <f t="shared" ca="1" si="455"/>
        <v>0.59908137128767025</v>
      </c>
      <c r="BR807" s="11">
        <f t="shared" ca="1" si="456"/>
        <v>0.59908137128767025</v>
      </c>
      <c r="BT807" s="12">
        <f t="shared" ca="1" si="425"/>
        <v>-0.59908137128767025</v>
      </c>
      <c r="BU807" s="12">
        <f t="shared" ca="1" si="457"/>
        <v>0.35889848942391539</v>
      </c>
      <c r="BW807" s="12">
        <f t="shared" ca="1" si="458"/>
        <v>0.91399679318368621</v>
      </c>
      <c r="BY807">
        <f t="shared" ca="1" si="426"/>
        <v>1</v>
      </c>
      <c r="CA807">
        <f t="shared" ca="1" si="427"/>
        <v>0</v>
      </c>
      <c r="CB807">
        <f t="shared" ca="1" si="428"/>
        <v>0</v>
      </c>
      <c r="CC807">
        <f t="shared" ca="1" si="429"/>
        <v>1</v>
      </c>
      <c r="CD807">
        <f t="shared" ca="1" si="430"/>
        <v>0</v>
      </c>
      <c r="CF807">
        <f t="shared" ca="1" si="459"/>
        <v>1</v>
      </c>
    </row>
    <row r="808" spans="1:84" x14ac:dyDescent="0.45">
      <c r="A808">
        <v>0</v>
      </c>
      <c r="C808">
        <v>1</v>
      </c>
      <c r="D808">
        <v>0</v>
      </c>
      <c r="E808">
        <v>1</v>
      </c>
      <c r="F808">
        <v>4</v>
      </c>
      <c r="G808">
        <v>1</v>
      </c>
      <c r="H808">
        <v>-0.2241493147269828</v>
      </c>
      <c r="I808">
        <v>0.62223123675681224</v>
      </c>
      <c r="J808">
        <v>-0.26197763181395872</v>
      </c>
      <c r="K808">
        <v>1.9588806202293649</v>
      </c>
      <c r="L808">
        <v>-0.42611233256303038</v>
      </c>
      <c r="M808">
        <v>-0.50329705366146382</v>
      </c>
      <c r="N808">
        <v>1.220012542598059</v>
      </c>
      <c r="P808" s="5" cm="1">
        <f t="array" ref="P808">MMULT($C808:$N808,CU$4:CU$15)</f>
        <v>-0.3538470060794881</v>
      </c>
      <c r="Q808" s="5" cm="1">
        <f t="array" ref="Q808">MMULT($C808:$N808,CV$4:CV$15)</f>
        <v>-0.27590858917947114</v>
      </c>
      <c r="R808" s="5" cm="1">
        <f t="array" ref="R808">MMULT($C808:$N808,CW$4:CW$15)</f>
        <v>0.62307797477228777</v>
      </c>
      <c r="S808" s="5" cm="1">
        <f t="array" ref="S808">MMULT($C808:$N808,CX$4:CX$15)</f>
        <v>-0.91989033990738345</v>
      </c>
      <c r="T808" s="5" cm="1">
        <f t="array" ref="T808">MMULT($C808:$N808,CY$4:CY$15)</f>
        <v>0.7644482891654889</v>
      </c>
      <c r="U808" s="5" cm="1">
        <f t="array" ref="U808">MMULT($C808:$N808,CZ$4:CZ$15)</f>
        <v>1.8704108833698303</v>
      </c>
      <c r="V808" s="5" cm="1">
        <f t="array" ref="V808">MMULT($C808:$N808,DA$4:DA$15)</f>
        <v>0.75014660632916885</v>
      </c>
      <c r="W808" s="5" cm="1">
        <f t="array" ref="W808">MMULT($C808:$N808,DB$4:DB$15)</f>
        <v>4.4403554783389643</v>
      </c>
      <c r="X808" s="5" cm="1">
        <f t="array" ref="X808">MMULT($C808:$N808,DC$4:DC$15)</f>
        <v>-5.1571487603548849E-2</v>
      </c>
      <c r="Y808" s="5" cm="1">
        <f t="array" ref="Y808">MMULT($C808:$N808,DD$4:DD$15)</f>
        <v>1.2472024365881407</v>
      </c>
      <c r="Z808" s="5" cm="1">
        <f t="array" ref="Z808">MMULT($C808:$N808,DE$4:DE$15)</f>
        <v>-3.8436603181216187</v>
      </c>
      <c r="AA808" s="5" cm="1">
        <f t="array" ref="AA808">MMULT($C808:$N808,DF$4:DF$15)</f>
        <v>1.5585504459120691</v>
      </c>
      <c r="AB808" s="5" cm="1">
        <f t="array" ref="AB808">MMULT($C808:$N808,DG$4:DG$15)</f>
        <v>0.8207730226977058</v>
      </c>
      <c r="AC808" s="5" cm="1">
        <f t="array" ref="AC808">MMULT($C808:$N808,DH$4:DH$15)</f>
        <v>0.12197654582864237</v>
      </c>
      <c r="AD808" s="5" cm="1">
        <f t="array" ref="AD808">MMULT($C808:$N808,DI$4:DI$15)</f>
        <v>3.6327226481529253</v>
      </c>
      <c r="AE808" s="5" cm="1">
        <f t="array" ref="AE808">MMULT($C808:$N808,DJ$4:DJ$15)</f>
        <v>4.3254440983425786</v>
      </c>
      <c r="AF808">
        <v>1</v>
      </c>
      <c r="AG808" s="7">
        <f t="shared" si="431"/>
        <v>0</v>
      </c>
      <c r="AH808" s="7">
        <f t="shared" si="432"/>
        <v>0</v>
      </c>
      <c r="AI808" s="7">
        <f t="shared" si="433"/>
        <v>0.62307797477228777</v>
      </c>
      <c r="AJ808" s="7">
        <f t="shared" si="434"/>
        <v>0</v>
      </c>
      <c r="AK808" s="7">
        <f t="shared" si="435"/>
        <v>0.7644482891654889</v>
      </c>
      <c r="AL808" s="7">
        <f t="shared" si="436"/>
        <v>1.8704108833698303</v>
      </c>
      <c r="AM808" s="7">
        <f t="shared" si="437"/>
        <v>0.75014660632916885</v>
      </c>
      <c r="AN808" s="7">
        <f t="shared" si="438"/>
        <v>4.4403554783389643</v>
      </c>
      <c r="AO808" s="7">
        <f t="shared" si="439"/>
        <v>0</v>
      </c>
      <c r="AP808" s="7">
        <f t="shared" si="440"/>
        <v>1.2472024365881407</v>
      </c>
      <c r="AQ808" s="7">
        <f t="shared" si="441"/>
        <v>0</v>
      </c>
      <c r="AR808" s="7">
        <f t="shared" si="442"/>
        <v>1.5585504459120691</v>
      </c>
      <c r="AS808" s="7">
        <f t="shared" si="443"/>
        <v>0.8207730226977058</v>
      </c>
      <c r="AT808" s="7">
        <f t="shared" si="444"/>
        <v>0.12197654582864237</v>
      </c>
      <c r="AU808" s="7">
        <f t="shared" si="445"/>
        <v>3.6327226481529253</v>
      </c>
      <c r="AV808" s="7">
        <f t="shared" si="446"/>
        <v>4.3254440983425786</v>
      </c>
      <c r="AX808" s="8" cm="1">
        <f t="array" aca="1" ref="AX808" ca="1">MMULT($AF808:$AV808,CU$21:CU$37)</f>
        <v>5.3704251188785541</v>
      </c>
      <c r="AY808" s="8" cm="1">
        <f t="array" aca="1" ref="AY808" ca="1">MMULT($AF808:$AV808,CV$21:CV$37)</f>
        <v>3.9493861608222485</v>
      </c>
      <c r="AZ808" s="8" cm="1">
        <f t="array" aca="1" ref="AZ808" ca="1">MMULT($AF808:$AV808,CW$21:CW$37)</f>
        <v>3.3013251236933048</v>
      </c>
      <c r="BA808" s="8" cm="1">
        <f t="array" aca="1" ref="BA808" ca="1">MMULT($AF808:$AV808,CX$21:CX$37)</f>
        <v>2.0861646878418894</v>
      </c>
      <c r="BB808" s="8" cm="1">
        <f t="array" aca="1" ref="BB808" ca="1">MMULT($AF808:$AV808,CY$21:CY$37)</f>
        <v>2.8494324375552882</v>
      </c>
      <c r="BC808" s="8" cm="1">
        <f t="array" aca="1" ref="BC808" ca="1">MMULT($AF808:$AV808,CZ$21:CZ$37)</f>
        <v>-8.5822087013173984</v>
      </c>
      <c r="BD808" s="8" cm="1">
        <f t="array" aca="1" ref="BD808" ca="1">MMULT($AF808:$AV808,DA$21:DA$37)</f>
        <v>5.857212232492806</v>
      </c>
      <c r="BE808" s="8" cm="1">
        <f t="array" aca="1" ref="BE808" ca="1">MMULT($AF808:$AV808,DB$21:DB$37)</f>
        <v>1.9379437274637812</v>
      </c>
      <c r="BF808" s="11">
        <v>1</v>
      </c>
      <c r="BG808" s="11">
        <f t="shared" ca="1" si="447"/>
        <v>5.3704251188785541</v>
      </c>
      <c r="BH808" s="11">
        <f t="shared" ca="1" si="448"/>
        <v>3.9493861608222485</v>
      </c>
      <c r="BI808" s="11">
        <f t="shared" ca="1" si="449"/>
        <v>3.3013251236933048</v>
      </c>
      <c r="BJ808" s="11">
        <f t="shared" ca="1" si="450"/>
        <v>2.0861646878418894</v>
      </c>
      <c r="BK808" s="11">
        <f t="shared" ca="1" si="451"/>
        <v>2.8494324375552882</v>
      </c>
      <c r="BL808" s="11">
        <f t="shared" ca="1" si="452"/>
        <v>0</v>
      </c>
      <c r="BM808" s="11">
        <f t="shared" ca="1" si="453"/>
        <v>5.857212232492806</v>
      </c>
      <c r="BN808" s="11">
        <f t="shared" ca="1" si="454"/>
        <v>1.9379437274637812</v>
      </c>
      <c r="BP808" s="8" cm="1">
        <f t="array" aca="1" ref="BP808" ca="1">MMULT(BF808:BN808,CU$43:CU$51)</f>
        <v>-2.3625632508941985</v>
      </c>
      <c r="BQ808" s="11">
        <f t="shared" ca="1" si="455"/>
        <v>0.91392765485897398</v>
      </c>
      <c r="BR808" s="11">
        <f t="shared" ca="1" si="456"/>
        <v>0.91392765485897398</v>
      </c>
      <c r="BT808" s="12">
        <f t="shared" ca="1" si="425"/>
        <v>-0.91392765485897398</v>
      </c>
      <c r="BU808" s="12">
        <f t="shared" ca="1" si="457"/>
        <v>0.83526375831602384</v>
      </c>
      <c r="BW808" s="12">
        <f t="shared" ca="1" si="458"/>
        <v>2.4525671137879588</v>
      </c>
      <c r="BY808">
        <f t="shared" ca="1" si="426"/>
        <v>1</v>
      </c>
      <c r="CA808">
        <f t="shared" ca="1" si="427"/>
        <v>0</v>
      </c>
      <c r="CB808">
        <f t="shared" ca="1" si="428"/>
        <v>0</v>
      </c>
      <c r="CC808">
        <f t="shared" ca="1" si="429"/>
        <v>1</v>
      </c>
      <c r="CD808">
        <f t="shared" ca="1" si="430"/>
        <v>0</v>
      </c>
      <c r="CF808">
        <f t="shared" ca="1" si="459"/>
        <v>1</v>
      </c>
    </row>
    <row r="809" spans="1:84" x14ac:dyDescent="0.45">
      <c r="A809">
        <v>0</v>
      </c>
      <c r="C809">
        <v>1</v>
      </c>
      <c r="D809">
        <v>0</v>
      </c>
      <c r="E809">
        <v>3</v>
      </c>
      <c r="F809">
        <v>3</v>
      </c>
      <c r="G809">
        <v>1</v>
      </c>
      <c r="H809">
        <v>1.0150537025331501</v>
      </c>
      <c r="I809">
        <v>0.98021741872283141</v>
      </c>
      <c r="J809">
        <v>1.190277648021973</v>
      </c>
      <c r="K809">
        <v>0.702417216462629</v>
      </c>
      <c r="L809">
        <v>1.0023547282282741</v>
      </c>
      <c r="M809">
        <v>1.106092997937461</v>
      </c>
      <c r="N809">
        <v>1.1033553010237069</v>
      </c>
      <c r="P809" s="5" cm="1">
        <f t="array" ref="P809">MMULT($C809:$N809,CU$4:CU$15)</f>
        <v>-2.6339103665416981</v>
      </c>
      <c r="Q809" s="5" cm="1">
        <f t="array" ref="Q809">MMULT($C809:$N809,CV$4:CV$15)</f>
        <v>1.472812836634152E-2</v>
      </c>
      <c r="R809" s="5" cm="1">
        <f t="array" ref="R809">MMULT($C809:$N809,CW$4:CW$15)</f>
        <v>2.3534070598288745</v>
      </c>
      <c r="S809" s="5" cm="1">
        <f t="array" ref="S809">MMULT($C809:$N809,CX$4:CX$15)</f>
        <v>-0.62497713254003784</v>
      </c>
      <c r="T809" s="5" cm="1">
        <f t="array" ref="T809">MMULT($C809:$N809,CY$4:CY$15)</f>
        <v>0.35485077718479141</v>
      </c>
      <c r="U809" s="5" cm="1">
        <f t="array" ref="U809">MMULT($C809:$N809,CZ$4:CZ$15)</f>
        <v>3.2942469096287366</v>
      </c>
      <c r="V809" s="5" cm="1">
        <f t="array" ref="V809">MMULT($C809:$N809,DA$4:DA$15)</f>
        <v>-0.29651839549101755</v>
      </c>
      <c r="W809" s="5" cm="1">
        <f t="array" ref="W809">MMULT($C809:$N809,DB$4:DB$15)</f>
        <v>-0.14492851934891215</v>
      </c>
      <c r="X809" s="5" cm="1">
        <f t="array" ref="X809">MMULT($C809:$N809,DC$4:DC$15)</f>
        <v>-0.43589522939774805</v>
      </c>
      <c r="Y809" s="5" cm="1">
        <f t="array" ref="Y809">MMULT($C809:$N809,DD$4:DD$15)</f>
        <v>-2.8800381041619048</v>
      </c>
      <c r="Z809" s="5" cm="1">
        <f t="array" ref="Z809">MMULT($C809:$N809,DE$4:DE$15)</f>
        <v>-3.0163692228381418</v>
      </c>
      <c r="AA809" s="5" cm="1">
        <f t="array" ref="AA809">MMULT($C809:$N809,DF$4:DF$15)</f>
        <v>0.39778635784534544</v>
      </c>
      <c r="AB809" s="5" cm="1">
        <f t="array" ref="AB809">MMULT($C809:$N809,DG$4:DG$15)</f>
        <v>-1.9057128961519187</v>
      </c>
      <c r="AC809" s="5" cm="1">
        <f t="array" ref="AC809">MMULT($C809:$N809,DH$4:DH$15)</f>
        <v>-0.68782215616494558</v>
      </c>
      <c r="AD809" s="5" cm="1">
        <f t="array" ref="AD809">MMULT($C809:$N809,DI$4:DI$15)</f>
        <v>3.5895895392949804</v>
      </c>
      <c r="AE809" s="5" cm="1">
        <f t="array" ref="AE809">MMULT($C809:$N809,DJ$4:DJ$15)</f>
        <v>2.8509668074389709</v>
      </c>
      <c r="AF809">
        <v>1</v>
      </c>
      <c r="AG809" s="7">
        <f t="shared" si="431"/>
        <v>0</v>
      </c>
      <c r="AH809" s="7">
        <f t="shared" si="432"/>
        <v>1.472812836634152E-2</v>
      </c>
      <c r="AI809" s="7">
        <f t="shared" si="433"/>
        <v>2.3534070598288745</v>
      </c>
      <c r="AJ809" s="7">
        <f t="shared" si="434"/>
        <v>0</v>
      </c>
      <c r="AK809" s="7">
        <f t="shared" si="435"/>
        <v>0.35485077718479141</v>
      </c>
      <c r="AL809" s="7">
        <f t="shared" si="436"/>
        <v>3.2942469096287366</v>
      </c>
      <c r="AM809" s="7">
        <f t="shared" si="437"/>
        <v>0</v>
      </c>
      <c r="AN809" s="7">
        <f t="shared" si="438"/>
        <v>0</v>
      </c>
      <c r="AO809" s="7">
        <f t="shared" si="439"/>
        <v>0</v>
      </c>
      <c r="AP809" s="7">
        <f t="shared" si="440"/>
        <v>0</v>
      </c>
      <c r="AQ809" s="7">
        <f t="shared" si="441"/>
        <v>0</v>
      </c>
      <c r="AR809" s="7">
        <f t="shared" si="442"/>
        <v>0.39778635784534544</v>
      </c>
      <c r="AS809" s="7">
        <f t="shared" si="443"/>
        <v>0</v>
      </c>
      <c r="AT809" s="7">
        <f t="shared" si="444"/>
        <v>0</v>
      </c>
      <c r="AU809" s="7">
        <f t="shared" si="445"/>
        <v>3.5895895392949804</v>
      </c>
      <c r="AV809" s="7">
        <f t="shared" si="446"/>
        <v>2.8509668074389709</v>
      </c>
      <c r="AX809" s="8" cm="1">
        <f t="array" aca="1" ref="AX809" ca="1">MMULT($AF809:$AV809,CU$21:CU$37)</f>
        <v>2.6140090600224419</v>
      </c>
      <c r="AY809" s="8" cm="1">
        <f t="array" aca="1" ref="AY809" ca="1">MMULT($AF809:$AV809,CV$21:CV$37)</f>
        <v>2.3376177308535797</v>
      </c>
      <c r="AZ809" s="8" cm="1">
        <f t="array" aca="1" ref="AZ809" ca="1">MMULT($AF809:$AV809,CW$21:CW$37)</f>
        <v>3.9007799439674513</v>
      </c>
      <c r="BA809" s="8" cm="1">
        <f t="array" aca="1" ref="BA809" ca="1">MMULT($AF809:$AV809,CX$21:CX$37)</f>
        <v>-2.0952445042063013</v>
      </c>
      <c r="BB809" s="8" cm="1">
        <f t="array" aca="1" ref="BB809" ca="1">MMULT($AF809:$AV809,CY$21:CY$37)</f>
        <v>-1.319113860734562</v>
      </c>
      <c r="BC809" s="8" cm="1">
        <f t="array" aca="1" ref="BC809" ca="1">MMULT($AF809:$AV809,CZ$21:CZ$37)</f>
        <v>-7.8691802168368108</v>
      </c>
      <c r="BD809" s="8" cm="1">
        <f t="array" aca="1" ref="BD809" ca="1">MMULT($AF809:$AV809,DA$21:DA$37)</f>
        <v>4.1545866215667857</v>
      </c>
      <c r="BE809" s="8" cm="1">
        <f t="array" aca="1" ref="BE809" ca="1">MMULT($AF809:$AV809,DB$21:DB$37)</f>
        <v>1.6437701283944903</v>
      </c>
      <c r="BF809" s="11">
        <v>1</v>
      </c>
      <c r="BG809" s="11">
        <f t="shared" ca="1" si="447"/>
        <v>2.6140090600224419</v>
      </c>
      <c r="BH809" s="11">
        <f t="shared" ca="1" si="448"/>
        <v>2.3376177308535797</v>
      </c>
      <c r="BI809" s="11">
        <f t="shared" ca="1" si="449"/>
        <v>3.9007799439674513</v>
      </c>
      <c r="BJ809" s="11">
        <f t="shared" ca="1" si="450"/>
        <v>0</v>
      </c>
      <c r="BK809" s="11">
        <f t="shared" ca="1" si="451"/>
        <v>0</v>
      </c>
      <c r="BL809" s="11">
        <f t="shared" ca="1" si="452"/>
        <v>0</v>
      </c>
      <c r="BM809" s="11">
        <f t="shared" ca="1" si="453"/>
        <v>4.1545866215667857</v>
      </c>
      <c r="BN809" s="11">
        <f t="shared" ca="1" si="454"/>
        <v>1.6437701283944903</v>
      </c>
      <c r="BP809" s="8" cm="1">
        <f t="array" aca="1" ref="BP809" ca="1">MMULT(BF809:BN809,CU$43:CU$51)</f>
        <v>9.0606020979147051E-2</v>
      </c>
      <c r="BQ809" s="11">
        <f t="shared" ca="1" si="455"/>
        <v>0.47736397841270772</v>
      </c>
      <c r="BR809" s="11">
        <f t="shared" ca="1" si="456"/>
        <v>0.47736397841270772</v>
      </c>
      <c r="BT809" s="12">
        <f t="shared" ca="1" si="425"/>
        <v>-0.47736397841270772</v>
      </c>
      <c r="BU809" s="12">
        <f t="shared" ca="1" si="457"/>
        <v>0.2278763678860081</v>
      </c>
      <c r="BW809" s="12">
        <f t="shared" ca="1" si="458"/>
        <v>0.64887000062599665</v>
      </c>
      <c r="BY809">
        <f t="shared" ca="1" si="426"/>
        <v>0</v>
      </c>
      <c r="CA809">
        <f t="shared" ca="1" si="427"/>
        <v>0</v>
      </c>
      <c r="CB809">
        <f t="shared" ca="1" si="428"/>
        <v>1</v>
      </c>
      <c r="CC809">
        <f t="shared" ca="1" si="429"/>
        <v>0</v>
      </c>
      <c r="CD809">
        <f t="shared" ca="1" si="430"/>
        <v>0</v>
      </c>
      <c r="CF809">
        <f t="shared" ca="1" si="459"/>
        <v>1</v>
      </c>
    </row>
    <row r="810" spans="1:84" x14ac:dyDescent="0.45">
      <c r="A810">
        <v>0</v>
      </c>
      <c r="C810">
        <v>1</v>
      </c>
      <c r="D810">
        <v>0</v>
      </c>
      <c r="E810">
        <v>1</v>
      </c>
      <c r="F810">
        <v>3</v>
      </c>
      <c r="G810">
        <v>1</v>
      </c>
      <c r="H810">
        <v>0.18891835769306151</v>
      </c>
      <c r="I810">
        <v>0.23010138879041331</v>
      </c>
      <c r="J810">
        <v>1.2483678592154099</v>
      </c>
      <c r="K810">
        <v>-0.58077945121403718</v>
      </c>
      <c r="L810">
        <v>1.8385305686914759</v>
      </c>
      <c r="M810">
        <v>2.215869291105157</v>
      </c>
      <c r="N810">
        <v>1.220012542598059</v>
      </c>
      <c r="P810" s="5" cm="1">
        <f t="array" ref="P810">MMULT($C810:$N810,CU$4:CU$15)</f>
        <v>-1.3202240428585919</v>
      </c>
      <c r="Q810" s="5" cm="1">
        <f t="array" ref="Q810">MMULT($C810:$N810,CV$4:CV$15)</f>
        <v>0.55973167920210065</v>
      </c>
      <c r="R810" s="5" cm="1">
        <f t="array" ref="R810">MMULT($C810:$N810,CW$4:CW$15)</f>
        <v>2.4512113164562646</v>
      </c>
      <c r="S810" s="5" cm="1">
        <f t="array" ref="S810">MMULT($C810:$N810,CX$4:CX$15)</f>
        <v>-2.602178421548667</v>
      </c>
      <c r="T810" s="5" cm="1">
        <f t="array" ref="T810">MMULT($C810:$N810,CY$4:CY$15)</f>
        <v>-1.191535533606578</v>
      </c>
      <c r="U810" s="5" cm="1">
        <f t="array" ref="U810">MMULT($C810:$N810,CZ$4:CZ$15)</f>
        <v>1.2817766408790692</v>
      </c>
      <c r="V810" s="5" cm="1">
        <f t="array" ref="V810">MMULT($C810:$N810,DA$4:DA$15)</f>
        <v>-0.5712248686331467</v>
      </c>
      <c r="W810" s="5" cm="1">
        <f t="array" ref="W810">MMULT($C810:$N810,DB$4:DB$15)</f>
        <v>0.28276745001855697</v>
      </c>
      <c r="X810" s="5" cm="1">
        <f t="array" ref="X810">MMULT($C810:$N810,DC$4:DC$15)</f>
        <v>-2.03164849112577</v>
      </c>
      <c r="Y810" s="5" cm="1">
        <f t="array" ref="Y810">MMULT($C810:$N810,DD$4:DD$15)</f>
        <v>-3.3964440438155408</v>
      </c>
      <c r="Z810" s="5" cm="1">
        <f t="array" ref="Z810">MMULT($C810:$N810,DE$4:DE$15)</f>
        <v>-1.5674119359908154</v>
      </c>
      <c r="AA810" s="5" cm="1">
        <f t="array" ref="AA810">MMULT($C810:$N810,DF$4:DF$15)</f>
        <v>2.474861522879539</v>
      </c>
      <c r="AB810" s="5" cm="1">
        <f t="array" ref="AB810">MMULT($C810:$N810,DG$4:DG$15)</f>
        <v>0.40552215143394144</v>
      </c>
      <c r="AC810" s="5" cm="1">
        <f t="array" ref="AC810">MMULT($C810:$N810,DH$4:DH$15)</f>
        <v>-2.5523251946858263</v>
      </c>
      <c r="AD810" s="5" cm="1">
        <f t="array" ref="AD810">MMULT($C810:$N810,DI$4:DI$15)</f>
        <v>3.8441091460692265</v>
      </c>
      <c r="AE810" s="5" cm="1">
        <f t="array" ref="AE810">MMULT($C810:$N810,DJ$4:DJ$15)</f>
        <v>3.1964187932159929</v>
      </c>
      <c r="AF810">
        <v>1</v>
      </c>
      <c r="AG810" s="7">
        <f t="shared" si="431"/>
        <v>0</v>
      </c>
      <c r="AH810" s="7">
        <f t="shared" si="432"/>
        <v>0.55973167920210065</v>
      </c>
      <c r="AI810" s="7">
        <f t="shared" si="433"/>
        <v>2.4512113164562646</v>
      </c>
      <c r="AJ810" s="7">
        <f t="shared" si="434"/>
        <v>0</v>
      </c>
      <c r="AK810" s="7">
        <f t="shared" si="435"/>
        <v>0</v>
      </c>
      <c r="AL810" s="7">
        <f t="shared" si="436"/>
        <v>1.2817766408790692</v>
      </c>
      <c r="AM810" s="7">
        <f t="shared" si="437"/>
        <v>0</v>
      </c>
      <c r="AN810" s="7">
        <f t="shared" si="438"/>
        <v>0.28276745001855697</v>
      </c>
      <c r="AO810" s="7">
        <f t="shared" si="439"/>
        <v>0</v>
      </c>
      <c r="AP810" s="7">
        <f t="shared" si="440"/>
        <v>0</v>
      </c>
      <c r="AQ810" s="7">
        <f t="shared" si="441"/>
        <v>0</v>
      </c>
      <c r="AR810" s="7">
        <f t="shared" si="442"/>
        <v>2.474861522879539</v>
      </c>
      <c r="AS810" s="7">
        <f t="shared" si="443"/>
        <v>0.40552215143394144</v>
      </c>
      <c r="AT810" s="7">
        <f t="shared" si="444"/>
        <v>0</v>
      </c>
      <c r="AU810" s="7">
        <f t="shared" si="445"/>
        <v>3.8441091460692265</v>
      </c>
      <c r="AV810" s="7">
        <f t="shared" si="446"/>
        <v>3.1964187932159929</v>
      </c>
      <c r="AX810" s="8" cm="1">
        <f t="array" aca="1" ref="AX810" ca="1">MMULT($AF810:$AV810,CU$21:CU$37)</f>
        <v>0.18109303856122416</v>
      </c>
      <c r="AY810" s="8" cm="1">
        <f t="array" aca="1" ref="AY810" ca="1">MMULT($AF810:$AV810,CV$21:CV$37)</f>
        <v>1.8165867552522414</v>
      </c>
      <c r="AZ810" s="8" cm="1">
        <f t="array" aca="1" ref="AZ810" ca="1">MMULT($AF810:$AV810,CW$21:CW$37)</f>
        <v>3.2513896698283715</v>
      </c>
      <c r="BA810" s="8" cm="1">
        <f t="array" aca="1" ref="BA810" ca="1">MMULT($AF810:$AV810,CX$21:CX$37)</f>
        <v>-2.5277798523932482</v>
      </c>
      <c r="BB810" s="8" cm="1">
        <f t="array" aca="1" ref="BB810" ca="1">MMULT($AF810:$AV810,CY$21:CY$37)</f>
        <v>1.2054753078567431</v>
      </c>
      <c r="BC810" s="8" cm="1">
        <f t="array" aca="1" ref="BC810" ca="1">MMULT($AF810:$AV810,CZ$21:CZ$37)</f>
        <v>-6.8409601812128571</v>
      </c>
      <c r="BD810" s="8" cm="1">
        <f t="array" aca="1" ref="BD810" ca="1">MMULT($AF810:$AV810,DA$21:DA$37)</f>
        <v>2.3223264366808682</v>
      </c>
      <c r="BE810" s="8" cm="1">
        <f t="array" aca="1" ref="BE810" ca="1">MMULT($AF810:$AV810,DB$21:DB$37)</f>
        <v>2.9384736509161651</v>
      </c>
      <c r="BF810" s="11">
        <v>1</v>
      </c>
      <c r="BG810" s="11">
        <f t="shared" ca="1" si="447"/>
        <v>0.18109303856122416</v>
      </c>
      <c r="BH810" s="11">
        <f t="shared" ca="1" si="448"/>
        <v>1.8165867552522414</v>
      </c>
      <c r="BI810" s="11">
        <f t="shared" ca="1" si="449"/>
        <v>3.2513896698283715</v>
      </c>
      <c r="BJ810" s="11">
        <f t="shared" ca="1" si="450"/>
        <v>0</v>
      </c>
      <c r="BK810" s="11">
        <f t="shared" ca="1" si="451"/>
        <v>1.2054753078567431</v>
      </c>
      <c r="BL810" s="11">
        <f t="shared" ca="1" si="452"/>
        <v>0</v>
      </c>
      <c r="BM810" s="11">
        <f t="shared" ca="1" si="453"/>
        <v>2.3223264366808682</v>
      </c>
      <c r="BN810" s="11">
        <f t="shared" ca="1" si="454"/>
        <v>2.9384736509161651</v>
      </c>
      <c r="BP810" s="8" cm="1">
        <f t="array" aca="1" ref="BP810" ca="1">MMULT(BF810:BN810,CU$43:CU$51)</f>
        <v>0.49971780118211317</v>
      </c>
      <c r="BQ810" s="11">
        <f t="shared" ca="1" si="455"/>
        <v>0.37760698885936828</v>
      </c>
      <c r="BR810" s="11">
        <f t="shared" ca="1" si="456"/>
        <v>0.37760698885936828</v>
      </c>
      <c r="BT810" s="12">
        <f t="shared" ca="1" si="425"/>
        <v>-0.37760698885936828</v>
      </c>
      <c r="BU810" s="12">
        <f t="shared" ca="1" si="457"/>
        <v>0.14258703803543907</v>
      </c>
      <c r="BW810" s="12">
        <f t="shared" ca="1" si="458"/>
        <v>0.47418353506815947</v>
      </c>
      <c r="BY810">
        <f t="shared" ca="1" si="426"/>
        <v>0</v>
      </c>
      <c r="CA810">
        <f t="shared" ca="1" si="427"/>
        <v>0</v>
      </c>
      <c r="CB810">
        <f t="shared" ca="1" si="428"/>
        <v>1</v>
      </c>
      <c r="CC810">
        <f t="shared" ca="1" si="429"/>
        <v>0</v>
      </c>
      <c r="CD810">
        <f t="shared" ca="1" si="430"/>
        <v>0</v>
      </c>
      <c r="CF810">
        <f t="shared" ca="1" si="459"/>
        <v>1</v>
      </c>
    </row>
    <row r="811" spans="1:84" x14ac:dyDescent="0.45">
      <c r="A811">
        <v>0</v>
      </c>
      <c r="C811">
        <v>1</v>
      </c>
      <c r="D811">
        <v>0</v>
      </c>
      <c r="E811">
        <v>2</v>
      </c>
      <c r="F811">
        <v>3</v>
      </c>
      <c r="G811">
        <v>1</v>
      </c>
      <c r="H811">
        <v>0.18891835769306151</v>
      </c>
      <c r="I811">
        <v>-0.47745596397439288</v>
      </c>
      <c r="J811">
        <v>0.14465384654010219</v>
      </c>
      <c r="K811">
        <v>-0.56295727527408346</v>
      </c>
      <c r="L811">
        <v>0.34038218786157182</v>
      </c>
      <c r="M811">
        <v>1.013530180791922E-2</v>
      </c>
      <c r="N811">
        <v>1.220012542598059</v>
      </c>
      <c r="P811" s="5" cm="1">
        <f t="array" ref="P811">MMULT($C811:$N811,CU$4:CU$15)</f>
        <v>-2.0184556046983211</v>
      </c>
      <c r="Q811" s="5" cm="1">
        <f t="array" ref="Q811">MMULT($C811:$N811,CV$4:CV$15)</f>
        <v>0.88155320274368354</v>
      </c>
      <c r="R811" s="5" cm="1">
        <f t="array" ref="R811">MMULT($C811:$N811,CW$4:CW$15)</f>
        <v>2.8338094310851876</v>
      </c>
      <c r="S811" s="5" cm="1">
        <f t="array" ref="S811">MMULT($C811:$N811,CX$4:CX$15)</f>
        <v>-2.9254495947173025</v>
      </c>
      <c r="T811" s="5" cm="1">
        <f t="array" ref="T811">MMULT($C811:$N811,CY$4:CY$15)</f>
        <v>-0.69106631597250678</v>
      </c>
      <c r="U811" s="5" cm="1">
        <f t="array" ref="U811">MMULT($C811:$N811,CZ$4:CZ$15)</f>
        <v>1.3959316617532336</v>
      </c>
      <c r="V811" s="5" cm="1">
        <f t="array" ref="V811">MMULT($C811:$N811,DA$4:DA$15)</f>
        <v>-0.49034148396429811</v>
      </c>
      <c r="W811" s="5" cm="1">
        <f t="array" ref="W811">MMULT($C811:$N811,DB$4:DB$15)</f>
        <v>1.6549188271182946</v>
      </c>
      <c r="X811" s="5" cm="1">
        <f t="array" ref="X811">MMULT($C811:$N811,DC$4:DC$15)</f>
        <v>-0.81004759860045517</v>
      </c>
      <c r="Y811" s="5" cm="1">
        <f t="array" ref="Y811">MMULT($C811:$N811,DD$4:DD$15)</f>
        <v>-0.93851494628460341</v>
      </c>
      <c r="Z811" s="5" cm="1">
        <f t="array" ref="Z811">MMULT($C811:$N811,DE$4:DE$15)</f>
        <v>-4.6506530676122235</v>
      </c>
      <c r="AA811" s="5" cm="1">
        <f t="array" ref="AA811">MMULT($C811:$N811,DF$4:DF$15)</f>
        <v>-0.40934370432136735</v>
      </c>
      <c r="AB811" s="5" cm="1">
        <f t="array" ref="AB811">MMULT($C811:$N811,DG$4:DG$15)</f>
        <v>0.18430131593609189</v>
      </c>
      <c r="AC811" s="5" cm="1">
        <f t="array" ref="AC811">MMULT($C811:$N811,DH$4:DH$15)</f>
        <v>-0.65416190090400528</v>
      </c>
      <c r="AD811" s="5" cm="1">
        <f t="array" ref="AD811">MMULT($C811:$N811,DI$4:DI$15)</f>
        <v>0.88796491349575313</v>
      </c>
      <c r="AE811" s="5" cm="1">
        <f t="array" ref="AE811">MMULT($C811:$N811,DJ$4:DJ$15)</f>
        <v>2.5582982876079501</v>
      </c>
      <c r="AF811">
        <v>1</v>
      </c>
      <c r="AG811" s="7">
        <f t="shared" si="431"/>
        <v>0</v>
      </c>
      <c r="AH811" s="7">
        <f t="shared" si="432"/>
        <v>0.88155320274368354</v>
      </c>
      <c r="AI811" s="7">
        <f t="shared" si="433"/>
        <v>2.8338094310851876</v>
      </c>
      <c r="AJ811" s="7">
        <f t="shared" si="434"/>
        <v>0</v>
      </c>
      <c r="AK811" s="7">
        <f t="shared" si="435"/>
        <v>0</v>
      </c>
      <c r="AL811" s="7">
        <f t="shared" si="436"/>
        <v>1.3959316617532336</v>
      </c>
      <c r="AM811" s="7">
        <f t="shared" si="437"/>
        <v>0</v>
      </c>
      <c r="AN811" s="7">
        <f t="shared" si="438"/>
        <v>1.6549188271182946</v>
      </c>
      <c r="AO811" s="7">
        <f t="shared" si="439"/>
        <v>0</v>
      </c>
      <c r="AP811" s="7">
        <f t="shared" si="440"/>
        <v>0</v>
      </c>
      <c r="AQ811" s="7">
        <f t="shared" si="441"/>
        <v>0</v>
      </c>
      <c r="AR811" s="7">
        <f t="shared" si="442"/>
        <v>0</v>
      </c>
      <c r="AS811" s="7">
        <f t="shared" si="443"/>
        <v>0.18430131593609189</v>
      </c>
      <c r="AT811" s="7">
        <f t="shared" si="444"/>
        <v>0</v>
      </c>
      <c r="AU811" s="7">
        <f t="shared" si="445"/>
        <v>0.88796491349575313</v>
      </c>
      <c r="AV811" s="7">
        <f t="shared" si="446"/>
        <v>2.5582982876079501</v>
      </c>
      <c r="AX811" s="8" cm="1">
        <f t="array" aca="1" ref="AX811" ca="1">MMULT($AF811:$AV811,CU$21:CU$37)</f>
        <v>3.7343360822745493</v>
      </c>
      <c r="AY811" s="8" cm="1">
        <f t="array" aca="1" ref="AY811" ca="1">MMULT($AF811:$AV811,CV$21:CV$37)</f>
        <v>2.3711154940998487</v>
      </c>
      <c r="AZ811" s="8" cm="1">
        <f t="array" aca="1" ref="AZ811" ca="1">MMULT($AF811:$AV811,CW$21:CW$37)</f>
        <v>1.016150229102728</v>
      </c>
      <c r="BA811" s="8" cm="1">
        <f t="array" aca="1" ref="BA811" ca="1">MMULT($AF811:$AV811,CX$21:CX$37)</f>
        <v>-0.60386397215098697</v>
      </c>
      <c r="BB811" s="8" cm="1">
        <f t="array" aca="1" ref="BB811" ca="1">MMULT($AF811:$AV811,CY$21:CY$37)</f>
        <v>-1.0119756311794552</v>
      </c>
      <c r="BC811" s="8" cm="1">
        <f t="array" aca="1" ref="BC811" ca="1">MMULT($AF811:$AV811,CZ$21:CZ$37)</f>
        <v>-5.9798497588047281</v>
      </c>
      <c r="BD811" s="8" cm="1">
        <f t="array" aca="1" ref="BD811" ca="1">MMULT($AF811:$AV811,DA$21:DA$37)</f>
        <v>2.8520140538807426</v>
      </c>
      <c r="BE811" s="8" cm="1">
        <f t="array" aca="1" ref="BE811" ca="1">MMULT($AF811:$AV811,DB$21:DB$37)</f>
        <v>3.7189682001275082</v>
      </c>
      <c r="BF811" s="11">
        <v>1</v>
      </c>
      <c r="BG811" s="11">
        <f t="shared" ca="1" si="447"/>
        <v>3.7343360822745493</v>
      </c>
      <c r="BH811" s="11">
        <f t="shared" ca="1" si="448"/>
        <v>2.3711154940998487</v>
      </c>
      <c r="BI811" s="11">
        <f t="shared" ca="1" si="449"/>
        <v>1.016150229102728</v>
      </c>
      <c r="BJ811" s="11">
        <f t="shared" ca="1" si="450"/>
        <v>0</v>
      </c>
      <c r="BK811" s="11">
        <f t="shared" ca="1" si="451"/>
        <v>0</v>
      </c>
      <c r="BL811" s="11">
        <f t="shared" ca="1" si="452"/>
        <v>0</v>
      </c>
      <c r="BM811" s="11">
        <f t="shared" ca="1" si="453"/>
        <v>2.8520140538807426</v>
      </c>
      <c r="BN811" s="11">
        <f t="shared" ca="1" si="454"/>
        <v>3.7189682001275082</v>
      </c>
      <c r="BP811" s="8" cm="1">
        <f t="array" aca="1" ref="BP811" ca="1">MMULT(BF811:BN811,CU$43:CU$51)</f>
        <v>-0.69811894857696655</v>
      </c>
      <c r="BQ811" s="11">
        <f t="shared" ca="1" si="455"/>
        <v>0.66777058699055447</v>
      </c>
      <c r="BR811" s="11">
        <f t="shared" ca="1" si="456"/>
        <v>0.66777058699055447</v>
      </c>
      <c r="BT811" s="12">
        <f t="shared" ca="1" si="425"/>
        <v>-0.66777058699055447</v>
      </c>
      <c r="BU811" s="12">
        <f t="shared" ca="1" si="457"/>
        <v>0.44591755684970968</v>
      </c>
      <c r="BW811" s="12">
        <f t="shared" ca="1" si="458"/>
        <v>1.1019295456578266</v>
      </c>
      <c r="BY811">
        <f t="shared" ca="1" si="426"/>
        <v>1</v>
      </c>
      <c r="CA811">
        <f t="shared" ca="1" si="427"/>
        <v>0</v>
      </c>
      <c r="CB811">
        <f t="shared" ca="1" si="428"/>
        <v>0</v>
      </c>
      <c r="CC811">
        <f t="shared" ca="1" si="429"/>
        <v>1</v>
      </c>
      <c r="CD811">
        <f t="shared" ca="1" si="430"/>
        <v>0</v>
      </c>
      <c r="CF811">
        <f t="shared" ca="1" si="459"/>
        <v>1</v>
      </c>
    </row>
    <row r="812" spans="1:84" x14ac:dyDescent="0.45">
      <c r="A812">
        <v>0</v>
      </c>
      <c r="C812">
        <v>1</v>
      </c>
      <c r="D812">
        <v>0</v>
      </c>
      <c r="E812">
        <v>1</v>
      </c>
      <c r="F812">
        <v>3</v>
      </c>
      <c r="G812">
        <v>1</v>
      </c>
      <c r="H812">
        <v>5.1229133553046757E-2</v>
      </c>
      <c r="I812">
        <v>-0.32927438801807141</v>
      </c>
      <c r="J812">
        <v>-0.61051889897458234</v>
      </c>
      <c r="K812">
        <v>-0.51840183542419915</v>
      </c>
      <c r="L812">
        <v>0.54942614797737233</v>
      </c>
      <c r="M812">
        <v>0.34440239912742943</v>
      </c>
      <c r="N812">
        <v>1.220012542598059</v>
      </c>
      <c r="P812" s="5" cm="1">
        <f t="array" ref="P812">MMULT($C812:$N812,CU$4:CU$15)</f>
        <v>-0.62388966970257476</v>
      </c>
      <c r="Q812" s="5" cm="1">
        <f t="array" ref="Q812">MMULT($C812:$N812,CV$4:CV$15)</f>
        <v>1.3411719665388677</v>
      </c>
      <c r="R812" s="5" cm="1">
        <f t="array" ref="R812">MMULT($C812:$N812,CW$4:CW$15)</f>
        <v>1.8374756317640015</v>
      </c>
      <c r="S812" s="5" cm="1">
        <f t="array" ref="S812">MMULT($C812:$N812,CX$4:CX$15)</f>
        <v>-2.5246389185298677</v>
      </c>
      <c r="T812" s="5" cm="1">
        <f t="array" ref="T812">MMULT($C812:$N812,CY$4:CY$15)</f>
        <v>-0.56942282891492102</v>
      </c>
      <c r="U812" s="5" cm="1">
        <f t="array" ref="U812">MMULT($C812:$N812,CZ$4:CZ$15)</f>
        <v>0.21915042052647993</v>
      </c>
      <c r="V812" s="5" cm="1">
        <f t="array" ref="V812">MMULT($C812:$N812,DA$4:DA$15)</f>
        <v>-0.22716851842232177</v>
      </c>
      <c r="W812" s="5" cm="1">
        <f t="array" ref="W812">MMULT($C812:$N812,DB$4:DB$15)</f>
        <v>2.6796103747974755</v>
      </c>
      <c r="X812" s="5" cm="1">
        <f t="array" ref="X812">MMULT($C812:$N812,DC$4:DC$15)</f>
        <v>-0.83486571684620381</v>
      </c>
      <c r="Y812" s="5" cm="1">
        <f t="array" ref="Y812">MMULT($C812:$N812,DD$4:DD$15)</f>
        <v>-9.9084301124504628E-2</v>
      </c>
      <c r="Z812" s="5" cm="1">
        <f t="array" ref="Z812">MMULT($C812:$N812,DE$4:DE$15)</f>
        <v>-3.8705311522614001</v>
      </c>
      <c r="AA812" s="5" cm="1">
        <f t="array" ref="AA812">MMULT($C812:$N812,DF$4:DF$15)</f>
        <v>7.670465325011383E-2</v>
      </c>
      <c r="AB812" s="5" cm="1">
        <f t="array" ref="AB812">MMULT($C812:$N812,DG$4:DG$15)</f>
        <v>0.97529297097819634</v>
      </c>
      <c r="AC812" s="5" cm="1">
        <f t="array" ref="AC812">MMULT($C812:$N812,DH$4:DH$15)</f>
        <v>-1.6852615613908903</v>
      </c>
      <c r="AD812" s="5" cm="1">
        <f t="array" ref="AD812">MMULT($C812:$N812,DI$4:DI$15)</f>
        <v>1.2984681438629753</v>
      </c>
      <c r="AE812" s="5" cm="1">
        <f t="array" ref="AE812">MMULT($C812:$N812,DJ$4:DJ$15)</f>
        <v>2.3045680460149573</v>
      </c>
      <c r="AF812">
        <v>1</v>
      </c>
      <c r="AG812" s="7">
        <f t="shared" si="431"/>
        <v>0</v>
      </c>
      <c r="AH812" s="7">
        <f t="shared" si="432"/>
        <v>1.3411719665388677</v>
      </c>
      <c r="AI812" s="7">
        <f t="shared" si="433"/>
        <v>1.8374756317640015</v>
      </c>
      <c r="AJ812" s="7">
        <f t="shared" si="434"/>
        <v>0</v>
      </c>
      <c r="AK812" s="7">
        <f t="shared" si="435"/>
        <v>0</v>
      </c>
      <c r="AL812" s="7">
        <f t="shared" si="436"/>
        <v>0.21915042052647993</v>
      </c>
      <c r="AM812" s="7">
        <f t="shared" si="437"/>
        <v>0</v>
      </c>
      <c r="AN812" s="7">
        <f t="shared" si="438"/>
        <v>2.6796103747974755</v>
      </c>
      <c r="AO812" s="7">
        <f t="shared" si="439"/>
        <v>0</v>
      </c>
      <c r="AP812" s="7">
        <f t="shared" si="440"/>
        <v>0</v>
      </c>
      <c r="AQ812" s="7">
        <f t="shared" si="441"/>
        <v>0</v>
      </c>
      <c r="AR812" s="7">
        <f t="shared" si="442"/>
        <v>7.670465325011383E-2</v>
      </c>
      <c r="AS812" s="7">
        <f t="shared" si="443"/>
        <v>0.97529297097819634</v>
      </c>
      <c r="AT812" s="7">
        <f t="shared" si="444"/>
        <v>0</v>
      </c>
      <c r="AU812" s="7">
        <f t="shared" si="445"/>
        <v>1.2984681438629753</v>
      </c>
      <c r="AV812" s="7">
        <f t="shared" si="446"/>
        <v>2.3045680460149573</v>
      </c>
      <c r="AX812" s="8" cm="1">
        <f t="array" aca="1" ref="AX812" ca="1">MMULT($AF812:$AV812,CU$21:CU$37)</f>
        <v>2.9200883956994392</v>
      </c>
      <c r="AY812" s="8" cm="1">
        <f t="array" aca="1" ref="AY812" ca="1">MMULT($AF812:$AV812,CV$21:CV$37)</f>
        <v>3.1346180767756437</v>
      </c>
      <c r="AZ812" s="8" cm="1">
        <f t="array" aca="1" ref="AZ812" ca="1">MMULT($AF812:$AV812,CW$21:CW$37)</f>
        <v>0.21410569530363754</v>
      </c>
      <c r="BA812" s="8" cm="1">
        <f t="array" aca="1" ref="BA812" ca="1">MMULT($AF812:$AV812,CX$21:CX$37)</f>
        <v>-0.36095312784767053</v>
      </c>
      <c r="BB812" s="8" cm="1">
        <f t="array" aca="1" ref="BB812" ca="1">MMULT($AF812:$AV812,CY$21:CY$37)</f>
        <v>0.78177536831829553</v>
      </c>
      <c r="BC812" s="8" cm="1">
        <f t="array" aca="1" ref="BC812" ca="1">MMULT($AF812:$AV812,CZ$21:CZ$37)</f>
        <v>-4.374741280728923</v>
      </c>
      <c r="BD812" s="8" cm="1">
        <f t="array" aca="1" ref="BD812" ca="1">MMULT($AF812:$AV812,DA$21:DA$37)</f>
        <v>0.82010069090601356</v>
      </c>
      <c r="BE812" s="8" cm="1">
        <f t="array" aca="1" ref="BE812" ca="1">MMULT($AF812:$AV812,DB$21:DB$37)</f>
        <v>2.9370483474015661</v>
      </c>
      <c r="BF812" s="11">
        <v>1</v>
      </c>
      <c r="BG812" s="11">
        <f t="shared" ca="1" si="447"/>
        <v>2.9200883956994392</v>
      </c>
      <c r="BH812" s="11">
        <f t="shared" ca="1" si="448"/>
        <v>3.1346180767756437</v>
      </c>
      <c r="BI812" s="11">
        <f t="shared" ca="1" si="449"/>
        <v>0.21410569530363754</v>
      </c>
      <c r="BJ812" s="11">
        <f t="shared" ca="1" si="450"/>
        <v>0</v>
      </c>
      <c r="BK812" s="11">
        <f t="shared" ca="1" si="451"/>
        <v>0.78177536831829553</v>
      </c>
      <c r="BL812" s="11">
        <f t="shared" ca="1" si="452"/>
        <v>0</v>
      </c>
      <c r="BM812" s="11">
        <f t="shared" ca="1" si="453"/>
        <v>0.82010069090601356</v>
      </c>
      <c r="BN812" s="11">
        <f t="shared" ca="1" si="454"/>
        <v>2.9370483474015661</v>
      </c>
      <c r="BP812" s="8" cm="1">
        <f t="array" aca="1" ref="BP812" ca="1">MMULT(BF812:BN812,CU$43:CU$51)</f>
        <v>-2.1393837260367725</v>
      </c>
      <c r="BQ812" s="11">
        <f t="shared" ca="1" si="455"/>
        <v>0.89467255090063513</v>
      </c>
      <c r="BR812" s="11">
        <f t="shared" ca="1" si="456"/>
        <v>0.89467255090063513</v>
      </c>
      <c r="BT812" s="12">
        <f t="shared" ca="1" si="425"/>
        <v>-0.89467255090063513</v>
      </c>
      <c r="BU812" s="12">
        <f t="shared" ca="1" si="457"/>
        <v>0.80043897333504954</v>
      </c>
      <c r="BW812" s="12">
        <f t="shared" ca="1" si="458"/>
        <v>2.2506812186044423</v>
      </c>
      <c r="BY812">
        <f t="shared" ca="1" si="426"/>
        <v>1</v>
      </c>
      <c r="CA812">
        <f t="shared" ca="1" si="427"/>
        <v>0</v>
      </c>
      <c r="CB812">
        <f t="shared" ca="1" si="428"/>
        <v>0</v>
      </c>
      <c r="CC812">
        <f t="shared" ca="1" si="429"/>
        <v>1</v>
      </c>
      <c r="CD812">
        <f t="shared" ca="1" si="430"/>
        <v>0</v>
      </c>
      <c r="CF812">
        <f t="shared" ca="1" si="459"/>
        <v>1</v>
      </c>
    </row>
    <row r="813" spans="1:84" x14ac:dyDescent="0.45">
      <c r="A813">
        <v>0</v>
      </c>
      <c r="C813">
        <v>1</v>
      </c>
      <c r="D813">
        <v>1</v>
      </c>
      <c r="E813">
        <v>0</v>
      </c>
      <c r="F813">
        <v>3</v>
      </c>
      <c r="G813">
        <v>1</v>
      </c>
      <c r="H813">
        <v>0.46429680597309109</v>
      </c>
      <c r="I813">
        <v>-0.60946524260702184</v>
      </c>
      <c r="J813">
        <v>-0.32006784300739599</v>
      </c>
      <c r="K813">
        <v>-0.5094907474542224</v>
      </c>
      <c r="L813">
        <v>-0.16480738241827961</v>
      </c>
      <c r="M813">
        <v>-0.53236375777620382</v>
      </c>
      <c r="N813">
        <v>1.220012542598059</v>
      </c>
      <c r="P813" s="5" cm="1">
        <f t="array" ref="P813">MMULT($C813:$N813,CU$4:CU$15)</f>
        <v>0.69644420422300513</v>
      </c>
      <c r="Q813" s="5" cm="1">
        <f t="array" ref="Q813">MMULT($C813:$N813,CV$4:CV$15)</f>
        <v>0.24189792380585307</v>
      </c>
      <c r="R813" s="5" cm="1">
        <f t="array" ref="R813">MMULT($C813:$N813,CW$4:CW$15)</f>
        <v>3.0125773863373757</v>
      </c>
      <c r="S813" s="5" cm="1">
        <f t="array" ref="S813">MMULT($C813:$N813,CX$4:CX$15)</f>
        <v>-3.4517990351900605</v>
      </c>
      <c r="T813" s="5" cm="1">
        <f t="array" ref="T813">MMULT($C813:$N813,CY$4:CY$15)</f>
        <v>-1.9781835503942315</v>
      </c>
      <c r="U813" s="5" cm="1">
        <f t="array" ref="U813">MMULT($C813:$N813,CZ$4:CZ$15)</f>
        <v>-0.69364628020252894</v>
      </c>
      <c r="V813" s="5" cm="1">
        <f t="array" ref="V813">MMULT($C813:$N813,DA$4:DA$15)</f>
        <v>1.3344664090433036</v>
      </c>
      <c r="W813" s="5" cm="1">
        <f t="array" ref="W813">MMULT($C813:$N813,DB$4:DB$15)</f>
        <v>2.7764713758282435</v>
      </c>
      <c r="X813" s="5" cm="1">
        <f t="array" ref="X813">MMULT($C813:$N813,DC$4:DC$15)</f>
        <v>-0.9103473691424615</v>
      </c>
      <c r="Y813" s="5" cm="1">
        <f t="array" ref="Y813">MMULT($C813:$N813,DD$4:DD$15)</f>
        <v>2.6192473534387219</v>
      </c>
      <c r="Z813" s="5" cm="1">
        <f t="array" ref="Z813">MMULT($C813:$N813,DE$4:DE$15)</f>
        <v>-2.8204726532964015</v>
      </c>
      <c r="AA813" s="5" cm="1">
        <f t="array" ref="AA813">MMULT($C813:$N813,DF$4:DF$15)</f>
        <v>1.9860640112116821</v>
      </c>
      <c r="AB813" s="5" cm="1">
        <f t="array" ref="AB813">MMULT($C813:$N813,DG$4:DG$15)</f>
        <v>1.5825815566754349</v>
      </c>
      <c r="AC813" s="5" cm="1">
        <f t="array" ref="AC813">MMULT($C813:$N813,DH$4:DH$15)</f>
        <v>-1.7939190635591173</v>
      </c>
      <c r="AD813" s="5" cm="1">
        <f t="array" ref="AD813">MMULT($C813:$N813,DI$4:DI$15)</f>
        <v>2.4042917309368916</v>
      </c>
      <c r="AE813" s="5" cm="1">
        <f t="array" ref="AE813">MMULT($C813:$N813,DJ$4:DJ$15)</f>
        <v>2.6783226105369584</v>
      </c>
      <c r="AF813">
        <v>1</v>
      </c>
      <c r="AG813" s="7">
        <f t="shared" si="431"/>
        <v>0.69644420422300513</v>
      </c>
      <c r="AH813" s="7">
        <f t="shared" si="432"/>
        <v>0.24189792380585307</v>
      </c>
      <c r="AI813" s="7">
        <f t="shared" si="433"/>
        <v>3.0125773863373757</v>
      </c>
      <c r="AJ813" s="7">
        <f t="shared" si="434"/>
        <v>0</v>
      </c>
      <c r="AK813" s="7">
        <f t="shared" si="435"/>
        <v>0</v>
      </c>
      <c r="AL813" s="7">
        <f t="shared" si="436"/>
        <v>0</v>
      </c>
      <c r="AM813" s="7">
        <f t="shared" si="437"/>
        <v>1.3344664090433036</v>
      </c>
      <c r="AN813" s="7">
        <f t="shared" si="438"/>
        <v>2.7764713758282435</v>
      </c>
      <c r="AO813" s="7">
        <f t="shared" si="439"/>
        <v>0</v>
      </c>
      <c r="AP813" s="7">
        <f t="shared" si="440"/>
        <v>2.6192473534387219</v>
      </c>
      <c r="AQ813" s="7">
        <f t="shared" si="441"/>
        <v>0</v>
      </c>
      <c r="AR813" s="7">
        <f t="shared" si="442"/>
        <v>1.9860640112116821</v>
      </c>
      <c r="AS813" s="7">
        <f t="shared" si="443"/>
        <v>1.5825815566754349</v>
      </c>
      <c r="AT813" s="7">
        <f t="shared" si="444"/>
        <v>0</v>
      </c>
      <c r="AU813" s="7">
        <f t="shared" si="445"/>
        <v>2.4042917309368916</v>
      </c>
      <c r="AV813" s="7">
        <f t="shared" si="446"/>
        <v>2.6783226105369584</v>
      </c>
      <c r="AX813" s="8" cm="1">
        <f t="array" aca="1" ref="AX813" ca="1">MMULT($AF813:$AV813,CU$21:CU$37)</f>
        <v>3.0274036444224226</v>
      </c>
      <c r="AY813" s="8" cm="1">
        <f t="array" aca="1" ref="AY813" ca="1">MMULT($AF813:$AV813,CV$21:CV$37)</f>
        <v>1.8486192148916301</v>
      </c>
      <c r="AZ813" s="8" cm="1">
        <f t="array" aca="1" ref="AZ813" ca="1">MMULT($AF813:$AV813,CW$21:CW$37)</f>
        <v>-0.88565725787218441</v>
      </c>
      <c r="BA813" s="8" cm="1">
        <f t="array" aca="1" ref="BA813" ca="1">MMULT($AF813:$AV813,CX$21:CX$37)</f>
        <v>-0.44370841206254646</v>
      </c>
      <c r="BB813" s="8" cm="1">
        <f t="array" aca="1" ref="BB813" ca="1">MMULT($AF813:$AV813,CY$21:CY$37)</f>
        <v>2.4183922800188795</v>
      </c>
      <c r="BC813" s="8" cm="1">
        <f t="array" aca="1" ref="BC813" ca="1">MMULT($AF813:$AV813,CZ$21:CZ$37)</f>
        <v>-4.5220012456262531</v>
      </c>
      <c r="BD813" s="8" cm="1">
        <f t="array" aca="1" ref="BD813" ca="1">MMULT($AF813:$AV813,DA$21:DA$37)</f>
        <v>4.0384870439228431</v>
      </c>
      <c r="BE813" s="8" cm="1">
        <f t="array" aca="1" ref="BE813" ca="1">MMULT($AF813:$AV813,DB$21:DB$37)</f>
        <v>-0.28218864122476961</v>
      </c>
      <c r="BF813" s="11">
        <v>1</v>
      </c>
      <c r="BG813" s="11">
        <f t="shared" ca="1" si="447"/>
        <v>3.0274036444224226</v>
      </c>
      <c r="BH813" s="11">
        <f t="shared" ca="1" si="448"/>
        <v>1.8486192148916301</v>
      </c>
      <c r="BI813" s="11">
        <f t="shared" ca="1" si="449"/>
        <v>0</v>
      </c>
      <c r="BJ813" s="11">
        <f t="shared" ca="1" si="450"/>
        <v>0</v>
      </c>
      <c r="BK813" s="11">
        <f t="shared" ca="1" si="451"/>
        <v>2.4183922800188795</v>
      </c>
      <c r="BL813" s="11">
        <f t="shared" ca="1" si="452"/>
        <v>0</v>
      </c>
      <c r="BM813" s="11">
        <f t="shared" ca="1" si="453"/>
        <v>4.0384870439228431</v>
      </c>
      <c r="BN813" s="11">
        <f t="shared" ca="1" si="454"/>
        <v>0</v>
      </c>
      <c r="BP813" s="8" cm="1">
        <f t="array" aca="1" ref="BP813" ca="1">MMULT(BF813:BN813,CU$43:CU$51)</f>
        <v>-1.2847959776492686</v>
      </c>
      <c r="BQ813" s="11">
        <f t="shared" ca="1" si="455"/>
        <v>0.78326505197069818</v>
      </c>
      <c r="BR813" s="11">
        <f t="shared" ca="1" si="456"/>
        <v>0.78326505197069818</v>
      </c>
      <c r="BT813" s="12">
        <f t="shared" ca="1" si="425"/>
        <v>-0.78326505197069818</v>
      </c>
      <c r="BU813" s="12">
        <f t="shared" ca="1" si="457"/>
        <v>0.61350414163866052</v>
      </c>
      <c r="BW813" s="12">
        <f t="shared" ca="1" si="458"/>
        <v>1.5290801096576165</v>
      </c>
      <c r="BY813">
        <f t="shared" ca="1" si="426"/>
        <v>1</v>
      </c>
      <c r="CA813">
        <f t="shared" ca="1" si="427"/>
        <v>0</v>
      </c>
      <c r="CB813">
        <f t="shared" ca="1" si="428"/>
        <v>0</v>
      </c>
      <c r="CC813">
        <f t="shared" ca="1" si="429"/>
        <v>1</v>
      </c>
      <c r="CD813">
        <f t="shared" ca="1" si="430"/>
        <v>0</v>
      </c>
      <c r="CF813">
        <f t="shared" ca="1" si="459"/>
        <v>1</v>
      </c>
    </row>
    <row r="814" spans="1:84" x14ac:dyDescent="0.45">
      <c r="A814">
        <v>0</v>
      </c>
      <c r="C814">
        <v>1</v>
      </c>
      <c r="D814">
        <v>0</v>
      </c>
      <c r="E814">
        <v>4</v>
      </c>
      <c r="F814">
        <v>3</v>
      </c>
      <c r="G814">
        <v>1</v>
      </c>
      <c r="H814">
        <v>2.6673243922133278</v>
      </c>
      <c r="I814">
        <v>0.75806112390789726</v>
      </c>
      <c r="J814">
        <v>0.55128532489416304</v>
      </c>
      <c r="K814">
        <v>-9.9580700835287347E-2</v>
      </c>
      <c r="L814">
        <v>2.8140690492318789</v>
      </c>
      <c r="M814">
        <v>2.5415593281940878</v>
      </c>
      <c r="N814">
        <v>1.220012542598059</v>
      </c>
      <c r="P814" s="5" cm="1">
        <f t="array" ref="P814">MMULT($C814:$N814,CU$4:CU$15)</f>
        <v>-1.2854062808752205</v>
      </c>
      <c r="Q814" s="5" cm="1">
        <f t="array" ref="Q814">MMULT($C814:$N814,CV$4:CV$15)</f>
        <v>1.6828682317622272</v>
      </c>
      <c r="R814" s="5" cm="1">
        <f t="array" ref="R814">MMULT($C814:$N814,CW$4:CW$15)</f>
        <v>2.6217554831109298</v>
      </c>
      <c r="S814" s="5" cm="1">
        <f t="array" ref="S814">MMULT($C814:$N814,CX$4:CX$15)</f>
        <v>4.9371624211334231E-2</v>
      </c>
      <c r="T814" s="5" cm="1">
        <f t="array" ref="T814">MMULT($C814:$N814,CY$4:CY$15)</f>
        <v>-0.17344950595222891</v>
      </c>
      <c r="U814" s="5" cm="1">
        <f t="array" ref="U814">MMULT($C814:$N814,CZ$4:CZ$15)</f>
        <v>2.2582104114524815</v>
      </c>
      <c r="V814" s="5" cm="1">
        <f t="array" ref="V814">MMULT($C814:$N814,DA$4:DA$15)</f>
        <v>-1.1277541318537729</v>
      </c>
      <c r="W814" s="5" cm="1">
        <f t="array" ref="W814">MMULT($C814:$N814,DB$4:DB$15)</f>
        <v>-1.7842523479392378</v>
      </c>
      <c r="X814" s="5" cm="1">
        <f t="array" ref="X814">MMULT($C814:$N814,DC$4:DC$15)</f>
        <v>-0.41119531972935081</v>
      </c>
      <c r="Y814" s="5" cm="1">
        <f t="array" ref="Y814">MMULT($C814:$N814,DD$4:DD$15)</f>
        <v>-4.3109984460175461</v>
      </c>
      <c r="Z814" s="5" cm="1">
        <f t="array" ref="Z814">MMULT($C814:$N814,DE$4:DE$15)</f>
        <v>-2.512581521135929</v>
      </c>
      <c r="AA814" s="5" cm="1">
        <f t="array" ref="AA814">MMULT($C814:$N814,DF$4:DF$15)</f>
        <v>-0.32217386295401124</v>
      </c>
      <c r="AB814" s="5" cm="1">
        <f t="array" ref="AB814">MMULT($C814:$N814,DG$4:DG$15)</f>
        <v>-3.5495235657078279</v>
      </c>
      <c r="AC814" s="5" cm="1">
        <f t="array" ref="AC814">MMULT($C814:$N814,DH$4:DH$15)</f>
        <v>-3.8146907832840613</v>
      </c>
      <c r="AD814" s="5" cm="1">
        <f t="array" ref="AD814">MMULT($C814:$N814,DI$4:DI$15)</f>
        <v>4.3767981607800683</v>
      </c>
      <c r="AE814" s="5" cm="1">
        <f t="array" ref="AE814">MMULT($C814:$N814,DJ$4:DJ$15)</f>
        <v>0.57536815713497846</v>
      </c>
      <c r="AF814">
        <v>1</v>
      </c>
      <c r="AG814" s="7">
        <f t="shared" si="431"/>
        <v>0</v>
      </c>
      <c r="AH814" s="7">
        <f t="shared" si="432"/>
        <v>1.6828682317622272</v>
      </c>
      <c r="AI814" s="7">
        <f t="shared" si="433"/>
        <v>2.6217554831109298</v>
      </c>
      <c r="AJ814" s="7">
        <f t="shared" si="434"/>
        <v>4.9371624211334231E-2</v>
      </c>
      <c r="AK814" s="7">
        <f t="shared" si="435"/>
        <v>0</v>
      </c>
      <c r="AL814" s="7">
        <f t="shared" si="436"/>
        <v>2.2582104114524815</v>
      </c>
      <c r="AM814" s="7">
        <f t="shared" si="437"/>
        <v>0</v>
      </c>
      <c r="AN814" s="7">
        <f t="shared" si="438"/>
        <v>0</v>
      </c>
      <c r="AO814" s="7">
        <f t="shared" si="439"/>
        <v>0</v>
      </c>
      <c r="AP814" s="7">
        <f t="shared" si="440"/>
        <v>0</v>
      </c>
      <c r="AQ814" s="7">
        <f t="shared" si="441"/>
        <v>0</v>
      </c>
      <c r="AR814" s="7">
        <f t="shared" si="442"/>
        <v>0</v>
      </c>
      <c r="AS814" s="7">
        <f t="shared" si="443"/>
        <v>0</v>
      </c>
      <c r="AT814" s="7">
        <f t="shared" si="444"/>
        <v>0</v>
      </c>
      <c r="AU814" s="7">
        <f t="shared" si="445"/>
        <v>4.3767981607800683</v>
      </c>
      <c r="AV814" s="7">
        <f t="shared" si="446"/>
        <v>0.57536815713497846</v>
      </c>
      <c r="AX814" s="8" cm="1">
        <f t="array" aca="1" ref="AX814" ca="1">MMULT($AF814:$AV814,CU$21:CU$37)</f>
        <v>-1.5739031562891235</v>
      </c>
      <c r="AY814" s="8" cm="1">
        <f t="array" aca="1" ref="AY814" ca="1">MMULT($AF814:$AV814,CV$21:CV$37)</f>
        <v>2.1753392519626358</v>
      </c>
      <c r="AZ814" s="8" cm="1">
        <f t="array" aca="1" ref="AZ814" ca="1">MMULT($AF814:$AV814,CW$21:CW$37)</f>
        <v>3.2167177512038103</v>
      </c>
      <c r="BA814" s="8" cm="1">
        <f t="array" aca="1" ref="BA814" ca="1">MMULT($AF814:$AV814,CX$21:CX$37)</f>
        <v>-2.6424971919313456</v>
      </c>
      <c r="BB814" s="8" cm="1">
        <f t="array" aca="1" ref="BB814" ca="1">MMULT($AF814:$AV814,CY$21:CY$37)</f>
        <v>0.39898391604689004</v>
      </c>
      <c r="BC814" s="8" cm="1">
        <f t="array" aca="1" ref="BC814" ca="1">MMULT($AF814:$AV814,CZ$21:CZ$37)</f>
        <v>-4.2424480665765563</v>
      </c>
      <c r="BD814" s="8" cm="1">
        <f t="array" aca="1" ref="BD814" ca="1">MMULT($AF814:$AV814,DA$21:DA$37)</f>
        <v>0.97449320815299723</v>
      </c>
      <c r="BE814" s="8" cm="1">
        <f t="array" aca="1" ref="BE814" ca="1">MMULT($AF814:$AV814,DB$21:DB$37)</f>
        <v>5.517732688610566E-2</v>
      </c>
      <c r="BF814" s="11">
        <v>1</v>
      </c>
      <c r="BG814" s="11">
        <f t="shared" ca="1" si="447"/>
        <v>0</v>
      </c>
      <c r="BH814" s="11">
        <f t="shared" ca="1" si="448"/>
        <v>2.1753392519626358</v>
      </c>
      <c r="BI814" s="11">
        <f t="shared" ca="1" si="449"/>
        <v>3.2167177512038103</v>
      </c>
      <c r="BJ814" s="11">
        <f t="shared" ca="1" si="450"/>
        <v>0</v>
      </c>
      <c r="BK814" s="11">
        <f t="shared" ca="1" si="451"/>
        <v>0.39898391604689004</v>
      </c>
      <c r="BL814" s="11">
        <f t="shared" ca="1" si="452"/>
        <v>0</v>
      </c>
      <c r="BM814" s="11">
        <f t="shared" ca="1" si="453"/>
        <v>0.97449320815299723</v>
      </c>
      <c r="BN814" s="11">
        <f t="shared" ca="1" si="454"/>
        <v>5.517732688610566E-2</v>
      </c>
      <c r="BP814" s="8" cm="1">
        <f t="array" aca="1" ref="BP814" ca="1">MMULT(BF814:BN814,CU$43:CU$51)</f>
        <v>-0.77131850404454527</v>
      </c>
      <c r="BQ814" s="11">
        <f t="shared" ca="1" si="455"/>
        <v>0.68380604359888253</v>
      </c>
      <c r="BR814" s="11">
        <f t="shared" ca="1" si="456"/>
        <v>0.68380604359888253</v>
      </c>
      <c r="BT814" s="12">
        <f t="shared" ca="1" si="425"/>
        <v>-0.68380604359888253</v>
      </c>
      <c r="BU814" s="12">
        <f t="shared" ca="1" si="457"/>
        <v>0.46759070526235685</v>
      </c>
      <c r="BW814" s="12">
        <f t="shared" ca="1" si="458"/>
        <v>1.1513994676053725</v>
      </c>
      <c r="BY814">
        <f t="shared" ca="1" si="426"/>
        <v>1</v>
      </c>
      <c r="CA814">
        <f t="shared" ca="1" si="427"/>
        <v>0</v>
      </c>
      <c r="CB814">
        <f t="shared" ca="1" si="428"/>
        <v>0</v>
      </c>
      <c r="CC814">
        <f t="shared" ca="1" si="429"/>
        <v>1</v>
      </c>
      <c r="CD814">
        <f t="shared" ca="1" si="430"/>
        <v>0</v>
      </c>
      <c r="CF814">
        <f t="shared" ca="1" si="459"/>
        <v>1</v>
      </c>
    </row>
    <row r="815" spans="1:84" x14ac:dyDescent="0.45">
      <c r="A815">
        <v>0</v>
      </c>
      <c r="C815">
        <v>1</v>
      </c>
      <c r="D815">
        <v>0</v>
      </c>
      <c r="E815">
        <v>2</v>
      </c>
      <c r="F815">
        <v>4</v>
      </c>
      <c r="G815">
        <v>1</v>
      </c>
      <c r="H815">
        <v>-0.2241493147269828</v>
      </c>
      <c r="I815">
        <v>1.614767295291925</v>
      </c>
      <c r="J815">
        <v>-0.84287974374833141</v>
      </c>
      <c r="K815">
        <v>3.72327603828478</v>
      </c>
      <c r="L815">
        <v>-0.63515629267883089</v>
      </c>
      <c r="M815">
        <v>-0.32818207395380877</v>
      </c>
      <c r="N815">
        <v>1.220012542598059</v>
      </c>
      <c r="P815" s="5" cm="1">
        <f t="array" ref="P815">MMULT($C815:$N815,CU$4:CU$15)</f>
        <v>-0.37828465717495552</v>
      </c>
      <c r="Q815" s="5" cm="1">
        <f t="array" ref="Q815">MMULT($C815:$N815,CV$4:CV$15)</f>
        <v>-1.0874164401252762</v>
      </c>
      <c r="R815" s="5" cm="1">
        <f t="array" ref="R815">MMULT($C815:$N815,CW$4:CW$15)</f>
        <v>-0.61573868085783268</v>
      </c>
      <c r="S815" s="5" cm="1">
        <f t="array" ref="S815">MMULT($C815:$N815,CX$4:CX$15)</f>
        <v>1.5556642626822907</v>
      </c>
      <c r="T815" s="5" cm="1">
        <f t="array" ref="T815">MMULT($C815:$N815,CY$4:CY$15)</f>
        <v>3.1305609503380651</v>
      </c>
      <c r="U815" s="5" cm="1">
        <f t="array" ref="U815">MMULT($C815:$N815,CZ$4:CZ$15)</f>
        <v>2.6816292322618005</v>
      </c>
      <c r="V815" s="5" cm="1">
        <f t="array" ref="V815">MMULT($C815:$N815,DA$4:DA$15)</f>
        <v>0.66671145898457385</v>
      </c>
      <c r="W815" s="5" cm="1">
        <f t="array" ref="W815">MMULT($C815:$N815,DB$4:DB$15)</f>
        <v>4.9497137968671607</v>
      </c>
      <c r="X815" s="5" cm="1">
        <f t="array" ref="X815">MMULT($C815:$N815,DC$4:DC$15)</f>
        <v>0.38757671739770999</v>
      </c>
      <c r="Y815" s="5" cm="1">
        <f t="array" ref="Y815">MMULT($C815:$N815,DD$4:DD$15)</f>
        <v>0.96864750156105806</v>
      </c>
      <c r="Z815" s="5" cm="1">
        <f t="array" ref="Z815">MMULT($C815:$N815,DE$4:DE$15)</f>
        <v>-3.4894241459650526</v>
      </c>
      <c r="AA815" s="5" cm="1">
        <f t="array" ref="AA815">MMULT($C815:$N815,DF$4:DF$15)</f>
        <v>0.76319843000160259</v>
      </c>
      <c r="AB815" s="5" cm="1">
        <f t="array" ref="AB815">MMULT($C815:$N815,DG$4:DG$15)</f>
        <v>-0.66047362043342972</v>
      </c>
      <c r="AC815" s="5" cm="1">
        <f t="array" ref="AC815">MMULT($C815:$N815,DH$4:DH$15)</f>
        <v>0.80975832310556251</v>
      </c>
      <c r="AD815" s="5" cm="1">
        <f t="array" ref="AD815">MMULT($C815:$N815,DI$4:DI$15)</f>
        <v>4.0605675407560726</v>
      </c>
      <c r="AE815" s="5" cm="1">
        <f t="array" ref="AE815">MMULT($C815:$N815,DJ$4:DJ$15)</f>
        <v>3.9644690203292665</v>
      </c>
      <c r="AF815">
        <v>1</v>
      </c>
      <c r="AG815" s="7">
        <f t="shared" si="431"/>
        <v>0</v>
      </c>
      <c r="AH815" s="7">
        <f t="shared" si="432"/>
        <v>0</v>
      </c>
      <c r="AI815" s="7">
        <f t="shared" si="433"/>
        <v>0</v>
      </c>
      <c r="AJ815" s="7">
        <f t="shared" si="434"/>
        <v>1.5556642626822907</v>
      </c>
      <c r="AK815" s="7">
        <f t="shared" si="435"/>
        <v>3.1305609503380651</v>
      </c>
      <c r="AL815" s="7">
        <f t="shared" si="436"/>
        <v>2.6816292322618005</v>
      </c>
      <c r="AM815" s="7">
        <f t="shared" si="437"/>
        <v>0.66671145898457385</v>
      </c>
      <c r="AN815" s="7">
        <f t="shared" si="438"/>
        <v>4.9497137968671607</v>
      </c>
      <c r="AO815" s="7">
        <f t="shared" si="439"/>
        <v>0.38757671739770999</v>
      </c>
      <c r="AP815" s="7">
        <f t="shared" si="440"/>
        <v>0.96864750156105806</v>
      </c>
      <c r="AQ815" s="7">
        <f t="shared" si="441"/>
        <v>0</v>
      </c>
      <c r="AR815" s="7">
        <f t="shared" si="442"/>
        <v>0.76319843000160259</v>
      </c>
      <c r="AS815" s="7">
        <f t="shared" si="443"/>
        <v>0</v>
      </c>
      <c r="AT815" s="7">
        <f t="shared" si="444"/>
        <v>0.80975832310556251</v>
      </c>
      <c r="AU815" s="7">
        <f t="shared" si="445"/>
        <v>4.0605675407560726</v>
      </c>
      <c r="AV815" s="7">
        <f t="shared" si="446"/>
        <v>3.9644690203292665</v>
      </c>
      <c r="AX815" s="8" cm="1">
        <f t="array" aca="1" ref="AX815" ca="1">MMULT($AF815:$AV815,CU$21:CU$37)</f>
        <v>7.4644472956134802</v>
      </c>
      <c r="AY815" s="8" cm="1">
        <f t="array" aca="1" ref="AY815" ca="1">MMULT($AF815:$AV815,CV$21:CV$37)</f>
        <v>3.6781663320379643</v>
      </c>
      <c r="AZ815" s="8" cm="1">
        <f t="array" aca="1" ref="AZ815" ca="1">MMULT($AF815:$AV815,CW$21:CW$37)</f>
        <v>4.4629857563879547</v>
      </c>
      <c r="BA815" s="8" cm="1">
        <f t="array" aca="1" ref="BA815" ca="1">MMULT($AF815:$AV815,CX$21:CX$37)</f>
        <v>1.728488589206393</v>
      </c>
      <c r="BB815" s="8" cm="1">
        <f t="array" aca="1" ref="BB815" ca="1">MMULT($AF815:$AV815,CY$21:CY$37)</f>
        <v>2.543300041191479</v>
      </c>
      <c r="BC815" s="8" cm="1">
        <f t="array" aca="1" ref="BC815" ca="1">MMULT($AF815:$AV815,CZ$21:CZ$37)</f>
        <v>-10.397788608365342</v>
      </c>
      <c r="BD815" s="8" cm="1">
        <f t="array" aca="1" ref="BD815" ca="1">MMULT($AF815:$AV815,DA$21:DA$37)</f>
        <v>7.1519007129744896</v>
      </c>
      <c r="BE815" s="8" cm="1">
        <f t="array" aca="1" ref="BE815" ca="1">MMULT($AF815:$AV815,DB$21:DB$37)</f>
        <v>-0.60445421395569232</v>
      </c>
      <c r="BF815" s="11">
        <v>1</v>
      </c>
      <c r="BG815" s="11">
        <f t="shared" ca="1" si="447"/>
        <v>7.4644472956134802</v>
      </c>
      <c r="BH815" s="11">
        <f t="shared" ca="1" si="448"/>
        <v>3.6781663320379643</v>
      </c>
      <c r="BI815" s="11">
        <f t="shared" ca="1" si="449"/>
        <v>4.4629857563879547</v>
      </c>
      <c r="BJ815" s="11">
        <f t="shared" ca="1" si="450"/>
        <v>1.728488589206393</v>
      </c>
      <c r="BK815" s="11">
        <f t="shared" ca="1" si="451"/>
        <v>2.543300041191479</v>
      </c>
      <c r="BL815" s="11">
        <f t="shared" ca="1" si="452"/>
        <v>0</v>
      </c>
      <c r="BM815" s="11">
        <f t="shared" ca="1" si="453"/>
        <v>7.1519007129744896</v>
      </c>
      <c r="BN815" s="11">
        <f t="shared" ca="1" si="454"/>
        <v>0</v>
      </c>
      <c r="BP815" s="8" cm="1">
        <f t="array" aca="1" ref="BP815" ca="1">MMULT(BF815:BN815,CU$43:CU$51)</f>
        <v>-3.9830300308205926</v>
      </c>
      <c r="BQ815" s="11">
        <f t="shared" ca="1" si="455"/>
        <v>0.98171158978481909</v>
      </c>
      <c r="BR815" s="11">
        <f t="shared" ca="1" si="456"/>
        <v>0.98171158978481909</v>
      </c>
      <c r="BT815" s="12">
        <f t="shared" ca="1" si="425"/>
        <v>-0.98171158978481909</v>
      </c>
      <c r="BU815" s="12">
        <f t="shared" ca="1" si="457"/>
        <v>0.96375764551783694</v>
      </c>
      <c r="BW815" s="12">
        <f t="shared" ca="1" si="458"/>
        <v>4.001487741342399</v>
      </c>
      <c r="BY815">
        <f t="shared" ca="1" si="426"/>
        <v>1</v>
      </c>
      <c r="CA815">
        <f t="shared" ca="1" si="427"/>
        <v>0</v>
      </c>
      <c r="CB815">
        <f t="shared" ca="1" si="428"/>
        <v>0</v>
      </c>
      <c r="CC815">
        <f t="shared" ca="1" si="429"/>
        <v>1</v>
      </c>
      <c r="CD815">
        <f t="shared" ca="1" si="430"/>
        <v>0</v>
      </c>
      <c r="CF815">
        <f t="shared" ca="1" si="459"/>
        <v>1</v>
      </c>
    </row>
    <row r="816" spans="1:84" x14ac:dyDescent="0.45">
      <c r="A816">
        <v>0</v>
      </c>
      <c r="C816">
        <v>1</v>
      </c>
      <c r="D816">
        <v>0</v>
      </c>
      <c r="E816">
        <v>1</v>
      </c>
      <c r="F816">
        <v>2</v>
      </c>
      <c r="G816">
        <v>1</v>
      </c>
      <c r="H816">
        <v>0.46429680597309109</v>
      </c>
      <c r="I816">
        <v>1.828692355045578</v>
      </c>
      <c r="J816">
        <v>0.4351049025072885</v>
      </c>
      <c r="K816">
        <v>0.75588374428249006</v>
      </c>
      <c r="L816">
        <v>2.064994858816926</v>
      </c>
      <c r="M816">
        <v>2.6237561554038038</v>
      </c>
      <c r="N816">
        <v>1.1033553010237069</v>
      </c>
      <c r="P816" s="5" cm="1">
        <f t="array" ref="P816">MMULT($C816:$N816,CU$4:CU$15)</f>
        <v>-0.52459596160311694</v>
      </c>
      <c r="Q816" s="5" cm="1">
        <f t="array" ref="Q816">MMULT($C816:$N816,CV$4:CV$15)</f>
        <v>-0.11186478378207809</v>
      </c>
      <c r="R816" s="5" cm="1">
        <f t="array" ref="R816">MMULT($C816:$N816,CW$4:CW$15)</f>
        <v>0.18696222464385681</v>
      </c>
      <c r="S816" s="5" cm="1">
        <f t="array" ref="S816">MMULT($C816:$N816,CX$4:CX$15)</f>
        <v>0.77698361938562488</v>
      </c>
      <c r="T816" s="5" cm="1">
        <f t="array" ref="T816">MMULT($C816:$N816,CY$4:CY$15)</f>
        <v>1.2225708362054721</v>
      </c>
      <c r="U816" s="5" cm="1">
        <f t="array" ref="U816">MMULT($C816:$N816,CZ$4:CZ$15)</f>
        <v>0.90865698614017243</v>
      </c>
      <c r="V816" s="5" cm="1">
        <f t="array" ref="V816">MMULT($C816:$N816,DA$4:DA$15)</f>
        <v>-0.20896134862669191</v>
      </c>
      <c r="W816" s="5" cm="1">
        <f t="array" ref="W816">MMULT($C816:$N816,DB$4:DB$15)</f>
        <v>0.37201330755982154</v>
      </c>
      <c r="X816" s="5" cm="1">
        <f t="array" ref="X816">MMULT($C816:$N816,DC$4:DC$15)</f>
        <v>-1.0777960727793663</v>
      </c>
      <c r="Y816" s="5" cm="1">
        <f t="array" ref="Y816">MMULT($C816:$N816,DD$4:DD$15)</f>
        <v>-3.3542531063207086</v>
      </c>
      <c r="Z816" s="5" cm="1">
        <f t="array" ref="Z816">MMULT($C816:$N816,DE$4:DE$15)</f>
        <v>0.12739556190849366</v>
      </c>
      <c r="AA816" s="5" cm="1">
        <f t="array" ref="AA816">MMULT($C816:$N816,DF$4:DF$15)</f>
        <v>1.3172469947465464</v>
      </c>
      <c r="AB816" s="5" cm="1">
        <f t="array" ref="AB816">MMULT($C816:$N816,DG$4:DG$15)</f>
        <v>-0.92338610337808569</v>
      </c>
      <c r="AC816" s="5" cm="1">
        <f t="array" ref="AC816">MMULT($C816:$N816,DH$4:DH$15)</f>
        <v>-2.9793270909185514</v>
      </c>
      <c r="AD816" s="5" cm="1">
        <f t="array" ref="AD816">MMULT($C816:$N816,DI$4:DI$15)</f>
        <v>4.4081846890472622</v>
      </c>
      <c r="AE816" s="5" cm="1">
        <f t="array" ref="AE816">MMULT($C816:$N816,DJ$4:DJ$15)</f>
        <v>2.4793771667483537</v>
      </c>
      <c r="AF816">
        <v>1</v>
      </c>
      <c r="AG816" s="7">
        <f t="shared" si="431"/>
        <v>0</v>
      </c>
      <c r="AH816" s="7">
        <f t="shared" si="432"/>
        <v>0</v>
      </c>
      <c r="AI816" s="7">
        <f t="shared" si="433"/>
        <v>0.18696222464385681</v>
      </c>
      <c r="AJ816" s="7">
        <f t="shared" si="434"/>
        <v>0.77698361938562488</v>
      </c>
      <c r="AK816" s="7">
        <f t="shared" si="435"/>
        <v>1.2225708362054721</v>
      </c>
      <c r="AL816" s="7">
        <f t="shared" si="436"/>
        <v>0.90865698614017243</v>
      </c>
      <c r="AM816" s="7">
        <f t="shared" si="437"/>
        <v>0</v>
      </c>
      <c r="AN816" s="7">
        <f t="shared" si="438"/>
        <v>0.37201330755982154</v>
      </c>
      <c r="AO816" s="7">
        <f t="shared" si="439"/>
        <v>0</v>
      </c>
      <c r="AP816" s="7">
        <f t="shared" si="440"/>
        <v>0</v>
      </c>
      <c r="AQ816" s="7">
        <f t="shared" si="441"/>
        <v>0.12739556190849366</v>
      </c>
      <c r="AR816" s="7">
        <f t="shared" si="442"/>
        <v>1.3172469947465464</v>
      </c>
      <c r="AS816" s="7">
        <f t="shared" si="443"/>
        <v>0</v>
      </c>
      <c r="AT816" s="7">
        <f t="shared" si="444"/>
        <v>0</v>
      </c>
      <c r="AU816" s="7">
        <f t="shared" si="445"/>
        <v>4.4081846890472622</v>
      </c>
      <c r="AV816" s="7">
        <f t="shared" si="446"/>
        <v>2.4793771667483537</v>
      </c>
      <c r="AX816" s="8" cm="1">
        <f t="array" aca="1" ref="AX816" ca="1">MMULT($AF816:$AV816,CU$21:CU$37)</f>
        <v>-7.9100898441255119E-2</v>
      </c>
      <c r="AY816" s="8" cm="1">
        <f t="array" aca="1" ref="AY816" ca="1">MMULT($AF816:$AV816,CV$21:CV$37)</f>
        <v>1.7022300612132639</v>
      </c>
      <c r="AZ816" s="8" cm="1">
        <f t="array" aca="1" ref="AZ816" ca="1">MMULT($AF816:$AV816,CW$21:CW$37)</f>
        <v>3.1495468568073881</v>
      </c>
      <c r="BA816" s="8" cm="1">
        <f t="array" aca="1" ref="BA816" ca="1">MMULT($AF816:$AV816,CX$21:CX$37)</f>
        <v>-1.939101605631198</v>
      </c>
      <c r="BB816" s="8" cm="1">
        <f t="array" aca="1" ref="BB816" ca="1">MMULT($AF816:$AV816,CY$21:CY$37)</f>
        <v>2.2758567101843719</v>
      </c>
      <c r="BC816" s="8" cm="1">
        <f t="array" aca="1" ref="BC816" ca="1">MMULT($AF816:$AV816,CZ$21:CZ$37)</f>
        <v>-5.4855868256449636</v>
      </c>
      <c r="BD816" s="8" cm="1">
        <f t="array" aca="1" ref="BD816" ca="1">MMULT($AF816:$AV816,DA$21:DA$37)</f>
        <v>1.2487008055617461</v>
      </c>
      <c r="BE816" s="8" cm="1">
        <f t="array" aca="1" ref="BE816" ca="1">MMULT($AF816:$AV816,DB$21:DB$37)</f>
        <v>-0.4412020939714052</v>
      </c>
      <c r="BF816" s="11">
        <v>1</v>
      </c>
      <c r="BG816" s="11">
        <f t="shared" ca="1" si="447"/>
        <v>0</v>
      </c>
      <c r="BH816" s="11">
        <f t="shared" ca="1" si="448"/>
        <v>1.7022300612132639</v>
      </c>
      <c r="BI816" s="11">
        <f t="shared" ca="1" si="449"/>
        <v>3.1495468568073881</v>
      </c>
      <c r="BJ816" s="11">
        <f t="shared" ca="1" si="450"/>
        <v>0</v>
      </c>
      <c r="BK816" s="11">
        <f t="shared" ca="1" si="451"/>
        <v>2.2758567101843719</v>
      </c>
      <c r="BL816" s="11">
        <f t="shared" ca="1" si="452"/>
        <v>0</v>
      </c>
      <c r="BM816" s="11">
        <f t="shared" ca="1" si="453"/>
        <v>1.2487008055617461</v>
      </c>
      <c r="BN816" s="11">
        <f t="shared" ca="1" si="454"/>
        <v>0</v>
      </c>
      <c r="BP816" s="8" cm="1">
        <f t="array" aca="1" ref="BP816" ca="1">MMULT(BF816:BN816,CU$43:CU$51)</f>
        <v>-1.8100096530713305</v>
      </c>
      <c r="BQ816" s="11">
        <f t="shared" ca="1" si="455"/>
        <v>0.85936304092278493</v>
      </c>
      <c r="BR816" s="11">
        <f t="shared" ca="1" si="456"/>
        <v>0.85936304092278493</v>
      </c>
      <c r="BT816" s="12">
        <f t="shared" ca="1" si="425"/>
        <v>-0.85936304092278493</v>
      </c>
      <c r="BU816" s="12">
        <f t="shared" ca="1" si="457"/>
        <v>0.73850483610405615</v>
      </c>
      <c r="BW816" s="12">
        <f t="shared" ca="1" si="458"/>
        <v>1.9615734673124834</v>
      </c>
      <c r="BY816">
        <f t="shared" ca="1" si="426"/>
        <v>1</v>
      </c>
      <c r="CA816">
        <f t="shared" ca="1" si="427"/>
        <v>0</v>
      </c>
      <c r="CB816">
        <f t="shared" ca="1" si="428"/>
        <v>0</v>
      </c>
      <c r="CC816">
        <f t="shared" ca="1" si="429"/>
        <v>1</v>
      </c>
      <c r="CD816">
        <f t="shared" ca="1" si="430"/>
        <v>0</v>
      </c>
      <c r="CF816">
        <f t="shared" ca="1" si="459"/>
        <v>1</v>
      </c>
    </row>
    <row r="817" spans="1:84" x14ac:dyDescent="0.45">
      <c r="A817">
        <v>0</v>
      </c>
      <c r="C817">
        <v>1</v>
      </c>
      <c r="D817">
        <v>0</v>
      </c>
      <c r="E817">
        <v>2</v>
      </c>
      <c r="F817">
        <v>3</v>
      </c>
      <c r="G817">
        <v>1</v>
      </c>
      <c r="H817">
        <v>-0.36183853886699763</v>
      </c>
      <c r="I817">
        <v>1.1001555089224651</v>
      </c>
      <c r="J817">
        <v>0.2027440577335394</v>
      </c>
      <c r="K817">
        <v>1.0766829112016569</v>
      </c>
      <c r="L817">
        <v>0.39264317789052189</v>
      </c>
      <c r="M817">
        <v>0.48306487285512362</v>
      </c>
      <c r="N817">
        <v>1.1033553010237069</v>
      </c>
      <c r="P817" s="5" cm="1">
        <f t="array" ref="P817">MMULT($C817:$N817,CU$4:CU$15)</f>
        <v>-2.2916263321360382</v>
      </c>
      <c r="Q817" s="5" cm="1">
        <f t="array" ref="Q817">MMULT($C817:$N817,CV$4:CV$15)</f>
        <v>-0.19086471913955039</v>
      </c>
      <c r="R817" s="5" cm="1">
        <f t="array" ref="R817">MMULT($C817:$N817,CW$4:CW$15)</f>
        <v>1.0305442600299421</v>
      </c>
      <c r="S817" s="5" cm="1">
        <f t="array" ref="S817">MMULT($C817:$N817,CX$4:CX$15)</f>
        <v>-0.8223109146043176</v>
      </c>
      <c r="T817" s="5" cm="1">
        <f t="array" ref="T817">MMULT($C817:$N817,CY$4:CY$15)</f>
        <v>1.6898082532244727</v>
      </c>
      <c r="U817" s="5" cm="1">
        <f t="array" ref="U817">MMULT($C817:$N817,CZ$4:CZ$15)</f>
        <v>2.2973894318053945</v>
      </c>
      <c r="V817" s="5" cm="1">
        <f t="array" ref="V817">MMULT($C817:$N817,DA$4:DA$15)</f>
        <v>-1.9491573687899333E-2</v>
      </c>
      <c r="W817" s="5" cm="1">
        <f t="array" ref="W817">MMULT($C817:$N817,DB$4:DB$15)</f>
        <v>2.3742510264325833</v>
      </c>
      <c r="X817" s="5" cm="1">
        <f t="array" ref="X817">MMULT($C817:$N817,DC$4:DC$15)</f>
        <v>-0.52188378335961882</v>
      </c>
      <c r="Y817" s="5" cm="1">
        <f t="array" ref="Y817">MMULT($C817:$N817,DD$4:DD$15)</f>
        <v>-1.616623150935667</v>
      </c>
      <c r="Z817" s="5" cm="1">
        <f t="array" ref="Z817">MMULT($C817:$N817,DE$4:DE$15)</f>
        <v>-3.4622571635545061</v>
      </c>
      <c r="AA817" s="5" cm="1">
        <f t="array" ref="AA817">MMULT($C817:$N817,DF$4:DF$15)</f>
        <v>3.4669803458695747E-2</v>
      </c>
      <c r="AB817" s="5" cm="1">
        <f t="array" ref="AB817">MMULT($C817:$N817,DG$4:DG$15)</f>
        <v>-0.56046437768390889</v>
      </c>
      <c r="AC817" s="5" cm="1">
        <f t="array" ref="AC817">MMULT($C817:$N817,DH$4:DH$15)</f>
        <v>6.9427057210187715E-2</v>
      </c>
      <c r="AD817" s="5" cm="1">
        <f t="array" ref="AD817">MMULT($C817:$N817,DI$4:DI$15)</f>
        <v>2.2776113772399671</v>
      </c>
      <c r="AE817" s="5" cm="1">
        <f t="array" ref="AE817">MMULT($C817:$N817,DJ$4:DJ$15)</f>
        <v>3.6528248025336447</v>
      </c>
      <c r="AF817">
        <v>1</v>
      </c>
      <c r="AG817" s="7">
        <f t="shared" si="431"/>
        <v>0</v>
      </c>
      <c r="AH817" s="7">
        <f t="shared" si="432"/>
        <v>0</v>
      </c>
      <c r="AI817" s="7">
        <f t="shared" si="433"/>
        <v>1.0305442600299421</v>
      </c>
      <c r="AJ817" s="7">
        <f t="shared" si="434"/>
        <v>0</v>
      </c>
      <c r="AK817" s="7">
        <f t="shared" si="435"/>
        <v>1.6898082532244727</v>
      </c>
      <c r="AL817" s="7">
        <f t="shared" si="436"/>
        <v>2.2973894318053945</v>
      </c>
      <c r="AM817" s="7">
        <f t="shared" si="437"/>
        <v>0</v>
      </c>
      <c r="AN817" s="7">
        <f t="shared" si="438"/>
        <v>2.3742510264325833</v>
      </c>
      <c r="AO817" s="7">
        <f t="shared" si="439"/>
        <v>0</v>
      </c>
      <c r="AP817" s="7">
        <f t="shared" si="440"/>
        <v>0</v>
      </c>
      <c r="AQ817" s="7">
        <f t="shared" si="441"/>
        <v>0</v>
      </c>
      <c r="AR817" s="7">
        <f t="shared" si="442"/>
        <v>3.4669803458695747E-2</v>
      </c>
      <c r="AS817" s="7">
        <f t="shared" si="443"/>
        <v>0</v>
      </c>
      <c r="AT817" s="7">
        <f t="shared" si="444"/>
        <v>6.9427057210187715E-2</v>
      </c>
      <c r="AU817" s="7">
        <f t="shared" si="445"/>
        <v>2.2776113772399671</v>
      </c>
      <c r="AV817" s="7">
        <f t="shared" si="446"/>
        <v>3.6528248025336447</v>
      </c>
      <c r="AX817" s="8" cm="1">
        <f t="array" aca="1" ref="AX817" ca="1">MMULT($AF817:$AV817,CU$21:CU$37)</f>
        <v>5.2595891204244873</v>
      </c>
      <c r="AY817" s="8" cm="1">
        <f t="array" aca="1" ref="AY817" ca="1">MMULT($AF817:$AV817,CV$21:CV$37)</f>
        <v>3.0490634745661529</v>
      </c>
      <c r="AZ817" s="8" cm="1">
        <f t="array" aca="1" ref="AZ817" ca="1">MMULT($AF817:$AV817,CW$21:CW$37)</f>
        <v>2.7125495719524224</v>
      </c>
      <c r="BA817" s="8" cm="1">
        <f t="array" aca="1" ref="BA817" ca="1">MMULT($AF817:$AV817,CX$21:CX$37)</f>
        <v>-0.48591952357389417</v>
      </c>
      <c r="BB817" s="8" cm="1">
        <f t="array" aca="1" ref="BB817" ca="1">MMULT($AF817:$AV817,CY$21:CY$37)</f>
        <v>3.0565291637027425E-2</v>
      </c>
      <c r="BC817" s="8" cm="1">
        <f t="array" aca="1" ref="BC817" ca="1">MMULT($AF817:$AV817,CZ$21:CZ$37)</f>
        <v>-7.6020533864194686</v>
      </c>
      <c r="BD817" s="8" cm="1">
        <f t="array" aca="1" ref="BD817" ca="1">MMULT($AF817:$AV817,DA$21:DA$37)</f>
        <v>5.5666496106418037</v>
      </c>
      <c r="BE817" s="8" cm="1">
        <f t="array" aca="1" ref="BE817" ca="1">MMULT($AF817:$AV817,DB$21:DB$37)</f>
        <v>2.0332019894611801</v>
      </c>
      <c r="BF817" s="11">
        <v>1</v>
      </c>
      <c r="BG817" s="11">
        <f t="shared" ca="1" si="447"/>
        <v>5.2595891204244873</v>
      </c>
      <c r="BH817" s="11">
        <f t="shared" ca="1" si="448"/>
        <v>3.0490634745661529</v>
      </c>
      <c r="BI817" s="11">
        <f t="shared" ca="1" si="449"/>
        <v>2.7125495719524224</v>
      </c>
      <c r="BJ817" s="11">
        <f t="shared" ca="1" si="450"/>
        <v>0</v>
      </c>
      <c r="BK817" s="11">
        <f t="shared" ca="1" si="451"/>
        <v>3.0565291637027425E-2</v>
      </c>
      <c r="BL817" s="11">
        <f t="shared" ca="1" si="452"/>
        <v>0</v>
      </c>
      <c r="BM817" s="11">
        <f t="shared" ca="1" si="453"/>
        <v>5.5666496106418037</v>
      </c>
      <c r="BN817" s="11">
        <f t="shared" ca="1" si="454"/>
        <v>2.0332019894611801</v>
      </c>
      <c r="BP817" s="8" cm="1">
        <f t="array" aca="1" ref="BP817" ca="1">MMULT(BF817:BN817,CU$43:CU$51)</f>
        <v>-0.64513354304402959</v>
      </c>
      <c r="BQ817" s="11">
        <f t="shared" ca="1" si="455"/>
        <v>0.65591298131746634</v>
      </c>
      <c r="BR817" s="11">
        <f t="shared" ca="1" si="456"/>
        <v>0.65591298131746634</v>
      </c>
      <c r="BT817" s="12">
        <f t="shared" ca="1" si="425"/>
        <v>-0.65591298131746634</v>
      </c>
      <c r="BU817" s="12">
        <f t="shared" ca="1" si="457"/>
        <v>0.43022183906076694</v>
      </c>
      <c r="BW817" s="12">
        <f t="shared" ca="1" si="458"/>
        <v>1.0668606923116153</v>
      </c>
      <c r="BY817">
        <f t="shared" ca="1" si="426"/>
        <v>1</v>
      </c>
      <c r="CA817">
        <f t="shared" ca="1" si="427"/>
        <v>0</v>
      </c>
      <c r="CB817">
        <f t="shared" ca="1" si="428"/>
        <v>0</v>
      </c>
      <c r="CC817">
        <f t="shared" ca="1" si="429"/>
        <v>1</v>
      </c>
      <c r="CD817">
        <f t="shared" ca="1" si="430"/>
        <v>0</v>
      </c>
      <c r="CF817">
        <f t="shared" ca="1" si="459"/>
        <v>1</v>
      </c>
    </row>
    <row r="818" spans="1:84" x14ac:dyDescent="0.45">
      <c r="A818">
        <v>0</v>
      </c>
      <c r="C818">
        <v>1</v>
      </c>
      <c r="D818">
        <v>0</v>
      </c>
      <c r="E818">
        <v>0</v>
      </c>
      <c r="F818">
        <v>2</v>
      </c>
      <c r="G818">
        <v>1</v>
      </c>
      <c r="H818">
        <v>-0.77490621128704196</v>
      </c>
      <c r="I818">
        <v>-0.76353732638040595</v>
      </c>
      <c r="J818">
        <v>-0.6686091101680196</v>
      </c>
      <c r="K818">
        <v>-0.58077945121403718</v>
      </c>
      <c r="L818">
        <v>-0.86162058280428155</v>
      </c>
      <c r="M818">
        <v>-0.8571007881728484</v>
      </c>
      <c r="N818">
        <v>1.1033553010237069</v>
      </c>
      <c r="P818" s="5" cm="1">
        <f t="array" ref="P818">MMULT($C818:$N818,CU$4:CU$15)</f>
        <v>-0.76153220159574297</v>
      </c>
      <c r="Q818" s="5" cm="1">
        <f t="array" ref="Q818">MMULT($C818:$N818,CV$4:CV$15)</f>
        <v>0.29488360773957867</v>
      </c>
      <c r="R818" s="5" cm="1">
        <f t="array" ref="R818">MMULT($C818:$N818,CW$4:CW$15)</f>
        <v>1.8772672473369254</v>
      </c>
      <c r="S818" s="5" cm="1">
        <f t="array" ref="S818">MMULT($C818:$N818,CX$4:CX$15)</f>
        <v>-2.7796051419971333</v>
      </c>
      <c r="T818" s="5" cm="1">
        <f t="array" ref="T818">MMULT($C818:$N818,CY$4:CY$15)</f>
        <v>-0.85261938831156237</v>
      </c>
      <c r="U818" s="5" cm="1">
        <f t="array" ref="U818">MMULT($C818:$N818,CZ$4:CZ$15)</f>
        <v>-0.34516799977641316</v>
      </c>
      <c r="V818" s="5" cm="1">
        <f t="array" ref="V818">MMULT($C818:$N818,DA$4:DA$15)</f>
        <v>-0.10793767074439153</v>
      </c>
      <c r="W818" s="5" cm="1">
        <f t="array" ref="W818">MMULT($C818:$N818,DB$4:DB$15)</f>
        <v>3.2255486303782934</v>
      </c>
      <c r="X818" s="5" cm="1">
        <f t="array" ref="X818">MMULT($C818:$N818,DC$4:DC$15)</f>
        <v>-0.84130192839160745</v>
      </c>
      <c r="Y818" s="5" cm="1">
        <f t="array" ref="Y818">MMULT($C818:$N818,DD$4:DD$15)</f>
        <v>1.5010197857682734</v>
      </c>
      <c r="Z818" s="5" cm="1">
        <f t="array" ref="Z818">MMULT($C818:$N818,DE$4:DE$15)</f>
        <v>-3.7167957427832912</v>
      </c>
      <c r="AA818" s="5" cm="1">
        <f t="array" ref="AA818">MMULT($C818:$N818,DF$4:DF$15)</f>
        <v>-0.47602392905023549</v>
      </c>
      <c r="AB818" s="5" cm="1">
        <f t="array" ref="AB818">MMULT($C818:$N818,DG$4:DG$15)</f>
        <v>2.3350856081620375</v>
      </c>
      <c r="AC818" s="5" cm="1">
        <f t="array" ref="AC818">MMULT($C818:$N818,DH$4:DH$15)</f>
        <v>-0.11133045611751802</v>
      </c>
      <c r="AD818" s="5" cm="1">
        <f t="array" ref="AD818">MMULT($C818:$N818,DI$4:DI$15)</f>
        <v>-0.68914957627318008</v>
      </c>
      <c r="AE818" s="5" cm="1">
        <f t="array" ref="AE818">MMULT($C818:$N818,DJ$4:DJ$15)</f>
        <v>2.3315679592243614</v>
      </c>
      <c r="AF818">
        <v>1</v>
      </c>
      <c r="AG818" s="7">
        <f t="shared" si="431"/>
        <v>0</v>
      </c>
      <c r="AH818" s="7">
        <f t="shared" si="432"/>
        <v>0.29488360773957867</v>
      </c>
      <c r="AI818" s="7">
        <f t="shared" si="433"/>
        <v>1.8772672473369254</v>
      </c>
      <c r="AJ818" s="7">
        <f t="shared" si="434"/>
        <v>0</v>
      </c>
      <c r="AK818" s="7">
        <f t="shared" si="435"/>
        <v>0</v>
      </c>
      <c r="AL818" s="7">
        <f t="shared" si="436"/>
        <v>0</v>
      </c>
      <c r="AM818" s="7">
        <f t="shared" si="437"/>
        <v>0</v>
      </c>
      <c r="AN818" s="7">
        <f t="shared" si="438"/>
        <v>3.2255486303782934</v>
      </c>
      <c r="AO818" s="7">
        <f t="shared" si="439"/>
        <v>0</v>
      </c>
      <c r="AP818" s="7">
        <f t="shared" si="440"/>
        <v>1.5010197857682734</v>
      </c>
      <c r="AQ818" s="7">
        <f t="shared" si="441"/>
        <v>0</v>
      </c>
      <c r="AR818" s="7">
        <f t="shared" si="442"/>
        <v>0</v>
      </c>
      <c r="AS818" s="7">
        <f t="shared" si="443"/>
        <v>2.3350856081620375</v>
      </c>
      <c r="AT818" s="7">
        <f t="shared" si="444"/>
        <v>0</v>
      </c>
      <c r="AU818" s="7">
        <f t="shared" si="445"/>
        <v>0</v>
      </c>
      <c r="AV818" s="7">
        <f t="shared" si="446"/>
        <v>2.3315679592243614</v>
      </c>
      <c r="AX818" s="8" cm="1">
        <f t="array" aca="1" ref="AX818" ca="1">MMULT($AF818:$AV818,CU$21:CU$37)</f>
        <v>6.0438256313594838</v>
      </c>
      <c r="AY818" s="8" cm="1">
        <f t="array" aca="1" ref="AY818" ca="1">MMULT($AF818:$AV818,CV$21:CV$37)</f>
        <v>2.1545989933165535</v>
      </c>
      <c r="AZ818" s="8" cm="1">
        <f t="array" aca="1" ref="AZ818" ca="1">MMULT($AF818:$AV818,CW$21:CW$37)</f>
        <v>-2.1105700909192047</v>
      </c>
      <c r="BA818" s="8" cm="1">
        <f t="array" aca="1" ref="BA818" ca="1">MMULT($AF818:$AV818,CX$21:CX$37)</f>
        <v>0.19960756196285351</v>
      </c>
      <c r="BB818" s="8" cm="1">
        <f t="array" aca="1" ref="BB818" ca="1">MMULT($AF818:$AV818,CY$21:CY$37)</f>
        <v>-0.52517682964680512</v>
      </c>
      <c r="BC818" s="8" cm="1">
        <f t="array" aca="1" ref="BC818" ca="1">MMULT($AF818:$AV818,CZ$21:CZ$37)</f>
        <v>-3.7224709100000899</v>
      </c>
      <c r="BD818" s="8" cm="1">
        <f t="array" aca="1" ref="BD818" ca="1">MMULT($AF818:$AV818,DA$21:DA$37)</f>
        <v>1.6750108092472316</v>
      </c>
      <c r="BE818" s="8" cm="1">
        <f t="array" aca="1" ref="BE818" ca="1">MMULT($AF818:$AV818,DB$21:DB$37)</f>
        <v>1.2029647136703174</v>
      </c>
      <c r="BF818" s="11">
        <v>1</v>
      </c>
      <c r="BG818" s="11">
        <f t="shared" ca="1" si="447"/>
        <v>6.0438256313594838</v>
      </c>
      <c r="BH818" s="11">
        <f t="shared" ca="1" si="448"/>
        <v>2.1545989933165535</v>
      </c>
      <c r="BI818" s="11">
        <f t="shared" ca="1" si="449"/>
        <v>0</v>
      </c>
      <c r="BJ818" s="11">
        <f t="shared" ca="1" si="450"/>
        <v>0.19960756196285351</v>
      </c>
      <c r="BK818" s="11">
        <f t="shared" ca="1" si="451"/>
        <v>0</v>
      </c>
      <c r="BL818" s="11">
        <f t="shared" ca="1" si="452"/>
        <v>0</v>
      </c>
      <c r="BM818" s="11">
        <f t="shared" ca="1" si="453"/>
        <v>1.6750108092472316</v>
      </c>
      <c r="BN818" s="11">
        <f t="shared" ca="1" si="454"/>
        <v>1.2029647136703174</v>
      </c>
      <c r="BP818" s="8" cm="1">
        <f t="array" aca="1" ref="BP818" ca="1">MMULT(BF818:BN818,CU$43:CU$51)</f>
        <v>-4.4342223232214621</v>
      </c>
      <c r="BQ818" s="11">
        <f t="shared" ca="1" si="455"/>
        <v>0.98827482199638061</v>
      </c>
      <c r="BR818" s="11">
        <f t="shared" ca="1" si="456"/>
        <v>0.98827482199638061</v>
      </c>
      <c r="BT818" s="12">
        <f t="shared" ca="1" si="425"/>
        <v>-0.98827482199638061</v>
      </c>
      <c r="BU818" s="12">
        <f t="shared" ca="1" si="457"/>
        <v>0.97668712379197775</v>
      </c>
      <c r="BW818" s="12">
        <f t="shared" ca="1" si="458"/>
        <v>4.4460167832196689</v>
      </c>
      <c r="BY818">
        <f t="shared" ca="1" si="426"/>
        <v>1</v>
      </c>
      <c r="CA818">
        <f t="shared" ca="1" si="427"/>
        <v>0</v>
      </c>
      <c r="CB818">
        <f t="shared" ca="1" si="428"/>
        <v>0</v>
      </c>
      <c r="CC818">
        <f t="shared" ca="1" si="429"/>
        <v>1</v>
      </c>
      <c r="CD818">
        <f t="shared" ca="1" si="430"/>
        <v>0</v>
      </c>
      <c r="CF818">
        <f t="shared" ca="1" si="459"/>
        <v>1</v>
      </c>
    </row>
    <row r="819" spans="1:84" x14ac:dyDescent="0.45">
      <c r="A819">
        <v>0</v>
      </c>
      <c r="C819">
        <v>1</v>
      </c>
      <c r="D819">
        <v>0</v>
      </c>
      <c r="E819">
        <v>0</v>
      </c>
      <c r="F819">
        <v>3</v>
      </c>
      <c r="G819">
        <v>1</v>
      </c>
      <c r="H819">
        <v>-0.49952776300701229</v>
      </c>
      <c r="I819">
        <v>-0.69210645572522111</v>
      </c>
      <c r="J819">
        <v>-0.84287974374833141</v>
      </c>
      <c r="K819">
        <v>-0.4649353076043381</v>
      </c>
      <c r="L819">
        <v>-0.86162058280428155</v>
      </c>
      <c r="M819">
        <v>-0.89641231422966894</v>
      </c>
      <c r="N819">
        <v>1.220012542598059</v>
      </c>
      <c r="P819" s="5" cm="1">
        <f t="array" ref="P819">MMULT($C819:$N819,CU$4:CU$15)</f>
        <v>-0.5273671091459452</v>
      </c>
      <c r="Q819" s="5" cm="1">
        <f t="array" ref="Q819">MMULT($C819:$N819,CV$4:CV$15)</f>
        <v>1.0432466428259097</v>
      </c>
      <c r="R819" s="5" cm="1">
        <f t="array" ref="R819">MMULT($C819:$N819,CW$4:CW$15)</f>
        <v>1.8774188507692882</v>
      </c>
      <c r="S819" s="5" cm="1">
        <f t="array" ref="S819">MMULT($C819:$N819,CX$4:CX$15)</f>
        <v>-3.141647163999826</v>
      </c>
      <c r="T819" s="5" cm="1">
        <f t="array" ref="T819">MMULT($C819:$N819,CY$4:CY$15)</f>
        <v>-1.2049305773957626</v>
      </c>
      <c r="U819" s="5" cm="1">
        <f t="array" ref="U819">MMULT($C819:$N819,CZ$4:CZ$15)</f>
        <v>6.7445681755336717E-2</v>
      </c>
      <c r="V819" s="5" cm="1">
        <f t="array" ref="V819">MMULT($C819:$N819,DA$4:DA$15)</f>
        <v>0.53366721640946346</v>
      </c>
      <c r="W819" s="5" cm="1">
        <f t="array" ref="W819">MMULT($C819:$N819,DB$4:DB$15)</f>
        <v>3.9576120397526644</v>
      </c>
      <c r="X819" s="5" cm="1">
        <f t="array" ref="X819">MMULT($C819:$N819,DC$4:DC$15)</f>
        <v>-0.53343882063415782</v>
      </c>
      <c r="Y819" s="5" cm="1">
        <f t="array" ref="Y819">MMULT($C819:$N819,DD$4:DD$15)</f>
        <v>2.3028969287000298</v>
      </c>
      <c r="Z819" s="5" cm="1">
        <f t="array" ref="Z819">MMULT($C819:$N819,DE$4:DE$15)</f>
        <v>-4.5525524065333842</v>
      </c>
      <c r="AA819" s="5" cm="1">
        <f t="array" ref="AA819">MMULT($C819:$N819,DF$4:DF$15)</f>
        <v>0.25263505514363421</v>
      </c>
      <c r="AB819" s="5" cm="1">
        <f t="array" ref="AB819">MMULT($C819:$N819,DG$4:DG$15)</f>
        <v>2.5426998938238325</v>
      </c>
      <c r="AC819" s="5" cm="1">
        <f t="array" ref="AC819">MMULT($C819:$N819,DH$4:DH$15)</f>
        <v>-0.37434926402093804</v>
      </c>
      <c r="AD819" s="5" cm="1">
        <f t="array" ref="AD819">MMULT($C819:$N819,DI$4:DI$15)</f>
        <v>0.48559645107433086</v>
      </c>
      <c r="AE819" s="5" cm="1">
        <f t="array" ref="AE819">MMULT($C819:$N819,DJ$4:DJ$15)</f>
        <v>2.7949119756067637</v>
      </c>
      <c r="AF819">
        <v>1</v>
      </c>
      <c r="AG819" s="7">
        <f t="shared" si="431"/>
        <v>0</v>
      </c>
      <c r="AH819" s="7">
        <f t="shared" si="432"/>
        <v>1.0432466428259097</v>
      </c>
      <c r="AI819" s="7">
        <f t="shared" si="433"/>
        <v>1.8774188507692882</v>
      </c>
      <c r="AJ819" s="7">
        <f t="shared" si="434"/>
        <v>0</v>
      </c>
      <c r="AK819" s="7">
        <f t="shared" si="435"/>
        <v>0</v>
      </c>
      <c r="AL819" s="7">
        <f t="shared" si="436"/>
        <v>6.7445681755336717E-2</v>
      </c>
      <c r="AM819" s="7">
        <f t="shared" si="437"/>
        <v>0.53366721640946346</v>
      </c>
      <c r="AN819" s="7">
        <f t="shared" si="438"/>
        <v>3.9576120397526644</v>
      </c>
      <c r="AO819" s="7">
        <f t="shared" si="439"/>
        <v>0</v>
      </c>
      <c r="AP819" s="7">
        <f t="shared" si="440"/>
        <v>2.3028969287000298</v>
      </c>
      <c r="AQ819" s="7">
        <f t="shared" si="441"/>
        <v>0</v>
      </c>
      <c r="AR819" s="7">
        <f t="shared" si="442"/>
        <v>0.25263505514363421</v>
      </c>
      <c r="AS819" s="7">
        <f t="shared" si="443"/>
        <v>2.5426998938238325</v>
      </c>
      <c r="AT819" s="7">
        <f t="shared" si="444"/>
        <v>0</v>
      </c>
      <c r="AU819" s="7">
        <f t="shared" si="445"/>
        <v>0.48559645107433086</v>
      </c>
      <c r="AV819" s="7">
        <f t="shared" si="446"/>
        <v>2.7949119756067637</v>
      </c>
      <c r="AX819" s="8" cm="1">
        <f t="array" aca="1" ref="AX819" ca="1">MMULT($AF819:$AV819,CU$21:CU$37)</f>
        <v>6.2076816323854684</v>
      </c>
      <c r="AY819" s="8" cm="1">
        <f t="array" aca="1" ref="AY819" ca="1">MMULT($AF819:$AV819,CV$21:CV$37)</f>
        <v>2.3546098570978868</v>
      </c>
      <c r="AZ819" s="8" cm="1">
        <f t="array" aca="1" ref="AZ819" ca="1">MMULT($AF819:$AV819,CW$21:CW$37)</f>
        <v>-2.2276185922213001</v>
      </c>
      <c r="BA819" s="8" cm="1">
        <f t="array" aca="1" ref="BA819" ca="1">MMULT($AF819:$AV819,CX$21:CX$37)</f>
        <v>1.0227273607330947</v>
      </c>
      <c r="BB819" s="8" cm="1">
        <f t="array" aca="1" ref="BB819" ca="1">MMULT($AF819:$AV819,CY$21:CY$37)</f>
        <v>0.93134403781646302</v>
      </c>
      <c r="BC819" s="8" cm="1">
        <f t="array" aca="1" ref="BC819" ca="1">MMULT($AF819:$AV819,CZ$21:CZ$37)</f>
        <v>-3.4785425481750991</v>
      </c>
      <c r="BD819" s="8" cm="1">
        <f t="array" aca="1" ref="BD819" ca="1">MMULT($AF819:$AV819,DA$21:DA$37)</f>
        <v>2.1251124013036593</v>
      </c>
      <c r="BE819" s="8" cm="1">
        <f t="array" aca="1" ref="BE819" ca="1">MMULT($AF819:$AV819,DB$21:DB$37)</f>
        <v>0.77424670112451977</v>
      </c>
      <c r="BF819" s="11">
        <v>1</v>
      </c>
      <c r="BG819" s="11">
        <f t="shared" ca="1" si="447"/>
        <v>6.2076816323854684</v>
      </c>
      <c r="BH819" s="11">
        <f t="shared" ca="1" si="448"/>
        <v>2.3546098570978868</v>
      </c>
      <c r="BI819" s="11">
        <f t="shared" ca="1" si="449"/>
        <v>0</v>
      </c>
      <c r="BJ819" s="11">
        <f t="shared" ca="1" si="450"/>
        <v>1.0227273607330947</v>
      </c>
      <c r="BK819" s="11">
        <f t="shared" ca="1" si="451"/>
        <v>0.93134403781646302</v>
      </c>
      <c r="BL819" s="11">
        <f t="shared" ca="1" si="452"/>
        <v>0</v>
      </c>
      <c r="BM819" s="11">
        <f t="shared" ca="1" si="453"/>
        <v>2.1251124013036593</v>
      </c>
      <c r="BN819" s="11">
        <f t="shared" ca="1" si="454"/>
        <v>0.77424670112451977</v>
      </c>
      <c r="BP819" s="8" cm="1">
        <f t="array" aca="1" ref="BP819" ca="1">MMULT(BF819:BN819,CU$43:CU$51)</f>
        <v>-4.8575132325184942</v>
      </c>
      <c r="BQ819" s="11">
        <f t="shared" ca="1" si="455"/>
        <v>0.99229012253662441</v>
      </c>
      <c r="BR819" s="11">
        <f t="shared" ca="1" si="456"/>
        <v>0.99229012253662441</v>
      </c>
      <c r="BT819" s="12">
        <f t="shared" ca="1" si="425"/>
        <v>-0.99229012253662441</v>
      </c>
      <c r="BU819" s="12">
        <f t="shared" ca="1" si="457"/>
        <v>0.98463968728374907</v>
      </c>
      <c r="BW819" s="12">
        <f t="shared" ca="1" si="458"/>
        <v>4.8652529847399943</v>
      </c>
      <c r="BY819">
        <f t="shared" ca="1" si="426"/>
        <v>1</v>
      </c>
      <c r="CA819">
        <f t="shared" ca="1" si="427"/>
        <v>0</v>
      </c>
      <c r="CB819">
        <f t="shared" ca="1" si="428"/>
        <v>0</v>
      </c>
      <c r="CC819">
        <f t="shared" ca="1" si="429"/>
        <v>1</v>
      </c>
      <c r="CD819">
        <f t="shared" ca="1" si="430"/>
        <v>0</v>
      </c>
      <c r="CF819">
        <f t="shared" ca="1" si="459"/>
        <v>1</v>
      </c>
    </row>
    <row r="820" spans="1:84" x14ac:dyDescent="0.45">
      <c r="A820">
        <v>1</v>
      </c>
      <c r="C820">
        <v>1</v>
      </c>
      <c r="D820">
        <v>0</v>
      </c>
      <c r="E820">
        <v>0</v>
      </c>
      <c r="F820">
        <v>2</v>
      </c>
      <c r="G820">
        <v>1</v>
      </c>
      <c r="H820">
        <v>-1.050284659567071</v>
      </c>
      <c r="I820">
        <v>-0.84144872287702288</v>
      </c>
      <c r="J820">
        <v>-1.3656916444892671</v>
      </c>
      <c r="K820">
        <v>-0.58077945121403718</v>
      </c>
      <c r="L820">
        <v>-1.2100271829972831</v>
      </c>
      <c r="M820">
        <v>-1.0655710021105329</v>
      </c>
      <c r="N820">
        <v>1.1033553010237069</v>
      </c>
      <c r="P820" s="5" cm="1">
        <f t="array" ref="P820">MMULT($C820:$N820,CU$4:CU$15)</f>
        <v>-0.72026443131525197</v>
      </c>
      <c r="Q820" s="5" cm="1">
        <f t="array" ref="Q820">MMULT($C820:$N820,CV$4:CV$15)</f>
        <v>0.64885673941804001</v>
      </c>
      <c r="R820" s="5" cm="1">
        <f t="array" ref="R820">MMULT($C820:$N820,CW$4:CW$15)</f>
        <v>1.6150792248962809</v>
      </c>
      <c r="S820" s="5" cm="1">
        <f t="array" ref="S820">MMULT($C820:$N820,CX$4:CX$15)</f>
        <v>-2.7148215492476209</v>
      </c>
      <c r="T820" s="5" cm="1">
        <f t="array" ref="T820">MMULT($C820:$N820,CY$4:CY$15)</f>
        <v>-0.37914544737782963</v>
      </c>
      <c r="U820" s="5" cm="1">
        <f t="array" ref="U820">MMULT($C820:$N820,CZ$4:CZ$15)</f>
        <v>-0.64465253867854244</v>
      </c>
      <c r="V820" s="5" cm="1">
        <f t="array" ref="V820">MMULT($C820:$N820,DA$4:DA$15)</f>
        <v>-0.10518259305868938</v>
      </c>
      <c r="W820" s="5" cm="1">
        <f t="array" ref="W820">MMULT($C820:$N820,DB$4:DB$15)</f>
        <v>3.9987058137741434</v>
      </c>
      <c r="X820" s="5" cm="1">
        <f t="array" ref="X820">MMULT($C820:$N820,DC$4:DC$15)</f>
        <v>-0.77656532190776228</v>
      </c>
      <c r="Y820" s="5" cm="1">
        <f t="array" ref="Y820">MMULT($C820:$N820,DD$4:DD$15)</f>
        <v>2.1592271097294313</v>
      </c>
      <c r="Z820" s="5" cm="1">
        <f t="array" ref="Z820">MMULT($C820:$N820,DE$4:DE$15)</f>
        <v>-4.2316152041648465</v>
      </c>
      <c r="AA820" s="5" cm="1">
        <f t="array" ref="AA820">MMULT($C820:$N820,DF$4:DF$15)</f>
        <v>-1.1635810235259452</v>
      </c>
      <c r="AB820" s="5" cm="1">
        <f t="array" ref="AB820">MMULT($C820:$N820,DG$4:DG$15)</f>
        <v>2.5632439592361207</v>
      </c>
      <c r="AC820" s="5" cm="1">
        <f t="array" ref="AC820">MMULT($C820:$N820,DH$4:DH$15)</f>
        <v>0.13263820724181519</v>
      </c>
      <c r="AD820" s="5" cm="1">
        <f t="array" ref="AD820">MMULT($C820:$N820,DI$4:DI$15)</f>
        <v>-1.607609283480119</v>
      </c>
      <c r="AE820" s="5" cm="1">
        <f t="array" ref="AE820">MMULT($C820:$N820,DJ$4:DJ$15)</f>
        <v>1.8793840617603867</v>
      </c>
      <c r="AF820">
        <v>1</v>
      </c>
      <c r="AG820" s="7">
        <f t="shared" si="431"/>
        <v>0</v>
      </c>
      <c r="AH820" s="7">
        <f t="shared" si="432"/>
        <v>0.64885673941804001</v>
      </c>
      <c r="AI820" s="7">
        <f t="shared" si="433"/>
        <v>1.6150792248962809</v>
      </c>
      <c r="AJ820" s="7">
        <f t="shared" si="434"/>
        <v>0</v>
      </c>
      <c r="AK820" s="7">
        <f t="shared" si="435"/>
        <v>0</v>
      </c>
      <c r="AL820" s="7">
        <f t="shared" si="436"/>
        <v>0</v>
      </c>
      <c r="AM820" s="7">
        <f t="shared" si="437"/>
        <v>0</v>
      </c>
      <c r="AN820" s="7">
        <f t="shared" si="438"/>
        <v>3.9987058137741434</v>
      </c>
      <c r="AO820" s="7">
        <f t="shared" si="439"/>
        <v>0</v>
      </c>
      <c r="AP820" s="7">
        <f t="shared" si="440"/>
        <v>2.1592271097294313</v>
      </c>
      <c r="AQ820" s="7">
        <f t="shared" si="441"/>
        <v>0</v>
      </c>
      <c r="AR820" s="7">
        <f t="shared" si="442"/>
        <v>0</v>
      </c>
      <c r="AS820" s="7">
        <f t="shared" si="443"/>
        <v>2.5632439592361207</v>
      </c>
      <c r="AT820" s="7">
        <f t="shared" si="444"/>
        <v>0.13263820724181519</v>
      </c>
      <c r="AU820" s="7">
        <f t="shared" si="445"/>
        <v>0</v>
      </c>
      <c r="AV820" s="7">
        <f t="shared" si="446"/>
        <v>1.8793840617603867</v>
      </c>
      <c r="AX820" s="8" cm="1">
        <f t="array" aca="1" ref="AX820" ca="1">MMULT($AF820:$AV820,CU$21:CU$37)</f>
        <v>6.1831660205743377</v>
      </c>
      <c r="AY820" s="8" cm="1">
        <f t="array" aca="1" ref="AY820" ca="1">MMULT($AF820:$AV820,CV$21:CV$37)</f>
        <v>1.8115141004650148</v>
      </c>
      <c r="AZ820" s="8" cm="1">
        <f t="array" aca="1" ref="AZ820" ca="1">MMULT($AF820:$AV820,CW$21:CW$37)</f>
        <v>-2.4212356911191808</v>
      </c>
      <c r="BA820" s="8" cm="1">
        <f t="array" aca="1" ref="BA820" ca="1">MMULT($AF820:$AV820,CX$21:CX$37)</f>
        <v>1.221019986533868</v>
      </c>
      <c r="BB820" s="8" cm="1">
        <f t="array" aca="1" ref="BB820" ca="1">MMULT($AF820:$AV820,CY$21:CY$37)</f>
        <v>0.14811493012085508</v>
      </c>
      <c r="BC820" s="8" cm="1">
        <f t="array" aca="1" ref="BC820" ca="1">MMULT($AF820:$AV820,CZ$21:CZ$37)</f>
        <v>-2.9718370121648787</v>
      </c>
      <c r="BD820" s="8" cm="1">
        <f t="array" aca="1" ref="BD820" ca="1">MMULT($AF820:$AV820,DA$21:DA$37)</f>
        <v>1.8906448622911913</v>
      </c>
      <c r="BE820" s="8" cm="1">
        <f t="array" aca="1" ref="BE820" ca="1">MMULT($AF820:$AV820,DB$21:DB$37)</f>
        <v>0.49238502070094337</v>
      </c>
      <c r="BF820" s="11">
        <v>1</v>
      </c>
      <c r="BG820" s="11">
        <f t="shared" ca="1" si="447"/>
        <v>6.1831660205743377</v>
      </c>
      <c r="BH820" s="11">
        <f t="shared" ca="1" si="448"/>
        <v>1.8115141004650148</v>
      </c>
      <c r="BI820" s="11">
        <f t="shared" ca="1" si="449"/>
        <v>0</v>
      </c>
      <c r="BJ820" s="11">
        <f t="shared" ca="1" si="450"/>
        <v>1.221019986533868</v>
      </c>
      <c r="BK820" s="11">
        <f t="shared" ca="1" si="451"/>
        <v>0.14811493012085508</v>
      </c>
      <c r="BL820" s="11">
        <f t="shared" ca="1" si="452"/>
        <v>0</v>
      </c>
      <c r="BM820" s="11">
        <f t="shared" ca="1" si="453"/>
        <v>1.8906448622911913</v>
      </c>
      <c r="BN820" s="11">
        <f t="shared" ca="1" si="454"/>
        <v>0.49238502070094337</v>
      </c>
      <c r="BP820" s="8" cm="1">
        <f t="array" aca="1" ref="BP820" ca="1">MMULT(BF820:BN820,CU$43:CU$51)</f>
        <v>-4.6750458547992881</v>
      </c>
      <c r="BQ820" s="11">
        <f t="shared" ca="1" si="455"/>
        <v>0.99076105652153823</v>
      </c>
      <c r="BR820" s="11">
        <f t="shared" ca="1" si="456"/>
        <v>0.99076105652153823</v>
      </c>
      <c r="BT820" s="12">
        <f t="shared" ca="1" si="425"/>
        <v>9.2389434784617697E-3</v>
      </c>
      <c r="BU820" s="12">
        <f t="shared" ca="1" si="457"/>
        <v>8.5358076598211259E-5</v>
      </c>
      <c r="BW820" s="12">
        <f t="shared" ca="1" si="458"/>
        <v>4.6843277420239247</v>
      </c>
      <c r="BY820">
        <f t="shared" ca="1" si="426"/>
        <v>1</v>
      </c>
      <c r="CA820">
        <f t="shared" ca="1" si="427"/>
        <v>1</v>
      </c>
      <c r="CB820">
        <f t="shared" ca="1" si="428"/>
        <v>0</v>
      </c>
      <c r="CC820">
        <f t="shared" ca="1" si="429"/>
        <v>0</v>
      </c>
      <c r="CD820">
        <f t="shared" ca="1" si="430"/>
        <v>0</v>
      </c>
      <c r="CF820">
        <f t="shared" ca="1" si="459"/>
        <v>1</v>
      </c>
    </row>
    <row r="821" spans="1:84" x14ac:dyDescent="0.45">
      <c r="A821">
        <v>0</v>
      </c>
      <c r="C821">
        <v>1</v>
      </c>
      <c r="D821">
        <v>0</v>
      </c>
      <c r="E821">
        <v>1</v>
      </c>
      <c r="F821">
        <v>3</v>
      </c>
      <c r="G821">
        <v>1</v>
      </c>
      <c r="H821">
        <v>-0.36183853886699763</v>
      </c>
      <c r="I821">
        <v>2.713438891227085</v>
      </c>
      <c r="J821">
        <v>1.190277648021973</v>
      </c>
      <c r="K821">
        <v>2.8410783292570732</v>
      </c>
      <c r="L821">
        <v>1.1068767082861739</v>
      </c>
      <c r="M821">
        <v>0.72322255931133617</v>
      </c>
      <c r="N821">
        <v>1.1033553010237069</v>
      </c>
      <c r="P821" s="5" cm="1">
        <f t="array" ref="P821">MMULT($C821:$N821,CU$4:CU$15)</f>
        <v>-1.2248010356802244</v>
      </c>
      <c r="Q821" s="5" cm="1">
        <f t="array" ref="Q821">MMULT($C821:$N821,CV$4:CV$15)</f>
        <v>-2.0652318801916136</v>
      </c>
      <c r="R821" s="5" cm="1">
        <f t="array" ref="R821">MMULT($C821:$N821,CW$4:CW$15)</f>
        <v>-1.0418743247156623</v>
      </c>
      <c r="S821" s="5" cm="1">
        <f t="array" ref="S821">MMULT($C821:$N821,CX$4:CX$15)</f>
        <v>1.1254191192788472</v>
      </c>
      <c r="T821" s="5" cm="1">
        <f t="array" ref="T821">MMULT($C821:$N821,CY$4:CY$15)</f>
        <v>2.8651960126419569</v>
      </c>
      <c r="U821" s="5" cm="1">
        <f t="array" ref="U821">MMULT($C821:$N821,CZ$4:CZ$15)</f>
        <v>2.5260963871350892</v>
      </c>
      <c r="V821" s="5" cm="1">
        <f t="array" ref="V821">MMULT($C821:$N821,DA$4:DA$15)</f>
        <v>0.93752225745593831</v>
      </c>
      <c r="W821" s="5" cm="1">
        <f t="array" ref="W821">MMULT($C821:$N821,DB$4:DB$15)</f>
        <v>2.7508469556495809</v>
      </c>
      <c r="X821" s="5" cm="1">
        <f t="array" ref="X821">MMULT($C821:$N821,DC$4:DC$15)</f>
        <v>9.5260557423914816E-2</v>
      </c>
      <c r="Y821" s="5" cm="1">
        <f t="array" ref="Y821">MMULT($C821:$N821,DD$4:DD$15)</f>
        <v>-2.0800991177486772</v>
      </c>
      <c r="Z821" s="5" cm="1">
        <f t="array" ref="Z821">MMULT($C821:$N821,DE$4:DE$15)</f>
        <v>-1.2569046750087112</v>
      </c>
      <c r="AA821" s="5" cm="1">
        <f t="array" ref="AA821">MMULT($C821:$N821,DF$4:DF$15)</f>
        <v>2.0589928888608915</v>
      </c>
      <c r="AB821" s="5" cm="1">
        <f t="array" ref="AB821">MMULT($C821:$N821,DG$4:DG$15)</f>
        <v>-0.89198521330291181</v>
      </c>
      <c r="AC821" s="5" cm="1">
        <f t="array" ref="AC821">MMULT($C821:$N821,DH$4:DH$15)</f>
        <v>-0.32834275980505329</v>
      </c>
      <c r="AD821" s="5" cm="1">
        <f t="array" ref="AD821">MMULT($C821:$N821,DI$4:DI$15)</f>
        <v>5.7788329671031082</v>
      </c>
      <c r="AE821" s="5" cm="1">
        <f t="array" ref="AE821">MMULT($C821:$N821,DJ$4:DJ$15)</f>
        <v>6.1559443118457038</v>
      </c>
      <c r="AF821">
        <v>1</v>
      </c>
      <c r="AG821" s="7">
        <f t="shared" si="431"/>
        <v>0</v>
      </c>
      <c r="AH821" s="7">
        <f t="shared" si="432"/>
        <v>0</v>
      </c>
      <c r="AI821" s="7">
        <f t="shared" si="433"/>
        <v>0</v>
      </c>
      <c r="AJ821" s="7">
        <f t="shared" si="434"/>
        <v>1.1254191192788472</v>
      </c>
      <c r="AK821" s="7">
        <f t="shared" si="435"/>
        <v>2.8651960126419569</v>
      </c>
      <c r="AL821" s="7">
        <f t="shared" si="436"/>
        <v>2.5260963871350892</v>
      </c>
      <c r="AM821" s="7">
        <f t="shared" si="437"/>
        <v>0.93752225745593831</v>
      </c>
      <c r="AN821" s="7">
        <f t="shared" si="438"/>
        <v>2.7508469556495809</v>
      </c>
      <c r="AO821" s="7">
        <f t="shared" si="439"/>
        <v>9.5260557423914816E-2</v>
      </c>
      <c r="AP821" s="7">
        <f t="shared" si="440"/>
        <v>0</v>
      </c>
      <c r="AQ821" s="7">
        <f t="shared" si="441"/>
        <v>0</v>
      </c>
      <c r="AR821" s="7">
        <f t="shared" si="442"/>
        <v>2.0589928888608915</v>
      </c>
      <c r="AS821" s="7">
        <f t="shared" si="443"/>
        <v>0</v>
      </c>
      <c r="AT821" s="7">
        <f t="shared" si="444"/>
        <v>0</v>
      </c>
      <c r="AU821" s="7">
        <f t="shared" si="445"/>
        <v>5.7788329671031082</v>
      </c>
      <c r="AV821" s="7">
        <f t="shared" si="446"/>
        <v>6.1559443118457038</v>
      </c>
      <c r="AX821" s="8" cm="1">
        <f t="array" aca="1" ref="AX821" ca="1">MMULT($AF821:$AV821,CU$21:CU$37)</f>
        <v>5.0136908493031225</v>
      </c>
      <c r="AY821" s="8" cm="1">
        <f t="array" aca="1" ref="AY821" ca="1">MMULT($AF821:$AV821,CV$21:CV$37)</f>
        <v>4.281174467308773</v>
      </c>
      <c r="AZ821" s="8" cm="1">
        <f t="array" aca="1" ref="AZ821" ca="1">MMULT($AF821:$AV821,CW$21:CW$37)</f>
        <v>5.6422722666992593</v>
      </c>
      <c r="BA821" s="8" cm="1">
        <f t="array" aca="1" ref="BA821" ca="1">MMULT($AF821:$AV821,CX$21:CX$37)</f>
        <v>-0.84991249258602553</v>
      </c>
      <c r="BB821" s="8" cm="1">
        <f t="array" aca="1" ref="BB821" ca="1">MMULT($AF821:$AV821,CY$21:CY$37)</f>
        <v>3.7115036193578694</v>
      </c>
      <c r="BC821" s="8" cm="1">
        <f t="array" aca="1" ref="BC821" ca="1">MMULT($AF821:$AV821,CZ$21:CZ$37)</f>
        <v>-11.216168638154979</v>
      </c>
      <c r="BD821" s="8" cm="1">
        <f t="array" aca="1" ref="BD821" ca="1">MMULT($AF821:$AV821,DA$21:DA$37)</f>
        <v>6.1134138209278941</v>
      </c>
      <c r="BE821" s="8" cm="1">
        <f t="array" aca="1" ref="BE821" ca="1">MMULT($AF821:$AV821,DB$21:DB$37)</f>
        <v>1.0013377570914201</v>
      </c>
      <c r="BF821" s="11">
        <v>1</v>
      </c>
      <c r="BG821" s="11">
        <f t="shared" ca="1" si="447"/>
        <v>5.0136908493031225</v>
      </c>
      <c r="BH821" s="11">
        <f t="shared" ca="1" si="448"/>
        <v>4.281174467308773</v>
      </c>
      <c r="BI821" s="11">
        <f t="shared" ca="1" si="449"/>
        <v>5.6422722666992593</v>
      </c>
      <c r="BJ821" s="11">
        <f t="shared" ca="1" si="450"/>
        <v>0</v>
      </c>
      <c r="BK821" s="11">
        <f t="shared" ca="1" si="451"/>
        <v>3.7115036193578694</v>
      </c>
      <c r="BL821" s="11">
        <f t="shared" ca="1" si="452"/>
        <v>0</v>
      </c>
      <c r="BM821" s="11">
        <f t="shared" ca="1" si="453"/>
        <v>6.1134138209278941</v>
      </c>
      <c r="BN821" s="11">
        <f t="shared" ca="1" si="454"/>
        <v>1.0013377570914201</v>
      </c>
      <c r="BP821" s="8" cm="1">
        <f t="array" aca="1" ref="BP821" ca="1">MMULT(BF821:BN821,CU$43:CU$51)</f>
        <v>-3.3870628097611202</v>
      </c>
      <c r="BQ821" s="11">
        <f t="shared" ca="1" si="455"/>
        <v>0.96729776054995575</v>
      </c>
      <c r="BR821" s="11">
        <f t="shared" ca="1" si="456"/>
        <v>0.96729776054995575</v>
      </c>
      <c r="BT821" s="12">
        <f t="shared" ca="1" si="425"/>
        <v>-0.96729776054995575</v>
      </c>
      <c r="BU821" s="12">
        <f t="shared" ca="1" si="457"/>
        <v>0.93566495756495949</v>
      </c>
      <c r="BW821" s="12">
        <f t="shared" ca="1" si="458"/>
        <v>3.4203117187130667</v>
      </c>
      <c r="BY821">
        <f t="shared" ca="1" si="426"/>
        <v>1</v>
      </c>
      <c r="CA821">
        <f t="shared" ca="1" si="427"/>
        <v>0</v>
      </c>
      <c r="CB821">
        <f t="shared" ca="1" si="428"/>
        <v>0</v>
      </c>
      <c r="CC821">
        <f t="shared" ca="1" si="429"/>
        <v>1</v>
      </c>
      <c r="CD821">
        <f t="shared" ca="1" si="430"/>
        <v>0</v>
      </c>
      <c r="CF821">
        <f t="shared" ca="1" si="459"/>
        <v>1</v>
      </c>
    </row>
    <row r="822" spans="1:84" x14ac:dyDescent="0.45">
      <c r="A822">
        <v>0</v>
      </c>
      <c r="C822">
        <v>1</v>
      </c>
      <c r="D822">
        <v>0</v>
      </c>
      <c r="E822">
        <v>2</v>
      </c>
      <c r="F822">
        <v>4</v>
      </c>
      <c r="G822">
        <v>1</v>
      </c>
      <c r="H822">
        <v>0.18891835769306151</v>
      </c>
      <c r="I822">
        <v>-0.25699234381953412</v>
      </c>
      <c r="J822">
        <v>1.4226384927957221</v>
      </c>
      <c r="K822">
        <v>-0.48275748354429182</v>
      </c>
      <c r="L822">
        <v>1.577225618546725</v>
      </c>
      <c r="M822">
        <v>1.6659844296558139</v>
      </c>
      <c r="N822">
        <v>1.1033553010237069</v>
      </c>
      <c r="P822" s="5" cm="1">
        <f t="array" ref="P822">MMULT($C822:$N822,CU$4:CU$15)</f>
        <v>-2.0912265919108459</v>
      </c>
      <c r="Q822" s="5" cm="1">
        <f t="array" ref="Q822">MMULT($C822:$N822,CV$4:CV$15)</f>
        <v>0.99313198158079685</v>
      </c>
      <c r="R822" s="5" cm="1">
        <f t="array" ref="R822">MMULT($C822:$N822,CW$4:CW$15)</f>
        <v>3.2411589114375086</v>
      </c>
      <c r="S822" s="5" cm="1">
        <f t="array" ref="S822">MMULT($C822:$N822,CX$4:CX$15)</f>
        <v>-3.5587327086839511</v>
      </c>
      <c r="T822" s="5" cm="1">
        <f t="array" ref="T822">MMULT($C822:$N822,CY$4:CY$15)</f>
        <v>-1.2717286718429377</v>
      </c>
      <c r="U822" s="5" cm="1">
        <f t="array" ref="U822">MMULT($C822:$N822,CZ$4:CZ$15)</f>
        <v>2.4322554701019601</v>
      </c>
      <c r="V822" s="5" cm="1">
        <f t="array" ref="V822">MMULT($C822:$N822,DA$4:DA$15)</f>
        <v>-0.88122661658935653</v>
      </c>
      <c r="W822" s="5" cm="1">
        <f t="array" ref="W822">MMULT($C822:$N822,DB$4:DB$15)</f>
        <v>0.86018946283350983</v>
      </c>
      <c r="X822" s="5" cm="1">
        <f t="array" ref="X822">MMULT($C822:$N822,DC$4:DC$15)</f>
        <v>-1.9203132642387348</v>
      </c>
      <c r="Y822" s="5" cm="1">
        <f t="array" ref="Y822">MMULT($C822:$N822,DD$4:DD$15)</f>
        <v>-3.3872865787155781</v>
      </c>
      <c r="Z822" s="5" cm="1">
        <f t="array" ref="Z822">MMULT($C822:$N822,DE$4:DE$15)</f>
        <v>-3.2311728285081056</v>
      </c>
      <c r="AA822" s="5" cm="1">
        <f t="array" ref="AA822">MMULT($C822:$N822,DF$4:DF$15)</f>
        <v>2.4451407491611894</v>
      </c>
      <c r="AB822" s="5" cm="1">
        <f t="array" ref="AB822">MMULT($C822:$N822,DG$4:DG$15)</f>
        <v>4.9177382590507829E-2</v>
      </c>
      <c r="AC822" s="5" cm="1">
        <f t="array" ref="AC822">MMULT($C822:$N822,DH$4:DH$15)</f>
        <v>-1.5229617533863984</v>
      </c>
      <c r="AD822" s="5" cm="1">
        <f t="array" ref="AD822">MMULT($C822:$N822,DI$4:DI$15)</f>
        <v>3.6403344471046117</v>
      </c>
      <c r="AE822" s="5" cm="1">
        <f t="array" ref="AE822">MMULT($C822:$N822,DJ$4:DJ$15)</f>
        <v>3.6791632264802092</v>
      </c>
      <c r="AF822">
        <v>1</v>
      </c>
      <c r="AG822" s="7">
        <f t="shared" si="431"/>
        <v>0</v>
      </c>
      <c r="AH822" s="7">
        <f t="shared" si="432"/>
        <v>0.99313198158079685</v>
      </c>
      <c r="AI822" s="7">
        <f t="shared" si="433"/>
        <v>3.2411589114375086</v>
      </c>
      <c r="AJ822" s="7">
        <f t="shared" si="434"/>
        <v>0</v>
      </c>
      <c r="AK822" s="7">
        <f t="shared" si="435"/>
        <v>0</v>
      </c>
      <c r="AL822" s="7">
        <f t="shared" si="436"/>
        <v>2.4322554701019601</v>
      </c>
      <c r="AM822" s="7">
        <f t="shared" si="437"/>
        <v>0</v>
      </c>
      <c r="AN822" s="7">
        <f t="shared" si="438"/>
        <v>0.86018946283350983</v>
      </c>
      <c r="AO822" s="7">
        <f t="shared" si="439"/>
        <v>0</v>
      </c>
      <c r="AP822" s="7">
        <f t="shared" si="440"/>
        <v>0</v>
      </c>
      <c r="AQ822" s="7">
        <f t="shared" si="441"/>
        <v>0</v>
      </c>
      <c r="AR822" s="7">
        <f t="shared" si="442"/>
        <v>2.4451407491611894</v>
      </c>
      <c r="AS822" s="7">
        <f t="shared" si="443"/>
        <v>4.9177382590507829E-2</v>
      </c>
      <c r="AT822" s="7">
        <f t="shared" si="444"/>
        <v>0</v>
      </c>
      <c r="AU822" s="7">
        <f t="shared" si="445"/>
        <v>3.6403344471046117</v>
      </c>
      <c r="AV822" s="7">
        <f t="shared" si="446"/>
        <v>3.6791632264802092</v>
      </c>
      <c r="AX822" s="8" cm="1">
        <f t="array" aca="1" ref="AX822" ca="1">MMULT($AF822:$AV822,CU$21:CU$37)</f>
        <v>1.7102655715215846</v>
      </c>
      <c r="AY822" s="8" cm="1">
        <f t="array" aca="1" ref="AY822" ca="1">MMULT($AF822:$AV822,CV$21:CV$37)</f>
        <v>2.0017558109210487</v>
      </c>
      <c r="AZ822" s="8" cm="1">
        <f t="array" aca="1" ref="AZ822" ca="1">MMULT($AF822:$AV822,CW$21:CW$37)</f>
        <v>4.1898305934519078</v>
      </c>
      <c r="BA822" s="8" cm="1">
        <f t="array" aca="1" ref="BA822" ca="1">MMULT($AF822:$AV822,CX$21:CX$37)</f>
        <v>-1.6191401739419566</v>
      </c>
      <c r="BB822" s="8" cm="1">
        <f t="array" aca="1" ref="BB822" ca="1">MMULT($AF822:$AV822,CY$21:CY$37)</f>
        <v>0.55846290179405156</v>
      </c>
      <c r="BC822" s="8" cm="1">
        <f t="array" aca="1" ref="BC822" ca="1">MMULT($AF822:$AV822,CZ$21:CZ$37)</f>
        <v>-8.7597704699696806</v>
      </c>
      <c r="BD822" s="8" cm="1">
        <f t="array" aca="1" ref="BD822" ca="1">MMULT($AF822:$AV822,DA$21:DA$37)</f>
        <v>4.1994525579336059</v>
      </c>
      <c r="BE822" s="8" cm="1">
        <f t="array" aca="1" ref="BE822" ca="1">MMULT($AF822:$AV822,DB$21:DB$37)</f>
        <v>4.4488442714651502</v>
      </c>
      <c r="BF822" s="11">
        <v>1</v>
      </c>
      <c r="BG822" s="11">
        <f t="shared" ca="1" si="447"/>
        <v>1.7102655715215846</v>
      </c>
      <c r="BH822" s="11">
        <f t="shared" ca="1" si="448"/>
        <v>2.0017558109210487</v>
      </c>
      <c r="BI822" s="11">
        <f t="shared" ca="1" si="449"/>
        <v>4.1898305934519078</v>
      </c>
      <c r="BJ822" s="11">
        <f t="shared" ca="1" si="450"/>
        <v>0</v>
      </c>
      <c r="BK822" s="11">
        <f t="shared" ca="1" si="451"/>
        <v>0.55846290179405156</v>
      </c>
      <c r="BL822" s="11">
        <f t="shared" ca="1" si="452"/>
        <v>0</v>
      </c>
      <c r="BM822" s="11">
        <f t="shared" ca="1" si="453"/>
        <v>4.1994525579336059</v>
      </c>
      <c r="BN822" s="11">
        <f t="shared" ca="1" si="454"/>
        <v>4.4488442714651502</v>
      </c>
      <c r="BP822" s="8" cm="1">
        <f t="array" aca="1" ref="BP822" ca="1">MMULT(BF822:BN822,CU$43:CU$51)</f>
        <v>1.2924815250055526</v>
      </c>
      <c r="BQ822" s="11">
        <f t="shared" ca="1" si="455"/>
        <v>0.21543308314287452</v>
      </c>
      <c r="BR822" s="11">
        <f t="shared" ca="1" si="456"/>
        <v>0.21543308314287452</v>
      </c>
      <c r="BT822" s="12">
        <f t="shared" ca="1" si="425"/>
        <v>-0.21543308314287452</v>
      </c>
      <c r="BU822" s="12">
        <f t="shared" ca="1" si="457"/>
        <v>4.6411413312444687E-2</v>
      </c>
      <c r="BW822" s="12">
        <f t="shared" ca="1" si="458"/>
        <v>0.24262341171239446</v>
      </c>
      <c r="BY822">
        <f t="shared" ca="1" si="426"/>
        <v>0</v>
      </c>
      <c r="CA822">
        <f t="shared" ca="1" si="427"/>
        <v>0</v>
      </c>
      <c r="CB822">
        <f t="shared" ca="1" si="428"/>
        <v>1</v>
      </c>
      <c r="CC822">
        <f t="shared" ca="1" si="429"/>
        <v>0</v>
      </c>
      <c r="CD822">
        <f t="shared" ca="1" si="430"/>
        <v>0</v>
      </c>
      <c r="CF822">
        <f t="shared" ca="1" si="459"/>
        <v>1</v>
      </c>
    </row>
    <row r="823" spans="1:84" x14ac:dyDescent="0.45">
      <c r="A823">
        <v>0</v>
      </c>
      <c r="C823">
        <v>1</v>
      </c>
      <c r="D823">
        <v>0</v>
      </c>
      <c r="E823">
        <v>2</v>
      </c>
      <c r="F823">
        <v>2</v>
      </c>
      <c r="G823">
        <v>1</v>
      </c>
      <c r="H823">
        <v>0.32660758183307631</v>
      </c>
      <c r="I823">
        <v>0.69057660331734538</v>
      </c>
      <c r="J823">
        <v>0.84173638086134939</v>
      </c>
      <c r="K823">
        <v>0.38161804954346251</v>
      </c>
      <c r="L823">
        <v>0.20101954778437139</v>
      </c>
      <c r="M823">
        <v>0.53500373758474096</v>
      </c>
      <c r="N823">
        <v>1.1033553010237069</v>
      </c>
      <c r="P823" s="5" cm="1">
        <f t="array" ref="P823">MMULT($C823:$N823,CU$4:CU$15)</f>
        <v>-2.4840209321462647</v>
      </c>
      <c r="Q823" s="5" cm="1">
        <f t="array" ref="Q823">MMULT($C823:$N823,CV$4:CV$15)</f>
        <v>-0.55888390141001043</v>
      </c>
      <c r="R823" s="5" cm="1">
        <f t="array" ref="R823">MMULT($C823:$N823,CW$4:CW$15)</f>
        <v>2.167419471274826</v>
      </c>
      <c r="S823" s="5" cm="1">
        <f t="array" ref="S823">MMULT($C823:$N823,CX$4:CX$15)</f>
        <v>-0.77431372050301361</v>
      </c>
      <c r="T823" s="5" cm="1">
        <f t="array" ref="T823">MMULT($C823:$N823,CY$4:CY$15)</f>
        <v>0.23099699829398024</v>
      </c>
      <c r="U823" s="5" cm="1">
        <f t="array" ref="U823">MMULT($C823:$N823,CZ$4:CZ$15)</f>
        <v>2.2353317422874999</v>
      </c>
      <c r="V823" s="5" cm="1">
        <f t="array" ref="V823">MMULT($C823:$N823,DA$4:DA$15)</f>
        <v>-0.23883739782981706</v>
      </c>
      <c r="W823" s="5" cm="1">
        <f t="array" ref="W823">MMULT($C823:$N823,DB$4:DB$15)</f>
        <v>0.20967274381738787</v>
      </c>
      <c r="X823" s="5" cm="1">
        <f t="array" ref="X823">MMULT($C823:$N823,DC$4:DC$15)</f>
        <v>-0.62940183391368143</v>
      </c>
      <c r="Y823" s="5" cm="1">
        <f t="array" ref="Y823">MMULT($C823:$N823,DD$4:DD$15)</f>
        <v>-1.8385768468886823</v>
      </c>
      <c r="Z823" s="5" cm="1">
        <f t="array" ref="Z823">MMULT($C823:$N823,DE$4:DE$15)</f>
        <v>-2.6181681236666292</v>
      </c>
      <c r="AA823" s="5" cm="1">
        <f t="array" ref="AA823">MMULT($C823:$N823,DF$4:DF$15)</f>
        <v>-0.24102384298244262</v>
      </c>
      <c r="AB823" s="5" cm="1">
        <f t="array" ref="AB823">MMULT($C823:$N823,DG$4:DG$15)</f>
        <v>-0.73365521842617754</v>
      </c>
      <c r="AC823" s="5" cm="1">
        <f t="array" ref="AC823">MMULT($C823:$N823,DH$4:DH$15)</f>
        <v>-0.13064253498363076</v>
      </c>
      <c r="AD823" s="5" cm="1">
        <f t="array" ref="AD823">MMULT($C823:$N823,DI$4:DI$15)</f>
        <v>1.8390413476577341</v>
      </c>
      <c r="AE823" s="5" cm="1">
        <f t="array" ref="AE823">MMULT($C823:$N823,DJ$4:DJ$15)</f>
        <v>2.4991053236788487</v>
      </c>
      <c r="AF823">
        <v>1</v>
      </c>
      <c r="AG823" s="7">
        <f t="shared" si="431"/>
        <v>0</v>
      </c>
      <c r="AH823" s="7">
        <f t="shared" si="432"/>
        <v>0</v>
      </c>
      <c r="AI823" s="7">
        <f t="shared" si="433"/>
        <v>2.167419471274826</v>
      </c>
      <c r="AJ823" s="7">
        <f t="shared" si="434"/>
        <v>0</v>
      </c>
      <c r="AK823" s="7">
        <f t="shared" si="435"/>
        <v>0.23099699829398024</v>
      </c>
      <c r="AL823" s="7">
        <f t="shared" si="436"/>
        <v>2.2353317422874999</v>
      </c>
      <c r="AM823" s="7">
        <f t="shared" si="437"/>
        <v>0</v>
      </c>
      <c r="AN823" s="7">
        <f t="shared" si="438"/>
        <v>0.20967274381738787</v>
      </c>
      <c r="AO823" s="7">
        <f t="shared" si="439"/>
        <v>0</v>
      </c>
      <c r="AP823" s="7">
        <f t="shared" si="440"/>
        <v>0</v>
      </c>
      <c r="AQ823" s="7">
        <f t="shared" si="441"/>
        <v>0</v>
      </c>
      <c r="AR823" s="7">
        <f t="shared" si="442"/>
        <v>0</v>
      </c>
      <c r="AS823" s="7">
        <f t="shared" si="443"/>
        <v>0</v>
      </c>
      <c r="AT823" s="7">
        <f t="shared" si="444"/>
        <v>0</v>
      </c>
      <c r="AU823" s="7">
        <f t="shared" si="445"/>
        <v>1.8390413476577341</v>
      </c>
      <c r="AV823" s="7">
        <f t="shared" si="446"/>
        <v>2.4991053236788487</v>
      </c>
      <c r="AX823" s="8" cm="1">
        <f t="array" aca="1" ref="AX823" ca="1">MMULT($AF823:$AV823,CU$21:CU$37)</f>
        <v>2.9802969204487946</v>
      </c>
      <c r="AY823" s="8" cm="1">
        <f t="array" aca="1" ref="AY823" ca="1">MMULT($AF823:$AV823,CV$21:CV$37)</f>
        <v>1.8619709788495427</v>
      </c>
      <c r="AZ823" s="8" cm="1">
        <f t="array" aca="1" ref="AZ823" ca="1">MMULT($AF823:$AV823,CW$21:CW$37)</f>
        <v>2.0318973640940081</v>
      </c>
      <c r="BA823" s="8" cm="1">
        <f t="array" aca="1" ref="BA823" ca="1">MMULT($AF823:$AV823,CX$21:CX$37)</f>
        <v>-1.5464387902652892</v>
      </c>
      <c r="BB823" s="8" cm="1">
        <f t="array" aca="1" ref="BB823" ca="1">MMULT($AF823:$AV823,CY$21:CY$37)</f>
        <v>-1.6235508457236527</v>
      </c>
      <c r="BC823" s="8" cm="1">
        <f t="array" aca="1" ref="BC823" ca="1">MMULT($AF823:$AV823,CZ$21:CZ$37)</f>
        <v>-6.2706315882897519</v>
      </c>
      <c r="BD823" s="8" cm="1">
        <f t="array" aca="1" ref="BD823" ca="1">MMULT($AF823:$AV823,DA$21:DA$37)</f>
        <v>3.2682787411228666</v>
      </c>
      <c r="BE823" s="8" cm="1">
        <f t="array" aca="1" ref="BE823" ca="1">MMULT($AF823:$AV823,DB$21:DB$37)</f>
        <v>2.1184237209114669</v>
      </c>
      <c r="BF823" s="11">
        <v>1</v>
      </c>
      <c r="BG823" s="11">
        <f t="shared" ca="1" si="447"/>
        <v>2.9802969204487946</v>
      </c>
      <c r="BH823" s="11">
        <f t="shared" ca="1" si="448"/>
        <v>1.8619709788495427</v>
      </c>
      <c r="BI823" s="11">
        <f t="shared" ca="1" si="449"/>
        <v>2.0318973640940081</v>
      </c>
      <c r="BJ823" s="11">
        <f t="shared" ca="1" si="450"/>
        <v>0</v>
      </c>
      <c r="BK823" s="11">
        <f t="shared" ca="1" si="451"/>
        <v>0</v>
      </c>
      <c r="BL823" s="11">
        <f t="shared" ca="1" si="452"/>
        <v>0</v>
      </c>
      <c r="BM823" s="11">
        <f t="shared" ca="1" si="453"/>
        <v>3.2682787411228666</v>
      </c>
      <c r="BN823" s="11">
        <f t="shared" ca="1" si="454"/>
        <v>2.1184237209114669</v>
      </c>
      <c r="BP823" s="8" cm="1">
        <f t="array" aca="1" ref="BP823" ca="1">MMULT(BF823:BN823,CU$43:CU$51)</f>
        <v>-0.41350228738565775</v>
      </c>
      <c r="BQ823" s="11">
        <f t="shared" ca="1" si="455"/>
        <v>0.60192736359489651</v>
      </c>
      <c r="BR823" s="11">
        <f t="shared" ca="1" si="456"/>
        <v>0.60192736359489651</v>
      </c>
      <c r="BT823" s="12">
        <f t="shared" ca="1" si="425"/>
        <v>-0.60192736359489651</v>
      </c>
      <c r="BU823" s="12">
        <f t="shared" ca="1" si="457"/>
        <v>0.36231655104430277</v>
      </c>
      <c r="BW823" s="12">
        <f t="shared" ca="1" si="458"/>
        <v>0.92112078681903187</v>
      </c>
      <c r="BY823">
        <f t="shared" ca="1" si="426"/>
        <v>1</v>
      </c>
      <c r="CA823">
        <f t="shared" ca="1" si="427"/>
        <v>0</v>
      </c>
      <c r="CB823">
        <f t="shared" ca="1" si="428"/>
        <v>0</v>
      </c>
      <c r="CC823">
        <f t="shared" ca="1" si="429"/>
        <v>1</v>
      </c>
      <c r="CD823">
        <f t="shared" ca="1" si="430"/>
        <v>0</v>
      </c>
      <c r="CF823">
        <f t="shared" ca="1" si="459"/>
        <v>1</v>
      </c>
    </row>
    <row r="824" spans="1:84" x14ac:dyDescent="0.45">
      <c r="A824">
        <v>1</v>
      </c>
      <c r="C824">
        <v>1</v>
      </c>
      <c r="D824">
        <v>1</v>
      </c>
      <c r="E824">
        <v>0</v>
      </c>
      <c r="F824">
        <v>3</v>
      </c>
      <c r="G824">
        <v>1</v>
      </c>
      <c r="H824">
        <v>2.391945943933298</v>
      </c>
      <c r="I824">
        <v>-0.64738115499271254</v>
      </c>
      <c r="J824">
        <v>-0.32006784300739599</v>
      </c>
      <c r="K824">
        <v>-0.43820204369440757</v>
      </c>
      <c r="L824">
        <v>-0.28674969248582999</v>
      </c>
      <c r="M824">
        <v>-0.83804065432711727</v>
      </c>
      <c r="N824">
        <v>0.63672633472629792</v>
      </c>
      <c r="P824" s="5" cm="1">
        <f t="array" ref="P824">MMULT($C824:$N824,CU$4:CU$15)</f>
        <v>2.4440992422811703</v>
      </c>
      <c r="Q824" s="5" cm="1">
        <f t="array" ref="Q824">MMULT($C824:$N824,CV$4:CV$15)</f>
        <v>1.262232359539003</v>
      </c>
      <c r="R824" s="5" cm="1">
        <f t="array" ref="R824">MMULT($C824:$N824,CW$4:CW$15)</f>
        <v>3.0620431183747918</v>
      </c>
      <c r="S824" s="5" cm="1">
        <f t="array" ref="S824">MMULT($C824:$N824,CX$4:CX$15)</f>
        <v>-1.9589819972938616</v>
      </c>
      <c r="T824" s="5" cm="1">
        <f t="array" ref="T824">MMULT($C824:$N824,CY$4:CY$15)</f>
        <v>-3.5383354209386364</v>
      </c>
      <c r="U824" s="5" cm="1">
        <f t="array" ref="U824">MMULT($C824:$N824,CZ$4:CZ$15)</f>
        <v>-0.33610654126369593</v>
      </c>
      <c r="V824" s="5" cm="1">
        <f t="array" ref="V824">MMULT($C824:$N824,DA$4:DA$15)</f>
        <v>1.5778842541032025</v>
      </c>
      <c r="W824" s="5" cm="1">
        <f t="array" ref="W824">MMULT($C824:$N824,DB$4:DB$15)</f>
        <v>1.9459440195069218</v>
      </c>
      <c r="X824" s="5" cm="1">
        <f t="array" ref="X824">MMULT($C824:$N824,DC$4:DC$15)</f>
        <v>0.56189330672548188</v>
      </c>
      <c r="Y824" s="5" cm="1">
        <f t="array" ref="Y824">MMULT($C824:$N824,DD$4:DD$15)</f>
        <v>4.4236518314811484</v>
      </c>
      <c r="Z824" s="5" cm="1">
        <f t="array" ref="Z824">MMULT($C824:$N824,DE$4:DE$15)</f>
        <v>-1.8274228766118783</v>
      </c>
      <c r="AA824" s="5" cm="1">
        <f t="array" ref="AA824">MMULT($C824:$N824,DF$4:DF$15)</f>
        <v>2.4775009052764303</v>
      </c>
      <c r="AB824" s="5" cm="1">
        <f t="array" ref="AB824">MMULT($C824:$N824,DG$4:DG$15)</f>
        <v>0.8681667376728025</v>
      </c>
      <c r="AC824" s="5" cm="1">
        <f t="array" ref="AC824">MMULT($C824:$N824,DH$4:DH$15)</f>
        <v>-2.5267112326498546</v>
      </c>
      <c r="AD824" s="5" cm="1">
        <f t="array" ref="AD824">MMULT($C824:$N824,DI$4:DI$15)</f>
        <v>4.0716614355663836</v>
      </c>
      <c r="AE824" s="5" cm="1">
        <f t="array" ref="AE824">MMULT($C824:$N824,DJ$4:DJ$15)</f>
        <v>1.2055082946428453</v>
      </c>
      <c r="AF824">
        <v>1</v>
      </c>
      <c r="AG824" s="7">
        <f t="shared" si="431"/>
        <v>2.4440992422811703</v>
      </c>
      <c r="AH824" s="7">
        <f t="shared" si="432"/>
        <v>1.262232359539003</v>
      </c>
      <c r="AI824" s="7">
        <f t="shared" si="433"/>
        <v>3.0620431183747918</v>
      </c>
      <c r="AJ824" s="7">
        <f t="shared" si="434"/>
        <v>0</v>
      </c>
      <c r="AK824" s="7">
        <f t="shared" si="435"/>
        <v>0</v>
      </c>
      <c r="AL824" s="7">
        <f t="shared" si="436"/>
        <v>0</v>
      </c>
      <c r="AM824" s="7">
        <f t="shared" si="437"/>
        <v>1.5778842541032025</v>
      </c>
      <c r="AN824" s="7">
        <f t="shared" si="438"/>
        <v>1.9459440195069218</v>
      </c>
      <c r="AO824" s="7">
        <f t="shared" si="439"/>
        <v>0.56189330672548188</v>
      </c>
      <c r="AP824" s="7">
        <f t="shared" si="440"/>
        <v>4.4236518314811484</v>
      </c>
      <c r="AQ824" s="7">
        <f t="shared" si="441"/>
        <v>0</v>
      </c>
      <c r="AR824" s="7">
        <f t="shared" si="442"/>
        <v>2.4775009052764303</v>
      </c>
      <c r="AS824" s="7">
        <f t="shared" si="443"/>
        <v>0.8681667376728025</v>
      </c>
      <c r="AT824" s="7">
        <f t="shared" si="444"/>
        <v>0</v>
      </c>
      <c r="AU824" s="7">
        <f t="shared" si="445"/>
        <v>4.0716614355663836</v>
      </c>
      <c r="AV824" s="7">
        <f t="shared" si="446"/>
        <v>1.2055082946428453</v>
      </c>
      <c r="AX824" s="8" cm="1">
        <f t="array" aca="1" ref="AX824" ca="1">MMULT($AF824:$AV824,CU$21:CU$37)</f>
        <v>-0.59524891790569967</v>
      </c>
      <c r="AY824" s="8" cm="1">
        <f t="array" aca="1" ref="AY824" ca="1">MMULT($AF824:$AV824,CV$21:CV$37)</f>
        <v>-0.13688409689239101</v>
      </c>
      <c r="AZ824" s="8" cm="1">
        <f t="array" aca="1" ref="AZ824" ca="1">MMULT($AF824:$AV824,CW$21:CW$37)</f>
        <v>-1.9426403341385978</v>
      </c>
      <c r="BA824" s="8" cm="1">
        <f t="array" aca="1" ref="BA824" ca="1">MMULT($AF824:$AV824,CX$21:CX$37)</f>
        <v>-0.70825167258684374</v>
      </c>
      <c r="BB824" s="8" cm="1">
        <f t="array" aca="1" ref="BB824" ca="1">MMULT($AF824:$AV824,CY$21:CY$37)</f>
        <v>5.891250391568664</v>
      </c>
      <c r="BC824" s="8" cm="1">
        <f t="array" aca="1" ref="BC824" ca="1">MMULT($AF824:$AV824,CZ$21:CZ$37)</f>
        <v>-1.9026257679474292</v>
      </c>
      <c r="BD824" s="8" cm="1">
        <f t="array" aca="1" ref="BD824" ca="1">MMULT($AF824:$AV824,DA$21:DA$37)</f>
        <v>4.5862119559397989</v>
      </c>
      <c r="BE824" s="8" cm="1">
        <f t="array" aca="1" ref="BE824" ca="1">MMULT($AF824:$AV824,DB$21:DB$37)</f>
        <v>-4.186103666151725</v>
      </c>
      <c r="BF824" s="11">
        <v>1</v>
      </c>
      <c r="BG824" s="11">
        <f t="shared" ca="1" si="447"/>
        <v>0</v>
      </c>
      <c r="BH824" s="11">
        <f t="shared" ca="1" si="448"/>
        <v>0</v>
      </c>
      <c r="BI824" s="11">
        <f t="shared" ca="1" si="449"/>
        <v>0</v>
      </c>
      <c r="BJ824" s="11">
        <f t="shared" ca="1" si="450"/>
        <v>0</v>
      </c>
      <c r="BK824" s="11">
        <f t="shared" ca="1" si="451"/>
        <v>5.891250391568664</v>
      </c>
      <c r="BL824" s="11">
        <f t="shared" ca="1" si="452"/>
        <v>0</v>
      </c>
      <c r="BM824" s="11">
        <f t="shared" ca="1" si="453"/>
        <v>4.5862119559397989</v>
      </c>
      <c r="BN824" s="11">
        <f t="shared" ca="1" si="454"/>
        <v>0</v>
      </c>
      <c r="BP824" s="8" cm="1">
        <f t="array" aca="1" ref="BP824" ca="1">MMULT(BF824:BN824,CU$43:CU$51)</f>
        <v>-0.34275779039578769</v>
      </c>
      <c r="BQ824" s="11">
        <f t="shared" ca="1" si="455"/>
        <v>0.58486026726867768</v>
      </c>
      <c r="BR824" s="11">
        <f t="shared" ca="1" si="456"/>
        <v>0.58486026726867768</v>
      </c>
      <c r="BT824" s="12">
        <f t="shared" ca="1" si="425"/>
        <v>0.41513973273132232</v>
      </c>
      <c r="BU824" s="12">
        <f t="shared" ca="1" si="457"/>
        <v>0.17234099769223374</v>
      </c>
      <c r="BW824" s="12">
        <f t="shared" ca="1" si="458"/>
        <v>0.87914011004729287</v>
      </c>
      <c r="BY824">
        <f t="shared" ca="1" si="426"/>
        <v>1</v>
      </c>
      <c r="CA824">
        <f t="shared" ca="1" si="427"/>
        <v>1</v>
      </c>
      <c r="CB824">
        <f t="shared" ca="1" si="428"/>
        <v>0</v>
      </c>
      <c r="CC824">
        <f t="shared" ca="1" si="429"/>
        <v>0</v>
      </c>
      <c r="CD824">
        <f t="shared" ca="1" si="430"/>
        <v>0</v>
      </c>
      <c r="CF824">
        <f t="shared" ca="1" si="459"/>
        <v>1</v>
      </c>
    </row>
    <row r="825" spans="1:84" x14ac:dyDescent="0.45">
      <c r="A825">
        <v>0</v>
      </c>
      <c r="C825">
        <v>1</v>
      </c>
      <c r="D825">
        <v>0</v>
      </c>
      <c r="E825">
        <v>9</v>
      </c>
      <c r="F825">
        <v>5</v>
      </c>
      <c r="G825">
        <v>2</v>
      </c>
      <c r="H825">
        <v>2.116567495653269</v>
      </c>
      <c r="I825">
        <v>-0.57930661637779146</v>
      </c>
      <c r="J825">
        <v>1.1321874368285361</v>
      </c>
      <c r="K825">
        <v>-0.57186836324406032</v>
      </c>
      <c r="L825">
        <v>0.51458548795807224</v>
      </c>
      <c r="M825">
        <v>1.420585206392025</v>
      </c>
      <c r="N825">
        <v>0.98669805944935451</v>
      </c>
      <c r="P825" s="5" cm="1">
        <f t="array" ref="P825">MMULT($C825:$N825,CU$4:CU$15)</f>
        <v>-7.0683809135824758</v>
      </c>
      <c r="Q825" s="5" cm="1">
        <f t="array" ref="Q825">MMULT($C825:$N825,CV$4:CV$15)</f>
        <v>2.4853346467223956</v>
      </c>
      <c r="R825" s="5" cm="1">
        <f t="array" ref="R825">MMULT($C825:$N825,CW$4:CW$15)</f>
        <v>6.9856364739359798</v>
      </c>
      <c r="S825" s="5" cm="1">
        <f t="array" ref="S825">MMULT($C825:$N825,CX$4:CX$15)</f>
        <v>-2.8940292655009507</v>
      </c>
      <c r="T825" s="5" cm="1">
        <f t="array" ref="T825">MMULT($C825:$N825,CY$4:CY$15)</f>
        <v>0.19637784808455638</v>
      </c>
      <c r="U825" s="5" cm="1">
        <f t="array" ref="U825">MMULT($C825:$N825,CZ$4:CZ$15)</f>
        <v>7.6269003024190436</v>
      </c>
      <c r="V825" s="5" cm="1">
        <f t="array" ref="V825">MMULT($C825:$N825,DA$4:DA$15)</f>
        <v>-3.2295192496590928</v>
      </c>
      <c r="W825" s="5" cm="1">
        <f t="array" ref="W825">MMULT($C825:$N825,DB$4:DB$15)</f>
        <v>-1.6470404536550971</v>
      </c>
      <c r="X825" s="5" cm="1">
        <f t="array" ref="X825">MMULT($C825:$N825,DC$4:DC$15)</f>
        <v>-0.42023182997683239</v>
      </c>
      <c r="Y825" s="5" cm="1">
        <f t="array" ref="Y825">MMULT($C825:$N825,DD$4:DD$15)</f>
        <v>-5.2942352643009452</v>
      </c>
      <c r="Z825" s="5" cm="1">
        <f t="array" ref="Z825">MMULT($C825:$N825,DE$4:DE$15)</f>
        <v>-8.7837728948441356</v>
      </c>
      <c r="AA825" s="5" cm="1">
        <f t="array" ref="AA825">MMULT($C825:$N825,DF$4:DF$15)</f>
        <v>-3.486938655584277</v>
      </c>
      <c r="AB825" s="5" cm="1">
        <f t="array" ref="AB825">MMULT($C825:$N825,DG$4:DG$15)</f>
        <v>-5.8419706865339789</v>
      </c>
      <c r="AC825" s="5" cm="1">
        <f t="array" ref="AC825">MMULT($C825:$N825,DH$4:DH$15)</f>
        <v>1.4701504760474406</v>
      </c>
      <c r="AD825" s="5" cm="1">
        <f t="array" ref="AD825">MMULT($C825:$N825,DI$4:DI$15)</f>
        <v>0.58884570973093742</v>
      </c>
      <c r="AE825" s="5" cm="1">
        <f t="array" ref="AE825">MMULT($C825:$N825,DJ$4:DJ$15)</f>
        <v>-0.30492531153934782</v>
      </c>
      <c r="AF825">
        <v>1</v>
      </c>
      <c r="AG825" s="7">
        <f t="shared" si="431"/>
        <v>0</v>
      </c>
      <c r="AH825" s="7">
        <f t="shared" si="432"/>
        <v>2.4853346467223956</v>
      </c>
      <c r="AI825" s="7">
        <f t="shared" si="433"/>
        <v>6.9856364739359798</v>
      </c>
      <c r="AJ825" s="7">
        <f t="shared" si="434"/>
        <v>0</v>
      </c>
      <c r="AK825" s="7">
        <f t="shared" si="435"/>
        <v>0.19637784808455638</v>
      </c>
      <c r="AL825" s="7">
        <f t="shared" si="436"/>
        <v>7.6269003024190436</v>
      </c>
      <c r="AM825" s="7">
        <f t="shared" si="437"/>
        <v>0</v>
      </c>
      <c r="AN825" s="7">
        <f t="shared" si="438"/>
        <v>0</v>
      </c>
      <c r="AO825" s="7">
        <f t="shared" si="439"/>
        <v>0</v>
      </c>
      <c r="AP825" s="7">
        <f t="shared" si="440"/>
        <v>0</v>
      </c>
      <c r="AQ825" s="7">
        <f t="shared" si="441"/>
        <v>0</v>
      </c>
      <c r="AR825" s="7">
        <f t="shared" si="442"/>
        <v>0</v>
      </c>
      <c r="AS825" s="7">
        <f t="shared" si="443"/>
        <v>0</v>
      </c>
      <c r="AT825" s="7">
        <f t="shared" si="444"/>
        <v>1.4701504760474406</v>
      </c>
      <c r="AU825" s="7">
        <f t="shared" si="445"/>
        <v>0.58884570973093742</v>
      </c>
      <c r="AV825" s="7">
        <f t="shared" si="446"/>
        <v>0</v>
      </c>
      <c r="AX825" s="8" cm="1">
        <f t="array" aca="1" ref="AX825" ca="1">MMULT($AF825:$AV825,CU$21:CU$37)</f>
        <v>5.0794842353007121</v>
      </c>
      <c r="AY825" s="8" cm="1">
        <f t="array" aca="1" ref="AY825" ca="1">MMULT($AF825:$AV825,CV$21:CV$37)</f>
        <v>0.26786187462191113</v>
      </c>
      <c r="AZ825" s="8" cm="1">
        <f t="array" aca="1" ref="AZ825" ca="1">MMULT($AF825:$AV825,CW$21:CW$37)</f>
        <v>4.7028495356288786</v>
      </c>
      <c r="BA825" s="8" cm="1">
        <f t="array" aca="1" ref="BA825" ca="1">MMULT($AF825:$AV825,CX$21:CX$37)</f>
        <v>-2.5528605294599833</v>
      </c>
      <c r="BB825" s="8" cm="1">
        <f t="array" aca="1" ref="BB825" ca="1">MMULT($AF825:$AV825,CY$21:CY$37)</f>
        <v>-8.0574983040909043</v>
      </c>
      <c r="BC825" s="8" cm="1">
        <f t="array" aca="1" ref="BC825" ca="1">MMULT($AF825:$AV825,CZ$21:CZ$37)</f>
        <v>-9.9971637856613658</v>
      </c>
      <c r="BD825" s="8" cm="1">
        <f t="array" aca="1" ref="BD825" ca="1">MMULT($AF825:$AV825,DA$21:DA$37)</f>
        <v>8.6690383481868558</v>
      </c>
      <c r="BE825" s="8" cm="1">
        <f t="array" aca="1" ref="BE825" ca="1">MMULT($AF825:$AV825,DB$21:DB$37)</f>
        <v>4.4240333050265708</v>
      </c>
      <c r="BF825" s="11">
        <v>1</v>
      </c>
      <c r="BG825" s="11">
        <f t="shared" ca="1" si="447"/>
        <v>5.0794842353007121</v>
      </c>
      <c r="BH825" s="11">
        <f t="shared" ca="1" si="448"/>
        <v>0.26786187462191113</v>
      </c>
      <c r="BI825" s="11">
        <f t="shared" ca="1" si="449"/>
        <v>4.7028495356288786</v>
      </c>
      <c r="BJ825" s="11">
        <f t="shared" ca="1" si="450"/>
        <v>0</v>
      </c>
      <c r="BK825" s="11">
        <f t="shared" ca="1" si="451"/>
        <v>0</v>
      </c>
      <c r="BL825" s="11">
        <f t="shared" ca="1" si="452"/>
        <v>0</v>
      </c>
      <c r="BM825" s="11">
        <f t="shared" ca="1" si="453"/>
        <v>8.6690383481868558</v>
      </c>
      <c r="BN825" s="11">
        <f t="shared" ca="1" si="454"/>
        <v>4.4240333050265708</v>
      </c>
      <c r="BP825" s="8" cm="1">
        <f t="array" aca="1" ref="BP825" ca="1">MMULT(BF825:BN825,CU$43:CU$51)</f>
        <v>2.0616065059877107</v>
      </c>
      <c r="BQ825" s="11">
        <f t="shared" ca="1" si="455"/>
        <v>0.11288485149307473</v>
      </c>
      <c r="BR825" s="11">
        <f t="shared" ca="1" si="456"/>
        <v>0.11288485149307473</v>
      </c>
      <c r="BT825" s="12">
        <f t="shared" ca="1" si="425"/>
        <v>-0.11288485149307473</v>
      </c>
      <c r="BU825" s="12">
        <f t="shared" ca="1" si="457"/>
        <v>1.2742989696613536E-2</v>
      </c>
      <c r="BW825" s="12">
        <f t="shared" ca="1" si="458"/>
        <v>0.11978048716477685</v>
      </c>
      <c r="BY825">
        <f t="shared" ca="1" si="426"/>
        <v>0</v>
      </c>
      <c r="CA825">
        <f t="shared" ca="1" si="427"/>
        <v>0</v>
      </c>
      <c r="CB825">
        <f t="shared" ca="1" si="428"/>
        <v>1</v>
      </c>
      <c r="CC825">
        <f t="shared" ca="1" si="429"/>
        <v>0</v>
      </c>
      <c r="CD825">
        <f t="shared" ca="1" si="430"/>
        <v>0</v>
      </c>
      <c r="CF825">
        <f t="shared" ca="1" si="459"/>
        <v>1</v>
      </c>
    </row>
    <row r="826" spans="1:84" x14ac:dyDescent="0.45">
      <c r="A826">
        <v>0</v>
      </c>
      <c r="C826">
        <v>1</v>
      </c>
      <c r="D826">
        <v>0</v>
      </c>
      <c r="E826">
        <v>2</v>
      </c>
      <c r="F826">
        <v>3</v>
      </c>
      <c r="G826">
        <v>1</v>
      </c>
      <c r="H826">
        <v>1.0150537025331501</v>
      </c>
      <c r="I826">
        <v>-0.18975930632133631</v>
      </c>
      <c r="J826">
        <v>8.6563635346664877E-2</v>
      </c>
      <c r="K826">
        <v>-0.34909116399463908</v>
      </c>
      <c r="L826">
        <v>0.60168713800632245</v>
      </c>
      <c r="M826">
        <v>0.32057723182026537</v>
      </c>
      <c r="N826">
        <v>0.98669805944935451</v>
      </c>
      <c r="P826" s="5" cm="1">
        <f t="array" ref="P826">MMULT($C826:$N826,CU$4:CU$15)</f>
        <v>-1.1262051499721979</v>
      </c>
      <c r="Q826" s="5" cm="1">
        <f t="array" ref="Q826">MMULT($C826:$N826,CV$4:CV$15)</f>
        <v>1.3144772304828749</v>
      </c>
      <c r="R826" s="5" cm="1">
        <f t="array" ref="R826">MMULT($C826:$N826,CW$4:CW$15)</f>
        <v>2.4986063735624024</v>
      </c>
      <c r="S826" s="5" cm="1">
        <f t="array" ref="S826">MMULT($C826:$N826,CX$4:CX$15)</f>
        <v>-1.8536072038918552</v>
      </c>
      <c r="T826" s="5" cm="1">
        <f t="array" ref="T826">MMULT($C826:$N826,CY$4:CY$15)</f>
        <v>-0.96170338923984022</v>
      </c>
      <c r="U826" s="5" cm="1">
        <f t="array" ref="U826">MMULT($C826:$N826,CZ$4:CZ$15)</f>
        <v>1.5078245413585738</v>
      </c>
      <c r="V826" s="5" cm="1">
        <f t="array" ref="V826">MMULT($C826:$N826,DA$4:DA$15)</f>
        <v>-0.40146493906828462</v>
      </c>
      <c r="W826" s="5" cm="1">
        <f t="array" ref="W826">MMULT($C826:$N826,DB$4:DB$15)</f>
        <v>1.2377053708800951</v>
      </c>
      <c r="X826" s="5" cm="1">
        <f t="array" ref="X826">MMULT($C826:$N826,DC$4:DC$15)</f>
        <v>-0.28190917284061501</v>
      </c>
      <c r="Y826" s="5" cm="1">
        <f t="array" ref="Y826">MMULT($C826:$N826,DD$4:DD$15)</f>
        <v>-0.62607845428234621</v>
      </c>
      <c r="Z826" s="5" cm="1">
        <f t="array" ref="Z826">MMULT($C826:$N826,DE$4:DE$15)</f>
        <v>-3.7598527262911099</v>
      </c>
      <c r="AA826" s="5" cm="1">
        <f t="array" ref="AA826">MMULT($C826:$N826,DF$4:DF$15)</f>
        <v>-2.351502728045396E-2</v>
      </c>
      <c r="AB826" s="5" cm="1">
        <f t="array" ref="AB826">MMULT($C826:$N826,DG$4:DG$15)</f>
        <v>-0.34542041878020641</v>
      </c>
      <c r="AC826" s="5" cm="1">
        <f t="array" ref="AC826">MMULT($C826:$N826,DH$4:DH$15)</f>
        <v>-1.3445704204653541</v>
      </c>
      <c r="AD826" s="5" cm="1">
        <f t="array" ref="AD826">MMULT($C826:$N826,DI$4:DI$15)</f>
        <v>2.0516416785810296</v>
      </c>
      <c r="AE826" s="5" cm="1">
        <f t="array" ref="AE826">MMULT($C826:$N826,DJ$4:DJ$15)</f>
        <v>1.8959543838085149</v>
      </c>
      <c r="AF826">
        <v>1</v>
      </c>
      <c r="AG826" s="7">
        <f t="shared" si="431"/>
        <v>0</v>
      </c>
      <c r="AH826" s="7">
        <f t="shared" si="432"/>
        <v>1.3144772304828749</v>
      </c>
      <c r="AI826" s="7">
        <f t="shared" si="433"/>
        <v>2.4986063735624024</v>
      </c>
      <c r="AJ826" s="7">
        <f t="shared" si="434"/>
        <v>0</v>
      </c>
      <c r="AK826" s="7">
        <f t="shared" si="435"/>
        <v>0</v>
      </c>
      <c r="AL826" s="7">
        <f t="shared" si="436"/>
        <v>1.5078245413585738</v>
      </c>
      <c r="AM826" s="7">
        <f t="shared" si="437"/>
        <v>0</v>
      </c>
      <c r="AN826" s="7">
        <f t="shared" si="438"/>
        <v>1.2377053708800951</v>
      </c>
      <c r="AO826" s="7">
        <f t="shared" si="439"/>
        <v>0</v>
      </c>
      <c r="AP826" s="7">
        <f t="shared" si="440"/>
        <v>0</v>
      </c>
      <c r="AQ826" s="7">
        <f t="shared" si="441"/>
        <v>0</v>
      </c>
      <c r="AR826" s="7">
        <f t="shared" si="442"/>
        <v>0</v>
      </c>
      <c r="AS826" s="7">
        <f t="shared" si="443"/>
        <v>0</v>
      </c>
      <c r="AT826" s="7">
        <f t="shared" si="444"/>
        <v>0</v>
      </c>
      <c r="AU826" s="7">
        <f t="shared" si="445"/>
        <v>2.0516416785810296</v>
      </c>
      <c r="AV826" s="7">
        <f t="shared" si="446"/>
        <v>1.8959543838085149</v>
      </c>
      <c r="AX826" s="8" cm="1">
        <f t="array" aca="1" ref="AX826" ca="1">MMULT($AF826:$AV826,CU$21:CU$37)</f>
        <v>1.6534218395857236</v>
      </c>
      <c r="AY826" s="8" cm="1">
        <f t="array" aca="1" ref="AY826" ca="1">MMULT($AF826:$AV826,CV$21:CV$37)</f>
        <v>2.2911337796150937</v>
      </c>
      <c r="AZ826" s="8" cm="1">
        <f t="array" aca="1" ref="AZ826" ca="1">MMULT($AF826:$AV826,CW$21:CW$37)</f>
        <v>1.727949969596519</v>
      </c>
      <c r="BA826" s="8" cm="1">
        <f t="array" aca="1" ref="BA826" ca="1">MMULT($AF826:$AV826,CX$21:CX$37)</f>
        <v>-0.97188410593969543</v>
      </c>
      <c r="BB826" s="8" cm="1">
        <f t="array" aca="1" ref="BB826" ca="1">MMULT($AF826:$AV826,CY$21:CY$37)</f>
        <v>-4.6602296150712735E-2</v>
      </c>
      <c r="BC826" s="8" cm="1">
        <f t="array" aca="1" ref="BC826" ca="1">MMULT($AF826:$AV826,CZ$21:CZ$37)</f>
        <v>-5.0722415894486366</v>
      </c>
      <c r="BD826" s="8" cm="1">
        <f t="array" aca="1" ref="BD826" ca="1">MMULT($AF826:$AV826,DA$21:DA$37)</f>
        <v>2.0339471420848549</v>
      </c>
      <c r="BE826" s="8" cm="1">
        <f t="array" aca="1" ref="BE826" ca="1">MMULT($AF826:$AV826,DB$21:DB$37)</f>
        <v>2.5874719984789865</v>
      </c>
      <c r="BF826" s="11">
        <v>1</v>
      </c>
      <c r="BG826" s="11">
        <f t="shared" ca="1" si="447"/>
        <v>1.6534218395857236</v>
      </c>
      <c r="BH826" s="11">
        <f t="shared" ca="1" si="448"/>
        <v>2.2911337796150937</v>
      </c>
      <c r="BI826" s="11">
        <f t="shared" ca="1" si="449"/>
        <v>1.727949969596519</v>
      </c>
      <c r="BJ826" s="11">
        <f t="shared" ca="1" si="450"/>
        <v>0</v>
      </c>
      <c r="BK826" s="11">
        <f t="shared" ca="1" si="451"/>
        <v>0</v>
      </c>
      <c r="BL826" s="11">
        <f t="shared" ca="1" si="452"/>
        <v>0</v>
      </c>
      <c r="BM826" s="11">
        <f t="shared" ca="1" si="453"/>
        <v>2.0339471420848549</v>
      </c>
      <c r="BN826" s="11">
        <f t="shared" ca="1" si="454"/>
        <v>2.5874719984789865</v>
      </c>
      <c r="BP826" s="8" cm="1">
        <f t="array" aca="1" ref="BP826" ca="1">MMULT(BF826:BN826,CU$43:CU$51)</f>
        <v>3.7599479445741157E-2</v>
      </c>
      <c r="BQ826" s="11">
        <f t="shared" ca="1" si="455"/>
        <v>0.49060123738136957</v>
      </c>
      <c r="BR826" s="11">
        <f t="shared" ca="1" si="456"/>
        <v>0.49060123738136957</v>
      </c>
      <c r="BT826" s="12">
        <f t="shared" ca="1" si="425"/>
        <v>-0.49060123738136957</v>
      </c>
      <c r="BU826" s="12">
        <f t="shared" ca="1" si="457"/>
        <v>0.24068957412013092</v>
      </c>
      <c r="BW826" s="12">
        <f t="shared" ca="1" si="458"/>
        <v>0.6745241455354698</v>
      </c>
      <c r="BY826">
        <f t="shared" ca="1" si="426"/>
        <v>0</v>
      </c>
      <c r="CA826">
        <f t="shared" ca="1" si="427"/>
        <v>0</v>
      </c>
      <c r="CB826">
        <f t="shared" ca="1" si="428"/>
        <v>1</v>
      </c>
      <c r="CC826">
        <f t="shared" ca="1" si="429"/>
        <v>0</v>
      </c>
      <c r="CD826">
        <f t="shared" ca="1" si="430"/>
        <v>0</v>
      </c>
      <c r="CF826">
        <f t="shared" ca="1" si="459"/>
        <v>1</v>
      </c>
    </row>
    <row r="827" spans="1:84" x14ac:dyDescent="0.45">
      <c r="A827">
        <v>0</v>
      </c>
      <c r="C827">
        <v>1</v>
      </c>
      <c r="D827">
        <v>0</v>
      </c>
      <c r="E827">
        <v>1</v>
      </c>
      <c r="F827">
        <v>3</v>
      </c>
      <c r="G827">
        <v>1</v>
      </c>
      <c r="H827">
        <v>-0.63721698714702713</v>
      </c>
      <c r="I827">
        <v>-0.62726250760438695</v>
      </c>
      <c r="J827">
        <v>-0.49433847658770791</v>
      </c>
      <c r="K827">
        <v>-0.58077945121403718</v>
      </c>
      <c r="L827">
        <v>-0.72225794272708121</v>
      </c>
      <c r="M827">
        <v>-0.38893625058707693</v>
      </c>
      <c r="N827">
        <v>0.75338357630065012</v>
      </c>
      <c r="P827" s="5" cm="1">
        <f t="array" ref="P827">MMULT($C827:$N827,CU$4:CU$15)</f>
        <v>-1.7074223782360387</v>
      </c>
      <c r="Q827" s="5" cm="1">
        <f t="array" ref="Q827">MMULT($C827:$N827,CV$4:CV$15)</f>
        <v>1.3838505160207899</v>
      </c>
      <c r="R827" s="5" cm="1">
        <f t="array" ref="R827">MMULT($C827:$N827,CW$4:CW$15)</f>
        <v>2.3213062458082807</v>
      </c>
      <c r="S827" s="5" cm="1">
        <f t="array" ref="S827">MMULT($C827:$N827,CX$4:CX$15)</f>
        <v>-3.0554141476721055</v>
      </c>
      <c r="T827" s="5" cm="1">
        <f t="array" ref="T827">MMULT($C827:$N827,CY$4:CY$15)</f>
        <v>-0.59741835623169637</v>
      </c>
      <c r="U827" s="5" cm="1">
        <f t="array" ref="U827">MMULT($C827:$N827,CZ$4:CZ$15)</f>
        <v>1.2669018081713368</v>
      </c>
      <c r="V827" s="5" cm="1">
        <f t="array" ref="V827">MMULT($C827:$N827,DA$4:DA$15)</f>
        <v>-0.36824365582959295</v>
      </c>
      <c r="W827" s="5" cm="1">
        <f t="array" ref="W827">MMULT($C827:$N827,DB$4:DB$15)</f>
        <v>3.2945267036794887</v>
      </c>
      <c r="X827" s="5" cm="1">
        <f t="array" ref="X827">MMULT($C827:$N827,DC$4:DC$15)</f>
        <v>-0.83886770164911351</v>
      </c>
      <c r="Y827" s="5" cm="1">
        <f t="array" ref="Y827">MMULT($C827:$N827,DD$4:DD$15)</f>
        <v>0.73039761354171095</v>
      </c>
      <c r="Z827" s="5" cm="1">
        <f t="array" ref="Z827">MMULT($C827:$N827,DE$4:DE$15)</f>
        <v>-4.3956280819358247</v>
      </c>
      <c r="AA827" s="5" cm="1">
        <f t="array" ref="AA827">MMULT($C827:$N827,DF$4:DF$15)</f>
        <v>-5.6740545435310041E-2</v>
      </c>
      <c r="AB827" s="5" cm="1">
        <f t="array" ref="AB827">MMULT($C827:$N827,DG$4:DG$15)</f>
        <v>1.6052889902923089</v>
      </c>
      <c r="AC827" s="5" cm="1">
        <f t="array" ref="AC827">MMULT($C827:$N827,DH$4:DH$15)</f>
        <v>0.48132879726057309</v>
      </c>
      <c r="AD827" s="5" cm="1">
        <f t="array" ref="AD827">MMULT($C827:$N827,DI$4:DI$15)</f>
        <v>-0.13441351307211694</v>
      </c>
      <c r="AE827" s="5" cm="1">
        <f t="array" ref="AE827">MMULT($C827:$N827,DJ$4:DJ$15)</f>
        <v>2.3365016154976521</v>
      </c>
      <c r="AF827">
        <v>1</v>
      </c>
      <c r="AG827" s="7">
        <f t="shared" si="431"/>
        <v>0</v>
      </c>
      <c r="AH827" s="7">
        <f t="shared" si="432"/>
        <v>1.3838505160207899</v>
      </c>
      <c r="AI827" s="7">
        <f t="shared" si="433"/>
        <v>2.3213062458082807</v>
      </c>
      <c r="AJ827" s="7">
        <f t="shared" si="434"/>
        <v>0</v>
      </c>
      <c r="AK827" s="7">
        <f t="shared" si="435"/>
        <v>0</v>
      </c>
      <c r="AL827" s="7">
        <f t="shared" si="436"/>
        <v>1.2669018081713368</v>
      </c>
      <c r="AM827" s="7">
        <f t="shared" si="437"/>
        <v>0</v>
      </c>
      <c r="AN827" s="7">
        <f t="shared" si="438"/>
        <v>3.2945267036794887</v>
      </c>
      <c r="AO827" s="7">
        <f t="shared" si="439"/>
        <v>0</v>
      </c>
      <c r="AP827" s="7">
        <f t="shared" si="440"/>
        <v>0.73039761354171095</v>
      </c>
      <c r="AQ827" s="7">
        <f t="shared" si="441"/>
        <v>0</v>
      </c>
      <c r="AR827" s="7">
        <f t="shared" si="442"/>
        <v>0</v>
      </c>
      <c r="AS827" s="7">
        <f t="shared" si="443"/>
        <v>1.6052889902923089</v>
      </c>
      <c r="AT827" s="7">
        <f t="shared" si="444"/>
        <v>0.48132879726057309</v>
      </c>
      <c r="AU827" s="7">
        <f t="shared" si="445"/>
        <v>0</v>
      </c>
      <c r="AV827" s="7">
        <f t="shared" si="446"/>
        <v>2.3365016154976521</v>
      </c>
      <c r="AX827" s="8" cm="1">
        <f t="array" aca="1" ref="AX827" ca="1">MMULT($AF827:$AV827,CU$21:CU$37)</f>
        <v>5.7796692853531155</v>
      </c>
      <c r="AY827" s="8" cm="1">
        <f t="array" aca="1" ref="AY827" ca="1">MMULT($AF827:$AV827,CV$21:CV$37)</f>
        <v>2.448928007167694</v>
      </c>
      <c r="AZ827" s="8" cm="1">
        <f t="array" aca="1" ref="AZ827" ca="1">MMULT($AF827:$AV827,CW$21:CW$37)</f>
        <v>-0.35565604610479695</v>
      </c>
      <c r="BA827" s="8" cm="1">
        <f t="array" aca="1" ref="BA827" ca="1">MMULT($AF827:$AV827,CX$21:CX$37)</f>
        <v>0.49390536126857676</v>
      </c>
      <c r="BB827" s="8" cm="1">
        <f t="array" aca="1" ref="BB827" ca="1">MMULT($AF827:$AV827,CY$21:CY$37)</f>
        <v>-0.99775680775204467</v>
      </c>
      <c r="BC827" s="8" cm="1">
        <f t="array" aca="1" ref="BC827" ca="1">MMULT($AF827:$AV827,CZ$21:CZ$37)</f>
        <v>-5.1549675651928766</v>
      </c>
      <c r="BD827" s="8" cm="1">
        <f t="array" aca="1" ref="BD827" ca="1">MMULT($AF827:$AV827,DA$21:DA$37)</f>
        <v>2.6385256104001491</v>
      </c>
      <c r="BE827" s="8" cm="1">
        <f t="array" aca="1" ref="BE827" ca="1">MMULT($AF827:$AV827,DB$21:DB$37)</f>
        <v>3.2595015693493004</v>
      </c>
      <c r="BF827" s="11">
        <v>1</v>
      </c>
      <c r="BG827" s="11">
        <f t="shared" ca="1" si="447"/>
        <v>5.7796692853531155</v>
      </c>
      <c r="BH827" s="11">
        <f t="shared" ca="1" si="448"/>
        <v>2.448928007167694</v>
      </c>
      <c r="BI827" s="11">
        <f t="shared" ca="1" si="449"/>
        <v>0</v>
      </c>
      <c r="BJ827" s="11">
        <f t="shared" ca="1" si="450"/>
        <v>0.49390536126857676</v>
      </c>
      <c r="BK827" s="11">
        <f t="shared" ca="1" si="451"/>
        <v>0</v>
      </c>
      <c r="BL827" s="11">
        <f t="shared" ca="1" si="452"/>
        <v>0</v>
      </c>
      <c r="BM827" s="11">
        <f t="shared" ca="1" si="453"/>
        <v>2.6385256104001491</v>
      </c>
      <c r="BN827" s="11">
        <f t="shared" ca="1" si="454"/>
        <v>3.2595015693493004</v>
      </c>
      <c r="BP827" s="8" cm="1">
        <f t="array" aca="1" ref="BP827" ca="1">MMULT(BF827:BN827,CU$43:CU$51)</f>
        <v>-2.6716677772560424</v>
      </c>
      <c r="BQ827" s="11">
        <f t="shared" ca="1" si="455"/>
        <v>0.93533397904625781</v>
      </c>
      <c r="BR827" s="11">
        <f t="shared" ca="1" si="456"/>
        <v>0.93533397904625781</v>
      </c>
      <c r="BT827" s="12">
        <f t="shared" ca="1" si="425"/>
        <v>-0.93533397904625781</v>
      </c>
      <c r="BU827" s="12">
        <f t="shared" ca="1" si="457"/>
        <v>0.87484965235850543</v>
      </c>
      <c r="BW827" s="12">
        <f t="shared" ca="1" si="458"/>
        <v>2.7385193938881809</v>
      </c>
      <c r="BY827">
        <f t="shared" ca="1" si="426"/>
        <v>1</v>
      </c>
      <c r="CA827">
        <f t="shared" ca="1" si="427"/>
        <v>0</v>
      </c>
      <c r="CB827">
        <f t="shared" ca="1" si="428"/>
        <v>0</v>
      </c>
      <c r="CC827">
        <f t="shared" ca="1" si="429"/>
        <v>1</v>
      </c>
      <c r="CD827">
        <f t="shared" ca="1" si="430"/>
        <v>0</v>
      </c>
      <c r="CF827">
        <f t="shared" ca="1" si="459"/>
        <v>1</v>
      </c>
    </row>
    <row r="828" spans="1:84" x14ac:dyDescent="0.45">
      <c r="A828">
        <v>1</v>
      </c>
      <c r="C828">
        <v>1</v>
      </c>
      <c r="D828">
        <v>0</v>
      </c>
      <c r="E828">
        <v>0</v>
      </c>
      <c r="F828">
        <v>3</v>
      </c>
      <c r="G828">
        <v>1</v>
      </c>
      <c r="H828">
        <v>0.46429680597309109</v>
      </c>
      <c r="I828">
        <v>-0.5445439150731558</v>
      </c>
      <c r="J828">
        <v>-0.37815805420083332</v>
      </c>
      <c r="K828">
        <v>-0.50057965948424554</v>
      </c>
      <c r="L828">
        <v>-0.39127167254373019</v>
      </c>
      <c r="M828">
        <v>-0.35319849962633099</v>
      </c>
      <c r="N828">
        <v>0.87004081787500231</v>
      </c>
      <c r="P828" s="5" cm="1">
        <f t="array" ref="P828">MMULT($C828:$N828,CU$4:CU$15)</f>
        <v>0.23985540739820038</v>
      </c>
      <c r="Q828" s="5" cm="1">
        <f t="array" ref="Q828">MMULT($C828:$N828,CV$4:CV$15)</f>
        <v>1.4693733720312707</v>
      </c>
      <c r="R828" s="5" cm="1">
        <f t="array" ref="R828">MMULT($C828:$N828,CW$4:CW$15)</f>
        <v>1.9761434736625516</v>
      </c>
      <c r="S828" s="5" cm="1">
        <f t="array" ref="S828">MMULT($C828:$N828,CX$4:CX$15)</f>
        <v>-2.4012555418968091</v>
      </c>
      <c r="T828" s="5" cm="1">
        <f t="array" ref="T828">MMULT($C828:$N828,CY$4:CY$15)</f>
        <v>-2.0467350127638921</v>
      </c>
      <c r="U828" s="5" cm="1">
        <f t="array" ref="U828">MMULT($C828:$N828,CZ$4:CZ$15)</f>
        <v>0.44587627484811043</v>
      </c>
      <c r="V828" s="5" cm="1">
        <f t="array" ref="V828">MMULT($C828:$N828,DA$4:DA$15)</f>
        <v>0.40601234458237312</v>
      </c>
      <c r="W828" s="5" cm="1">
        <f t="array" ref="W828">MMULT($C828:$N828,DB$4:DB$15)</f>
        <v>2.9135473647734891</v>
      </c>
      <c r="X828" s="5" cm="1">
        <f t="array" ref="X828">MMULT($C828:$N828,DC$4:DC$15)</f>
        <v>-0.21980005010703188</v>
      </c>
      <c r="Y828" s="5" cm="1">
        <f t="array" ref="Y828">MMULT($C828:$N828,DD$4:DD$15)</f>
        <v>2.0442325401340971</v>
      </c>
      <c r="Z828" s="5" cm="1">
        <f t="array" ref="Z828">MMULT($C828:$N828,DE$4:DE$15)</f>
        <v>-3.2526740967241157</v>
      </c>
      <c r="AA828" s="5" cm="1">
        <f t="array" ref="AA828">MMULT($C828:$N828,DF$4:DF$15)</f>
        <v>1.1981438725149083</v>
      </c>
      <c r="AB828" s="5" cm="1">
        <f t="array" ref="AB828">MMULT($C828:$N828,DG$4:DG$15)</f>
        <v>1.9833564829205406</v>
      </c>
      <c r="AC828" s="5" cm="1">
        <f t="array" ref="AC828">MMULT($C828:$N828,DH$4:DH$15)</f>
        <v>-1.1458590132695625</v>
      </c>
      <c r="AD828" s="5" cm="1">
        <f t="array" ref="AD828">MMULT($C828:$N828,DI$4:DI$15)</f>
        <v>2.014586935260374</v>
      </c>
      <c r="AE828" s="5" cm="1">
        <f t="array" ref="AE828">MMULT($C828:$N828,DJ$4:DJ$15)</f>
        <v>2.2311653742726745</v>
      </c>
      <c r="AF828">
        <v>1</v>
      </c>
      <c r="AG828" s="7">
        <f t="shared" si="431"/>
        <v>0.23985540739820038</v>
      </c>
      <c r="AH828" s="7">
        <f t="shared" si="432"/>
        <v>1.4693733720312707</v>
      </c>
      <c r="AI828" s="7">
        <f t="shared" si="433"/>
        <v>1.9761434736625516</v>
      </c>
      <c r="AJ828" s="7">
        <f t="shared" si="434"/>
        <v>0</v>
      </c>
      <c r="AK828" s="7">
        <f t="shared" si="435"/>
        <v>0</v>
      </c>
      <c r="AL828" s="7">
        <f t="shared" si="436"/>
        <v>0.44587627484811043</v>
      </c>
      <c r="AM828" s="7">
        <f t="shared" si="437"/>
        <v>0.40601234458237312</v>
      </c>
      <c r="AN828" s="7">
        <f t="shared" si="438"/>
        <v>2.9135473647734891</v>
      </c>
      <c r="AO828" s="7">
        <f t="shared" si="439"/>
        <v>0</v>
      </c>
      <c r="AP828" s="7">
        <f t="shared" si="440"/>
        <v>2.0442325401340971</v>
      </c>
      <c r="AQ828" s="7">
        <f t="shared" si="441"/>
        <v>0</v>
      </c>
      <c r="AR828" s="7">
        <f t="shared" si="442"/>
        <v>1.1981438725149083</v>
      </c>
      <c r="AS828" s="7">
        <f t="shared" si="443"/>
        <v>1.9833564829205406</v>
      </c>
      <c r="AT828" s="7">
        <f t="shared" si="444"/>
        <v>0</v>
      </c>
      <c r="AU828" s="7">
        <f t="shared" si="445"/>
        <v>2.014586935260374</v>
      </c>
      <c r="AV828" s="7">
        <f t="shared" si="446"/>
        <v>2.2311653742726745</v>
      </c>
      <c r="AX828" s="8" cm="1">
        <f t="array" aca="1" ref="AX828" ca="1">MMULT($AF828:$AV828,CU$21:CU$37)</f>
        <v>3.0765397724123056</v>
      </c>
      <c r="AY828" s="8" cm="1">
        <f t="array" aca="1" ref="AY828" ca="1">MMULT($AF828:$AV828,CV$21:CV$37)</f>
        <v>1.6212808281953195</v>
      </c>
      <c r="AZ828" s="8" cm="1">
        <f t="array" aca="1" ref="AZ828" ca="1">MMULT($AF828:$AV828,CW$21:CW$37)</f>
        <v>-0.71817357681629435</v>
      </c>
      <c r="BA828" s="8" cm="1">
        <f t="array" aca="1" ref="BA828" ca="1">MMULT($AF828:$AV828,CX$21:CX$37)</f>
        <v>8.6520082585788027E-2</v>
      </c>
      <c r="BB828" s="8" cm="1">
        <f t="array" aca="1" ref="BB828" ca="1">MMULT($AF828:$AV828,CY$21:CY$37)</f>
        <v>2.0342805746729251</v>
      </c>
      <c r="BC828" s="8" cm="1">
        <f t="array" aca="1" ref="BC828" ca="1">MMULT($AF828:$AV828,CZ$21:CZ$37)</f>
        <v>-3.4160360480006426</v>
      </c>
      <c r="BD828" s="8" cm="1">
        <f t="array" aca="1" ref="BD828" ca="1">MMULT($AF828:$AV828,DA$21:DA$37)</f>
        <v>1.9808629531552571</v>
      </c>
      <c r="BE828" s="8" cm="1">
        <f t="array" aca="1" ref="BE828" ca="1">MMULT($AF828:$AV828,DB$21:DB$37)</f>
        <v>0.46164805695399647</v>
      </c>
      <c r="BF828" s="11">
        <v>1</v>
      </c>
      <c r="BG828" s="11">
        <f t="shared" ca="1" si="447"/>
        <v>3.0765397724123056</v>
      </c>
      <c r="BH828" s="11">
        <f t="shared" ca="1" si="448"/>
        <v>1.6212808281953195</v>
      </c>
      <c r="BI828" s="11">
        <f t="shared" ca="1" si="449"/>
        <v>0</v>
      </c>
      <c r="BJ828" s="11">
        <f t="shared" ca="1" si="450"/>
        <v>8.6520082585788027E-2</v>
      </c>
      <c r="BK828" s="11">
        <f t="shared" ca="1" si="451"/>
        <v>2.0342805746729251</v>
      </c>
      <c r="BL828" s="11">
        <f t="shared" ca="1" si="452"/>
        <v>0</v>
      </c>
      <c r="BM828" s="11">
        <f t="shared" ca="1" si="453"/>
        <v>1.9808629531552571</v>
      </c>
      <c r="BN828" s="11">
        <f t="shared" ca="1" si="454"/>
        <v>0.46164805695399647</v>
      </c>
      <c r="BP828" s="8" cm="1">
        <f t="array" aca="1" ref="BP828" ca="1">MMULT(BF828:BN828,CU$43:CU$51)</f>
        <v>-2.8652298673272827</v>
      </c>
      <c r="BQ828" s="11">
        <f t="shared" ca="1" si="455"/>
        <v>0.94610061568390436</v>
      </c>
      <c r="BR828" s="11">
        <f t="shared" ca="1" si="456"/>
        <v>0.94610061568390436</v>
      </c>
      <c r="BT828" s="12">
        <f t="shared" ca="1" si="425"/>
        <v>5.3899384316095644E-2</v>
      </c>
      <c r="BU828" s="12">
        <f t="shared" ca="1" si="457"/>
        <v>2.9051436296541771E-3</v>
      </c>
      <c r="BW828" s="12">
        <f t="shared" ca="1" si="458"/>
        <v>2.9206362238393706</v>
      </c>
      <c r="BY828">
        <f t="shared" ca="1" si="426"/>
        <v>1</v>
      </c>
      <c r="CA828">
        <f t="shared" ca="1" si="427"/>
        <v>1</v>
      </c>
      <c r="CB828">
        <f t="shared" ca="1" si="428"/>
        <v>0</v>
      </c>
      <c r="CC828">
        <f t="shared" ca="1" si="429"/>
        <v>0</v>
      </c>
      <c r="CD828">
        <f t="shared" ca="1" si="430"/>
        <v>0</v>
      </c>
      <c r="CF828">
        <f t="shared" ca="1" si="459"/>
        <v>1</v>
      </c>
    </row>
    <row r="829" spans="1:84" x14ac:dyDescent="0.45">
      <c r="A829">
        <v>1</v>
      </c>
      <c r="C829">
        <v>1</v>
      </c>
      <c r="D829">
        <v>1</v>
      </c>
      <c r="E829">
        <v>0</v>
      </c>
      <c r="F829">
        <v>4</v>
      </c>
      <c r="G829">
        <v>1</v>
      </c>
      <c r="H829">
        <v>0.46429680597309109</v>
      </c>
      <c r="I829">
        <v>-0.59586581076664413</v>
      </c>
      <c r="J829">
        <v>0.49319511370072577</v>
      </c>
      <c r="K829">
        <v>-0.2778024602348243</v>
      </c>
      <c r="L829">
        <v>-0.33901068251478012</v>
      </c>
      <c r="M829">
        <v>-0.52521620758405463</v>
      </c>
      <c r="N829">
        <v>0.98669805944935451</v>
      </c>
      <c r="P829" s="5" cm="1">
        <f t="array" ref="P829">MMULT($C829:$N829,CU$4:CU$15)</f>
        <v>0.29994371084031002</v>
      </c>
      <c r="Q829" s="5" cm="1">
        <f t="array" ref="Q829">MMULT($C829:$N829,CV$4:CV$15)</f>
        <v>0.4190537862033239</v>
      </c>
      <c r="R829" s="5" cm="1">
        <f t="array" ref="R829">MMULT($C829:$N829,CW$4:CW$15)</f>
        <v>3.4766235477806982</v>
      </c>
      <c r="S829" s="5" cm="1">
        <f t="array" ref="S829">MMULT($C829:$N829,CX$4:CX$15)</f>
        <v>-4.1252916181397064</v>
      </c>
      <c r="T829" s="5" cm="1">
        <f t="array" ref="T829">MMULT($C829:$N829,CY$4:CY$15)</f>
        <v>-2.6488452858484268</v>
      </c>
      <c r="U829" s="5" cm="1">
        <f t="array" ref="U829">MMULT($C829:$N829,CZ$4:CZ$15)</f>
        <v>0.70527566118722562</v>
      </c>
      <c r="V829" s="5" cm="1">
        <f t="array" ref="V829">MMULT($C829:$N829,DA$4:DA$15)</f>
        <v>1.6030678760711221</v>
      </c>
      <c r="W829" s="5" cm="1">
        <f t="array" ref="W829">MMULT($C829:$N829,DB$4:DB$15)</f>
        <v>3.0250845839628626</v>
      </c>
      <c r="X829" s="5" cm="1">
        <f t="array" ref="X829">MMULT($C829:$N829,DC$4:DC$15)</f>
        <v>-0.94082981326307036</v>
      </c>
      <c r="Y829" s="5" cm="1">
        <f t="array" ref="Y829">MMULT($C829:$N829,DD$4:DD$15)</f>
        <v>2.6322771664685694</v>
      </c>
      <c r="Z829" s="5" cm="1">
        <f t="array" ref="Z829">MMULT($C829:$N829,DE$4:DE$15)</f>
        <v>-2.9641768315523902</v>
      </c>
      <c r="AA829" s="5" cm="1">
        <f t="array" ref="AA829">MMULT($C829:$N829,DF$4:DF$15)</f>
        <v>3.7140687191404127</v>
      </c>
      <c r="AB829" s="5" cm="1">
        <f t="array" ref="AB829">MMULT($C829:$N829,DG$4:DG$15)</f>
        <v>1.853156152753475</v>
      </c>
      <c r="AC829" s="5" cm="1">
        <f t="array" ref="AC829">MMULT($C829:$N829,DH$4:DH$15)</f>
        <v>-1.0510872499362716</v>
      </c>
      <c r="AD829" s="5" cm="1">
        <f t="array" ref="AD829">MMULT($C829:$N829,DI$4:DI$15)</f>
        <v>3.9046882950617809</v>
      </c>
      <c r="AE829" s="5" cm="1">
        <f t="array" ref="AE829">MMULT($C829:$N829,DJ$4:DJ$15)</f>
        <v>3.8116439913478497</v>
      </c>
      <c r="AF829">
        <v>1</v>
      </c>
      <c r="AG829" s="7">
        <f t="shared" si="431"/>
        <v>0.29994371084031002</v>
      </c>
      <c r="AH829" s="7">
        <f t="shared" si="432"/>
        <v>0.4190537862033239</v>
      </c>
      <c r="AI829" s="7">
        <f t="shared" si="433"/>
        <v>3.4766235477806982</v>
      </c>
      <c r="AJ829" s="7">
        <f t="shared" si="434"/>
        <v>0</v>
      </c>
      <c r="AK829" s="7">
        <f t="shared" si="435"/>
        <v>0</v>
      </c>
      <c r="AL829" s="7">
        <f t="shared" si="436"/>
        <v>0.70527566118722562</v>
      </c>
      <c r="AM829" s="7">
        <f t="shared" si="437"/>
        <v>1.6030678760711221</v>
      </c>
      <c r="AN829" s="7">
        <f t="shared" si="438"/>
        <v>3.0250845839628626</v>
      </c>
      <c r="AO829" s="7">
        <f t="shared" si="439"/>
        <v>0</v>
      </c>
      <c r="AP829" s="7">
        <f t="shared" si="440"/>
        <v>2.6322771664685694</v>
      </c>
      <c r="AQ829" s="7">
        <f t="shared" si="441"/>
        <v>0</v>
      </c>
      <c r="AR829" s="7">
        <f t="shared" si="442"/>
        <v>3.7140687191404127</v>
      </c>
      <c r="AS829" s="7">
        <f t="shared" si="443"/>
        <v>1.853156152753475</v>
      </c>
      <c r="AT829" s="7">
        <f t="shared" si="444"/>
        <v>0</v>
      </c>
      <c r="AU829" s="7">
        <f t="shared" si="445"/>
        <v>3.9046882950617809</v>
      </c>
      <c r="AV829" s="7">
        <f t="shared" si="446"/>
        <v>3.8116439913478497</v>
      </c>
      <c r="AX829" s="8" cm="1">
        <f t="array" aca="1" ref="AX829" ca="1">MMULT($AF829:$AV829,CU$21:CU$37)</f>
        <v>2.7988941791420165</v>
      </c>
      <c r="AY829" s="8" cm="1">
        <f t="array" aca="1" ref="AY829" ca="1">MMULT($AF829:$AV829,CV$21:CV$37)</f>
        <v>2.2269683853671971</v>
      </c>
      <c r="AZ829" s="8" cm="1">
        <f t="array" aca="1" ref="AZ829" ca="1">MMULT($AF829:$AV829,CW$21:CW$37)</f>
        <v>1.2384984294298067</v>
      </c>
      <c r="BA829" s="8" cm="1">
        <f t="array" aca="1" ref="BA829" ca="1">MMULT($AF829:$AV829,CX$21:CX$37)</f>
        <v>-0.64295250194532738</v>
      </c>
      <c r="BB829" s="8" cm="1">
        <f t="array" aca="1" ref="BB829" ca="1">MMULT($AF829:$AV829,CY$21:CY$37)</f>
        <v>3.1958941583838181</v>
      </c>
      <c r="BC829" s="8" cm="1">
        <f t="array" aca="1" ref="BC829" ca="1">MMULT($AF829:$AV829,CZ$21:CZ$37)</f>
        <v>-7.0177777125805036</v>
      </c>
      <c r="BD829" s="8" cm="1">
        <f t="array" aca="1" ref="BD829" ca="1">MMULT($AF829:$AV829,DA$21:DA$37)</f>
        <v>5.1314490395254362</v>
      </c>
      <c r="BE829" s="8" cm="1">
        <f t="array" aca="1" ref="BE829" ca="1">MMULT($AF829:$AV829,DB$21:DB$37)</f>
        <v>0.84554876221702813</v>
      </c>
      <c r="BF829" s="11">
        <v>1</v>
      </c>
      <c r="BG829" s="11">
        <f t="shared" ca="1" si="447"/>
        <v>2.7988941791420165</v>
      </c>
      <c r="BH829" s="11">
        <f t="shared" ca="1" si="448"/>
        <v>2.2269683853671971</v>
      </c>
      <c r="BI829" s="11">
        <f t="shared" ca="1" si="449"/>
        <v>1.2384984294298067</v>
      </c>
      <c r="BJ829" s="11">
        <f t="shared" ca="1" si="450"/>
        <v>0</v>
      </c>
      <c r="BK829" s="11">
        <f t="shared" ca="1" si="451"/>
        <v>3.1958941583838181</v>
      </c>
      <c r="BL829" s="11">
        <f t="shared" ca="1" si="452"/>
        <v>0</v>
      </c>
      <c r="BM829" s="11">
        <f t="shared" ca="1" si="453"/>
        <v>5.1314490395254362</v>
      </c>
      <c r="BN829" s="11">
        <f t="shared" ca="1" si="454"/>
        <v>0.84554876221702813</v>
      </c>
      <c r="BP829" s="8" cm="1">
        <f t="array" aca="1" ref="BP829" ca="1">MMULT(BF829:BN829,CU$43:CU$51)</f>
        <v>-0.68204945260870753</v>
      </c>
      <c r="BQ829" s="11">
        <f t="shared" ca="1" si="455"/>
        <v>0.66419596038624096</v>
      </c>
      <c r="BR829" s="11">
        <f t="shared" ca="1" si="456"/>
        <v>0.66419596038624096</v>
      </c>
      <c r="BT829" s="12">
        <f t="shared" ca="1" si="425"/>
        <v>0.33580403961375904</v>
      </c>
      <c r="BU829" s="12">
        <f t="shared" ca="1" si="457"/>
        <v>0.11276435302091906</v>
      </c>
      <c r="BW829" s="12">
        <f t="shared" ca="1" si="458"/>
        <v>1.0912275045904496</v>
      </c>
      <c r="BY829">
        <f t="shared" ca="1" si="426"/>
        <v>1</v>
      </c>
      <c r="CA829">
        <f t="shared" ca="1" si="427"/>
        <v>1</v>
      </c>
      <c r="CB829">
        <f t="shared" ca="1" si="428"/>
        <v>0</v>
      </c>
      <c r="CC829">
        <f t="shared" ca="1" si="429"/>
        <v>0</v>
      </c>
      <c r="CD829">
        <f t="shared" ca="1" si="430"/>
        <v>0</v>
      </c>
      <c r="CF829">
        <f t="shared" ca="1" si="459"/>
        <v>1</v>
      </c>
    </row>
    <row r="830" spans="1:84" x14ac:dyDescent="0.45">
      <c r="A830">
        <v>1</v>
      </c>
      <c r="C830">
        <v>1</v>
      </c>
      <c r="D830">
        <v>0</v>
      </c>
      <c r="E830">
        <v>0</v>
      </c>
      <c r="F830">
        <v>3</v>
      </c>
      <c r="G830">
        <v>1</v>
      </c>
      <c r="H830">
        <v>-0.77490621128704196</v>
      </c>
      <c r="I830">
        <v>-0.83827616694271001</v>
      </c>
      <c r="J830">
        <v>-1.1914210109089549</v>
      </c>
      <c r="K830">
        <v>-0.58077945121403718</v>
      </c>
      <c r="L830">
        <v>-1.0706645429200821</v>
      </c>
      <c r="M830">
        <v>-1.033883529592005</v>
      </c>
      <c r="N830">
        <v>0.98669805944935451</v>
      </c>
      <c r="P830" s="5" cm="1">
        <f t="array" ref="P830">MMULT($C830:$N830,CU$4:CU$15)</f>
        <v>-0.55098972839482907</v>
      </c>
      <c r="Q830" s="5" cm="1">
        <f t="array" ref="Q830">MMULT($C830:$N830,CV$4:CV$15)</f>
        <v>1.4311020503097136</v>
      </c>
      <c r="R830" s="5" cm="1">
        <f t="array" ref="R830">MMULT($C830:$N830,CW$4:CW$15)</f>
        <v>1.7412553263687311</v>
      </c>
      <c r="S830" s="5" cm="1">
        <f t="array" ref="S830">MMULT($C830:$N830,CX$4:CX$15)</f>
        <v>-3.2464876607097573</v>
      </c>
      <c r="T830" s="5" cm="1">
        <f t="array" ref="T830">MMULT($C830:$N830,CY$4:CY$15)</f>
        <v>-0.91824586710825185</v>
      </c>
      <c r="U830" s="5" cm="1">
        <f t="array" ref="U830">MMULT($C830:$N830,CZ$4:CZ$15)</f>
        <v>7.872621323703366E-3</v>
      </c>
      <c r="V830" s="5" cm="1">
        <f t="array" ref="V830">MMULT($C830:$N830,DA$4:DA$15)</f>
        <v>0.25740116953709224</v>
      </c>
      <c r="W830" s="5" cm="1">
        <f t="array" ref="W830">MMULT($C830:$N830,DB$4:DB$15)</f>
        <v>4.5441037226580203</v>
      </c>
      <c r="X830" s="5" cm="1">
        <f t="array" ref="X830">MMULT($C830:$N830,DC$4:DC$15)</f>
        <v>-0.5309394564928448</v>
      </c>
      <c r="Y830" s="5" cm="1">
        <f t="array" ref="Y830">MMULT($C830:$N830,DD$4:DD$15)</f>
        <v>2.5582140819014314</v>
      </c>
      <c r="Z830" s="5" cm="1">
        <f t="array" ref="Z830">MMULT($C830:$N830,DE$4:DE$15)</f>
        <v>-4.7293738326175934</v>
      </c>
      <c r="AA830" s="5" cm="1">
        <f t="array" ref="AA830">MMULT($C830:$N830,DF$4:DF$15)</f>
        <v>-7.8650110615213986E-2</v>
      </c>
      <c r="AB830" s="5" cm="1">
        <f t="array" ref="AB830">MMULT($C830:$N830,DG$4:DG$15)</f>
        <v>2.7178320192070049</v>
      </c>
      <c r="AC830" s="5" cm="1">
        <f t="array" ref="AC830">MMULT($C830:$N830,DH$4:DH$15)</f>
        <v>2.0775895793992305E-2</v>
      </c>
      <c r="AD830" s="5" cm="1">
        <f t="array" ref="AD830">MMULT($C830:$N830,DI$4:DI$15)</f>
        <v>-0.30578195010434328</v>
      </c>
      <c r="AE830" s="5" cm="1">
        <f t="array" ref="AE830">MMULT($C830:$N830,DJ$4:DJ$15)</f>
        <v>2.5139819088274398</v>
      </c>
      <c r="AF830">
        <v>1</v>
      </c>
      <c r="AG830" s="7">
        <f t="shared" si="431"/>
        <v>0</v>
      </c>
      <c r="AH830" s="7">
        <f t="shared" si="432"/>
        <v>1.4311020503097136</v>
      </c>
      <c r="AI830" s="7">
        <f t="shared" si="433"/>
        <v>1.7412553263687311</v>
      </c>
      <c r="AJ830" s="7">
        <f t="shared" si="434"/>
        <v>0</v>
      </c>
      <c r="AK830" s="7">
        <f t="shared" si="435"/>
        <v>0</v>
      </c>
      <c r="AL830" s="7">
        <f t="shared" si="436"/>
        <v>7.872621323703366E-3</v>
      </c>
      <c r="AM830" s="7">
        <f t="shared" si="437"/>
        <v>0.25740116953709224</v>
      </c>
      <c r="AN830" s="7">
        <f t="shared" si="438"/>
        <v>4.5441037226580203</v>
      </c>
      <c r="AO830" s="7">
        <f t="shared" si="439"/>
        <v>0</v>
      </c>
      <c r="AP830" s="7">
        <f t="shared" si="440"/>
        <v>2.5582140819014314</v>
      </c>
      <c r="AQ830" s="7">
        <f t="shared" si="441"/>
        <v>0</v>
      </c>
      <c r="AR830" s="7">
        <f t="shared" si="442"/>
        <v>0</v>
      </c>
      <c r="AS830" s="7">
        <f t="shared" si="443"/>
        <v>2.7178320192070049</v>
      </c>
      <c r="AT830" s="7">
        <f t="shared" si="444"/>
        <v>2.0775895793992305E-2</v>
      </c>
      <c r="AU830" s="7">
        <f t="shared" si="445"/>
        <v>0</v>
      </c>
      <c r="AV830" s="7">
        <f t="shared" si="446"/>
        <v>2.5139819088274398</v>
      </c>
      <c r="AX830" s="8" cm="1">
        <f t="array" aca="1" ref="AX830" ca="1">MMULT($AF830:$AV830,CU$21:CU$37)</f>
        <v>6.7818573840627554</v>
      </c>
      <c r="AY830" s="8" cm="1">
        <f t="array" aca="1" ref="AY830" ca="1">MMULT($AF830:$AV830,CV$21:CV$37)</f>
        <v>2.0482891896025803</v>
      </c>
      <c r="AZ830" s="8" cm="1">
        <f t="array" aca="1" ref="AZ830" ca="1">MMULT($AF830:$AV830,CW$21:CW$37)</f>
        <v>-2.7653456255608528</v>
      </c>
      <c r="BA830" s="8" cm="1">
        <f t="array" aca="1" ref="BA830" ca="1">MMULT($AF830:$AV830,CX$21:CX$37)</f>
        <v>1.7854518212584649</v>
      </c>
      <c r="BB830" s="8" cm="1">
        <f t="array" aca="1" ref="BB830" ca="1">MMULT($AF830:$AV830,CY$21:CY$37)</f>
        <v>1.0205493224031712</v>
      </c>
      <c r="BC830" s="8" cm="1">
        <f t="array" aca="1" ref="BC830" ca="1">MMULT($AF830:$AV830,CZ$21:CZ$37)</f>
        <v>-2.8912838850018758</v>
      </c>
      <c r="BD830" s="8" cm="1">
        <f t="array" aca="1" ref="BD830" ca="1">MMULT($AF830:$AV830,DA$21:DA$37)</f>
        <v>2.0147075672292174</v>
      </c>
      <c r="BE830" s="8" cm="1">
        <f t="array" aca="1" ref="BE830" ca="1">MMULT($AF830:$AV830,DB$21:DB$37)</f>
        <v>0.85543143626938123</v>
      </c>
      <c r="BF830" s="11">
        <v>1</v>
      </c>
      <c r="BG830" s="11">
        <f t="shared" ca="1" si="447"/>
        <v>6.7818573840627554</v>
      </c>
      <c r="BH830" s="11">
        <f t="shared" ca="1" si="448"/>
        <v>2.0482891896025803</v>
      </c>
      <c r="BI830" s="11">
        <f t="shared" ca="1" si="449"/>
        <v>0</v>
      </c>
      <c r="BJ830" s="11">
        <f t="shared" ca="1" si="450"/>
        <v>1.7854518212584649</v>
      </c>
      <c r="BK830" s="11">
        <f t="shared" ca="1" si="451"/>
        <v>1.0205493224031712</v>
      </c>
      <c r="BL830" s="11">
        <f t="shared" ca="1" si="452"/>
        <v>0</v>
      </c>
      <c r="BM830" s="11">
        <f t="shared" ca="1" si="453"/>
        <v>2.0147075672292174</v>
      </c>
      <c r="BN830" s="11">
        <f t="shared" ca="1" si="454"/>
        <v>0.85543143626938123</v>
      </c>
      <c r="BP830" s="8" cm="1">
        <f t="array" aca="1" ref="BP830" ca="1">MMULT(BF830:BN830,CU$43:CU$51)</f>
        <v>-5.5692135911479212</v>
      </c>
      <c r="BQ830" s="11">
        <f t="shared" ca="1" si="455"/>
        <v>0.99620100916204957</v>
      </c>
      <c r="BR830" s="11">
        <f t="shared" ca="1" si="456"/>
        <v>0.99620100916204957</v>
      </c>
      <c r="BT830" s="12">
        <f t="shared" ca="1" si="425"/>
        <v>3.7989908379504334E-3</v>
      </c>
      <c r="BU830" s="12">
        <f t="shared" ca="1" si="457"/>
        <v>1.4432331386831337E-5</v>
      </c>
      <c r="BW830" s="12">
        <f t="shared" ca="1" si="458"/>
        <v>5.5730198164798903</v>
      </c>
      <c r="BY830">
        <f t="shared" ca="1" si="426"/>
        <v>1</v>
      </c>
      <c r="CA830">
        <f t="shared" ca="1" si="427"/>
        <v>1</v>
      </c>
      <c r="CB830">
        <f t="shared" ca="1" si="428"/>
        <v>0</v>
      </c>
      <c r="CC830">
        <f t="shared" ca="1" si="429"/>
        <v>0</v>
      </c>
      <c r="CD830">
        <f t="shared" ca="1" si="430"/>
        <v>0</v>
      </c>
      <c r="CF830">
        <f t="shared" ca="1" si="459"/>
        <v>1</v>
      </c>
    </row>
    <row r="831" spans="1:84" x14ac:dyDescent="0.45">
      <c r="A831">
        <v>0</v>
      </c>
      <c r="C831">
        <v>1</v>
      </c>
      <c r="D831">
        <v>0</v>
      </c>
      <c r="E831">
        <v>1</v>
      </c>
      <c r="F831">
        <v>4</v>
      </c>
      <c r="G831">
        <v>1</v>
      </c>
      <c r="H831">
        <v>-0.63721698714702713</v>
      </c>
      <c r="I831">
        <v>-0.79023322387645345</v>
      </c>
      <c r="J831">
        <v>-0.95906016613520595</v>
      </c>
      <c r="K831">
        <v>-0.58077945121403718</v>
      </c>
      <c r="L831">
        <v>-0.66999695269813109</v>
      </c>
      <c r="M831">
        <v>-0.66816721142703839</v>
      </c>
      <c r="N831">
        <v>0.98669805944935451</v>
      </c>
      <c r="P831" s="5" cm="1">
        <f t="array" ref="P831">MMULT($C831:$N831,CU$4:CU$15)</f>
        <v>-1.4159558777892229</v>
      </c>
      <c r="Q831" s="5" cm="1">
        <f t="array" ref="Q831">MMULT($C831:$N831,CV$4:CV$15)</f>
        <v>2.1209938930730443</v>
      </c>
      <c r="R831" s="5" cm="1">
        <f t="array" ref="R831">MMULT($C831:$N831,CW$4:CW$15)</f>
        <v>2.2457468700285115</v>
      </c>
      <c r="S831" s="5" cm="1">
        <f t="array" ref="S831">MMULT($C831:$N831,CX$4:CX$15)</f>
        <v>-3.8284683780083935</v>
      </c>
      <c r="T831" s="5" cm="1">
        <f t="array" ref="T831">MMULT($C831:$N831,CY$4:CY$15)</f>
        <v>-0.7117187391635369</v>
      </c>
      <c r="U831" s="5" cm="1">
        <f t="array" ref="U831">MMULT($C831:$N831,CZ$4:CZ$15)</f>
        <v>1.1616644834135812</v>
      </c>
      <c r="V831" s="5" cm="1">
        <f t="array" ref="V831">MMULT($C831:$N831,DA$4:DA$15)</f>
        <v>0.11988194204050107</v>
      </c>
      <c r="W831" s="5" cm="1">
        <f t="array" ref="W831">MMULT($C831:$N831,DB$4:DB$15)</f>
        <v>4.5313082606287107</v>
      </c>
      <c r="X831" s="5" cm="1">
        <f t="array" ref="X831">MMULT($C831:$N831,DC$4:DC$15)</f>
        <v>-0.63357375560800366</v>
      </c>
      <c r="Y831" s="5" cm="1">
        <f t="array" ref="Y831">MMULT($C831:$N831,DD$4:DD$15)</f>
        <v>1.5939902412491662</v>
      </c>
      <c r="Z831" s="5" cm="1">
        <f t="array" ref="Z831">MMULT($C831:$N831,DE$4:DE$15)</f>
        <v>-5.7692737707710613</v>
      </c>
      <c r="AA831" s="5" cm="1">
        <f t="array" ref="AA831">MMULT($C831:$N831,DF$4:DF$15)</f>
        <v>0.1957518407025739</v>
      </c>
      <c r="AB831" s="5" cm="1">
        <f t="array" ref="AB831">MMULT($C831:$N831,DG$4:DG$15)</f>
        <v>1.9993460850072562</v>
      </c>
      <c r="AC831" s="5" cm="1">
        <f t="array" ref="AC831">MMULT($C831:$N831,DH$4:DH$15)</f>
        <v>0.15927897064042396</v>
      </c>
      <c r="AD831" s="5" cm="1">
        <f t="array" ref="AD831">MMULT($C831:$N831,DI$4:DI$15)</f>
        <v>0.34701747459600463</v>
      </c>
      <c r="AE831" s="5" cm="1">
        <f t="array" ref="AE831">MMULT($C831:$N831,DJ$4:DJ$15)</f>
        <v>2.9217718875031133</v>
      </c>
      <c r="AF831">
        <v>1</v>
      </c>
      <c r="AG831" s="7">
        <f t="shared" si="431"/>
        <v>0</v>
      </c>
      <c r="AH831" s="7">
        <f t="shared" si="432"/>
        <v>2.1209938930730443</v>
      </c>
      <c r="AI831" s="7">
        <f t="shared" si="433"/>
        <v>2.2457468700285115</v>
      </c>
      <c r="AJ831" s="7">
        <f t="shared" si="434"/>
        <v>0</v>
      </c>
      <c r="AK831" s="7">
        <f t="shared" si="435"/>
        <v>0</v>
      </c>
      <c r="AL831" s="7">
        <f t="shared" si="436"/>
        <v>1.1616644834135812</v>
      </c>
      <c r="AM831" s="7">
        <f t="shared" si="437"/>
        <v>0.11988194204050107</v>
      </c>
      <c r="AN831" s="7">
        <f t="shared" si="438"/>
        <v>4.5313082606287107</v>
      </c>
      <c r="AO831" s="7">
        <f t="shared" si="439"/>
        <v>0</v>
      </c>
      <c r="AP831" s="7">
        <f t="shared" si="440"/>
        <v>1.5939902412491662</v>
      </c>
      <c r="AQ831" s="7">
        <f t="shared" si="441"/>
        <v>0</v>
      </c>
      <c r="AR831" s="7">
        <f t="shared" si="442"/>
        <v>0.1957518407025739</v>
      </c>
      <c r="AS831" s="7">
        <f t="shared" si="443"/>
        <v>1.9993460850072562</v>
      </c>
      <c r="AT831" s="7">
        <f t="shared" si="444"/>
        <v>0.15927897064042396</v>
      </c>
      <c r="AU831" s="7">
        <f t="shared" si="445"/>
        <v>0.34701747459600463</v>
      </c>
      <c r="AV831" s="7">
        <f t="shared" si="446"/>
        <v>2.9217718875031133</v>
      </c>
      <c r="AX831" s="8" cm="1">
        <f t="array" aca="1" ref="AX831" ca="1">MMULT($AF831:$AV831,CU$21:CU$37)</f>
        <v>6.6559912198395192</v>
      </c>
      <c r="AY831" s="8" cm="1">
        <f t="array" aca="1" ref="AY831" ca="1">MMULT($AF831:$AV831,CV$21:CV$37)</f>
        <v>2.601466930739762</v>
      </c>
      <c r="AZ831" s="8" cm="1">
        <f t="array" aca="1" ref="AZ831" ca="1">MMULT($AF831:$AV831,CW$21:CW$37)</f>
        <v>-0.76820767137655976</v>
      </c>
      <c r="BA831" s="8" cm="1">
        <f t="array" aca="1" ref="BA831" ca="1">MMULT($AF831:$AV831,CX$21:CX$37)</f>
        <v>1.8608110548923094</v>
      </c>
      <c r="BB831" s="8" cm="1">
        <f t="array" aca="1" ref="BB831" ca="1">MMULT($AF831:$AV831,CY$21:CY$37)</f>
        <v>0.62281748026962558</v>
      </c>
      <c r="BC831" s="8" cm="1">
        <f t="array" aca="1" ref="BC831" ca="1">MMULT($AF831:$AV831,CZ$21:CZ$37)</f>
        <v>-5.0294599378476086</v>
      </c>
      <c r="BD831" s="8" cm="1">
        <f t="array" aca="1" ref="BD831" ca="1">MMULT($AF831:$AV831,DA$21:DA$37)</f>
        <v>2.9705408748028201</v>
      </c>
      <c r="BE831" s="8" cm="1">
        <f t="array" aca="1" ref="BE831" ca="1">MMULT($AF831:$AV831,DB$21:DB$37)</f>
        <v>3.1473108426777068</v>
      </c>
      <c r="BF831" s="11">
        <v>1</v>
      </c>
      <c r="BG831" s="11">
        <f t="shared" ca="1" si="447"/>
        <v>6.6559912198395192</v>
      </c>
      <c r="BH831" s="11">
        <f t="shared" ca="1" si="448"/>
        <v>2.601466930739762</v>
      </c>
      <c r="BI831" s="11">
        <f t="shared" ca="1" si="449"/>
        <v>0</v>
      </c>
      <c r="BJ831" s="11">
        <f t="shared" ca="1" si="450"/>
        <v>1.8608110548923094</v>
      </c>
      <c r="BK831" s="11">
        <f t="shared" ca="1" si="451"/>
        <v>0.62281748026962558</v>
      </c>
      <c r="BL831" s="11">
        <f t="shared" ca="1" si="452"/>
        <v>0</v>
      </c>
      <c r="BM831" s="11">
        <f t="shared" ca="1" si="453"/>
        <v>2.9705408748028201</v>
      </c>
      <c r="BN831" s="11">
        <f t="shared" ca="1" si="454"/>
        <v>3.1473108426777068</v>
      </c>
      <c r="BP831" s="8" cm="1">
        <f t="array" aca="1" ref="BP831" ca="1">MMULT(BF831:BN831,CU$43:CU$51)</f>
        <v>-3.5964449379117545</v>
      </c>
      <c r="BQ831" s="11">
        <f t="shared" ca="1" si="455"/>
        <v>0.97331081224718263</v>
      </c>
      <c r="BR831" s="11">
        <f t="shared" ca="1" si="456"/>
        <v>0.97331081224718263</v>
      </c>
      <c r="BT831" s="12">
        <f t="shared" ca="1" si="425"/>
        <v>-0.97331081224718263</v>
      </c>
      <c r="BU831" s="12">
        <f t="shared" ca="1" si="457"/>
        <v>0.94733393723727044</v>
      </c>
      <c r="BW831" s="12">
        <f t="shared" ca="1" si="458"/>
        <v>3.6234967486695746</v>
      </c>
      <c r="BY831">
        <f t="shared" ca="1" si="426"/>
        <v>1</v>
      </c>
      <c r="CA831">
        <f t="shared" ca="1" si="427"/>
        <v>0</v>
      </c>
      <c r="CB831">
        <f t="shared" ca="1" si="428"/>
        <v>0</v>
      </c>
      <c r="CC831">
        <f t="shared" ca="1" si="429"/>
        <v>1</v>
      </c>
      <c r="CD831">
        <f t="shared" ca="1" si="430"/>
        <v>0</v>
      </c>
      <c r="CF831">
        <f t="shared" ca="1" si="459"/>
        <v>1</v>
      </c>
    </row>
    <row r="832" spans="1:84" x14ac:dyDescent="0.45">
      <c r="A832">
        <v>0</v>
      </c>
      <c r="C832">
        <v>1</v>
      </c>
      <c r="D832">
        <v>0</v>
      </c>
      <c r="E832">
        <v>2</v>
      </c>
      <c r="F832">
        <v>5</v>
      </c>
      <c r="G832">
        <v>1</v>
      </c>
      <c r="H832">
        <v>-0.36183853886699763</v>
      </c>
      <c r="I832">
        <v>-0.64738115499271254</v>
      </c>
      <c r="J832">
        <v>-2.9616787040209661E-2</v>
      </c>
      <c r="K832">
        <v>-0.45602421963436129</v>
      </c>
      <c r="L832">
        <v>0.58426680799667241</v>
      </c>
      <c r="M832">
        <v>0.55096659968054085</v>
      </c>
      <c r="N832">
        <v>0.63672633472629792</v>
      </c>
      <c r="P832" s="5" cm="1">
        <f t="array" ref="P832">MMULT($C832:$N832,CU$4:CU$15)</f>
        <v>-1.827083661936574</v>
      </c>
      <c r="Q832" s="5" cm="1">
        <f t="array" ref="Q832">MMULT($C832:$N832,CV$4:CV$15)</f>
        <v>2.6439589283634373</v>
      </c>
      <c r="R832" s="5" cm="1">
        <f t="array" ref="R832">MMULT($C832:$N832,CW$4:CW$15)</f>
        <v>2.6475780256109482</v>
      </c>
      <c r="S832" s="5" cm="1">
        <f t="array" ref="S832">MMULT($C832:$N832,CX$4:CX$15)</f>
        <v>-4.1260887855857833</v>
      </c>
      <c r="T832" s="5" cm="1">
        <f t="array" ref="T832">MMULT($C832:$N832,CY$4:CY$15)</f>
        <v>-0.58362088846467641</v>
      </c>
      <c r="U832" s="5" cm="1">
        <f t="array" ref="U832">MMULT($C832:$N832,CZ$4:CZ$15)</f>
        <v>2.5227381009253076</v>
      </c>
      <c r="V832" s="5" cm="1">
        <f t="array" ref="V832">MMULT($C832:$N832,DA$4:DA$15)</f>
        <v>-0.77245435484277947</v>
      </c>
      <c r="W832" s="5" cm="1">
        <f t="array" ref="W832">MMULT($C832:$N832,DB$4:DB$15)</f>
        <v>3.8661540805218859</v>
      </c>
      <c r="X832" s="5" cm="1">
        <f t="array" ref="X832">MMULT($C832:$N832,DC$4:DC$15)</f>
        <v>-1.1853078936112338</v>
      </c>
      <c r="Y832" s="5" cm="1">
        <f t="array" ref="Y832">MMULT($C832:$N832,DD$4:DD$15)</f>
        <v>-0.95914791072540551</v>
      </c>
      <c r="Z832" s="5" cm="1">
        <f t="array" ref="Z832">MMULT($C832:$N832,DE$4:DE$15)</f>
        <v>-5.2358151008955467</v>
      </c>
      <c r="AA832" s="5" cm="1">
        <f t="array" ref="AA832">MMULT($C832:$N832,DF$4:DF$15)</f>
        <v>1.6797110836960907</v>
      </c>
      <c r="AB832" s="5" cm="1">
        <f t="array" ref="AB832">MMULT($C832:$N832,DG$4:DG$15)</f>
        <v>0.84945784693009752</v>
      </c>
      <c r="AC832" s="5" cm="1">
        <f t="array" ref="AC832">MMULT($C832:$N832,DH$4:DH$15)</f>
        <v>-0.25720082388329712</v>
      </c>
      <c r="AD832" s="5" cm="1">
        <f t="array" ref="AD832">MMULT($C832:$N832,DI$4:DI$15)</f>
        <v>2.1416292403286885</v>
      </c>
      <c r="AE832" s="5" cm="1">
        <f t="array" ref="AE832">MMULT($C832:$N832,DJ$4:DJ$15)</f>
        <v>3.5217267784058075</v>
      </c>
      <c r="AF832">
        <v>1</v>
      </c>
      <c r="AG832" s="7">
        <f t="shared" si="431"/>
        <v>0</v>
      </c>
      <c r="AH832" s="7">
        <f t="shared" si="432"/>
        <v>2.6439589283634373</v>
      </c>
      <c r="AI832" s="7">
        <f t="shared" si="433"/>
        <v>2.6475780256109482</v>
      </c>
      <c r="AJ832" s="7">
        <f t="shared" si="434"/>
        <v>0</v>
      </c>
      <c r="AK832" s="7">
        <f t="shared" si="435"/>
        <v>0</v>
      </c>
      <c r="AL832" s="7">
        <f t="shared" si="436"/>
        <v>2.5227381009253076</v>
      </c>
      <c r="AM832" s="7">
        <f t="shared" si="437"/>
        <v>0</v>
      </c>
      <c r="AN832" s="7">
        <f t="shared" si="438"/>
        <v>3.8661540805218859</v>
      </c>
      <c r="AO832" s="7">
        <f t="shared" si="439"/>
        <v>0</v>
      </c>
      <c r="AP832" s="7">
        <f t="shared" si="440"/>
        <v>0</v>
      </c>
      <c r="AQ832" s="7">
        <f t="shared" si="441"/>
        <v>0</v>
      </c>
      <c r="AR832" s="7">
        <f t="shared" si="442"/>
        <v>1.6797110836960907</v>
      </c>
      <c r="AS832" s="7">
        <f t="shared" si="443"/>
        <v>0.84945784693009752</v>
      </c>
      <c r="AT832" s="7">
        <f t="shared" si="444"/>
        <v>0</v>
      </c>
      <c r="AU832" s="7">
        <f t="shared" si="445"/>
        <v>2.1416292403286885</v>
      </c>
      <c r="AV832" s="7">
        <f t="shared" si="446"/>
        <v>3.5217267784058075</v>
      </c>
      <c r="AX832" s="8" cm="1">
        <f t="array" aca="1" ref="AX832" ca="1">MMULT($AF832:$AV832,CU$21:CU$37)</f>
        <v>4.244691784941133</v>
      </c>
      <c r="AY832" s="8" cm="1">
        <f t="array" aca="1" ref="AY832" ca="1">MMULT($AF832:$AV832,CV$21:CV$37)</f>
        <v>3.1436254784015443</v>
      </c>
      <c r="AZ832" s="8" cm="1">
        <f t="array" aca="1" ref="AZ832" ca="1">MMULT($AF832:$AV832,CW$21:CW$37)</f>
        <v>3.0513135252740566</v>
      </c>
      <c r="BA832" s="8" cm="1">
        <f t="array" aca="1" ref="BA832" ca="1">MMULT($AF832:$AV832,CX$21:CX$37)</f>
        <v>1.3251598953009016</v>
      </c>
      <c r="BB832" s="8" cm="1">
        <f t="array" aca="1" ref="BB832" ca="1">MMULT($AF832:$AV832,CY$21:CY$37)</f>
        <v>1.2304208189422217</v>
      </c>
      <c r="BC832" s="8" cm="1">
        <f t="array" aca="1" ref="BC832" ca="1">MMULT($AF832:$AV832,CZ$21:CZ$37)</f>
        <v>-8.3496820304636916</v>
      </c>
      <c r="BD832" s="8" cm="1">
        <f t="array" aca="1" ref="BD832" ca="1">MMULT($AF832:$AV832,DA$21:DA$37)</f>
        <v>3.9451100749808368</v>
      </c>
      <c r="BE832" s="8" cm="1">
        <f t="array" aca="1" ref="BE832" ca="1">MMULT($AF832:$AV832,DB$21:DB$37)</f>
        <v>5.9986662456015454</v>
      </c>
      <c r="BF832" s="11">
        <v>1</v>
      </c>
      <c r="BG832" s="11">
        <f t="shared" ca="1" si="447"/>
        <v>4.244691784941133</v>
      </c>
      <c r="BH832" s="11">
        <f t="shared" ca="1" si="448"/>
        <v>3.1436254784015443</v>
      </c>
      <c r="BI832" s="11">
        <f t="shared" ca="1" si="449"/>
        <v>3.0513135252740566</v>
      </c>
      <c r="BJ832" s="11">
        <f t="shared" ca="1" si="450"/>
        <v>1.3251598953009016</v>
      </c>
      <c r="BK832" s="11">
        <f t="shared" ca="1" si="451"/>
        <v>1.2304208189422217</v>
      </c>
      <c r="BL832" s="11">
        <f t="shared" ca="1" si="452"/>
        <v>0</v>
      </c>
      <c r="BM832" s="11">
        <f t="shared" ca="1" si="453"/>
        <v>3.9451100749808368</v>
      </c>
      <c r="BN832" s="11">
        <f t="shared" ca="1" si="454"/>
        <v>5.9986662456015454</v>
      </c>
      <c r="BP832" s="8" cm="1">
        <f t="array" aca="1" ref="BP832" ca="1">MMULT(BF832:BN832,CU$43:CU$51)</f>
        <v>-0.87332994799895314</v>
      </c>
      <c r="BQ832" s="11">
        <f t="shared" ca="1" si="455"/>
        <v>0.70543811818419189</v>
      </c>
      <c r="BR832" s="11">
        <f t="shared" ca="1" si="456"/>
        <v>0.70543811818419189</v>
      </c>
      <c r="BT832" s="12">
        <f t="shared" ca="1" si="425"/>
        <v>-0.70543811818419189</v>
      </c>
      <c r="BU832" s="12">
        <f t="shared" ca="1" si="457"/>
        <v>0.49764293858725389</v>
      </c>
      <c r="BW832" s="12">
        <f t="shared" ca="1" si="458"/>
        <v>1.2222661729524309</v>
      </c>
      <c r="BY832">
        <f t="shared" ca="1" si="426"/>
        <v>1</v>
      </c>
      <c r="CA832">
        <f t="shared" ca="1" si="427"/>
        <v>0</v>
      </c>
      <c r="CB832">
        <f t="shared" ca="1" si="428"/>
        <v>0</v>
      </c>
      <c r="CC832">
        <f t="shared" ca="1" si="429"/>
        <v>1</v>
      </c>
      <c r="CD832">
        <f t="shared" ca="1" si="430"/>
        <v>0</v>
      </c>
      <c r="CF832">
        <f t="shared" ca="1" si="459"/>
        <v>1</v>
      </c>
    </row>
    <row r="833" spans="1:84" x14ac:dyDescent="0.45">
      <c r="A833">
        <v>1</v>
      </c>
      <c r="C833">
        <v>1</v>
      </c>
      <c r="D833">
        <v>0</v>
      </c>
      <c r="E833">
        <v>0</v>
      </c>
      <c r="F833">
        <v>4</v>
      </c>
      <c r="G833">
        <v>1</v>
      </c>
      <c r="H833">
        <v>-0.77490621128704196</v>
      </c>
      <c r="I833">
        <v>-0.79787444091336568</v>
      </c>
      <c r="J833">
        <v>-1.075240588522081</v>
      </c>
      <c r="K833">
        <v>-0.50057965948424554</v>
      </c>
      <c r="L833">
        <v>-0.98356289287183196</v>
      </c>
      <c r="M833">
        <v>-0.91594895142154342</v>
      </c>
      <c r="N833">
        <v>0.98669805944935451</v>
      </c>
      <c r="P833" s="5" cm="1">
        <f t="array" ref="P833">MMULT($C833:$N833,CU$4:CU$15)</f>
        <v>-0.60252359829700408</v>
      </c>
      <c r="Q833" s="5" cm="1">
        <f t="array" ref="Q833">MMULT($C833:$N833,CV$4:CV$15)</f>
        <v>2.0243710081554616</v>
      </c>
      <c r="R833" s="5" cm="1">
        <f t="array" ref="R833">MMULT($C833:$N833,CW$4:CW$15)</f>
        <v>1.837915290910735</v>
      </c>
      <c r="S833" s="5" cm="1">
        <f t="array" ref="S833">MMULT($C833:$N833,CX$4:CX$15)</f>
        <v>-3.8616625027170106</v>
      </c>
      <c r="T833" s="5" cm="1">
        <f t="array" ref="T833">MMULT($C833:$N833,CY$4:CY$15)</f>
        <v>-1.1912234215803146</v>
      </c>
      <c r="U833" s="5" cm="1">
        <f t="array" ref="U833">MMULT($C833:$N833,CZ$4:CZ$15)</f>
        <v>0.63128654517327176</v>
      </c>
      <c r="V833" s="5" cm="1">
        <f t="array" ref="V833">MMULT($C833:$N833,DA$4:DA$15)</f>
        <v>0.62687326913815877</v>
      </c>
      <c r="W833" s="5" cm="1">
        <f t="array" ref="W833">MMULT($C833:$N833,DB$4:DB$15)</f>
        <v>5.2132012194355175</v>
      </c>
      <c r="X833" s="5" cm="1">
        <f t="array" ref="X833">MMULT($C833:$N833,DC$4:DC$15)</f>
        <v>-0.52183931538421291</v>
      </c>
      <c r="Y833" s="5" cm="1">
        <f t="array" ref="Y833">MMULT($C833:$N833,DD$4:DD$15)</f>
        <v>2.7712868719302519</v>
      </c>
      <c r="Z833" s="5" cm="1">
        <f t="array" ref="Z833">MMULT($C833:$N833,DE$4:DE$15)</f>
        <v>-5.3177704212156875</v>
      </c>
      <c r="AA833" s="5" cm="1">
        <f t="array" ref="AA833">MMULT($C833:$N833,DF$4:DF$15)</f>
        <v>0.95377878526291349</v>
      </c>
      <c r="AB833" s="5" cm="1">
        <f t="array" ref="AB833">MMULT($C833:$N833,DG$4:DG$15)</f>
        <v>2.9812081584856402</v>
      </c>
      <c r="AC833" s="5" cm="1">
        <f t="array" ref="AC833">MMULT($C833:$N833,DH$4:DH$15)</f>
        <v>2.4193735023784857E-2</v>
      </c>
      <c r="AD833" s="5" cm="1">
        <f t="array" ref="AD833">MMULT($C833:$N833,DI$4:DI$15)</f>
        <v>0.80130243363629527</v>
      </c>
      <c r="AE833" s="5" cm="1">
        <f t="array" ref="AE833">MMULT($C833:$N833,DJ$4:DJ$15)</f>
        <v>3.2629425150553519</v>
      </c>
      <c r="AF833">
        <v>1</v>
      </c>
      <c r="AG833" s="7">
        <f t="shared" si="431"/>
        <v>0</v>
      </c>
      <c r="AH833" s="7">
        <f t="shared" si="432"/>
        <v>2.0243710081554616</v>
      </c>
      <c r="AI833" s="7">
        <f t="shared" si="433"/>
        <v>1.837915290910735</v>
      </c>
      <c r="AJ833" s="7">
        <f t="shared" si="434"/>
        <v>0</v>
      </c>
      <c r="AK833" s="7">
        <f t="shared" si="435"/>
        <v>0</v>
      </c>
      <c r="AL833" s="7">
        <f t="shared" si="436"/>
        <v>0.63128654517327176</v>
      </c>
      <c r="AM833" s="7">
        <f t="shared" si="437"/>
        <v>0.62687326913815877</v>
      </c>
      <c r="AN833" s="7">
        <f t="shared" si="438"/>
        <v>5.2132012194355175</v>
      </c>
      <c r="AO833" s="7">
        <f t="shared" si="439"/>
        <v>0</v>
      </c>
      <c r="AP833" s="7">
        <f t="shared" si="440"/>
        <v>2.7712868719302519</v>
      </c>
      <c r="AQ833" s="7">
        <f t="shared" si="441"/>
        <v>0</v>
      </c>
      <c r="AR833" s="7">
        <f t="shared" si="442"/>
        <v>0.95377878526291349</v>
      </c>
      <c r="AS833" s="7">
        <f t="shared" si="443"/>
        <v>2.9812081584856402</v>
      </c>
      <c r="AT833" s="7">
        <f t="shared" si="444"/>
        <v>2.4193735023784857E-2</v>
      </c>
      <c r="AU833" s="7">
        <f t="shared" si="445"/>
        <v>0.80130243363629527</v>
      </c>
      <c r="AV833" s="7">
        <f t="shared" si="446"/>
        <v>3.2629425150553519</v>
      </c>
      <c r="AX833" s="8" cm="1">
        <f t="array" aca="1" ref="AX833" ca="1">MMULT($AF833:$AV833,CU$21:CU$37)</f>
        <v>6.9664733104491781</v>
      </c>
      <c r="AY833" s="8" cm="1">
        <f t="array" aca="1" ref="AY833" ca="1">MMULT($AF833:$AV833,CV$21:CV$37)</f>
        <v>2.4255238272043256</v>
      </c>
      <c r="AZ833" s="8" cm="1">
        <f t="array" aca="1" ref="AZ833" ca="1">MMULT($AF833:$AV833,CW$21:CW$37)</f>
        <v>-1.7490025041325059</v>
      </c>
      <c r="BA833" s="8" cm="1">
        <f t="array" aca="1" ref="BA833" ca="1">MMULT($AF833:$AV833,CX$21:CX$37)</f>
        <v>2.3536309016468864</v>
      </c>
      <c r="BB833" s="8" cm="1">
        <f t="array" aca="1" ref="BB833" ca="1">MMULT($AF833:$AV833,CY$21:CY$37)</f>
        <v>2.0556511191821194</v>
      </c>
      <c r="BC833" s="8" cm="1">
        <f t="array" aca="1" ref="BC833" ca="1">MMULT($AF833:$AV833,CZ$21:CZ$37)</f>
        <v>-4.2342993092653662</v>
      </c>
      <c r="BD833" s="8" cm="1">
        <f t="array" aca="1" ref="BD833" ca="1">MMULT($AF833:$AV833,DA$21:DA$37)</f>
        <v>2.9410451906547674</v>
      </c>
      <c r="BE833" s="8" cm="1">
        <f t="array" aca="1" ref="BE833" ca="1">MMULT($AF833:$AV833,DB$21:DB$37)</f>
        <v>1.5504780995135503</v>
      </c>
      <c r="BF833" s="11">
        <v>1</v>
      </c>
      <c r="BG833" s="11">
        <f t="shared" ca="1" si="447"/>
        <v>6.9664733104491781</v>
      </c>
      <c r="BH833" s="11">
        <f t="shared" ca="1" si="448"/>
        <v>2.4255238272043256</v>
      </c>
      <c r="BI833" s="11">
        <f t="shared" ca="1" si="449"/>
        <v>0</v>
      </c>
      <c r="BJ833" s="11">
        <f t="shared" ca="1" si="450"/>
        <v>2.3536309016468864</v>
      </c>
      <c r="BK833" s="11">
        <f t="shared" ca="1" si="451"/>
        <v>2.0556511191821194</v>
      </c>
      <c r="BL833" s="11">
        <f t="shared" ca="1" si="452"/>
        <v>0</v>
      </c>
      <c r="BM833" s="11">
        <f t="shared" ca="1" si="453"/>
        <v>2.9410451906547674</v>
      </c>
      <c r="BN833" s="11">
        <f t="shared" ca="1" si="454"/>
        <v>1.5504780995135503</v>
      </c>
      <c r="BP833" s="8" cm="1">
        <f t="array" aca="1" ref="BP833" ca="1">MMULT(BF833:BN833,CU$43:CU$51)</f>
        <v>-5.3185262286808905</v>
      </c>
      <c r="BQ833" s="11">
        <f t="shared" ca="1" si="455"/>
        <v>0.99512392278977713</v>
      </c>
      <c r="BR833" s="11">
        <f t="shared" ca="1" si="456"/>
        <v>0.99512392278977713</v>
      </c>
      <c r="BT833" s="12">
        <f t="shared" ca="1" si="425"/>
        <v>4.8760772102228733E-3</v>
      </c>
      <c r="BU833" s="12">
        <f t="shared" ca="1" si="457"/>
        <v>2.3776128960054879E-5</v>
      </c>
      <c r="BW833" s="12">
        <f t="shared" ca="1" si="458"/>
        <v>5.3234142327421976</v>
      </c>
      <c r="BY833">
        <f t="shared" ca="1" si="426"/>
        <v>1</v>
      </c>
      <c r="CA833">
        <f t="shared" ca="1" si="427"/>
        <v>1</v>
      </c>
      <c r="CB833">
        <f t="shared" ca="1" si="428"/>
        <v>0</v>
      </c>
      <c r="CC833">
        <f t="shared" ca="1" si="429"/>
        <v>0</v>
      </c>
      <c r="CD833">
        <f t="shared" ca="1" si="430"/>
        <v>0</v>
      </c>
      <c r="CF833">
        <f t="shared" ca="1" si="459"/>
        <v>1</v>
      </c>
    </row>
    <row r="834" spans="1:84" x14ac:dyDescent="0.45">
      <c r="A834">
        <v>0</v>
      </c>
      <c r="C834">
        <v>1</v>
      </c>
      <c r="D834">
        <v>0</v>
      </c>
      <c r="E834">
        <v>2</v>
      </c>
      <c r="F834">
        <v>5</v>
      </c>
      <c r="G834">
        <v>1</v>
      </c>
      <c r="H834">
        <v>-0.77490621128704196</v>
      </c>
      <c r="I834">
        <v>-0.86617144534075385</v>
      </c>
      <c r="J834">
        <v>-1.1914210109089549</v>
      </c>
      <c r="K834">
        <v>-0.54513509933412974</v>
      </c>
      <c r="L834">
        <v>-1.035823882900782</v>
      </c>
      <c r="M834">
        <v>-0.98504193661231887</v>
      </c>
      <c r="N834">
        <v>0.98669805944935451</v>
      </c>
      <c r="P834" s="5" cm="1">
        <f t="array" ref="P834">MMULT($C834:$N834,CU$4:CU$15)</f>
        <v>-2.5988940137395931</v>
      </c>
      <c r="Q834" s="5" cm="1">
        <f t="array" ref="Q834">MMULT($C834:$N834,CV$4:CV$15)</f>
        <v>2.9228331858212604</v>
      </c>
      <c r="R834" s="5" cm="1">
        <f t="array" ref="R834">MMULT($C834:$N834,CW$4:CW$15)</f>
        <v>2.7381210339529356</v>
      </c>
      <c r="S834" s="5" cm="1">
        <f t="array" ref="S834">MMULT($C834:$N834,CX$4:CX$15)</f>
        <v>-4.5310571103385247</v>
      </c>
      <c r="T834" s="5" cm="1">
        <f t="array" ref="T834">MMULT($C834:$N834,CY$4:CY$15)</f>
        <v>-0.28204668187115006</v>
      </c>
      <c r="U834" s="5" cm="1">
        <f t="array" ref="U834">MMULT($C834:$N834,CZ$4:CZ$15)</f>
        <v>2.3811902541660301</v>
      </c>
      <c r="V834" s="5" cm="1">
        <f t="array" ref="V834">MMULT($C834:$N834,DA$4:DA$15)</f>
        <v>0.24116663496172885</v>
      </c>
      <c r="W834" s="5" cm="1">
        <f t="array" ref="W834">MMULT($C834:$N834,DB$4:DB$15)</f>
        <v>5.2589702800670874</v>
      </c>
      <c r="X834" s="5" cm="1">
        <f t="array" ref="X834">MMULT($C834:$N834,DC$4:DC$15)</f>
        <v>-0.44221194236459171</v>
      </c>
      <c r="Y834" s="5" cm="1">
        <f t="array" ref="Y834">MMULT($C834:$N834,DD$4:DD$15)</f>
        <v>1.7608738612697616</v>
      </c>
      <c r="Z834" s="5" cm="1">
        <f t="array" ref="Z834">MMULT($C834:$N834,DE$4:DE$15)</f>
        <v>-7.7052368833547256</v>
      </c>
      <c r="AA834" s="5" cm="1">
        <f t="array" ref="AA834">MMULT($C834:$N834,DF$4:DF$15)</f>
        <v>-0.26346466627575027</v>
      </c>
      <c r="AB834" s="5" cm="1">
        <f t="array" ref="AB834">MMULT($C834:$N834,DG$4:DG$15)</f>
        <v>1.6324798509716445</v>
      </c>
      <c r="AC834" s="5" cm="1">
        <f t="array" ref="AC834">MMULT($C834:$N834,DH$4:DH$15)</f>
        <v>1.1586763823914641</v>
      </c>
      <c r="AD834" s="5" cm="1">
        <f t="array" ref="AD834">MMULT($C834:$N834,DI$4:DI$15)</f>
        <v>-3.2225353405590657E-2</v>
      </c>
      <c r="AE834" s="5" cm="1">
        <f t="array" ref="AE834">MMULT($C834:$N834,DJ$4:DJ$15)</f>
        <v>3.186623099254601</v>
      </c>
      <c r="AF834">
        <v>1</v>
      </c>
      <c r="AG834" s="7">
        <f t="shared" si="431"/>
        <v>0</v>
      </c>
      <c r="AH834" s="7">
        <f t="shared" si="432"/>
        <v>2.9228331858212604</v>
      </c>
      <c r="AI834" s="7">
        <f t="shared" si="433"/>
        <v>2.7381210339529356</v>
      </c>
      <c r="AJ834" s="7">
        <f t="shared" si="434"/>
        <v>0</v>
      </c>
      <c r="AK834" s="7">
        <f t="shared" si="435"/>
        <v>0</v>
      </c>
      <c r="AL834" s="7">
        <f t="shared" si="436"/>
        <v>2.3811902541660301</v>
      </c>
      <c r="AM834" s="7">
        <f t="shared" si="437"/>
        <v>0.24116663496172885</v>
      </c>
      <c r="AN834" s="7">
        <f t="shared" si="438"/>
        <v>5.2589702800670874</v>
      </c>
      <c r="AO834" s="7">
        <f t="shared" si="439"/>
        <v>0</v>
      </c>
      <c r="AP834" s="7">
        <f t="shared" si="440"/>
        <v>1.7608738612697616</v>
      </c>
      <c r="AQ834" s="7">
        <f t="shared" si="441"/>
        <v>0</v>
      </c>
      <c r="AR834" s="7">
        <f t="shared" si="442"/>
        <v>0</v>
      </c>
      <c r="AS834" s="7">
        <f t="shared" si="443"/>
        <v>1.6324798509716445</v>
      </c>
      <c r="AT834" s="7">
        <f t="shared" si="444"/>
        <v>1.1586763823914641</v>
      </c>
      <c r="AU834" s="7">
        <f t="shared" si="445"/>
        <v>0</v>
      </c>
      <c r="AV834" s="7">
        <f t="shared" si="446"/>
        <v>3.186623099254601</v>
      </c>
      <c r="AX834" s="8" cm="1">
        <f t="array" aca="1" ref="AX834" ca="1">MMULT($AF834:$AV834,CU$21:CU$37)</f>
        <v>8.1601704955702559</v>
      </c>
      <c r="AY834" s="8" cm="1">
        <f t="array" aca="1" ref="AY834" ca="1">MMULT($AF834:$AV834,CV$21:CV$37)</f>
        <v>2.7948592292844783</v>
      </c>
      <c r="AZ834" s="8" cm="1">
        <f t="array" aca="1" ref="AZ834" ca="1">MMULT($AF834:$AV834,CW$21:CW$37)</f>
        <v>0.39181146008680312</v>
      </c>
      <c r="BA834" s="8" cm="1">
        <f t="array" aca="1" ref="BA834" ca="1">MMULT($AF834:$AV834,CX$21:CX$37)</f>
        <v>2.7603322186170405</v>
      </c>
      <c r="BB834" s="8" cm="1">
        <f t="array" aca="1" ref="BB834" ca="1">MMULT($AF834:$AV834,CY$21:CY$37)</f>
        <v>-1.5419343377842454E-2</v>
      </c>
      <c r="BC834" s="8" cm="1">
        <f t="array" aca="1" ref="BC834" ca="1">MMULT($AF834:$AV834,CZ$21:CZ$37)</f>
        <v>-6.4458276932240146</v>
      </c>
      <c r="BD834" s="8" cm="1">
        <f t="array" aca="1" ref="BD834" ca="1">MMULT($AF834:$AV834,DA$21:DA$37)</f>
        <v>4.9293005948561062</v>
      </c>
      <c r="BE834" s="8" cm="1">
        <f t="array" aca="1" ref="BE834" ca="1">MMULT($AF834:$AV834,DB$21:DB$37)</f>
        <v>4.4964735587055822</v>
      </c>
      <c r="BF834" s="11">
        <v>1</v>
      </c>
      <c r="BG834" s="11">
        <f t="shared" ca="1" si="447"/>
        <v>8.1601704955702559</v>
      </c>
      <c r="BH834" s="11">
        <f t="shared" ca="1" si="448"/>
        <v>2.7948592292844783</v>
      </c>
      <c r="BI834" s="11">
        <f t="shared" ca="1" si="449"/>
        <v>0.39181146008680312</v>
      </c>
      <c r="BJ834" s="11">
        <f t="shared" ca="1" si="450"/>
        <v>2.7603322186170405</v>
      </c>
      <c r="BK834" s="11">
        <f t="shared" ca="1" si="451"/>
        <v>0</v>
      </c>
      <c r="BL834" s="11">
        <f t="shared" ca="1" si="452"/>
        <v>0</v>
      </c>
      <c r="BM834" s="11">
        <f t="shared" ca="1" si="453"/>
        <v>4.9293005948561062</v>
      </c>
      <c r="BN834" s="11">
        <f t="shared" ca="1" si="454"/>
        <v>4.4964735587055822</v>
      </c>
      <c r="BP834" s="8" cm="1">
        <f t="array" aca="1" ref="BP834" ca="1">MMULT(BF834:BN834,CU$43:CU$51)</f>
        <v>-2.5562628477636915</v>
      </c>
      <c r="BQ834" s="11">
        <f t="shared" ca="1" si="455"/>
        <v>0.92799313328449429</v>
      </c>
      <c r="BR834" s="11">
        <f t="shared" ca="1" si="456"/>
        <v>0.92799313328449429</v>
      </c>
      <c r="BT834" s="12">
        <f t="shared" ref="BT834:BT897" ca="1" si="460">A834-BQ834</f>
        <v>-0.92799313328449429</v>
      </c>
      <c r="BU834" s="12">
        <f t="shared" ca="1" si="457"/>
        <v>0.86117125542317319</v>
      </c>
      <c r="BW834" s="12">
        <f t="shared" ca="1" si="458"/>
        <v>2.6309937934649206</v>
      </c>
      <c r="BY834">
        <f t="shared" ref="BY834:BY897" ca="1" si="461">IF(BQ834&gt;0.5,1,0)</f>
        <v>1</v>
      </c>
      <c r="CA834">
        <f t="shared" ref="CA834:CA897" ca="1" si="462">IF(AND(BY834=1,A834=1),1,0)</f>
        <v>0</v>
      </c>
      <c r="CB834">
        <f t="shared" ref="CB834:CB897" ca="1" si="463">IF(AND(BY834=0,A834=0),1,0)</f>
        <v>0</v>
      </c>
      <c r="CC834">
        <f t="shared" ref="CC834:CC897" ca="1" si="464">IF(AND(BY834=1,A834=0),1,0)</f>
        <v>1</v>
      </c>
      <c r="CD834">
        <f t="shared" ref="CD834:CD897" ca="1" si="465">IF(AND(BY834=0,A834=1),1,0)</f>
        <v>0</v>
      </c>
      <c r="CF834">
        <f t="shared" ca="1" si="459"/>
        <v>1</v>
      </c>
    </row>
    <row r="835" spans="1:84" x14ac:dyDescent="0.45">
      <c r="A835">
        <v>0</v>
      </c>
      <c r="C835">
        <v>1</v>
      </c>
      <c r="D835">
        <v>0</v>
      </c>
      <c r="E835">
        <v>4</v>
      </c>
      <c r="F835">
        <v>2</v>
      </c>
      <c r="G835">
        <v>1</v>
      </c>
      <c r="H835">
        <v>2.6673243922133278</v>
      </c>
      <c r="I835">
        <v>0.5791502485512342</v>
      </c>
      <c r="J835">
        <v>3.3396154621791521</v>
      </c>
      <c r="K835">
        <v>-0.58077945121403718</v>
      </c>
      <c r="L835">
        <v>3.0405333393573288</v>
      </c>
      <c r="M835">
        <v>2.7643246425160708</v>
      </c>
      <c r="N835">
        <v>0.40341185157759341</v>
      </c>
      <c r="P835" s="5" cm="1">
        <f t="array" ref="P835">MMULT($C835:$N835,CU$4:CU$15)</f>
        <v>-2.7002237959615765</v>
      </c>
      <c r="Q835" s="5" cm="1">
        <f t="array" ref="Q835">MMULT($C835:$N835,CV$4:CV$15)</f>
        <v>0.13843403307551411</v>
      </c>
      <c r="R835" s="5" cm="1">
        <f t="array" ref="R835">MMULT($C835:$N835,CW$4:CW$15)</f>
        <v>4.0289382538351557</v>
      </c>
      <c r="S835" s="5" cm="1">
        <f t="array" ref="S835">MMULT($C835:$N835,CX$4:CX$15)</f>
        <v>-0.5522924228859587</v>
      </c>
      <c r="T835" s="5" cm="1">
        <f t="array" ref="T835">MMULT($C835:$N835,CY$4:CY$15)</f>
        <v>-1.5757527559952909</v>
      </c>
      <c r="U835" s="5" cm="1">
        <f t="array" ref="U835">MMULT($C835:$N835,CZ$4:CZ$15)</f>
        <v>3.9051701245017374</v>
      </c>
      <c r="V835" s="5" cm="1">
        <f t="array" ref="V835">MMULT($C835:$N835,DA$4:DA$15)</f>
        <v>-2.2473546962359117</v>
      </c>
      <c r="W835" s="5" cm="1">
        <f t="array" ref="W835">MMULT($C835:$N835,DB$4:DB$15)</f>
        <v>-4.6410929577529121</v>
      </c>
      <c r="X835" s="5" cm="1">
        <f t="array" ref="X835">MMULT($C835:$N835,DC$4:DC$15)</f>
        <v>-1.0114250885753819</v>
      </c>
      <c r="Y835" s="5" cm="1">
        <f t="array" ref="Y835">MMULT($C835:$N835,DD$4:DD$15)</f>
        <v>-6.976344390013856</v>
      </c>
      <c r="Z835" s="5" cm="1">
        <f t="array" ref="Z835">MMULT($C835:$N835,DE$4:DE$15)</f>
        <v>-0.17881467116494959</v>
      </c>
      <c r="AA835" s="5" cm="1">
        <f t="array" ref="AA835">MMULT($C835:$N835,DF$4:DF$15)</f>
        <v>1.3120696633205233</v>
      </c>
      <c r="AB835" s="5" cm="1">
        <f t="array" ref="AB835">MMULT($C835:$N835,DG$4:DG$15)</f>
        <v>-3.9760641881245165</v>
      </c>
      <c r="AC835" s="5" cm="1">
        <f t="array" ref="AC835">MMULT($C835:$N835,DH$4:DH$15)</f>
        <v>-2.3830692879782496</v>
      </c>
      <c r="AD835" s="5" cm="1">
        <f t="array" ref="AD835">MMULT($C835:$N835,DI$4:DI$15)</f>
        <v>4.8664295152314612</v>
      </c>
      <c r="AE835" s="5" cm="1">
        <f t="array" ref="AE835">MMULT($C835:$N835,DJ$4:DJ$15)</f>
        <v>1.632895608004133</v>
      </c>
      <c r="AF835">
        <v>1</v>
      </c>
      <c r="AG835" s="7">
        <f t="shared" ref="AG835:AG898" si="466">MAX(P835,0)</f>
        <v>0</v>
      </c>
      <c r="AH835" s="7">
        <f t="shared" ref="AH835:AH898" si="467">MAX(Q835,0)</f>
        <v>0.13843403307551411</v>
      </c>
      <c r="AI835" s="7">
        <f t="shared" ref="AI835:AI898" si="468">MAX(R835,0)</f>
        <v>4.0289382538351557</v>
      </c>
      <c r="AJ835" s="7">
        <f t="shared" ref="AJ835:AJ898" si="469">MAX(S835,0)</f>
        <v>0</v>
      </c>
      <c r="AK835" s="7">
        <f t="shared" ref="AK835:AK898" si="470">MAX(T835,0)</f>
        <v>0</v>
      </c>
      <c r="AL835" s="7">
        <f t="shared" ref="AL835:AL898" si="471">MAX(U835,0)</f>
        <v>3.9051701245017374</v>
      </c>
      <c r="AM835" s="7">
        <f t="shared" ref="AM835:AM898" si="472">MAX(V835,0)</f>
        <v>0</v>
      </c>
      <c r="AN835" s="7">
        <f t="shared" ref="AN835:AN898" si="473">MAX(W835,0)</f>
        <v>0</v>
      </c>
      <c r="AO835" s="7">
        <f t="shared" ref="AO835:AO898" si="474">MAX(X835,0)</f>
        <v>0</v>
      </c>
      <c r="AP835" s="7">
        <f t="shared" ref="AP835:AP898" si="475">MAX(Y835,0)</f>
        <v>0</v>
      </c>
      <c r="AQ835" s="7">
        <f t="shared" ref="AQ835:AQ898" si="476">MAX(Z835,0)</f>
        <v>0</v>
      </c>
      <c r="AR835" s="7">
        <f t="shared" ref="AR835:AR898" si="477">MAX(AA835,0)</f>
        <v>1.3120696633205233</v>
      </c>
      <c r="AS835" s="7">
        <f t="shared" ref="AS835:AS898" si="478">MAX(AB835,0)</f>
        <v>0</v>
      </c>
      <c r="AT835" s="7">
        <f t="shared" ref="AT835:AT898" si="479">MAX(AC835,0)</f>
        <v>0</v>
      </c>
      <c r="AU835" s="7">
        <f t="shared" ref="AU835:AU898" si="480">MAX(AD835,0)</f>
        <v>4.8664295152314612</v>
      </c>
      <c r="AV835" s="7">
        <f t="shared" ref="AV835:AV898" si="481">MAX(AE835,0)</f>
        <v>1.632895608004133</v>
      </c>
      <c r="AX835" s="8" cm="1">
        <f t="array" aca="1" ref="AX835" ca="1">MMULT($AF835:$AV835,CU$21:CU$37)</f>
        <v>0.84294636083514662</v>
      </c>
      <c r="AY835" s="8" cm="1">
        <f t="array" aca="1" ref="AY835" ca="1">MMULT($AF835:$AV835,CV$21:CV$37)</f>
        <v>2.2642841406339396</v>
      </c>
      <c r="AZ835" s="8" cm="1">
        <f t="array" aca="1" ref="AZ835" ca="1">MMULT($AF835:$AV835,CW$21:CW$37)</f>
        <v>5.3238610540527072</v>
      </c>
      <c r="BA835" s="8" cm="1">
        <f t="array" aca="1" ref="BA835" ca="1">MMULT($AF835:$AV835,CX$21:CX$37)</f>
        <v>-2.8517086584938047</v>
      </c>
      <c r="BB835" s="8" cm="1">
        <f t="array" aca="1" ref="BB835" ca="1">MMULT($AF835:$AV835,CY$21:CY$37)</f>
        <v>-1.6707241745566184</v>
      </c>
      <c r="BC835" s="8" cm="1">
        <f t="array" aca="1" ref="BC835" ca="1">MMULT($AF835:$AV835,CZ$21:CZ$37)</f>
        <v>-8.9365399554132772</v>
      </c>
      <c r="BD835" s="8" cm="1">
        <f t="array" aca="1" ref="BD835" ca="1">MMULT($AF835:$AV835,DA$21:DA$37)</f>
        <v>4.7848592145289146</v>
      </c>
      <c r="BE835" s="8" cm="1">
        <f t="array" aca="1" ref="BE835" ca="1">MMULT($AF835:$AV835,DB$21:DB$37)</f>
        <v>1.4432397433721187</v>
      </c>
      <c r="BF835" s="11">
        <v>1</v>
      </c>
      <c r="BG835" s="11">
        <f t="shared" ref="BG835:BG898" ca="1" si="482">MAX(AX835,0)</f>
        <v>0.84294636083514662</v>
      </c>
      <c r="BH835" s="11">
        <f t="shared" ref="BH835:BH898" ca="1" si="483">MAX(AY835,0)</f>
        <v>2.2642841406339396</v>
      </c>
      <c r="BI835" s="11">
        <f t="shared" ref="BI835:BI898" ca="1" si="484">MAX(AZ835,0)</f>
        <v>5.3238610540527072</v>
      </c>
      <c r="BJ835" s="11">
        <f t="shared" ref="BJ835:BJ898" ca="1" si="485">MAX(BA835,0)</f>
        <v>0</v>
      </c>
      <c r="BK835" s="11">
        <f t="shared" ref="BK835:BK898" ca="1" si="486">MAX(BB835,0)</f>
        <v>0</v>
      </c>
      <c r="BL835" s="11">
        <f t="shared" ref="BL835:BL898" ca="1" si="487">MAX(BC835,0)</f>
        <v>0</v>
      </c>
      <c r="BM835" s="11">
        <f t="shared" ref="BM835:BM898" ca="1" si="488">MAX(BD835,0)</f>
        <v>4.7848592145289146</v>
      </c>
      <c r="BN835" s="11">
        <f t="shared" ref="BN835:BN898" ca="1" si="489">MAX(BE835,0)</f>
        <v>1.4432397433721187</v>
      </c>
      <c r="BP835" s="8" cm="1">
        <f t="array" aca="1" ref="BP835" ca="1">MMULT(BF835:BN835,CU$43:CU$51)</f>
        <v>1.8829651249311363</v>
      </c>
      <c r="BQ835" s="11">
        <f t="shared" ref="BQ835:BQ898" ca="1" si="490">1/(1+EXP(BP835))</f>
        <v>0.13204866426695741</v>
      </c>
      <c r="BR835" s="11">
        <f t="shared" ref="BR835:BR898" ca="1" si="491">MAX(MIN(BQ835,1-0.0000000001),0.0000000001)</f>
        <v>0.13204866426695741</v>
      </c>
      <c r="BT835" s="12">
        <f t="shared" ca="1" si="460"/>
        <v>-0.13204866426695741</v>
      </c>
      <c r="BU835" s="12">
        <f t="shared" ref="BU835:BU898" ca="1" si="492">BT835^2</f>
        <v>1.7436849734687634E-2</v>
      </c>
      <c r="BW835" s="12">
        <f t="shared" ref="BW835:BW898" ca="1" si="493">-(B835*LN(BR835)+(1-B835)*LN(1-BR835))</f>
        <v>0.14161963071716147</v>
      </c>
      <c r="BY835">
        <f t="shared" ca="1" si="461"/>
        <v>0</v>
      </c>
      <c r="CA835">
        <f t="shared" ca="1" si="462"/>
        <v>0</v>
      </c>
      <c r="CB835">
        <f t="shared" ca="1" si="463"/>
        <v>1</v>
      </c>
      <c r="CC835">
        <f t="shared" ca="1" si="464"/>
        <v>0</v>
      </c>
      <c r="CD835">
        <f t="shared" ca="1" si="465"/>
        <v>0</v>
      </c>
      <c r="CF835">
        <f t="shared" ref="CF835:CF898" ca="1" si="494">SUM(CA835:CD835)</f>
        <v>1</v>
      </c>
    </row>
    <row r="836" spans="1:84" x14ac:dyDescent="0.45">
      <c r="A836">
        <v>0</v>
      </c>
      <c r="C836">
        <v>1</v>
      </c>
      <c r="D836">
        <v>0</v>
      </c>
      <c r="E836">
        <v>4</v>
      </c>
      <c r="F836">
        <v>3</v>
      </c>
      <c r="G836">
        <v>2</v>
      </c>
      <c r="H836">
        <v>5.1229133553046757E-2</v>
      </c>
      <c r="I836">
        <v>1.7961833291455001</v>
      </c>
      <c r="J836">
        <v>0.60937553608760031</v>
      </c>
      <c r="K836">
        <v>1.8341253886496891</v>
      </c>
      <c r="L836">
        <v>0.91525307818002333</v>
      </c>
      <c r="M836">
        <v>0.59385190083343586</v>
      </c>
      <c r="N836">
        <v>0.75338357630065012</v>
      </c>
      <c r="P836" s="5" cm="1">
        <f t="array" ref="P836">MMULT($C836:$N836,CU$4:CU$15)</f>
        <v>-2.7845882399779622</v>
      </c>
      <c r="Q836" s="5" cm="1">
        <f t="array" ref="Q836">MMULT($C836:$N836,CV$4:CV$15)</f>
        <v>-1.0407079362478711</v>
      </c>
      <c r="R836" s="5" cm="1">
        <f t="array" ref="R836">MMULT($C836:$N836,CW$4:CW$15)</f>
        <v>0.75681296401745624</v>
      </c>
      <c r="S836" s="5" cm="1">
        <f t="array" ref="S836">MMULT($C836:$N836,CX$4:CX$15)</f>
        <v>0.42549322799690947</v>
      </c>
      <c r="T836" s="5" cm="1">
        <f t="array" ref="T836">MMULT($C836:$N836,CY$4:CY$15)</f>
        <v>3.3547163301261351</v>
      </c>
      <c r="U836" s="5" cm="1">
        <f t="array" ref="U836">MMULT($C836:$N836,CZ$4:CZ$15)</f>
        <v>3.5063224166182057</v>
      </c>
      <c r="V836" s="5" cm="1">
        <f t="array" ref="V836">MMULT($C836:$N836,DA$4:DA$15)</f>
        <v>-1.6096540990174706</v>
      </c>
      <c r="W836" s="5" cm="1">
        <f t="array" ref="W836">MMULT($C836:$N836,DB$4:DB$15)</f>
        <v>2.5252657310726265</v>
      </c>
      <c r="X836" s="5" cm="1">
        <f t="array" ref="X836">MMULT($C836:$N836,DC$4:DC$15)</f>
        <v>0.57604570522027454</v>
      </c>
      <c r="Y836" s="5" cm="1">
        <f t="array" ref="Y836">MMULT($C836:$N836,DD$4:DD$15)</f>
        <v>-3.0585069967441263</v>
      </c>
      <c r="Z836" s="5" cm="1">
        <f t="array" ref="Z836">MMULT($C836:$N836,DE$4:DE$15)</f>
        <v>-3.838619841983288</v>
      </c>
      <c r="AA836" s="5" cm="1">
        <f t="array" ref="AA836">MMULT($C836:$N836,DF$4:DF$15)</f>
        <v>-1.6412858062087854</v>
      </c>
      <c r="AB836" s="5" cm="1">
        <f t="array" ref="AB836">MMULT($C836:$N836,DG$4:DG$15)</f>
        <v>-3.1576648811864545</v>
      </c>
      <c r="AC836" s="5" cm="1">
        <f t="array" ref="AC836">MMULT($C836:$N836,DH$4:DH$15)</f>
        <v>0.54150774770805987</v>
      </c>
      <c r="AD836" s="5" cm="1">
        <f t="array" ref="AD836">MMULT($C836:$N836,DI$4:DI$15)</f>
        <v>2.5769265432397122</v>
      </c>
      <c r="AE836" s="5" cm="1">
        <f t="array" ref="AE836">MMULT($C836:$N836,DJ$4:DJ$15)</f>
        <v>3.6463111116900402</v>
      </c>
      <c r="AF836">
        <v>1</v>
      </c>
      <c r="AG836" s="7">
        <f t="shared" si="466"/>
        <v>0</v>
      </c>
      <c r="AH836" s="7">
        <f t="shared" si="467"/>
        <v>0</v>
      </c>
      <c r="AI836" s="7">
        <f t="shared" si="468"/>
        <v>0.75681296401745624</v>
      </c>
      <c r="AJ836" s="7">
        <f t="shared" si="469"/>
        <v>0.42549322799690947</v>
      </c>
      <c r="AK836" s="7">
        <f t="shared" si="470"/>
        <v>3.3547163301261351</v>
      </c>
      <c r="AL836" s="7">
        <f t="shared" si="471"/>
        <v>3.5063224166182057</v>
      </c>
      <c r="AM836" s="7">
        <f t="shared" si="472"/>
        <v>0</v>
      </c>
      <c r="AN836" s="7">
        <f t="shared" si="473"/>
        <v>2.5252657310726265</v>
      </c>
      <c r="AO836" s="7">
        <f t="shared" si="474"/>
        <v>0.57604570522027454</v>
      </c>
      <c r="AP836" s="7">
        <f t="shared" si="475"/>
        <v>0</v>
      </c>
      <c r="AQ836" s="7">
        <f t="shared" si="476"/>
        <v>0</v>
      </c>
      <c r="AR836" s="7">
        <f t="shared" si="477"/>
        <v>0</v>
      </c>
      <c r="AS836" s="7">
        <f t="shared" si="478"/>
        <v>0</v>
      </c>
      <c r="AT836" s="7">
        <f t="shared" si="479"/>
        <v>0.54150774770805987</v>
      </c>
      <c r="AU836" s="7">
        <f t="shared" si="480"/>
        <v>2.5769265432397122</v>
      </c>
      <c r="AV836" s="7">
        <f t="shared" si="481"/>
        <v>3.6463111116900402</v>
      </c>
      <c r="AX836" s="8" cm="1">
        <f t="array" aca="1" ref="AX836" ca="1">MMULT($AF836:$AV836,CU$21:CU$37)</f>
        <v>6.9813875080228271</v>
      </c>
      <c r="AY836" s="8" cm="1">
        <f t="array" aca="1" ref="AY836" ca="1">MMULT($AF836:$AV836,CV$21:CV$37)</f>
        <v>2.9155400697304303</v>
      </c>
      <c r="AZ836" s="8" cm="1">
        <f t="array" aca="1" ref="AZ836" ca="1">MMULT($AF836:$AV836,CW$21:CW$37)</f>
        <v>3.4953664653623879</v>
      </c>
      <c r="BA836" s="8" cm="1">
        <f t="array" aca="1" ref="BA836" ca="1">MMULT($AF836:$AV836,CX$21:CX$37)</f>
        <v>-1.673831115791472</v>
      </c>
      <c r="BB836" s="8" cm="1">
        <f t="array" aca="1" ref="BB836" ca="1">MMULT($AF836:$AV836,CY$21:CY$37)</f>
        <v>-0.74407595106505542</v>
      </c>
      <c r="BC836" s="8" cm="1">
        <f t="array" aca="1" ref="BC836" ca="1">MMULT($AF836:$AV836,CZ$21:CZ$37)</f>
        <v>-9.1510849390062763</v>
      </c>
      <c r="BD836" s="8" cm="1">
        <f t="array" aca="1" ref="BD836" ca="1">MMULT($AF836:$AV836,DA$21:DA$37)</f>
        <v>7.3898826915129376</v>
      </c>
      <c r="BE836" s="8" cm="1">
        <f t="array" aca="1" ref="BE836" ca="1">MMULT($AF836:$AV836,DB$21:DB$37)</f>
        <v>0.20367207333920545</v>
      </c>
      <c r="BF836" s="11">
        <v>1</v>
      </c>
      <c r="BG836" s="11">
        <f t="shared" ca="1" si="482"/>
        <v>6.9813875080228271</v>
      </c>
      <c r="BH836" s="11">
        <f t="shared" ca="1" si="483"/>
        <v>2.9155400697304303</v>
      </c>
      <c r="BI836" s="11">
        <f t="shared" ca="1" si="484"/>
        <v>3.4953664653623879</v>
      </c>
      <c r="BJ836" s="11">
        <f t="shared" ca="1" si="485"/>
        <v>0</v>
      </c>
      <c r="BK836" s="11">
        <f t="shared" ca="1" si="486"/>
        <v>0</v>
      </c>
      <c r="BL836" s="11">
        <f t="shared" ca="1" si="487"/>
        <v>0</v>
      </c>
      <c r="BM836" s="11">
        <f t="shared" ca="1" si="488"/>
        <v>7.3898826915129376</v>
      </c>
      <c r="BN836" s="11">
        <f t="shared" ca="1" si="489"/>
        <v>0.20367207333920545</v>
      </c>
      <c r="BP836" s="8" cm="1">
        <f t="array" aca="1" ref="BP836" ca="1">MMULT(BF836:BN836,CU$43:CU$51)</f>
        <v>-1.4153856294533931</v>
      </c>
      <c r="BQ836" s="11">
        <f t="shared" ca="1" si="490"/>
        <v>0.80461400931925497</v>
      </c>
      <c r="BR836" s="11">
        <f t="shared" ca="1" si="491"/>
        <v>0.80461400931925497</v>
      </c>
      <c r="BT836" s="12">
        <f t="shared" ca="1" si="460"/>
        <v>-0.80461400931925497</v>
      </c>
      <c r="BU836" s="12">
        <f t="shared" ca="1" si="492"/>
        <v>0.64740370399280611</v>
      </c>
      <c r="BW836" s="12">
        <f t="shared" ca="1" si="493"/>
        <v>1.6327782375386657</v>
      </c>
      <c r="BY836">
        <f t="shared" ca="1" si="461"/>
        <v>1</v>
      </c>
      <c r="CA836">
        <f t="shared" ca="1" si="462"/>
        <v>0</v>
      </c>
      <c r="CB836">
        <f t="shared" ca="1" si="463"/>
        <v>0</v>
      </c>
      <c r="CC836">
        <f t="shared" ca="1" si="464"/>
        <v>1</v>
      </c>
      <c r="CD836">
        <f t="shared" ca="1" si="465"/>
        <v>0</v>
      </c>
      <c r="CF836">
        <f t="shared" ca="1" si="494"/>
        <v>1</v>
      </c>
    </row>
    <row r="837" spans="1:84" x14ac:dyDescent="0.45">
      <c r="A837">
        <v>0</v>
      </c>
      <c r="C837">
        <v>1</v>
      </c>
      <c r="D837">
        <v>0</v>
      </c>
      <c r="E837">
        <v>1</v>
      </c>
      <c r="F837">
        <v>3</v>
      </c>
      <c r="G837">
        <v>1</v>
      </c>
      <c r="H837">
        <v>-0.49952776300701229</v>
      </c>
      <c r="I837">
        <v>-0.53920473557394621</v>
      </c>
      <c r="J837">
        <v>0.31892448012041402</v>
      </c>
      <c r="K837">
        <v>-0.56295727527408346</v>
      </c>
      <c r="L837">
        <v>0.32296185785192172</v>
      </c>
      <c r="M837">
        <v>-0.17975128163017751</v>
      </c>
      <c r="N837">
        <v>0.98669805944935451</v>
      </c>
      <c r="P837" s="5" cm="1">
        <f t="array" ref="P837">MMULT($C837:$N837,CU$4:CU$15)</f>
        <v>-1.5295610875555867</v>
      </c>
      <c r="Q837" s="5" cm="1">
        <f t="array" ref="Q837">MMULT($C837:$N837,CV$4:CV$15)</f>
        <v>0.61587280516523313</v>
      </c>
      <c r="R837" s="5" cm="1">
        <f t="array" ref="R837">MMULT($C837:$N837,CW$4:CW$15)</f>
        <v>2.2812779177022877</v>
      </c>
      <c r="S837" s="5" cm="1">
        <f t="array" ref="S837">MMULT($C837:$N837,CX$4:CX$15)</f>
        <v>-3.4396881832847654</v>
      </c>
      <c r="T837" s="5" cm="1">
        <f t="array" ref="T837">MMULT($C837:$N837,CY$4:CY$15)</f>
        <v>-0.71170442159716385</v>
      </c>
      <c r="U837" s="5" cm="1">
        <f t="array" ref="U837">MMULT($C837:$N837,CZ$4:CZ$15)</f>
        <v>0.90625377265876839</v>
      </c>
      <c r="V837" s="5" cm="1">
        <f t="array" ref="V837">MMULT($C837:$N837,DA$4:DA$15)</f>
        <v>-0.51893509001997418</v>
      </c>
      <c r="W837" s="5" cm="1">
        <f t="array" ref="W837">MMULT($C837:$N837,DB$4:DB$15)</f>
        <v>2.6710376037296064</v>
      </c>
      <c r="X837" s="5" cm="1">
        <f t="array" ref="X837">MMULT($C837:$N837,DC$4:DC$15)</f>
        <v>-1.0259012263244438</v>
      </c>
      <c r="Y837" s="5" cm="1">
        <f t="array" ref="Y837">MMULT($C837:$N837,DD$4:DD$15)</f>
        <v>-0.68227623556127381</v>
      </c>
      <c r="Z837" s="5" cm="1">
        <f t="array" ref="Z837">MMULT($C837:$N837,DE$4:DE$15)</f>
        <v>-4.0482959498616138</v>
      </c>
      <c r="AA837" s="5" cm="1">
        <f t="array" ref="AA837">MMULT($C837:$N837,DF$4:DF$15)</f>
        <v>0.50603166705679703</v>
      </c>
      <c r="AB837" s="5" cm="1">
        <f t="array" ref="AB837">MMULT($C837:$N837,DG$4:DG$15)</f>
        <v>1.2148595972921938</v>
      </c>
      <c r="AC837" s="5" cm="1">
        <f t="array" ref="AC837">MMULT($C837:$N837,DH$4:DH$15)</f>
        <v>-0.41820993890380703</v>
      </c>
      <c r="AD837" s="5" cm="1">
        <f t="array" ref="AD837">MMULT($C837:$N837,DI$4:DI$15)</f>
        <v>0.9406429937256201</v>
      </c>
      <c r="AE837" s="5" cm="1">
        <f t="array" ref="AE837">MMULT($C837:$N837,DJ$4:DJ$15)</f>
        <v>3.5648761163509928</v>
      </c>
      <c r="AF837">
        <v>1</v>
      </c>
      <c r="AG837" s="7">
        <f t="shared" si="466"/>
        <v>0</v>
      </c>
      <c r="AH837" s="7">
        <f t="shared" si="467"/>
        <v>0.61587280516523313</v>
      </c>
      <c r="AI837" s="7">
        <f t="shared" si="468"/>
        <v>2.2812779177022877</v>
      </c>
      <c r="AJ837" s="7">
        <f t="shared" si="469"/>
        <v>0</v>
      </c>
      <c r="AK837" s="7">
        <f t="shared" si="470"/>
        <v>0</v>
      </c>
      <c r="AL837" s="7">
        <f t="shared" si="471"/>
        <v>0.90625377265876839</v>
      </c>
      <c r="AM837" s="7">
        <f t="shared" si="472"/>
        <v>0</v>
      </c>
      <c r="AN837" s="7">
        <f t="shared" si="473"/>
        <v>2.6710376037296064</v>
      </c>
      <c r="AO837" s="7">
        <f t="shared" si="474"/>
        <v>0</v>
      </c>
      <c r="AP837" s="7">
        <f t="shared" si="475"/>
        <v>0</v>
      </c>
      <c r="AQ837" s="7">
        <f t="shared" si="476"/>
        <v>0</v>
      </c>
      <c r="AR837" s="7">
        <f t="shared" si="477"/>
        <v>0.50603166705679703</v>
      </c>
      <c r="AS837" s="7">
        <f t="shared" si="478"/>
        <v>1.2148595972921938</v>
      </c>
      <c r="AT837" s="7">
        <f t="shared" si="479"/>
        <v>0</v>
      </c>
      <c r="AU837" s="7">
        <f t="shared" si="480"/>
        <v>0.9406429937256201</v>
      </c>
      <c r="AV837" s="7">
        <f t="shared" si="481"/>
        <v>3.5648761163509928</v>
      </c>
      <c r="AX837" s="8" cm="1">
        <f t="array" aca="1" ref="AX837" ca="1">MMULT($AF837:$AV837,CU$21:CU$37)</f>
        <v>5.3149727630350627</v>
      </c>
      <c r="AY837" s="8" cm="1">
        <f t="array" aca="1" ref="AY837" ca="1">MMULT($AF837:$AV837,CV$21:CV$37)</f>
        <v>3.2941570184264606</v>
      </c>
      <c r="AZ837" s="8" cm="1">
        <f t="array" aca="1" ref="AZ837" ca="1">MMULT($AF837:$AV837,CW$21:CW$37)</f>
        <v>0.62792590442207252</v>
      </c>
      <c r="BA837" s="8" cm="1">
        <f t="array" aca="1" ref="BA837" ca="1">MMULT($AF837:$AV837,CX$21:CX$37)</f>
        <v>-0.37725410124509823</v>
      </c>
      <c r="BB837" s="8" cm="1">
        <f t="array" aca="1" ref="BB837" ca="1">MMULT($AF837:$AV837,CY$21:CY$37)</f>
        <v>-0.46758464611447037</v>
      </c>
      <c r="BC837" s="8" cm="1">
        <f t="array" aca="1" ref="BC837" ca="1">MMULT($AF837:$AV837,CZ$21:CZ$37)</f>
        <v>-6.7559295567576809</v>
      </c>
      <c r="BD837" s="8" cm="1">
        <f t="array" aca="1" ref="BD837" ca="1">MMULT($AF837:$AV837,DA$21:DA$37)</f>
        <v>2.4652206278380486</v>
      </c>
      <c r="BE837" s="8" cm="1">
        <f t="array" aca="1" ref="BE837" ca="1">MMULT($AF837:$AV837,DB$21:DB$37)</f>
        <v>4.1564206745901187</v>
      </c>
      <c r="BF837" s="11">
        <v>1</v>
      </c>
      <c r="BG837" s="11">
        <f t="shared" ca="1" si="482"/>
        <v>5.3149727630350627</v>
      </c>
      <c r="BH837" s="11">
        <f t="shared" ca="1" si="483"/>
        <v>3.2941570184264606</v>
      </c>
      <c r="BI837" s="11">
        <f t="shared" ca="1" si="484"/>
        <v>0.62792590442207252</v>
      </c>
      <c r="BJ837" s="11">
        <f t="shared" ca="1" si="485"/>
        <v>0</v>
      </c>
      <c r="BK837" s="11">
        <f t="shared" ca="1" si="486"/>
        <v>0</v>
      </c>
      <c r="BL837" s="11">
        <f t="shared" ca="1" si="487"/>
        <v>0</v>
      </c>
      <c r="BM837" s="11">
        <f t="shared" ca="1" si="488"/>
        <v>2.4652206278380486</v>
      </c>
      <c r="BN837" s="11">
        <f t="shared" ca="1" si="489"/>
        <v>4.1564206745901187</v>
      </c>
      <c r="BP837" s="8" cm="1">
        <f t="array" aca="1" ref="BP837" ca="1">MMULT(BF837:BN837,CU$43:CU$51)</f>
        <v>-2.2350576785594507</v>
      </c>
      <c r="BQ837" s="11">
        <f t="shared" ca="1" si="490"/>
        <v>0.90335382484210991</v>
      </c>
      <c r="BR837" s="11">
        <f t="shared" ca="1" si="491"/>
        <v>0.90335382484210991</v>
      </c>
      <c r="BT837" s="12">
        <f t="shared" ca="1" si="460"/>
        <v>-0.90335382484210991</v>
      </c>
      <c r="BU837" s="12">
        <f t="shared" ca="1" si="492"/>
        <v>0.81604813285686939</v>
      </c>
      <c r="BW837" s="12">
        <f t="shared" ca="1" si="493"/>
        <v>2.3366986482661765</v>
      </c>
      <c r="BY837">
        <f t="shared" ca="1" si="461"/>
        <v>1</v>
      </c>
      <c r="CA837">
        <f t="shared" ca="1" si="462"/>
        <v>0</v>
      </c>
      <c r="CB837">
        <f t="shared" ca="1" si="463"/>
        <v>0</v>
      </c>
      <c r="CC837">
        <f t="shared" ca="1" si="464"/>
        <v>1</v>
      </c>
      <c r="CD837">
        <f t="shared" ca="1" si="465"/>
        <v>0</v>
      </c>
      <c r="CF837">
        <f t="shared" ca="1" si="494"/>
        <v>1</v>
      </c>
    </row>
    <row r="838" spans="1:84" x14ac:dyDescent="0.45">
      <c r="A838">
        <v>0</v>
      </c>
      <c r="C838">
        <v>1</v>
      </c>
      <c r="D838">
        <v>0</v>
      </c>
      <c r="E838">
        <v>0</v>
      </c>
      <c r="F838">
        <v>4</v>
      </c>
      <c r="G838">
        <v>1</v>
      </c>
      <c r="H838">
        <v>-0.36183853886699763</v>
      </c>
      <c r="I838">
        <v>-0.60568332379508183</v>
      </c>
      <c r="J838">
        <v>-0.14579720942708421</v>
      </c>
      <c r="K838">
        <v>-0.24215810835491691</v>
      </c>
      <c r="L838">
        <v>-0.33901068251478012</v>
      </c>
      <c r="M838">
        <v>-0.66888196644625331</v>
      </c>
      <c r="N838">
        <v>0.87004081787500231</v>
      </c>
      <c r="P838" s="5" cm="1">
        <f t="array" ref="P838">MMULT($C838:$N838,CU$4:CU$15)</f>
        <v>-0.28570227761570743</v>
      </c>
      <c r="Q838" s="5" cm="1">
        <f t="array" ref="Q838">MMULT($C838:$N838,CV$4:CV$15)</f>
        <v>1.4254820783013864</v>
      </c>
      <c r="R838" s="5" cm="1">
        <f t="array" ref="R838">MMULT($C838:$N838,CW$4:CW$15)</f>
        <v>1.8338272257672035</v>
      </c>
      <c r="S838" s="5" cm="1">
        <f t="array" ref="S838">MMULT($C838:$N838,CX$4:CX$15)</f>
        <v>-3.6099264523635979</v>
      </c>
      <c r="T838" s="5" cm="1">
        <f t="array" ref="T838">MMULT($C838:$N838,CY$4:CY$15)</f>
        <v>-1.5437858794428558</v>
      </c>
      <c r="U838" s="5" cm="1">
        <f t="array" ref="U838">MMULT($C838:$N838,CZ$4:CZ$15)</f>
        <v>0.9407795489011872</v>
      </c>
      <c r="V838" s="5" cm="1">
        <f t="array" ref="V838">MMULT($C838:$N838,DA$4:DA$15)</f>
        <v>0.45988557511958017</v>
      </c>
      <c r="W838" s="5" cm="1">
        <f t="array" ref="W838">MMULT($C838:$N838,DB$4:DB$15)</f>
        <v>4.406461331682582</v>
      </c>
      <c r="X838" s="5" cm="1">
        <f t="array" ref="X838">MMULT($C838:$N838,DC$4:DC$15)</f>
        <v>-0.46928084398366193</v>
      </c>
      <c r="Y838" s="5" cm="1">
        <f t="array" ref="Y838">MMULT($C838:$N838,DD$4:DD$15)</f>
        <v>1.8028472064767638</v>
      </c>
      <c r="Z838" s="5" cm="1">
        <f t="array" ref="Z838">MMULT($C838:$N838,DE$4:DE$15)</f>
        <v>-4.3365234886864021</v>
      </c>
      <c r="AA838" s="5" cm="1">
        <f t="array" ref="AA838">MMULT($C838:$N838,DF$4:DF$15)</f>
        <v>1.9622691977853446</v>
      </c>
      <c r="AB838" s="5" cm="1">
        <f t="array" ref="AB838">MMULT($C838:$N838,DG$4:DG$15)</f>
        <v>2.4843410924313867</v>
      </c>
      <c r="AC838" s="5" cm="1">
        <f t="array" ref="AC838">MMULT($C838:$N838,DH$4:DH$15)</f>
        <v>-0.38338710891578659</v>
      </c>
      <c r="AD838" s="5" cm="1">
        <f t="array" ref="AD838">MMULT($C838:$N838,DI$4:DI$15)</f>
        <v>2.2754593331480772</v>
      </c>
      <c r="AE838" s="5" cm="1">
        <f t="array" ref="AE838">MMULT($C838:$N838,DJ$4:DJ$15)</f>
        <v>4.0129905334594094</v>
      </c>
      <c r="AF838">
        <v>1</v>
      </c>
      <c r="AG838" s="7">
        <f t="shared" si="466"/>
        <v>0</v>
      </c>
      <c r="AH838" s="7">
        <f t="shared" si="467"/>
        <v>1.4254820783013864</v>
      </c>
      <c r="AI838" s="7">
        <f t="shared" si="468"/>
        <v>1.8338272257672035</v>
      </c>
      <c r="AJ838" s="7">
        <f t="shared" si="469"/>
        <v>0</v>
      </c>
      <c r="AK838" s="7">
        <f t="shared" si="470"/>
        <v>0</v>
      </c>
      <c r="AL838" s="7">
        <f t="shared" si="471"/>
        <v>0.9407795489011872</v>
      </c>
      <c r="AM838" s="7">
        <f t="shared" si="472"/>
        <v>0.45988557511958017</v>
      </c>
      <c r="AN838" s="7">
        <f t="shared" si="473"/>
        <v>4.406461331682582</v>
      </c>
      <c r="AO838" s="7">
        <f t="shared" si="474"/>
        <v>0</v>
      </c>
      <c r="AP838" s="7">
        <f t="shared" si="475"/>
        <v>1.8028472064767638</v>
      </c>
      <c r="AQ838" s="7">
        <f t="shared" si="476"/>
        <v>0</v>
      </c>
      <c r="AR838" s="7">
        <f t="shared" si="477"/>
        <v>1.9622691977853446</v>
      </c>
      <c r="AS838" s="7">
        <f t="shared" si="478"/>
        <v>2.4843410924313867</v>
      </c>
      <c r="AT838" s="7">
        <f t="shared" si="479"/>
        <v>0</v>
      </c>
      <c r="AU838" s="7">
        <f t="shared" si="480"/>
        <v>2.2754593331480772</v>
      </c>
      <c r="AV838" s="7">
        <f t="shared" si="481"/>
        <v>4.0129905334594094</v>
      </c>
      <c r="AX838" s="8" cm="1">
        <f t="array" aca="1" ref="AX838" ca="1">MMULT($AF838:$AV838,CU$21:CU$37)</f>
        <v>5.6433235383880742</v>
      </c>
      <c r="AY838" s="8" cm="1">
        <f t="array" aca="1" ref="AY838" ca="1">MMULT($AF838:$AV838,CV$21:CV$37)</f>
        <v>2.9854333679551504</v>
      </c>
      <c r="AZ838" s="8" cm="1">
        <f t="array" aca="1" ref="AZ838" ca="1">MMULT($AF838:$AV838,CW$21:CW$37)</f>
        <v>0.50493867430389094</v>
      </c>
      <c r="BA838" s="8" cm="1">
        <f t="array" aca="1" ref="BA838" ca="1">MMULT($AF838:$AV838,CX$21:CX$37)</f>
        <v>1.2321257185542105</v>
      </c>
      <c r="BB838" s="8" cm="1">
        <f t="array" aca="1" ref="BB838" ca="1">MMULT($AF838:$AV838,CY$21:CY$37)</f>
        <v>2.3465465973242847</v>
      </c>
      <c r="BC838" s="8" cm="1">
        <f t="array" aca="1" ref="BC838" ca="1">MMULT($AF838:$AV838,CZ$21:CZ$37)</f>
        <v>-6.4416815034854622</v>
      </c>
      <c r="BD838" s="8" cm="1">
        <f t="array" aca="1" ref="BD838" ca="1">MMULT($AF838:$AV838,DA$21:DA$37)</f>
        <v>3.2027057173529738</v>
      </c>
      <c r="BE838" s="8" cm="1">
        <f t="array" aca="1" ref="BE838" ca="1">MMULT($AF838:$AV838,DB$21:DB$37)</f>
        <v>2.6558396669436295</v>
      </c>
      <c r="BF838" s="11">
        <v>1</v>
      </c>
      <c r="BG838" s="11">
        <f t="shared" ca="1" si="482"/>
        <v>5.6433235383880742</v>
      </c>
      <c r="BH838" s="11">
        <f t="shared" ca="1" si="483"/>
        <v>2.9854333679551504</v>
      </c>
      <c r="BI838" s="11">
        <f t="shared" ca="1" si="484"/>
        <v>0.50493867430389094</v>
      </c>
      <c r="BJ838" s="11">
        <f t="shared" ca="1" si="485"/>
        <v>1.2321257185542105</v>
      </c>
      <c r="BK838" s="11">
        <f t="shared" ca="1" si="486"/>
        <v>2.3465465973242847</v>
      </c>
      <c r="BL838" s="11">
        <f t="shared" ca="1" si="487"/>
        <v>0</v>
      </c>
      <c r="BM838" s="11">
        <f t="shared" ca="1" si="488"/>
        <v>3.2027057173529738</v>
      </c>
      <c r="BN838" s="11">
        <f t="shared" ca="1" si="489"/>
        <v>2.6558396669436295</v>
      </c>
      <c r="BP838" s="8" cm="1">
        <f t="array" aca="1" ref="BP838" ca="1">MMULT(BF838:BN838,CU$43:CU$51)</f>
        <v>-3.7965728913250576</v>
      </c>
      <c r="BQ838" s="11">
        <f t="shared" ca="1" si="490"/>
        <v>0.97804526012413529</v>
      </c>
      <c r="BR838" s="11">
        <f t="shared" ca="1" si="491"/>
        <v>0.97804526012413529</v>
      </c>
      <c r="BT838" s="12">
        <f t="shared" ca="1" si="460"/>
        <v>-0.97804526012413529</v>
      </c>
      <c r="BU838" s="12">
        <f t="shared" ca="1" si="492"/>
        <v>0.95657253085128746</v>
      </c>
      <c r="BW838" s="12">
        <f t="shared" ca="1" si="493"/>
        <v>3.8187722230976422</v>
      </c>
      <c r="BY838">
        <f t="shared" ca="1" si="461"/>
        <v>1</v>
      </c>
      <c r="CA838">
        <f t="shared" ca="1" si="462"/>
        <v>0</v>
      </c>
      <c r="CB838">
        <f t="shared" ca="1" si="463"/>
        <v>0</v>
      </c>
      <c r="CC838">
        <f t="shared" ca="1" si="464"/>
        <v>1</v>
      </c>
      <c r="CD838">
        <f t="shared" ca="1" si="465"/>
        <v>0</v>
      </c>
      <c r="CF838">
        <f t="shared" ca="1" si="494"/>
        <v>1</v>
      </c>
    </row>
    <row r="839" spans="1:84" x14ac:dyDescent="0.45">
      <c r="A839">
        <v>0</v>
      </c>
      <c r="C839">
        <v>1</v>
      </c>
      <c r="D839">
        <v>0</v>
      </c>
      <c r="E839">
        <v>1</v>
      </c>
      <c r="F839">
        <v>2</v>
      </c>
      <c r="G839">
        <v>1</v>
      </c>
      <c r="H839">
        <v>5.1229133553046757E-2</v>
      </c>
      <c r="I839">
        <v>0.92909864398855213</v>
      </c>
      <c r="J839">
        <v>2.8473424153227601E-2</v>
      </c>
      <c r="K839">
        <v>0.97866094353191124</v>
      </c>
      <c r="L839">
        <v>-0.18222771242792971</v>
      </c>
      <c r="M839">
        <v>-0.40323135097137519</v>
      </c>
      <c r="N839">
        <v>0.98669805944935451</v>
      </c>
      <c r="P839" s="5" cm="1">
        <f t="array" ref="P839">MMULT($C839:$N839,CU$4:CU$15)</f>
        <v>-1.0905338931624395</v>
      </c>
      <c r="Q839" s="5" cm="1">
        <f t="array" ref="Q839">MMULT($C839:$N839,CV$4:CV$15)</f>
        <v>-0.66089222857334251</v>
      </c>
      <c r="R839" s="5" cm="1">
        <f t="array" ref="R839">MMULT($C839:$N839,CW$4:CW$15)</f>
        <v>0.66594381513247358</v>
      </c>
      <c r="S839" s="5" cm="1">
        <f t="array" ref="S839">MMULT($C839:$N839,CX$4:CX$15)</f>
        <v>-0.14585888352681808</v>
      </c>
      <c r="T839" s="5" cm="1">
        <f t="array" ref="T839">MMULT($C839:$N839,CY$4:CY$15)</f>
        <v>0.88573298621768082</v>
      </c>
      <c r="U839" s="5" cm="1">
        <f t="array" ref="U839">MMULT($C839:$N839,CZ$4:CZ$15)</f>
        <v>1.2080439216789536</v>
      </c>
      <c r="V839" s="5" cm="1">
        <f t="array" ref="V839">MMULT($C839:$N839,DA$4:DA$15)</f>
        <v>0.33906141180840321</v>
      </c>
      <c r="W839" s="5" cm="1">
        <f t="array" ref="W839">MMULT($C839:$N839,DB$4:DB$15)</f>
        <v>2.2618086337713463</v>
      </c>
      <c r="X839" s="5" cm="1">
        <f t="array" ref="X839">MMULT($C839:$N839,DC$4:DC$15)</f>
        <v>0.21542714664847018</v>
      </c>
      <c r="Y839" s="5" cm="1">
        <f t="array" ref="Y839">MMULT($C839:$N839,DD$4:DD$15)</f>
        <v>0.19763188065440346</v>
      </c>
      <c r="Z839" s="5" cm="1">
        <f t="array" ref="Z839">MMULT($C839:$N839,DE$4:DE$15)</f>
        <v>-2.663757318382161</v>
      </c>
      <c r="AA839" s="5" cm="1">
        <f t="array" ref="AA839">MMULT($C839:$N839,DF$4:DF$15)</f>
        <v>-0.37100332236116162</v>
      </c>
      <c r="AB839" s="5" cm="1">
        <f t="array" ref="AB839">MMULT($C839:$N839,DG$4:DG$15)</f>
        <v>4.7502711887324661E-2</v>
      </c>
      <c r="AC839" s="5" cm="1">
        <f t="array" ref="AC839">MMULT($C839:$N839,DH$4:DH$15)</f>
        <v>-6.0165367840549933E-2</v>
      </c>
      <c r="AD839" s="5" cm="1">
        <f t="array" ref="AD839">MMULT($C839:$N839,DI$4:DI$15)</f>
        <v>1.8309719684328991</v>
      </c>
      <c r="AE839" s="5" cm="1">
        <f t="array" ref="AE839">MMULT($C839:$N839,DJ$4:DJ$15)</f>
        <v>3.1175400270256342</v>
      </c>
      <c r="AF839">
        <v>1</v>
      </c>
      <c r="AG839" s="7">
        <f t="shared" si="466"/>
        <v>0</v>
      </c>
      <c r="AH839" s="7">
        <f t="shared" si="467"/>
        <v>0</v>
      </c>
      <c r="AI839" s="7">
        <f t="shared" si="468"/>
        <v>0.66594381513247358</v>
      </c>
      <c r="AJ839" s="7">
        <f t="shared" si="469"/>
        <v>0</v>
      </c>
      <c r="AK839" s="7">
        <f t="shared" si="470"/>
        <v>0.88573298621768082</v>
      </c>
      <c r="AL839" s="7">
        <f t="shared" si="471"/>
        <v>1.2080439216789536</v>
      </c>
      <c r="AM839" s="7">
        <f t="shared" si="472"/>
        <v>0.33906141180840321</v>
      </c>
      <c r="AN839" s="7">
        <f t="shared" si="473"/>
        <v>2.2618086337713463</v>
      </c>
      <c r="AO839" s="7">
        <f t="shared" si="474"/>
        <v>0.21542714664847018</v>
      </c>
      <c r="AP839" s="7">
        <f t="shared" si="475"/>
        <v>0.19763188065440346</v>
      </c>
      <c r="AQ839" s="7">
        <f t="shared" si="476"/>
        <v>0</v>
      </c>
      <c r="AR839" s="7">
        <f t="shared" si="477"/>
        <v>0</v>
      </c>
      <c r="AS839" s="7">
        <f t="shared" si="478"/>
        <v>4.7502711887324661E-2</v>
      </c>
      <c r="AT839" s="7">
        <f t="shared" si="479"/>
        <v>0</v>
      </c>
      <c r="AU839" s="7">
        <f t="shared" si="480"/>
        <v>1.8309719684328991</v>
      </c>
      <c r="AV839" s="7">
        <f t="shared" si="481"/>
        <v>3.1175400270256342</v>
      </c>
      <c r="AX839" s="8" cm="1">
        <f t="array" aca="1" ref="AX839" ca="1">MMULT($AF839:$AV839,CU$21:CU$37)</f>
        <v>3.9316934222322288</v>
      </c>
      <c r="AY839" s="8" cm="1">
        <f t="array" aca="1" ref="AY839" ca="1">MMULT($AF839:$AV839,CV$21:CV$37)</f>
        <v>3.0578053207090607</v>
      </c>
      <c r="AZ839" s="8" cm="1">
        <f t="array" aca="1" ref="AZ839" ca="1">MMULT($AF839:$AV839,CW$21:CW$37)</f>
        <v>1.5667307614251906</v>
      </c>
      <c r="BA839" s="8" cm="1">
        <f t="array" aca="1" ref="BA839" ca="1">MMULT($AF839:$AV839,CX$21:CX$37)</f>
        <v>8.5706780146723449E-2</v>
      </c>
      <c r="BB839" s="8" cm="1">
        <f t="array" aca="1" ref="BB839" ca="1">MMULT($AF839:$AV839,CY$21:CY$37)</f>
        <v>0.76122202498083991</v>
      </c>
      <c r="BC839" s="8" cm="1">
        <f t="array" aca="1" ref="BC839" ca="1">MMULT($AF839:$AV839,CZ$21:CZ$37)</f>
        <v>-6.0184859957586943</v>
      </c>
      <c r="BD839" s="8" cm="1">
        <f t="array" aca="1" ref="BD839" ca="1">MMULT($AF839:$AV839,DA$21:DA$37)</f>
        <v>3.4859390160466268</v>
      </c>
      <c r="BE839" s="8" cm="1">
        <f t="array" aca="1" ref="BE839" ca="1">MMULT($AF839:$AV839,DB$21:DB$37)</f>
        <v>1.6794690222492044</v>
      </c>
      <c r="BF839" s="11">
        <v>1</v>
      </c>
      <c r="BG839" s="11">
        <f t="shared" ca="1" si="482"/>
        <v>3.9316934222322288</v>
      </c>
      <c r="BH839" s="11">
        <f t="shared" ca="1" si="483"/>
        <v>3.0578053207090607</v>
      </c>
      <c r="BI839" s="11">
        <f t="shared" ca="1" si="484"/>
        <v>1.5667307614251906</v>
      </c>
      <c r="BJ839" s="11">
        <f t="shared" ca="1" si="485"/>
        <v>8.5706780146723449E-2</v>
      </c>
      <c r="BK839" s="11">
        <f t="shared" ca="1" si="486"/>
        <v>0.76122202498083991</v>
      </c>
      <c r="BL839" s="11">
        <f t="shared" ca="1" si="487"/>
        <v>0</v>
      </c>
      <c r="BM839" s="11">
        <f t="shared" ca="1" si="488"/>
        <v>3.4859390160466268</v>
      </c>
      <c r="BN839" s="11">
        <f t="shared" ca="1" si="489"/>
        <v>1.6794690222492044</v>
      </c>
      <c r="BP839" s="8" cm="1">
        <f t="array" aca="1" ref="BP839" ca="1">MMULT(BF839:BN839,CU$43:CU$51)</f>
        <v>-1.4607811633626184</v>
      </c>
      <c r="BQ839" s="11">
        <f t="shared" ca="1" si="490"/>
        <v>0.81165212261099395</v>
      </c>
      <c r="BR839" s="11">
        <f t="shared" ca="1" si="491"/>
        <v>0.81165212261099395</v>
      </c>
      <c r="BT839" s="12">
        <f t="shared" ca="1" si="460"/>
        <v>-0.81165212261099395</v>
      </c>
      <c r="BU839" s="12">
        <f t="shared" ca="1" si="492"/>
        <v>0.658779168138932</v>
      </c>
      <c r="BW839" s="12">
        <f t="shared" ca="1" si="493"/>
        <v>1.66946461441114</v>
      </c>
      <c r="BY839">
        <f t="shared" ca="1" si="461"/>
        <v>1</v>
      </c>
      <c r="CA839">
        <f t="shared" ca="1" si="462"/>
        <v>0</v>
      </c>
      <c r="CB839">
        <f t="shared" ca="1" si="463"/>
        <v>0</v>
      </c>
      <c r="CC839">
        <f t="shared" ca="1" si="464"/>
        <v>1</v>
      </c>
      <c r="CD839">
        <f t="shared" ca="1" si="465"/>
        <v>0</v>
      </c>
      <c r="CF839">
        <f t="shared" ca="1" si="494"/>
        <v>1</v>
      </c>
    </row>
    <row r="840" spans="1:84" x14ac:dyDescent="0.45">
      <c r="A840">
        <v>1</v>
      </c>
      <c r="C840">
        <v>1</v>
      </c>
      <c r="D840">
        <v>1</v>
      </c>
      <c r="E840">
        <v>2</v>
      </c>
      <c r="F840">
        <v>3</v>
      </c>
      <c r="G840">
        <v>2</v>
      </c>
      <c r="H840">
        <v>-0.2241493147269828</v>
      </c>
      <c r="I840">
        <v>0.74923987082224675</v>
      </c>
      <c r="J840">
        <v>-0.6686091101680196</v>
      </c>
      <c r="K840">
        <v>1.1390605269914951</v>
      </c>
      <c r="L840">
        <v>-0.47837332259198051</v>
      </c>
      <c r="M840">
        <v>-0.75227005202132713</v>
      </c>
      <c r="N840">
        <v>-6.3217114719815448E-2</v>
      </c>
      <c r="P840" s="5" cm="1">
        <f t="array" ref="P840">MMULT($C840:$N840,CU$4:CU$15)</f>
        <v>-0.14667915093462616</v>
      </c>
      <c r="Q840" s="5" cm="1">
        <f t="array" ref="Q840">MMULT($C840:$N840,CV$4:CV$15)</f>
        <v>-0.30399865394653275</v>
      </c>
      <c r="R840" s="5" cm="1">
        <f t="array" ref="R840">MMULT($C840:$N840,CW$4:CW$15)</f>
        <v>1.1899057919342511</v>
      </c>
      <c r="S840" s="5" cm="1">
        <f t="array" ref="S840">MMULT($C840:$N840,CX$4:CX$15)</f>
        <v>-0.97230740144185124</v>
      </c>
      <c r="T840" s="5" cm="1">
        <f t="array" ref="T840">MMULT($C840:$N840,CY$4:CY$15)</f>
        <v>1.9880309105143705</v>
      </c>
      <c r="U840" s="5" cm="1">
        <f t="array" ref="U840">MMULT($C840:$N840,CZ$4:CZ$15)</f>
        <v>1.3581126415504183</v>
      </c>
      <c r="V840" s="5" cm="1">
        <f t="array" ref="V840">MMULT($C840:$N840,DA$4:DA$15)</f>
        <v>-0.69813633640180184</v>
      </c>
      <c r="W840" s="5" cm="1">
        <f t="array" ref="W840">MMULT($C840:$N840,DB$4:DB$15)</f>
        <v>5.0948042925286998</v>
      </c>
      <c r="X840" s="5" cm="1">
        <f t="array" ref="X840">MMULT($C840:$N840,DC$4:DC$15)</f>
        <v>0.61177855662689229</v>
      </c>
      <c r="Y840" s="5" cm="1">
        <f t="array" ref="Y840">MMULT($C840:$N840,DD$4:DD$15)</f>
        <v>1.7374028538856119</v>
      </c>
      <c r="Z840" s="5" cm="1">
        <f t="array" ref="Z840">MMULT($C840:$N840,DE$4:DE$15)</f>
        <v>-2.8232023719417274</v>
      </c>
      <c r="AA840" s="5" cm="1">
        <f t="array" ref="AA840">MMULT($C840:$N840,DF$4:DF$15)</f>
        <v>-0.18622089198555758</v>
      </c>
      <c r="AB840" s="5" cm="1">
        <f t="array" ref="AB840">MMULT($C840:$N840,DG$4:DG$15)</f>
        <v>-1.0287178557427259</v>
      </c>
      <c r="AC840" s="5" cm="1">
        <f t="array" ref="AC840">MMULT($C840:$N840,DH$4:DH$15)</f>
        <v>0.81078025103034956</v>
      </c>
      <c r="AD840" s="5" cm="1">
        <f t="array" ref="AD840">MMULT($C840:$N840,DI$4:DI$15)</f>
        <v>1.4508347484135622</v>
      </c>
      <c r="AE840" s="5" cm="1">
        <f t="array" ref="AE840">MMULT($C840:$N840,DJ$4:DJ$15)</f>
        <v>2.7203530164824969</v>
      </c>
      <c r="AF840">
        <v>1</v>
      </c>
      <c r="AG840" s="7">
        <f t="shared" si="466"/>
        <v>0</v>
      </c>
      <c r="AH840" s="7">
        <f t="shared" si="467"/>
        <v>0</v>
      </c>
      <c r="AI840" s="7">
        <f t="shared" si="468"/>
        <v>1.1899057919342511</v>
      </c>
      <c r="AJ840" s="7">
        <f t="shared" si="469"/>
        <v>0</v>
      </c>
      <c r="AK840" s="7">
        <f t="shared" si="470"/>
        <v>1.9880309105143705</v>
      </c>
      <c r="AL840" s="7">
        <f t="shared" si="471"/>
        <v>1.3581126415504183</v>
      </c>
      <c r="AM840" s="7">
        <f t="shared" si="472"/>
        <v>0</v>
      </c>
      <c r="AN840" s="7">
        <f t="shared" si="473"/>
        <v>5.0948042925286998</v>
      </c>
      <c r="AO840" s="7">
        <f t="shared" si="474"/>
        <v>0.61177855662689229</v>
      </c>
      <c r="AP840" s="7">
        <f t="shared" si="475"/>
        <v>1.7374028538856119</v>
      </c>
      <c r="AQ840" s="7">
        <f t="shared" si="476"/>
        <v>0</v>
      </c>
      <c r="AR840" s="7">
        <f t="shared" si="477"/>
        <v>0</v>
      </c>
      <c r="AS840" s="7">
        <f t="shared" si="478"/>
        <v>0</v>
      </c>
      <c r="AT840" s="7">
        <f t="shared" si="479"/>
        <v>0.81078025103034956</v>
      </c>
      <c r="AU840" s="7">
        <f t="shared" si="480"/>
        <v>1.4508347484135622</v>
      </c>
      <c r="AV840" s="7">
        <f t="shared" si="481"/>
        <v>2.7203530164824969</v>
      </c>
      <c r="AX840" s="8" cm="1">
        <f t="array" aca="1" ref="AX840" ca="1">MMULT($AF840:$AV840,CU$21:CU$37)</f>
        <v>7.1623042539420059</v>
      </c>
      <c r="AY840" s="8" cm="1">
        <f t="array" aca="1" ref="AY840" ca="1">MMULT($AF840:$AV840,CV$21:CV$37)</f>
        <v>2.7752575288012435</v>
      </c>
      <c r="AZ840" s="8" cm="1">
        <f t="array" aca="1" ref="AZ840" ca="1">MMULT($AF840:$AV840,CW$21:CW$37)</f>
        <v>1.4199758545417369</v>
      </c>
      <c r="BA840" s="8" cm="1">
        <f t="array" aca="1" ref="BA840" ca="1">MMULT($AF840:$AV840,CX$21:CX$37)</f>
        <v>1.7733138707779552</v>
      </c>
      <c r="BB840" s="8" cm="1">
        <f t="array" aca="1" ref="BB840" ca="1">MMULT($AF840:$AV840,CY$21:CY$37)</f>
        <v>1.2874077035447751</v>
      </c>
      <c r="BC840" s="8" cm="1">
        <f t="array" aca="1" ref="BC840" ca="1">MMULT($AF840:$AV840,CZ$21:CZ$37)</f>
        <v>-6.9417736109177142</v>
      </c>
      <c r="BD840" s="8" cm="1">
        <f t="array" aca="1" ref="BD840" ca="1">MMULT($AF840:$AV840,DA$21:DA$37)</f>
        <v>7.2232491022468919</v>
      </c>
      <c r="BE840" s="8" cm="1">
        <f t="array" aca="1" ref="BE840" ca="1">MMULT($AF840:$AV840,DB$21:DB$37)</f>
        <v>0.51590921889280894</v>
      </c>
      <c r="BF840" s="11">
        <v>1</v>
      </c>
      <c r="BG840" s="11">
        <f t="shared" ca="1" si="482"/>
        <v>7.1623042539420059</v>
      </c>
      <c r="BH840" s="11">
        <f t="shared" ca="1" si="483"/>
        <v>2.7752575288012435</v>
      </c>
      <c r="BI840" s="11">
        <f t="shared" ca="1" si="484"/>
        <v>1.4199758545417369</v>
      </c>
      <c r="BJ840" s="11">
        <f t="shared" ca="1" si="485"/>
        <v>1.7733138707779552</v>
      </c>
      <c r="BK840" s="11">
        <f t="shared" ca="1" si="486"/>
        <v>1.2874077035447751</v>
      </c>
      <c r="BL840" s="11">
        <f t="shared" ca="1" si="487"/>
        <v>0</v>
      </c>
      <c r="BM840" s="11">
        <f t="shared" ca="1" si="488"/>
        <v>7.2232491022468919</v>
      </c>
      <c r="BN840" s="11">
        <f t="shared" ca="1" si="489"/>
        <v>0.51590921889280894</v>
      </c>
      <c r="BP840" s="8" cm="1">
        <f t="array" aca="1" ref="BP840" ca="1">MMULT(BF840:BN840,CU$43:CU$51)</f>
        <v>-1.7953583908778405</v>
      </c>
      <c r="BQ840" s="11">
        <f t="shared" ca="1" si="490"/>
        <v>0.85758297525481819</v>
      </c>
      <c r="BR840" s="11">
        <f t="shared" ca="1" si="491"/>
        <v>0.85758297525481819</v>
      </c>
      <c r="BT840" s="12">
        <f t="shared" ca="1" si="460"/>
        <v>0.14241702474518181</v>
      </c>
      <c r="BU840" s="12">
        <f t="shared" ca="1" si="492"/>
        <v>2.0282608937269728E-2</v>
      </c>
      <c r="BW840" s="12">
        <f t="shared" ca="1" si="493"/>
        <v>1.9489957313556701</v>
      </c>
      <c r="BY840">
        <f t="shared" ca="1" si="461"/>
        <v>1</v>
      </c>
      <c r="CA840">
        <f t="shared" ca="1" si="462"/>
        <v>1</v>
      </c>
      <c r="CB840">
        <f t="shared" ca="1" si="463"/>
        <v>0</v>
      </c>
      <c r="CC840">
        <f t="shared" ca="1" si="464"/>
        <v>0</v>
      </c>
      <c r="CD840">
        <f t="shared" ca="1" si="465"/>
        <v>0</v>
      </c>
      <c r="CF840">
        <f t="shared" ca="1" si="494"/>
        <v>1</v>
      </c>
    </row>
    <row r="841" spans="1:84" x14ac:dyDescent="0.45">
      <c r="A841">
        <v>0</v>
      </c>
      <c r="C841">
        <v>1</v>
      </c>
      <c r="D841">
        <v>0</v>
      </c>
      <c r="E841">
        <v>1</v>
      </c>
      <c r="F841">
        <v>5</v>
      </c>
      <c r="G841">
        <v>1</v>
      </c>
      <c r="H841">
        <v>-0.2241493147269828</v>
      </c>
      <c r="I841">
        <v>-0.75401965857746744</v>
      </c>
      <c r="J841">
        <v>2.6425329278579039</v>
      </c>
      <c r="K841">
        <v>-0.31344681211473169</v>
      </c>
      <c r="L841">
        <v>-0.42611233256303038</v>
      </c>
      <c r="M841">
        <v>-0.69199237873420227</v>
      </c>
      <c r="N841">
        <v>-0.1798743562941677</v>
      </c>
      <c r="P841" s="5" cm="1">
        <f t="array" ref="P841">MMULT($C841:$N841,CU$4:CU$15)</f>
        <v>-2.5046808353092809</v>
      </c>
      <c r="Q841" s="5" cm="1">
        <f t="array" ref="Q841">MMULT($C841:$N841,CV$4:CV$15)</f>
        <v>1.2295560453937397</v>
      </c>
      <c r="R841" s="5" cm="1">
        <f t="array" ref="R841">MMULT($C841:$N841,CW$4:CW$15)</f>
        <v>3.6601840467026028</v>
      </c>
      <c r="S841" s="5" cm="1">
        <f t="array" ref="S841">MMULT($C841:$N841,CX$4:CX$15)</f>
        <v>-4.9919979655193725</v>
      </c>
      <c r="T841" s="5" cm="1">
        <f t="array" ref="T841">MMULT($C841:$N841,CY$4:CY$15)</f>
        <v>-2.859702742137562</v>
      </c>
      <c r="U841" s="5" cm="1">
        <f t="array" ref="U841">MMULT($C841:$N841,CZ$4:CZ$15)</f>
        <v>4.6590814828638161</v>
      </c>
      <c r="V841" s="5" cm="1">
        <f t="array" ref="V841">MMULT($C841:$N841,DA$4:DA$15)</f>
        <v>-0.28179021266350568</v>
      </c>
      <c r="W841" s="5" cm="1">
        <f t="array" ref="W841">MMULT($C841:$N841,DB$4:DB$15)</f>
        <v>2.9177377397658453</v>
      </c>
      <c r="X841" s="5" cm="1">
        <f t="array" ref="X841">MMULT($C841:$N841,DC$4:DC$15)</f>
        <v>-0.61054967900261181</v>
      </c>
      <c r="Y841" s="5" cm="1">
        <f t="array" ref="Y841">MMULT($C841:$N841,DD$4:DD$15)</f>
        <v>-0.28918054484783912</v>
      </c>
      <c r="Z841" s="5" cm="1">
        <f t="array" ref="Z841">MMULT($C841:$N841,DE$4:DE$15)</f>
        <v>-3.9993349285465736</v>
      </c>
      <c r="AA841" s="5" cm="1">
        <f t="array" ref="AA841">MMULT($C841:$N841,DF$4:DF$15)</f>
        <v>4.4998841090729096</v>
      </c>
      <c r="AB841" s="5" cm="1">
        <f t="array" ref="AB841">MMULT($C841:$N841,DG$4:DG$15)</f>
        <v>1.7398281151478696</v>
      </c>
      <c r="AC841" s="5" cm="1">
        <f t="array" ref="AC841">MMULT($C841:$N841,DH$4:DH$15)</f>
        <v>2.1396039438581314</v>
      </c>
      <c r="AD841" s="5" cm="1">
        <f t="array" ref="AD841">MMULT($C841:$N841,DI$4:DI$15)</f>
        <v>3.9821585653680209</v>
      </c>
      <c r="AE841" s="5" cm="1">
        <f t="array" ref="AE841">MMULT($C841:$N841,DJ$4:DJ$15)</f>
        <v>5.9638862896282223</v>
      </c>
      <c r="AF841">
        <v>1</v>
      </c>
      <c r="AG841" s="7">
        <f t="shared" si="466"/>
        <v>0</v>
      </c>
      <c r="AH841" s="7">
        <f t="shared" si="467"/>
        <v>1.2295560453937397</v>
      </c>
      <c r="AI841" s="7">
        <f t="shared" si="468"/>
        <v>3.6601840467026028</v>
      </c>
      <c r="AJ841" s="7">
        <f t="shared" si="469"/>
        <v>0</v>
      </c>
      <c r="AK841" s="7">
        <f t="shared" si="470"/>
        <v>0</v>
      </c>
      <c r="AL841" s="7">
        <f t="shared" si="471"/>
        <v>4.6590814828638161</v>
      </c>
      <c r="AM841" s="7">
        <f t="shared" si="472"/>
        <v>0</v>
      </c>
      <c r="AN841" s="7">
        <f t="shared" si="473"/>
        <v>2.9177377397658453</v>
      </c>
      <c r="AO841" s="7">
        <f t="shared" si="474"/>
        <v>0</v>
      </c>
      <c r="AP841" s="7">
        <f t="shared" si="475"/>
        <v>0</v>
      </c>
      <c r="AQ841" s="7">
        <f t="shared" si="476"/>
        <v>0</v>
      </c>
      <c r="AR841" s="7">
        <f t="shared" si="477"/>
        <v>4.4998841090729096</v>
      </c>
      <c r="AS841" s="7">
        <f t="shared" si="478"/>
        <v>1.7398281151478696</v>
      </c>
      <c r="AT841" s="7">
        <f t="shared" si="479"/>
        <v>2.1396039438581314</v>
      </c>
      <c r="AU841" s="7">
        <f t="shared" si="480"/>
        <v>3.9821585653680209</v>
      </c>
      <c r="AV841" s="7">
        <f t="shared" si="481"/>
        <v>5.9638862896282223</v>
      </c>
      <c r="AX841" s="8" cm="1">
        <f t="array" aca="1" ref="AX841" ca="1">MMULT($AF841:$AV841,CU$21:CU$37)</f>
        <v>6.6931560700065944</v>
      </c>
      <c r="AY841" s="8" cm="1">
        <f t="array" aca="1" ref="AY841" ca="1">MMULT($AF841:$AV841,CV$21:CV$37)</f>
        <v>3.3523624275794033</v>
      </c>
      <c r="AZ841" s="8" cm="1">
        <f t="array" aca="1" ref="AZ841" ca="1">MMULT($AF841:$AV841,CW$21:CW$37)</f>
        <v>7.095999264567654</v>
      </c>
      <c r="BA841" s="8" cm="1">
        <f t="array" aca="1" ref="BA841" ca="1">MMULT($AF841:$AV841,CX$21:CX$37)</f>
        <v>-1.3317728795888404</v>
      </c>
      <c r="BB841" s="8" cm="1">
        <f t="array" aca="1" ref="BB841" ca="1">MMULT($AF841:$AV841,CY$21:CY$37)</f>
        <v>-0.90181094607452406</v>
      </c>
      <c r="BC841" s="8" cm="1">
        <f t="array" aca="1" ref="BC841" ca="1">MMULT($AF841:$AV841,CZ$21:CZ$37)</f>
        <v>-14.559282476025075</v>
      </c>
      <c r="BD841" s="8" cm="1">
        <f t="array" aca="1" ref="BD841" ca="1">MMULT($AF841:$AV841,DA$21:DA$37)</f>
        <v>7.8561082531409552</v>
      </c>
      <c r="BE841" s="8" cm="1">
        <f t="array" aca="1" ref="BE841" ca="1">MMULT($AF841:$AV841,DB$21:DB$37)</f>
        <v>7.7882486222835929</v>
      </c>
      <c r="BF841" s="11">
        <v>1</v>
      </c>
      <c r="BG841" s="11">
        <f t="shared" ca="1" si="482"/>
        <v>6.6931560700065944</v>
      </c>
      <c r="BH841" s="11">
        <f t="shared" ca="1" si="483"/>
        <v>3.3523624275794033</v>
      </c>
      <c r="BI841" s="11">
        <f t="shared" ca="1" si="484"/>
        <v>7.095999264567654</v>
      </c>
      <c r="BJ841" s="11">
        <f t="shared" ca="1" si="485"/>
        <v>0</v>
      </c>
      <c r="BK841" s="11">
        <f t="shared" ca="1" si="486"/>
        <v>0</v>
      </c>
      <c r="BL841" s="11">
        <f t="shared" ca="1" si="487"/>
        <v>0</v>
      </c>
      <c r="BM841" s="11">
        <f t="shared" ca="1" si="488"/>
        <v>7.8561082531409552</v>
      </c>
      <c r="BN841" s="11">
        <f t="shared" ca="1" si="489"/>
        <v>7.7882486222835929</v>
      </c>
      <c r="BP841" s="8" cm="1">
        <f t="array" aca="1" ref="BP841" ca="1">MMULT(BF841:BN841,CU$43:CU$51)</f>
        <v>0.30683276778289725</v>
      </c>
      <c r="BQ841" s="11">
        <f t="shared" ca="1" si="490"/>
        <v>0.42388801198104065</v>
      </c>
      <c r="BR841" s="11">
        <f t="shared" ca="1" si="491"/>
        <v>0.42388801198104065</v>
      </c>
      <c r="BT841" s="12">
        <f t="shared" ca="1" si="460"/>
        <v>-0.42388801198104065</v>
      </c>
      <c r="BU841" s="12">
        <f t="shared" ca="1" si="492"/>
        <v>0.17968104670123886</v>
      </c>
      <c r="BW841" s="12">
        <f t="shared" ca="1" si="493"/>
        <v>0.55145321354004639</v>
      </c>
      <c r="BY841">
        <f t="shared" ca="1" si="461"/>
        <v>0</v>
      </c>
      <c r="CA841">
        <f t="shared" ca="1" si="462"/>
        <v>0</v>
      </c>
      <c r="CB841">
        <f t="shared" ca="1" si="463"/>
        <v>1</v>
      </c>
      <c r="CC841">
        <f t="shared" ca="1" si="464"/>
        <v>0</v>
      </c>
      <c r="CD841">
        <f t="shared" ca="1" si="465"/>
        <v>0</v>
      </c>
      <c r="CF841">
        <f t="shared" ca="1" si="494"/>
        <v>1</v>
      </c>
    </row>
    <row r="842" spans="1:84" x14ac:dyDescent="0.45">
      <c r="A842">
        <v>0</v>
      </c>
      <c r="C842">
        <v>1</v>
      </c>
      <c r="D842">
        <v>0</v>
      </c>
      <c r="E842">
        <v>0</v>
      </c>
      <c r="F842">
        <v>3</v>
      </c>
      <c r="G842">
        <v>1</v>
      </c>
      <c r="H842">
        <v>0.73967525425312064</v>
      </c>
      <c r="I842">
        <v>-0.71524290022179549</v>
      </c>
      <c r="J842">
        <v>-0.90096995494176868</v>
      </c>
      <c r="K842">
        <v>-0.49166857151426868</v>
      </c>
      <c r="L842">
        <v>-0.66999695269813109</v>
      </c>
      <c r="M842">
        <v>-0.89879483096038537</v>
      </c>
      <c r="N842">
        <v>-6.3217114719815448E-2</v>
      </c>
      <c r="P842" s="5" cm="1">
        <f t="array" ref="P842">MMULT($C842:$N842,CU$4:CU$15)</f>
        <v>1.130602753121843</v>
      </c>
      <c r="Q842" s="5" cm="1">
        <f t="array" ref="Q842">MMULT($C842:$N842,CV$4:CV$15)</f>
        <v>2.5383835286898186</v>
      </c>
      <c r="R842" s="5" cm="1">
        <f t="array" ref="R842">MMULT($C842:$N842,CW$4:CW$15)</f>
        <v>1.3615824751816037</v>
      </c>
      <c r="S842" s="5" cm="1">
        <f t="array" ref="S842">MMULT($C842:$N842,CX$4:CX$15)</f>
        <v>-1.7444523656906588</v>
      </c>
      <c r="T842" s="5" cm="1">
        <f t="array" ref="T842">MMULT($C842:$N842,CY$4:CY$15)</f>
        <v>-1.8433624768548273</v>
      </c>
      <c r="U842" s="5" cm="1">
        <f t="array" ref="U842">MMULT($C842:$N842,CZ$4:CZ$15)</f>
        <v>0.55987397253230431</v>
      </c>
      <c r="V842" s="5" cm="1">
        <f t="array" ref="V842">MMULT($C842:$N842,DA$4:DA$15)</f>
        <v>-0.20907960745897955</v>
      </c>
      <c r="W842" s="5" cm="1">
        <f t="array" ref="W842">MMULT($C842:$N842,DB$4:DB$15)</f>
        <v>3.9612327770247813</v>
      </c>
      <c r="X842" s="5" cm="1">
        <f t="array" ref="X842">MMULT($C842:$N842,DC$4:DC$15)</f>
        <v>0.65173525726166803</v>
      </c>
      <c r="Y842" s="5" cm="1">
        <f t="array" ref="Y842">MMULT($C842:$N842,DD$4:DD$15)</f>
        <v>3.1459863139316746</v>
      </c>
      <c r="Z842" s="5" cm="1">
        <f t="array" ref="Z842">MMULT($C842:$N842,DE$4:DE$15)</f>
        <v>-2.9196218626978161</v>
      </c>
      <c r="AA842" s="5" cm="1">
        <f t="array" ref="AA842">MMULT($C842:$N842,DF$4:DF$15)</f>
        <v>0.87273366554416032</v>
      </c>
      <c r="AB842" s="5" cm="1">
        <f t="array" ref="AB842">MMULT($C842:$N842,DG$4:DG$15)</f>
        <v>1.8039138800759236</v>
      </c>
      <c r="AC842" s="5" cm="1">
        <f t="array" ref="AC842">MMULT($C842:$N842,DH$4:DH$15)</f>
        <v>-0.53719318650853143</v>
      </c>
      <c r="AD842" s="5" cm="1">
        <f t="array" ref="AD842">MMULT($C842:$N842,DI$4:DI$15)</f>
        <v>1.3918907658465629</v>
      </c>
      <c r="AE842" s="5" cm="1">
        <f t="array" ref="AE842">MMULT($C842:$N842,DJ$4:DJ$15)</f>
        <v>1.4571625260594199</v>
      </c>
      <c r="AF842">
        <v>1</v>
      </c>
      <c r="AG842" s="7">
        <f t="shared" si="466"/>
        <v>1.130602753121843</v>
      </c>
      <c r="AH842" s="7">
        <f t="shared" si="467"/>
        <v>2.5383835286898186</v>
      </c>
      <c r="AI842" s="7">
        <f t="shared" si="468"/>
        <v>1.3615824751816037</v>
      </c>
      <c r="AJ842" s="7">
        <f t="shared" si="469"/>
        <v>0</v>
      </c>
      <c r="AK842" s="7">
        <f t="shared" si="470"/>
        <v>0</v>
      </c>
      <c r="AL842" s="7">
        <f t="shared" si="471"/>
        <v>0.55987397253230431</v>
      </c>
      <c r="AM842" s="7">
        <f t="shared" si="472"/>
        <v>0</v>
      </c>
      <c r="AN842" s="7">
        <f t="shared" si="473"/>
        <v>3.9612327770247813</v>
      </c>
      <c r="AO842" s="7">
        <f t="shared" si="474"/>
        <v>0.65173525726166803</v>
      </c>
      <c r="AP842" s="7">
        <f t="shared" si="475"/>
        <v>3.1459863139316746</v>
      </c>
      <c r="AQ842" s="7">
        <f t="shared" si="476"/>
        <v>0</v>
      </c>
      <c r="AR842" s="7">
        <f t="shared" si="477"/>
        <v>0.87273366554416032</v>
      </c>
      <c r="AS842" s="7">
        <f t="shared" si="478"/>
        <v>1.8039138800759236</v>
      </c>
      <c r="AT842" s="7">
        <f t="shared" si="479"/>
        <v>0</v>
      </c>
      <c r="AU842" s="7">
        <f t="shared" si="480"/>
        <v>1.3918907658465629</v>
      </c>
      <c r="AV842" s="7">
        <f t="shared" si="481"/>
        <v>1.4571625260594199</v>
      </c>
      <c r="AX842" s="8" cm="1">
        <f t="array" aca="1" ref="AX842" ca="1">MMULT($AF842:$AV842,CU$21:CU$37)</f>
        <v>3.5634683045607756</v>
      </c>
      <c r="AY842" s="8" cm="1">
        <f t="array" aca="1" ref="AY842" ca="1">MMULT($AF842:$AV842,CV$21:CV$37)</f>
        <v>0.52069446155910859</v>
      </c>
      <c r="AZ842" s="8" cm="1">
        <f t="array" aca="1" ref="AZ842" ca="1">MMULT($AF842:$AV842,CW$21:CW$37)</f>
        <v>-2.1602972810780838</v>
      </c>
      <c r="BA842" s="8" cm="1">
        <f t="array" aca="1" ref="BA842" ca="1">MMULT($AF842:$AV842,CX$21:CX$37)</f>
        <v>2.0048681149888341</v>
      </c>
      <c r="BB842" s="8" cm="1">
        <f t="array" aca="1" ref="BB842" ca="1">MMULT($AF842:$AV842,CY$21:CY$37)</f>
        <v>3.6464664447411193</v>
      </c>
      <c r="BC842" s="8" cm="1">
        <f t="array" aca="1" ref="BC842" ca="1">MMULT($AF842:$AV842,CZ$21:CZ$37)</f>
        <v>-2.1307881093198082</v>
      </c>
      <c r="BD842" s="8" cm="1">
        <f t="array" aca="1" ref="BD842" ca="1">MMULT($AF842:$AV842,DA$21:DA$37)</f>
        <v>2.2724048974615827</v>
      </c>
      <c r="BE842" s="8" cm="1">
        <f t="array" aca="1" ref="BE842" ca="1">MMULT($AF842:$AV842,DB$21:DB$37)</f>
        <v>-0.54514663543850883</v>
      </c>
      <c r="BF842" s="11">
        <v>1</v>
      </c>
      <c r="BG842" s="11">
        <f t="shared" ca="1" si="482"/>
        <v>3.5634683045607756</v>
      </c>
      <c r="BH842" s="11">
        <f t="shared" ca="1" si="483"/>
        <v>0.52069446155910859</v>
      </c>
      <c r="BI842" s="11">
        <f t="shared" ca="1" si="484"/>
        <v>0</v>
      </c>
      <c r="BJ842" s="11">
        <f t="shared" ca="1" si="485"/>
        <v>2.0048681149888341</v>
      </c>
      <c r="BK842" s="11">
        <f t="shared" ca="1" si="486"/>
        <v>3.6464664447411193</v>
      </c>
      <c r="BL842" s="11">
        <f t="shared" ca="1" si="487"/>
        <v>0</v>
      </c>
      <c r="BM842" s="11">
        <f t="shared" ca="1" si="488"/>
        <v>2.2724048974615827</v>
      </c>
      <c r="BN842" s="11">
        <f t="shared" ca="1" si="489"/>
        <v>0</v>
      </c>
      <c r="BP842" s="8" cm="1">
        <f t="array" aca="1" ref="BP842" ca="1">MMULT(BF842:BN842,CU$43:CU$51)</f>
        <v>-4.3366679526829017</v>
      </c>
      <c r="BQ842" s="11">
        <f t="shared" ca="1" si="490"/>
        <v>0.9870888395006423</v>
      </c>
      <c r="BR842" s="11">
        <f t="shared" ca="1" si="491"/>
        <v>0.9870888395006423</v>
      </c>
      <c r="BT842" s="12">
        <f t="shared" ca="1" si="460"/>
        <v>-0.9870888395006423</v>
      </c>
      <c r="BU842" s="12">
        <f t="shared" ca="1" si="492"/>
        <v>0.97434437706672483</v>
      </c>
      <c r="BW842" s="12">
        <f t="shared" ca="1" si="493"/>
        <v>4.3496631866564046</v>
      </c>
      <c r="BY842">
        <f t="shared" ca="1" si="461"/>
        <v>1</v>
      </c>
      <c r="CA842">
        <f t="shared" ca="1" si="462"/>
        <v>0</v>
      </c>
      <c r="CB842">
        <f t="shared" ca="1" si="463"/>
        <v>0</v>
      </c>
      <c r="CC842">
        <f t="shared" ca="1" si="464"/>
        <v>1</v>
      </c>
      <c r="CD842">
        <f t="shared" ca="1" si="465"/>
        <v>0</v>
      </c>
      <c r="CF842">
        <f t="shared" ca="1" si="494"/>
        <v>1</v>
      </c>
    </row>
    <row r="843" spans="1:84" x14ac:dyDescent="0.45">
      <c r="A843">
        <v>0</v>
      </c>
      <c r="C843">
        <v>1</v>
      </c>
      <c r="D843">
        <v>0</v>
      </c>
      <c r="E843">
        <v>0</v>
      </c>
      <c r="F843">
        <v>4</v>
      </c>
      <c r="G843">
        <v>1</v>
      </c>
      <c r="H843">
        <v>-0.77490621128704196</v>
      </c>
      <c r="I843">
        <v>-0.7301674545103467</v>
      </c>
      <c r="J843">
        <v>-1.133330799715518</v>
      </c>
      <c r="K843">
        <v>-0.39364660384452332</v>
      </c>
      <c r="L843">
        <v>-0.93130190284288172</v>
      </c>
      <c r="M843">
        <v>-0.86901337182643046</v>
      </c>
      <c r="N843">
        <v>-0.1798743562941677</v>
      </c>
      <c r="P843" s="5" cm="1">
        <f t="array" ref="P843">MMULT($C843:$N843,CU$4:CU$15)</f>
        <v>-4.4740400656200358E-3</v>
      </c>
      <c r="Q843" s="5" cm="1">
        <f t="array" ref="Q843">MMULT($C843:$N843,CV$4:CV$15)</f>
        <v>2.9268788024017449</v>
      </c>
      <c r="R843" s="5" cm="1">
        <f t="array" ref="R843">MMULT($C843:$N843,CW$4:CW$15)</f>
        <v>1.122769365443915</v>
      </c>
      <c r="S843" s="5" cm="1">
        <f t="array" ref="S843">MMULT($C843:$N843,CX$4:CX$15)</f>
        <v>-3.1156543050049366</v>
      </c>
      <c r="T843" s="5" cm="1">
        <f t="array" ref="T843">MMULT($C843:$N843,CY$4:CY$15)</f>
        <v>-0.69036145637653057</v>
      </c>
      <c r="U843" s="5" cm="1">
        <f t="array" ref="U843">MMULT($C843:$N843,CZ$4:CZ$15)</f>
        <v>1.1947587645409123</v>
      </c>
      <c r="V843" s="5" cm="1">
        <f t="array" ref="V843">MMULT($C843:$N843,DA$4:DA$15)</f>
        <v>-0.35859859718246601</v>
      </c>
      <c r="W843" s="5" cm="1">
        <f t="array" ref="W843">MMULT($C843:$N843,DB$4:DB$15)</f>
        <v>5.9793088806047745</v>
      </c>
      <c r="X843" s="5" cm="1">
        <f t="array" ref="X843">MMULT($C843:$N843,DC$4:DC$15)</f>
        <v>-7.1794331164858866E-2</v>
      </c>
      <c r="Y843" s="5" cm="1">
        <f t="array" ref="Y843">MMULT($C843:$N843,DD$4:DD$15)</f>
        <v>2.7220617664897921</v>
      </c>
      <c r="Z843" s="5" cm="1">
        <f t="array" ref="Z843">MMULT($C843:$N843,DE$4:DE$15)</f>
        <v>-4.1142960642872319</v>
      </c>
      <c r="AA843" s="5" cm="1">
        <f t="array" ref="AA843">MMULT($C843:$N843,DF$4:DF$15)</f>
        <v>1.3356225995087601</v>
      </c>
      <c r="AB843" s="5" cm="1">
        <f t="array" ref="AB843">MMULT($C843:$N843,DG$4:DG$15)</f>
        <v>2.6488864565280457</v>
      </c>
      <c r="AC843" s="5" cm="1">
        <f t="array" ref="AC843">MMULT($C843:$N843,DH$4:DH$15)</f>
        <v>0.7765032713315394</v>
      </c>
      <c r="AD843" s="5" cm="1">
        <f t="array" ref="AD843">MMULT($C843:$N843,DI$4:DI$15)</f>
        <v>0.61779569375743848</v>
      </c>
      <c r="AE843" s="5" cm="1">
        <f t="array" ref="AE843">MMULT($C843:$N843,DJ$4:DJ$15)</f>
        <v>2.8112826777231477</v>
      </c>
      <c r="AF843">
        <v>1</v>
      </c>
      <c r="AG843" s="7">
        <f t="shared" si="466"/>
        <v>0</v>
      </c>
      <c r="AH843" s="7">
        <f t="shared" si="467"/>
        <v>2.9268788024017449</v>
      </c>
      <c r="AI843" s="7">
        <f t="shared" si="468"/>
        <v>1.122769365443915</v>
      </c>
      <c r="AJ843" s="7">
        <f t="shared" si="469"/>
        <v>0</v>
      </c>
      <c r="AK843" s="7">
        <f t="shared" si="470"/>
        <v>0</v>
      </c>
      <c r="AL843" s="7">
        <f t="shared" si="471"/>
        <v>1.1947587645409123</v>
      </c>
      <c r="AM843" s="7">
        <f t="shared" si="472"/>
        <v>0</v>
      </c>
      <c r="AN843" s="7">
        <f t="shared" si="473"/>
        <v>5.9793088806047745</v>
      </c>
      <c r="AO843" s="7">
        <f t="shared" si="474"/>
        <v>0</v>
      </c>
      <c r="AP843" s="7">
        <f t="shared" si="475"/>
        <v>2.7220617664897921</v>
      </c>
      <c r="AQ843" s="7">
        <f t="shared" si="476"/>
        <v>0</v>
      </c>
      <c r="AR843" s="7">
        <f t="shared" si="477"/>
        <v>1.3356225995087601</v>
      </c>
      <c r="AS843" s="7">
        <f t="shared" si="478"/>
        <v>2.6488864565280457</v>
      </c>
      <c r="AT843" s="7">
        <f t="shared" si="479"/>
        <v>0.7765032713315394</v>
      </c>
      <c r="AU843" s="7">
        <f t="shared" si="480"/>
        <v>0.61779569375743848</v>
      </c>
      <c r="AV843" s="7">
        <f t="shared" si="481"/>
        <v>2.8112826777231477</v>
      </c>
      <c r="AX843" s="8" cm="1">
        <f t="array" aca="1" ref="AX843" ca="1">MMULT($AF843:$AV843,CU$21:CU$37)</f>
        <v>6.706335902107444</v>
      </c>
      <c r="AY843" s="8" cm="1">
        <f t="array" aca="1" ref="AY843" ca="1">MMULT($AF843:$AV843,CV$21:CV$37)</f>
        <v>1.615612042164327</v>
      </c>
      <c r="AZ843" s="8" cm="1">
        <f t="array" aca="1" ref="AZ843" ca="1">MMULT($AF843:$AV843,CW$21:CW$37)</f>
        <v>-0.6148629193373254</v>
      </c>
      <c r="BA843" s="8" cm="1">
        <f t="array" aca="1" ref="BA843" ca="1">MMULT($AF843:$AV843,CX$21:CX$37)</f>
        <v>3.8681165970346143</v>
      </c>
      <c r="BB843" s="8" cm="1">
        <f t="array" aca="1" ref="BB843" ca="1">MMULT($AF843:$AV843,CY$21:CY$37)</f>
        <v>2.6396185447118077</v>
      </c>
      <c r="BC843" s="8" cm="1">
        <f t="array" aca="1" ref="BC843" ca="1">MMULT($AF843:$AV843,CZ$21:CZ$37)</f>
        <v>-4.3156059099777657</v>
      </c>
      <c r="BD843" s="8" cm="1">
        <f t="array" aca="1" ref="BD843" ca="1">MMULT($AF843:$AV843,DA$21:DA$37)</f>
        <v>3.4564938596764239</v>
      </c>
      <c r="BE843" s="8" cm="1">
        <f t="array" aca="1" ref="BE843" ca="1">MMULT($AF843:$AV843,DB$21:DB$37)</f>
        <v>2.8337514566801558</v>
      </c>
      <c r="BF843" s="11">
        <v>1</v>
      </c>
      <c r="BG843" s="11">
        <f t="shared" ca="1" si="482"/>
        <v>6.706335902107444</v>
      </c>
      <c r="BH843" s="11">
        <f t="shared" ca="1" si="483"/>
        <v>1.615612042164327</v>
      </c>
      <c r="BI843" s="11">
        <f t="shared" ca="1" si="484"/>
        <v>0</v>
      </c>
      <c r="BJ843" s="11">
        <f t="shared" ca="1" si="485"/>
        <v>3.8681165970346143</v>
      </c>
      <c r="BK843" s="11">
        <f t="shared" ca="1" si="486"/>
        <v>2.6396185447118077</v>
      </c>
      <c r="BL843" s="11">
        <f t="shared" ca="1" si="487"/>
        <v>0</v>
      </c>
      <c r="BM843" s="11">
        <f t="shared" ca="1" si="488"/>
        <v>3.4564938596764239</v>
      </c>
      <c r="BN843" s="11">
        <f t="shared" ca="1" si="489"/>
        <v>2.8337514566801558</v>
      </c>
      <c r="BP843" s="8" cm="1">
        <f t="array" aca="1" ref="BP843" ca="1">MMULT(BF843:BN843,CU$43:CU$51)</f>
        <v>-4.6688411889094965</v>
      </c>
      <c r="BQ843" s="11">
        <f t="shared" ca="1" si="490"/>
        <v>0.99070408829646572</v>
      </c>
      <c r="BR843" s="11">
        <f t="shared" ca="1" si="491"/>
        <v>0.99070408829646572</v>
      </c>
      <c r="BT843" s="12">
        <f t="shared" ca="1" si="460"/>
        <v>-0.99070408829646572</v>
      </c>
      <c r="BU843" s="12">
        <f t="shared" ca="1" si="492"/>
        <v>0.98149459056733135</v>
      </c>
      <c r="BW843" s="12">
        <f t="shared" ca="1" si="493"/>
        <v>4.6781805772466196</v>
      </c>
      <c r="BY843">
        <f t="shared" ca="1" si="461"/>
        <v>1</v>
      </c>
      <c r="CA843">
        <f t="shared" ca="1" si="462"/>
        <v>0</v>
      </c>
      <c r="CB843">
        <f t="shared" ca="1" si="463"/>
        <v>0</v>
      </c>
      <c r="CC843">
        <f t="shared" ca="1" si="464"/>
        <v>1</v>
      </c>
      <c r="CD843">
        <f t="shared" ca="1" si="465"/>
        <v>0</v>
      </c>
      <c r="CF843">
        <f t="shared" ca="1" si="494"/>
        <v>1</v>
      </c>
    </row>
    <row r="844" spans="1:84" x14ac:dyDescent="0.45">
      <c r="A844">
        <v>0</v>
      </c>
      <c r="C844">
        <v>1</v>
      </c>
      <c r="D844">
        <v>0</v>
      </c>
      <c r="E844">
        <v>1</v>
      </c>
      <c r="F844">
        <v>2</v>
      </c>
      <c r="G844">
        <v>1</v>
      </c>
      <c r="H844">
        <v>0.60198603011310592</v>
      </c>
      <c r="I844">
        <v>-0.56610375402920277</v>
      </c>
      <c r="J844">
        <v>-0.55242868778114507</v>
      </c>
      <c r="K844">
        <v>-0.41146877978447699</v>
      </c>
      <c r="L844">
        <v>-0.54805464263058068</v>
      </c>
      <c r="M844">
        <v>-0.77371270259777469</v>
      </c>
      <c r="N844">
        <v>-0.2965315978685199</v>
      </c>
      <c r="P844" s="5" cm="1">
        <f t="array" ref="P844">MMULT($C844:$N844,CU$4:CU$15)</f>
        <v>2.7488558329046092E-2</v>
      </c>
      <c r="Q844" s="5" cm="1">
        <f t="array" ref="Q844">MMULT($C844:$N844,CV$4:CV$15)</f>
        <v>1.7463431433379766</v>
      </c>
      <c r="R844" s="5" cm="1">
        <f t="array" ref="R844">MMULT($C844:$N844,CW$4:CW$15)</f>
        <v>1.5420480393968266</v>
      </c>
      <c r="S844" s="5" cm="1">
        <f t="array" ref="S844">MMULT($C844:$N844,CX$4:CX$15)</f>
        <v>-0.98398992783624872</v>
      </c>
      <c r="T844" s="5" cm="1">
        <f t="array" ref="T844">MMULT($C844:$N844,CY$4:CY$15)</f>
        <v>-0.77670189017641511</v>
      </c>
      <c r="U844" s="5" cm="1">
        <f t="array" ref="U844">MMULT($C844:$N844,CZ$4:CZ$15)</f>
        <v>0.9935367603432057</v>
      </c>
      <c r="V844" s="5" cm="1">
        <f t="array" ref="V844">MMULT($C844:$N844,DA$4:DA$15)</f>
        <v>-1.2269902775637112</v>
      </c>
      <c r="W844" s="5" cm="1">
        <f t="array" ref="W844">MMULT($C844:$N844,DB$4:DB$15)</f>
        <v>2.7005925077508102</v>
      </c>
      <c r="X844" s="5" cm="1">
        <f t="array" ref="X844">MMULT($C844:$N844,DC$4:DC$15)</f>
        <v>0.48293728127102981</v>
      </c>
      <c r="Y844" s="5" cm="1">
        <f t="array" ref="Y844">MMULT($C844:$N844,DD$4:DD$15)</f>
        <v>1.3997490420558401</v>
      </c>
      <c r="Z844" s="5" cm="1">
        <f t="array" ref="Z844">MMULT($C844:$N844,DE$4:DE$15)</f>
        <v>-2.4296948322831482</v>
      </c>
      <c r="AA844" s="5" cm="1">
        <f t="array" ref="AA844">MMULT($C844:$N844,DF$4:DF$15)</f>
        <v>-0.56496570821421455</v>
      </c>
      <c r="AB844" s="5" cm="1">
        <f t="array" ref="AB844">MMULT($C844:$N844,DG$4:DG$15)</f>
        <v>0.51070972496609601</v>
      </c>
      <c r="AC844" s="5" cm="1">
        <f t="array" ref="AC844">MMULT($C844:$N844,DH$4:DH$15)</f>
        <v>0.25064431508603913</v>
      </c>
      <c r="AD844" s="5" cm="1">
        <f t="array" ref="AD844">MMULT($C844:$N844,DI$4:DI$15)</f>
        <v>-5.9033227397239957E-2</v>
      </c>
      <c r="AE844" s="5" cm="1">
        <f t="array" ref="AE844">MMULT($C844:$N844,DJ$4:DJ$15)</f>
        <v>0.82188004711514528</v>
      </c>
      <c r="AF844">
        <v>1</v>
      </c>
      <c r="AG844" s="7">
        <f t="shared" si="466"/>
        <v>2.7488558329046092E-2</v>
      </c>
      <c r="AH844" s="7">
        <f t="shared" si="467"/>
        <v>1.7463431433379766</v>
      </c>
      <c r="AI844" s="7">
        <f t="shared" si="468"/>
        <v>1.5420480393968266</v>
      </c>
      <c r="AJ844" s="7">
        <f t="shared" si="469"/>
        <v>0</v>
      </c>
      <c r="AK844" s="7">
        <f t="shared" si="470"/>
        <v>0</v>
      </c>
      <c r="AL844" s="7">
        <f t="shared" si="471"/>
        <v>0.9935367603432057</v>
      </c>
      <c r="AM844" s="7">
        <f t="shared" si="472"/>
        <v>0</v>
      </c>
      <c r="AN844" s="7">
        <f t="shared" si="473"/>
        <v>2.7005925077508102</v>
      </c>
      <c r="AO844" s="7">
        <f t="shared" si="474"/>
        <v>0.48293728127102981</v>
      </c>
      <c r="AP844" s="7">
        <f t="shared" si="475"/>
        <v>1.3997490420558401</v>
      </c>
      <c r="AQ844" s="7">
        <f t="shared" si="476"/>
        <v>0</v>
      </c>
      <c r="AR844" s="7">
        <f t="shared" si="477"/>
        <v>0</v>
      </c>
      <c r="AS844" s="7">
        <f t="shared" si="478"/>
        <v>0.51070972496609601</v>
      </c>
      <c r="AT844" s="7">
        <f t="shared" si="479"/>
        <v>0.25064431508603913</v>
      </c>
      <c r="AU844" s="7">
        <f t="shared" si="480"/>
        <v>0</v>
      </c>
      <c r="AV844" s="7">
        <f t="shared" si="481"/>
        <v>0.82188004711514528</v>
      </c>
      <c r="AX844" s="8" cm="1">
        <f t="array" aca="1" ref="AX844" ca="1">MMULT($AF844:$AV844,CU$21:CU$37)</f>
        <v>2.9731431514198672</v>
      </c>
      <c r="AY844" s="8" cm="1">
        <f t="array" aca="1" ref="AY844" ca="1">MMULT($AF844:$AV844,CV$21:CV$37)</f>
        <v>0.73365858870260858</v>
      </c>
      <c r="AZ844" s="8" cm="1">
        <f t="array" aca="1" ref="AZ844" ca="1">MMULT($AF844:$AV844,CW$21:CW$37)</f>
        <v>-0.67664774661948757</v>
      </c>
      <c r="BA844" s="8" cm="1">
        <f t="array" aca="1" ref="BA844" ca="1">MMULT($AF844:$AV844,CX$21:CX$37)</f>
        <v>1.540494610330956</v>
      </c>
      <c r="BB844" s="8" cm="1">
        <f t="array" aca="1" ref="BB844" ca="1">MMULT($AF844:$AV844,CY$21:CY$37)</f>
        <v>0.44117694196691026</v>
      </c>
      <c r="BC844" s="8" cm="1">
        <f t="array" aca="1" ref="BC844" ca="1">MMULT($AF844:$AV844,CZ$21:CZ$37)</f>
        <v>-2.8715942679989714</v>
      </c>
      <c r="BD844" s="8" cm="1">
        <f t="array" aca="1" ref="BD844" ca="1">MMULT($AF844:$AV844,DA$21:DA$37)</f>
        <v>2.0323484824543971</v>
      </c>
      <c r="BE844" s="8" cm="1">
        <f t="array" aca="1" ref="BE844" ca="1">MMULT($AF844:$AV844,DB$21:DB$37)</f>
        <v>1.498545177523384</v>
      </c>
      <c r="BF844" s="11">
        <v>1</v>
      </c>
      <c r="BG844" s="11">
        <f t="shared" ca="1" si="482"/>
        <v>2.9731431514198672</v>
      </c>
      <c r="BH844" s="11">
        <f t="shared" ca="1" si="483"/>
        <v>0.73365858870260858</v>
      </c>
      <c r="BI844" s="11">
        <f t="shared" ca="1" si="484"/>
        <v>0</v>
      </c>
      <c r="BJ844" s="11">
        <f t="shared" ca="1" si="485"/>
        <v>1.540494610330956</v>
      </c>
      <c r="BK844" s="11">
        <f t="shared" ca="1" si="486"/>
        <v>0.44117694196691026</v>
      </c>
      <c r="BL844" s="11">
        <f t="shared" ca="1" si="487"/>
        <v>0</v>
      </c>
      <c r="BM844" s="11">
        <f t="shared" ca="1" si="488"/>
        <v>2.0323484824543971</v>
      </c>
      <c r="BN844" s="11">
        <f t="shared" ca="1" si="489"/>
        <v>1.498545177523384</v>
      </c>
      <c r="BP844" s="8" cm="1">
        <f t="array" aca="1" ref="BP844" ca="1">MMULT(BF844:BN844,CU$43:CU$51)</f>
        <v>-1.4431437839059167</v>
      </c>
      <c r="BQ844" s="11">
        <f t="shared" ca="1" si="490"/>
        <v>0.80894101235204185</v>
      </c>
      <c r="BR844" s="11">
        <f t="shared" ca="1" si="491"/>
        <v>0.80894101235204185</v>
      </c>
      <c r="BT844" s="12">
        <f t="shared" ca="1" si="460"/>
        <v>-0.80894101235204185</v>
      </c>
      <c r="BU844" s="12">
        <f t="shared" ca="1" si="492"/>
        <v>0.65438556146514637</v>
      </c>
      <c r="BW844" s="12">
        <f t="shared" ca="1" si="493"/>
        <v>1.6551730627622987</v>
      </c>
      <c r="BY844">
        <f t="shared" ca="1" si="461"/>
        <v>1</v>
      </c>
      <c r="CA844">
        <f t="shared" ca="1" si="462"/>
        <v>0</v>
      </c>
      <c r="CB844">
        <f t="shared" ca="1" si="463"/>
        <v>0</v>
      </c>
      <c r="CC844">
        <f t="shared" ca="1" si="464"/>
        <v>1</v>
      </c>
      <c r="CD844">
        <f t="shared" ca="1" si="465"/>
        <v>0</v>
      </c>
      <c r="CF844">
        <f t="shared" ca="1" si="494"/>
        <v>1</v>
      </c>
    </row>
    <row r="845" spans="1:84" x14ac:dyDescent="0.45">
      <c r="A845">
        <v>0</v>
      </c>
      <c r="C845">
        <v>1</v>
      </c>
      <c r="D845">
        <v>0</v>
      </c>
      <c r="E845">
        <v>1</v>
      </c>
      <c r="F845">
        <v>3</v>
      </c>
      <c r="G845">
        <v>1</v>
      </c>
      <c r="H845">
        <v>-0.49952776300701229</v>
      </c>
      <c r="I845">
        <v>-0.53255010605319231</v>
      </c>
      <c r="J845">
        <v>2.8473424153227601E-2</v>
      </c>
      <c r="K845">
        <v>-0.5094907474542224</v>
      </c>
      <c r="L845">
        <v>-4.2865072350729297E-2</v>
      </c>
      <c r="M845">
        <v>-0.2972093564544957</v>
      </c>
      <c r="N845">
        <v>-0.2965315978685199</v>
      </c>
      <c r="P845" s="5" cm="1">
        <f t="array" ref="P845">MMULT($C845:$N845,CU$4:CU$15)</f>
        <v>-1.0273091228803499</v>
      </c>
      <c r="Q845" s="5" cm="1">
        <f t="array" ref="Q845">MMULT($C845:$N845,CV$4:CV$15)</f>
        <v>1.8196146913040323</v>
      </c>
      <c r="R845" s="5" cm="1">
        <f t="array" ref="R845">MMULT($C845:$N845,CW$4:CW$15)</f>
        <v>1.6466799852826688</v>
      </c>
      <c r="S845" s="5" cm="1">
        <f t="array" ref="S845">MMULT($C845:$N845,CX$4:CX$15)</f>
        <v>-2.6138683271066476</v>
      </c>
      <c r="T845" s="5" cm="1">
        <f t="array" ref="T845">MMULT($C845:$N845,CY$4:CY$15)</f>
        <v>-0.28341835798559195</v>
      </c>
      <c r="U845" s="5" cm="1">
        <f t="array" ref="U845">MMULT($C845:$N845,CZ$4:CZ$15)</f>
        <v>1.6613444307601477</v>
      </c>
      <c r="V845" s="5" cm="1">
        <f t="array" ref="V845">MMULT($C845:$N845,DA$4:DA$15)</f>
        <v>-1.4273985271389715</v>
      </c>
      <c r="W845" s="5" cm="1">
        <f t="array" ref="W845">MMULT($C845:$N845,DB$4:DB$15)</f>
        <v>3.6211446181618387</v>
      </c>
      <c r="X845" s="5" cm="1">
        <f t="array" ref="X845">MMULT($C845:$N845,DC$4:DC$15)</f>
        <v>-0.43413973553347057</v>
      </c>
      <c r="Y845" s="5" cm="1">
        <f t="array" ref="Y845">MMULT($C845:$N845,DD$4:DD$15)</f>
        <v>-0.13766463569273468</v>
      </c>
      <c r="Z845" s="5" cm="1">
        <f t="array" ref="Z845">MMULT($C845:$N845,DE$4:DE$15)</f>
        <v>-3.0225695629351863</v>
      </c>
      <c r="AA845" s="5" cm="1">
        <f t="array" ref="AA845">MMULT($C845:$N845,DF$4:DF$15)</f>
        <v>0.68731754988446059</v>
      </c>
      <c r="AB845" s="5" cm="1">
        <f t="array" ref="AB845">MMULT($C845:$N845,DG$4:DG$15)</f>
        <v>1.0282479668622515</v>
      </c>
      <c r="AC845" s="5" cm="1">
        <f t="array" ref="AC845">MMULT($C845:$N845,DH$4:DH$15)</f>
        <v>0.73058404283954581</v>
      </c>
      <c r="AD845" s="5" cm="1">
        <f t="array" ref="AD845">MMULT($C845:$N845,DI$4:DI$15)</f>
        <v>0.36550016642138317</v>
      </c>
      <c r="AE845" s="5" cm="1">
        <f t="array" ref="AE845">MMULT($C845:$N845,DJ$4:DJ$15)</f>
        <v>2.7024245445002348</v>
      </c>
      <c r="AF845">
        <v>1</v>
      </c>
      <c r="AG845" s="7">
        <f t="shared" si="466"/>
        <v>0</v>
      </c>
      <c r="AH845" s="7">
        <f t="shared" si="467"/>
        <v>1.8196146913040323</v>
      </c>
      <c r="AI845" s="7">
        <f t="shared" si="468"/>
        <v>1.6466799852826688</v>
      </c>
      <c r="AJ845" s="7">
        <f t="shared" si="469"/>
        <v>0</v>
      </c>
      <c r="AK845" s="7">
        <f t="shared" si="470"/>
        <v>0</v>
      </c>
      <c r="AL845" s="7">
        <f t="shared" si="471"/>
        <v>1.6613444307601477</v>
      </c>
      <c r="AM845" s="7">
        <f t="shared" si="472"/>
        <v>0</v>
      </c>
      <c r="AN845" s="7">
        <f t="shared" si="473"/>
        <v>3.6211446181618387</v>
      </c>
      <c r="AO845" s="7">
        <f t="shared" si="474"/>
        <v>0</v>
      </c>
      <c r="AP845" s="7">
        <f t="shared" si="475"/>
        <v>0</v>
      </c>
      <c r="AQ845" s="7">
        <f t="shared" si="476"/>
        <v>0</v>
      </c>
      <c r="AR845" s="7">
        <f t="shared" si="477"/>
        <v>0.68731754988446059</v>
      </c>
      <c r="AS845" s="7">
        <f t="shared" si="478"/>
        <v>1.0282479668622515</v>
      </c>
      <c r="AT845" s="7">
        <f t="shared" si="479"/>
        <v>0.73058404283954581</v>
      </c>
      <c r="AU845" s="7">
        <f t="shared" si="480"/>
        <v>0.36550016642138317</v>
      </c>
      <c r="AV845" s="7">
        <f t="shared" si="481"/>
        <v>2.7024245445002348</v>
      </c>
      <c r="AX845" s="8" cm="1">
        <f t="array" aca="1" ref="AX845" ca="1">MMULT($AF845:$AV845,CU$21:CU$37)</f>
        <v>4.9070060576449208</v>
      </c>
      <c r="AY845" s="8" cm="1">
        <f t="array" aca="1" ref="AY845" ca="1">MMULT($AF845:$AV845,CV$21:CV$37)</f>
        <v>2.7511912210113523</v>
      </c>
      <c r="AZ845" s="8" cm="1">
        <f t="array" aca="1" ref="AZ845" ca="1">MMULT($AF845:$AV845,CW$21:CW$37)</f>
        <v>1.2926942947225912</v>
      </c>
      <c r="BA845" s="8" cm="1">
        <f t="array" aca="1" ref="BA845" ca="1">MMULT($AF845:$AV845,CX$21:CX$37)</f>
        <v>1.3300345133726352</v>
      </c>
      <c r="BB845" s="8" cm="1">
        <f t="array" aca="1" ref="BB845" ca="1">MMULT($AF845:$AV845,CY$21:CY$37)</f>
        <v>-7.5490440974487372E-2</v>
      </c>
      <c r="BC845" s="8" cm="1">
        <f t="array" aca="1" ref="BC845" ca="1">MMULT($AF845:$AV845,CZ$21:CZ$37)</f>
        <v>-6.3055366195412628</v>
      </c>
      <c r="BD845" s="8" cm="1">
        <f t="array" aca="1" ref="BD845" ca="1">MMULT($AF845:$AV845,DA$21:DA$37)</f>
        <v>2.9839372142991332</v>
      </c>
      <c r="BE845" s="8" cm="1">
        <f t="array" aca="1" ref="BE845" ca="1">MMULT($AF845:$AV845,DB$21:DB$37)</f>
        <v>5.0074011091437738</v>
      </c>
      <c r="BF845" s="11">
        <v>1</v>
      </c>
      <c r="BG845" s="11">
        <f t="shared" ca="1" si="482"/>
        <v>4.9070060576449208</v>
      </c>
      <c r="BH845" s="11">
        <f t="shared" ca="1" si="483"/>
        <v>2.7511912210113523</v>
      </c>
      <c r="BI845" s="11">
        <f t="shared" ca="1" si="484"/>
        <v>1.2926942947225912</v>
      </c>
      <c r="BJ845" s="11">
        <f t="shared" ca="1" si="485"/>
        <v>1.3300345133726352</v>
      </c>
      <c r="BK845" s="11">
        <f t="shared" ca="1" si="486"/>
        <v>0</v>
      </c>
      <c r="BL845" s="11">
        <f t="shared" ca="1" si="487"/>
        <v>0</v>
      </c>
      <c r="BM845" s="11">
        <f t="shared" ca="1" si="488"/>
        <v>2.9839372142991332</v>
      </c>
      <c r="BN845" s="11">
        <f t="shared" ca="1" si="489"/>
        <v>5.0074011091437738</v>
      </c>
      <c r="BP845" s="8" cm="1">
        <f t="array" aca="1" ref="BP845" ca="1">MMULT(BF845:BN845,CU$43:CU$51)</f>
        <v>-1.3580189911541214</v>
      </c>
      <c r="BQ845" s="11">
        <f t="shared" ca="1" si="490"/>
        <v>0.79543754322784033</v>
      </c>
      <c r="BR845" s="11">
        <f t="shared" ca="1" si="491"/>
        <v>0.79543754322784033</v>
      </c>
      <c r="BT845" s="12">
        <f t="shared" ca="1" si="460"/>
        <v>-0.79543754322784033</v>
      </c>
      <c r="BU845" s="12">
        <f t="shared" ca="1" si="492"/>
        <v>0.6327208851763424</v>
      </c>
      <c r="BW845" s="12">
        <f t="shared" ca="1" si="493"/>
        <v>1.5868819380392585</v>
      </c>
      <c r="BY845">
        <f t="shared" ca="1" si="461"/>
        <v>1</v>
      </c>
      <c r="CA845">
        <f t="shared" ca="1" si="462"/>
        <v>0</v>
      </c>
      <c r="CB845">
        <f t="shared" ca="1" si="463"/>
        <v>0</v>
      </c>
      <c r="CC845">
        <f t="shared" ca="1" si="464"/>
        <v>1</v>
      </c>
      <c r="CD845">
        <f t="shared" ca="1" si="465"/>
        <v>0</v>
      </c>
      <c r="CF845">
        <f t="shared" ca="1" si="494"/>
        <v>1</v>
      </c>
    </row>
    <row r="846" spans="1:84" x14ac:dyDescent="0.45">
      <c r="A846">
        <v>0</v>
      </c>
      <c r="C846">
        <v>1</v>
      </c>
      <c r="D846">
        <v>0</v>
      </c>
      <c r="E846">
        <v>1</v>
      </c>
      <c r="F846">
        <v>3</v>
      </c>
      <c r="G846">
        <v>1</v>
      </c>
      <c r="H846">
        <v>-0.49952776300701229</v>
      </c>
      <c r="I846">
        <v>-0.49889006138426301</v>
      </c>
      <c r="J846">
        <v>-0.49433847658770791</v>
      </c>
      <c r="K846">
        <v>-0.33126898805468541</v>
      </c>
      <c r="L846">
        <v>-0.65257662268848105</v>
      </c>
      <c r="M846">
        <v>-0.66173441625410412</v>
      </c>
      <c r="N846">
        <v>-1.113132288888985</v>
      </c>
      <c r="P846" s="5" cm="1">
        <f t="array" ref="P846">MMULT($C846:$N846,CU$4:CU$15)</f>
        <v>-0.65596439256424266</v>
      </c>
      <c r="Q846" s="5" cm="1">
        <f t="array" ref="Q846">MMULT($C846:$N846,CV$4:CV$15)</f>
        <v>2.6823481395927562</v>
      </c>
      <c r="R846" s="5" cm="1">
        <f t="array" ref="R846">MMULT($C846:$N846,CW$4:CW$15)</f>
        <v>1.0957839876861053</v>
      </c>
      <c r="S846" s="5" cm="1">
        <f t="array" ref="S846">MMULT($C846:$N846,CX$4:CX$15)</f>
        <v>-1.8382398110642839</v>
      </c>
      <c r="T846" s="5" cm="1">
        <f t="array" ref="T846">MMULT($C846:$N846,CY$4:CY$15)</f>
        <v>0.15612038256993108</v>
      </c>
      <c r="U846" s="5" cm="1">
        <f t="array" ref="U846">MMULT($C846:$N846,CZ$4:CZ$15)</f>
        <v>2.1516746591212792</v>
      </c>
      <c r="V846" s="5" cm="1">
        <f t="array" ref="V846">MMULT($C846:$N846,DA$4:DA$15)</f>
        <v>-1.8091894698120727</v>
      </c>
      <c r="W846" s="5" cm="1">
        <f t="array" ref="W846">MMULT($C846:$N846,DB$4:DB$15)</f>
        <v>4.6017977826325369</v>
      </c>
      <c r="X846" s="5" cm="1">
        <f t="array" ref="X846">MMULT($C846:$N846,DC$4:DC$15)</f>
        <v>0.20004526368861486</v>
      </c>
      <c r="Y846" s="5" cm="1">
        <f t="array" ref="Y846">MMULT($C846:$N846,DD$4:DD$15)</f>
        <v>0.92531569063365171</v>
      </c>
      <c r="Z846" s="5" cm="1">
        <f t="array" ref="Z846">MMULT($C846:$N846,DE$4:DE$15)</f>
        <v>-2.6789800822749252</v>
      </c>
      <c r="AA846" s="5" cm="1">
        <f t="array" ref="AA846">MMULT($C846:$N846,DF$4:DF$15)</f>
        <v>0.44390199509305983</v>
      </c>
      <c r="AB846" s="5" cm="1">
        <f t="array" ref="AB846">MMULT($C846:$N846,DG$4:DG$15)</f>
        <v>0.98597342794932774</v>
      </c>
      <c r="AC846" s="5" cm="1">
        <f t="array" ref="AC846">MMULT($C846:$N846,DH$4:DH$15)</f>
        <v>1.7530259372211332</v>
      </c>
      <c r="AD846" s="5" cm="1">
        <f t="array" ref="AD846">MMULT($C846:$N846,DI$4:DI$15)</f>
        <v>-0.30714998919854908</v>
      </c>
      <c r="AE846" s="5" cm="1">
        <f t="array" ref="AE846">MMULT($C846:$N846,DJ$4:DJ$15)</f>
        <v>1.9169851260833497</v>
      </c>
      <c r="AF846">
        <v>1</v>
      </c>
      <c r="AG846" s="7">
        <f t="shared" si="466"/>
        <v>0</v>
      </c>
      <c r="AH846" s="7">
        <f t="shared" si="467"/>
        <v>2.6823481395927562</v>
      </c>
      <c r="AI846" s="7">
        <f t="shared" si="468"/>
        <v>1.0957839876861053</v>
      </c>
      <c r="AJ846" s="7">
        <f t="shared" si="469"/>
        <v>0</v>
      </c>
      <c r="AK846" s="7">
        <f t="shared" si="470"/>
        <v>0.15612038256993108</v>
      </c>
      <c r="AL846" s="7">
        <f t="shared" si="471"/>
        <v>2.1516746591212792</v>
      </c>
      <c r="AM846" s="7">
        <f t="shared" si="472"/>
        <v>0</v>
      </c>
      <c r="AN846" s="7">
        <f t="shared" si="473"/>
        <v>4.6017977826325369</v>
      </c>
      <c r="AO846" s="7">
        <f t="shared" si="474"/>
        <v>0.20004526368861486</v>
      </c>
      <c r="AP846" s="7">
        <f t="shared" si="475"/>
        <v>0.92531569063365171</v>
      </c>
      <c r="AQ846" s="7">
        <f t="shared" si="476"/>
        <v>0</v>
      </c>
      <c r="AR846" s="7">
        <f t="shared" si="477"/>
        <v>0.44390199509305983</v>
      </c>
      <c r="AS846" s="7">
        <f t="shared" si="478"/>
        <v>0.98597342794932774</v>
      </c>
      <c r="AT846" s="7">
        <f t="shared" si="479"/>
        <v>1.7530259372211332</v>
      </c>
      <c r="AU846" s="7">
        <f t="shared" si="480"/>
        <v>0</v>
      </c>
      <c r="AV846" s="7">
        <f t="shared" si="481"/>
        <v>1.9169851260833497</v>
      </c>
      <c r="AX846" s="8" cm="1">
        <f t="array" aca="1" ref="AX846" ca="1">MMULT($AF846:$AV846,CU$21:CU$37)</f>
        <v>5.3683514034605784</v>
      </c>
      <c r="AY846" s="8" cm="1">
        <f t="array" aca="1" ref="AY846" ca="1">MMULT($AF846:$AV846,CV$21:CV$37)</f>
        <v>2.06474764585225</v>
      </c>
      <c r="AZ846" s="8" cm="1">
        <f t="array" aca="1" ref="AZ846" ca="1">MMULT($AF846:$AV846,CW$21:CW$37)</f>
        <v>1.3201757142583526</v>
      </c>
      <c r="BA846" s="8" cm="1">
        <f t="array" aca="1" ref="BA846" ca="1">MMULT($AF846:$AV846,CX$21:CX$37)</f>
        <v>2.7311997687224192</v>
      </c>
      <c r="BB846" s="8" cm="1">
        <f t="array" aca="1" ref="BB846" ca="1">MMULT($AF846:$AV846,CY$21:CY$37)</f>
        <v>0.42129349634627622</v>
      </c>
      <c r="BC846" s="8" cm="1">
        <f t="array" aca="1" ref="BC846" ca="1">MMULT($AF846:$AV846,CZ$21:CZ$37)</f>
        <v>-5.3473571012112764</v>
      </c>
      <c r="BD846" s="8" cm="1">
        <f t="array" aca="1" ref="BD846" ca="1">MMULT($AF846:$AV846,DA$21:DA$37)</f>
        <v>3.8384172885998691</v>
      </c>
      <c r="BE846" s="8" cm="1">
        <f t="array" aca="1" ref="BE846" ca="1">MMULT($AF846:$AV846,DB$21:DB$37)</f>
        <v>4.1668173301650615</v>
      </c>
      <c r="BF846" s="11">
        <v>1</v>
      </c>
      <c r="BG846" s="11">
        <f t="shared" ca="1" si="482"/>
        <v>5.3683514034605784</v>
      </c>
      <c r="BH846" s="11">
        <f t="shared" ca="1" si="483"/>
        <v>2.06474764585225</v>
      </c>
      <c r="BI846" s="11">
        <f t="shared" ca="1" si="484"/>
        <v>1.3201757142583526</v>
      </c>
      <c r="BJ846" s="11">
        <f t="shared" ca="1" si="485"/>
        <v>2.7311997687224192</v>
      </c>
      <c r="BK846" s="11">
        <f t="shared" ca="1" si="486"/>
        <v>0.42129349634627622</v>
      </c>
      <c r="BL846" s="11">
        <f t="shared" ca="1" si="487"/>
        <v>0</v>
      </c>
      <c r="BM846" s="11">
        <f t="shared" ca="1" si="488"/>
        <v>3.8384172885998691</v>
      </c>
      <c r="BN846" s="11">
        <f t="shared" ca="1" si="489"/>
        <v>4.1668173301650615</v>
      </c>
      <c r="BP846" s="8" cm="1">
        <f t="array" aca="1" ref="BP846" ca="1">MMULT(BF846:BN846,CU$43:CU$51)</f>
        <v>-1.5838421620525949</v>
      </c>
      <c r="BQ846" s="11">
        <f t="shared" ca="1" si="490"/>
        <v>0.82974797375426135</v>
      </c>
      <c r="BR846" s="11">
        <f t="shared" ca="1" si="491"/>
        <v>0.82974797375426135</v>
      </c>
      <c r="BT846" s="12">
        <f t="shared" ca="1" si="460"/>
        <v>-0.82974797375426135</v>
      </c>
      <c r="BU846" s="12">
        <f t="shared" ca="1" si="492"/>
        <v>0.68848169994930242</v>
      </c>
      <c r="BW846" s="12">
        <f t="shared" ca="1" si="493"/>
        <v>1.7704754324330969</v>
      </c>
      <c r="BY846">
        <f t="shared" ca="1" si="461"/>
        <v>1</v>
      </c>
      <c r="CA846">
        <f t="shared" ca="1" si="462"/>
        <v>0</v>
      </c>
      <c r="CB846">
        <f t="shared" ca="1" si="463"/>
        <v>0</v>
      </c>
      <c r="CC846">
        <f t="shared" ca="1" si="464"/>
        <v>1</v>
      </c>
      <c r="CD846">
        <f t="shared" ca="1" si="465"/>
        <v>0</v>
      </c>
      <c r="CF846">
        <f t="shared" ca="1" si="494"/>
        <v>1</v>
      </c>
    </row>
    <row r="847" spans="1:84" x14ac:dyDescent="0.45">
      <c r="A847">
        <v>0</v>
      </c>
      <c r="C847">
        <v>1</v>
      </c>
      <c r="D847">
        <v>0</v>
      </c>
      <c r="E847">
        <v>2</v>
      </c>
      <c r="F847">
        <v>2</v>
      </c>
      <c r="G847">
        <v>2</v>
      </c>
      <c r="H847">
        <v>1.4281213749531949</v>
      </c>
      <c r="I847">
        <v>0.46772389378512291</v>
      </c>
      <c r="J847">
        <v>1.1321874368285361</v>
      </c>
      <c r="K847">
        <v>0.17666302623399491</v>
      </c>
      <c r="L847">
        <v>1.3507613284212741</v>
      </c>
      <c r="M847">
        <v>0.45733369216338648</v>
      </c>
      <c r="N847">
        <v>-1.2297895304633379</v>
      </c>
      <c r="P847" s="5" cm="1">
        <f t="array" ref="P847">MMULT($C847:$N847,CU$4:CU$15)</f>
        <v>0.79673044764940226</v>
      </c>
      <c r="Q847" s="5" cm="1">
        <f t="array" ref="Q847">MMULT($C847:$N847,CV$4:CV$15)</f>
        <v>0.90300625473414708</v>
      </c>
      <c r="R847" s="5" cm="1">
        <f t="array" ref="R847">MMULT($C847:$N847,CW$4:CW$15)</f>
        <v>0.7955616111512871</v>
      </c>
      <c r="S847" s="5" cm="1">
        <f t="array" ref="S847">MMULT($C847:$N847,CX$4:CX$15)</f>
        <v>0.42435658568184098</v>
      </c>
      <c r="T847" s="5" cm="1">
        <f t="array" ref="T847">MMULT($C847:$N847,CY$4:CY$15)</f>
        <v>-5.9726920576021025E-2</v>
      </c>
      <c r="U847" s="5" cm="1">
        <f t="array" ref="U847">MMULT($C847:$N847,CZ$4:CZ$15)</f>
        <v>2.1218324766424796</v>
      </c>
      <c r="V847" s="5" cm="1">
        <f t="array" ref="V847">MMULT($C847:$N847,DA$4:DA$15)</f>
        <v>-3.2030852151302147</v>
      </c>
      <c r="W847" s="5" cm="1">
        <f t="array" ref="W847">MMULT($C847:$N847,DB$4:DB$15)</f>
        <v>2.007377619246538</v>
      </c>
      <c r="X847" s="5" cm="1">
        <f t="array" ref="X847">MMULT($C847:$N847,DC$4:DC$15)</f>
        <v>1.3233029509837162</v>
      </c>
      <c r="Y847" s="5" cm="1">
        <f t="array" ref="Y847">MMULT($C847:$N847,DD$4:DD$15)</f>
        <v>-1.5664085231057168</v>
      </c>
      <c r="Z847" s="5" cm="1">
        <f t="array" ref="Z847">MMULT($C847:$N847,DE$4:DE$15)</f>
        <v>-3.8475183335267227E-2</v>
      </c>
      <c r="AA847" s="5" cm="1">
        <f t="array" ref="AA847">MMULT($C847:$N847,DF$4:DF$15)</f>
        <v>0.38927023450606268</v>
      </c>
      <c r="AB847" s="5" cm="1">
        <f t="array" ref="AB847">MMULT($C847:$N847,DG$4:DG$15)</f>
        <v>-2.0025820357792994</v>
      </c>
      <c r="AC847" s="5" cm="1">
        <f t="array" ref="AC847">MMULT($C847:$N847,DH$4:DH$15)</f>
        <v>-0.63593311639525518</v>
      </c>
      <c r="AD847" s="5" cm="1">
        <f t="array" ref="AD847">MMULT($C847:$N847,DI$4:DI$15)</f>
        <v>2.887745074899879</v>
      </c>
      <c r="AE847" s="5" cm="1">
        <f t="array" ref="AE847">MMULT($C847:$N847,DJ$4:DJ$15)</f>
        <v>1.7465191421651136</v>
      </c>
      <c r="AF847">
        <v>1</v>
      </c>
      <c r="AG847" s="7">
        <f t="shared" si="466"/>
        <v>0.79673044764940226</v>
      </c>
      <c r="AH847" s="7">
        <f t="shared" si="467"/>
        <v>0.90300625473414708</v>
      </c>
      <c r="AI847" s="7">
        <f t="shared" si="468"/>
        <v>0.7955616111512871</v>
      </c>
      <c r="AJ847" s="7">
        <f t="shared" si="469"/>
        <v>0.42435658568184098</v>
      </c>
      <c r="AK847" s="7">
        <f t="shared" si="470"/>
        <v>0</v>
      </c>
      <c r="AL847" s="7">
        <f t="shared" si="471"/>
        <v>2.1218324766424796</v>
      </c>
      <c r="AM847" s="7">
        <f t="shared" si="472"/>
        <v>0</v>
      </c>
      <c r="AN847" s="7">
        <f t="shared" si="473"/>
        <v>2.007377619246538</v>
      </c>
      <c r="AO847" s="7">
        <f t="shared" si="474"/>
        <v>1.3233029509837162</v>
      </c>
      <c r="AP847" s="7">
        <f t="shared" si="475"/>
        <v>0</v>
      </c>
      <c r="AQ847" s="7">
        <f t="shared" si="476"/>
        <v>0</v>
      </c>
      <c r="AR847" s="7">
        <f t="shared" si="477"/>
        <v>0.38927023450606268</v>
      </c>
      <c r="AS847" s="7">
        <f t="shared" si="478"/>
        <v>0</v>
      </c>
      <c r="AT847" s="7">
        <f t="shared" si="479"/>
        <v>0</v>
      </c>
      <c r="AU847" s="7">
        <f t="shared" si="480"/>
        <v>2.887745074899879</v>
      </c>
      <c r="AV847" s="7">
        <f t="shared" si="481"/>
        <v>1.7465191421651136</v>
      </c>
      <c r="AX847" s="8" cm="1">
        <f t="array" aca="1" ref="AX847" ca="1">MMULT($AF847:$AV847,CU$21:CU$37)</f>
        <v>2.2718173421987471</v>
      </c>
      <c r="AY847" s="8" cm="1">
        <f t="array" aca="1" ref="AY847" ca="1">MMULT($AF847:$AV847,CV$21:CV$37)</f>
        <v>3.0344273238755832</v>
      </c>
      <c r="AZ847" s="8" cm="1">
        <f t="array" aca="1" ref="AZ847" ca="1">MMULT($AF847:$AV847,CW$21:CW$37)</f>
        <v>2.3828884605691738</v>
      </c>
      <c r="BA847" s="8" cm="1">
        <f t="array" aca="1" ref="BA847" ca="1">MMULT($AF847:$AV847,CX$21:CX$37)</f>
        <v>0.24112840753049294</v>
      </c>
      <c r="BB847" s="8" cm="1">
        <f t="array" aca="1" ref="BB847" ca="1">MMULT($AF847:$AV847,CY$21:CY$37)</f>
        <v>1.2677117335652452</v>
      </c>
      <c r="BC847" s="8" cm="1">
        <f t="array" aca="1" ref="BC847" ca="1">MMULT($AF847:$AV847,CZ$21:CZ$37)</f>
        <v>-7.1388655228724422</v>
      </c>
      <c r="BD847" s="8" cm="1">
        <f t="array" aca="1" ref="BD847" ca="1">MMULT($AF847:$AV847,DA$21:DA$37)</f>
        <v>1.4542614015580924</v>
      </c>
      <c r="BE847" s="8" cm="1">
        <f t="array" aca="1" ref="BE847" ca="1">MMULT($AF847:$AV847,DB$21:DB$37)</f>
        <v>0.9960316021846447</v>
      </c>
      <c r="BF847" s="11">
        <v>1</v>
      </c>
      <c r="BG847" s="11">
        <f t="shared" ca="1" si="482"/>
        <v>2.2718173421987471</v>
      </c>
      <c r="BH847" s="11">
        <f t="shared" ca="1" si="483"/>
        <v>3.0344273238755832</v>
      </c>
      <c r="BI847" s="11">
        <f t="shared" ca="1" si="484"/>
        <v>2.3828884605691738</v>
      </c>
      <c r="BJ847" s="11">
        <f t="shared" ca="1" si="485"/>
        <v>0.24112840753049294</v>
      </c>
      <c r="BK847" s="11">
        <f t="shared" ca="1" si="486"/>
        <v>1.2677117335652452</v>
      </c>
      <c r="BL847" s="11">
        <f t="shared" ca="1" si="487"/>
        <v>0</v>
      </c>
      <c r="BM847" s="11">
        <f t="shared" ca="1" si="488"/>
        <v>1.4542614015580924</v>
      </c>
      <c r="BN847" s="11">
        <f t="shared" ca="1" si="489"/>
        <v>0.9960316021846447</v>
      </c>
      <c r="BP847" s="8" cm="1">
        <f t="array" aca="1" ref="BP847" ca="1">MMULT(BF847:BN847,CU$43:CU$51)</f>
        <v>-2.4793032800450412</v>
      </c>
      <c r="BQ847" s="11">
        <f t="shared" ca="1" si="490"/>
        <v>0.92267810625497115</v>
      </c>
      <c r="BR847" s="11">
        <f t="shared" ca="1" si="491"/>
        <v>0.92267810625497115</v>
      </c>
      <c r="BT847" s="12">
        <f t="shared" ca="1" si="460"/>
        <v>-0.92267810625497115</v>
      </c>
      <c r="BU847" s="12">
        <f t="shared" ca="1" si="492"/>
        <v>0.85133488776225985</v>
      </c>
      <c r="BW847" s="12">
        <f t="shared" ca="1" si="493"/>
        <v>2.5597781326368576</v>
      </c>
      <c r="BY847">
        <f t="shared" ca="1" si="461"/>
        <v>1</v>
      </c>
      <c r="CA847">
        <f t="shared" ca="1" si="462"/>
        <v>0</v>
      </c>
      <c r="CB847">
        <f t="shared" ca="1" si="463"/>
        <v>0</v>
      </c>
      <c r="CC847">
        <f t="shared" ca="1" si="464"/>
        <v>1</v>
      </c>
      <c r="CD847">
        <f t="shared" ca="1" si="465"/>
        <v>0</v>
      </c>
      <c r="CF847">
        <f t="shared" ca="1" si="494"/>
        <v>1</v>
      </c>
    </row>
    <row r="848" spans="1:84" x14ac:dyDescent="0.45">
      <c r="A848">
        <v>0</v>
      </c>
      <c r="C848">
        <v>1</v>
      </c>
      <c r="D848">
        <v>0</v>
      </c>
      <c r="E848">
        <v>1</v>
      </c>
      <c r="F848">
        <v>5</v>
      </c>
      <c r="G848">
        <v>1</v>
      </c>
      <c r="H848">
        <v>0.87736447839313547</v>
      </c>
      <c r="I848">
        <v>-0.41173182503031952</v>
      </c>
      <c r="J848">
        <v>1.0160070144416611</v>
      </c>
      <c r="K848">
        <v>6.9729970594272772E-2</v>
      </c>
      <c r="L848">
        <v>1.873371228710776</v>
      </c>
      <c r="M848">
        <v>1.062492941765351</v>
      </c>
      <c r="N848">
        <v>-1.4631040136120419</v>
      </c>
      <c r="P848" s="5" cm="1">
        <f t="array" ref="P848">MMULT($C848:$N848,CU$4:CU$15)</f>
        <v>1.532116897695059</v>
      </c>
      <c r="Q848" s="5" cm="1">
        <f t="array" ref="Q848">MMULT($C848:$N848,CV$4:CV$15)</f>
        <v>3.5465112093682887</v>
      </c>
      <c r="R848" s="5" cm="1">
        <f t="array" ref="R848">MMULT($C848:$N848,CW$4:CW$15)</f>
        <v>1.0368586029848412</v>
      </c>
      <c r="S848" s="5" cm="1">
        <f t="array" ref="S848">MMULT($C848:$N848,CX$4:CX$15)</f>
        <v>-2.1632342012673624</v>
      </c>
      <c r="T848" s="5" cm="1">
        <f t="array" ref="T848">MMULT($C848:$N848,CY$4:CY$15)</f>
        <v>-1.3475352845882642</v>
      </c>
      <c r="U848" s="5" cm="1">
        <f t="array" ref="U848">MMULT($C848:$N848,CZ$4:CZ$15)</f>
        <v>2.8382463886274847</v>
      </c>
      <c r="V848" s="5" cm="1">
        <f t="array" ref="V848">MMULT($C848:$N848,DA$4:DA$15)</f>
        <v>-2.3119387883704441</v>
      </c>
      <c r="W848" s="5" cm="1">
        <f t="array" ref="W848">MMULT($C848:$N848,DB$4:DB$15)</f>
        <v>4.1524858834384881</v>
      </c>
      <c r="X848" s="5" cm="1">
        <f t="array" ref="X848">MMULT($C848:$N848,DC$4:DC$15)</f>
        <v>-7.9515825857529365E-2</v>
      </c>
      <c r="Y848" s="5" cm="1">
        <f t="array" ref="Y848">MMULT($C848:$N848,DD$4:DD$15)</f>
        <v>-1.2794372627350337</v>
      </c>
      <c r="Z848" s="5" cm="1">
        <f t="array" ref="Z848">MMULT($C848:$N848,DE$4:DE$15)</f>
        <v>-0.7932287940115248</v>
      </c>
      <c r="AA848" s="5" cm="1">
        <f t="array" ref="AA848">MMULT($C848:$N848,DF$4:DF$15)</f>
        <v>4.7879810934005462</v>
      </c>
      <c r="AB848" s="5" cm="1">
        <f t="array" ref="AB848">MMULT($C848:$N848,DG$4:DG$15)</f>
        <v>0.20927269539713927</v>
      </c>
      <c r="AC848" s="5" cm="1">
        <f t="array" ref="AC848">MMULT($C848:$N848,DH$4:DH$15)</f>
        <v>-0.98876799779541513</v>
      </c>
      <c r="AD848" s="5" cm="1">
        <f t="array" ref="AD848">MMULT($C848:$N848,DI$4:DI$15)</f>
        <v>5.2591094194279897</v>
      </c>
      <c r="AE848" s="5" cm="1">
        <f t="array" ref="AE848">MMULT($C848:$N848,DJ$4:DJ$15)</f>
        <v>3.560296745793222</v>
      </c>
      <c r="AF848">
        <v>1</v>
      </c>
      <c r="AG848" s="7">
        <f t="shared" si="466"/>
        <v>1.532116897695059</v>
      </c>
      <c r="AH848" s="7">
        <f t="shared" si="467"/>
        <v>3.5465112093682887</v>
      </c>
      <c r="AI848" s="7">
        <f t="shared" si="468"/>
        <v>1.0368586029848412</v>
      </c>
      <c r="AJ848" s="7">
        <f t="shared" si="469"/>
        <v>0</v>
      </c>
      <c r="AK848" s="7">
        <f t="shared" si="470"/>
        <v>0</v>
      </c>
      <c r="AL848" s="7">
        <f t="shared" si="471"/>
        <v>2.8382463886274847</v>
      </c>
      <c r="AM848" s="7">
        <f t="shared" si="472"/>
        <v>0</v>
      </c>
      <c r="AN848" s="7">
        <f t="shared" si="473"/>
        <v>4.1524858834384881</v>
      </c>
      <c r="AO848" s="7">
        <f t="shared" si="474"/>
        <v>0</v>
      </c>
      <c r="AP848" s="7">
        <f t="shared" si="475"/>
        <v>0</v>
      </c>
      <c r="AQ848" s="7">
        <f t="shared" si="476"/>
        <v>0</v>
      </c>
      <c r="AR848" s="7">
        <f t="shared" si="477"/>
        <v>4.7879810934005462</v>
      </c>
      <c r="AS848" s="7">
        <f t="shared" si="478"/>
        <v>0.20927269539713927</v>
      </c>
      <c r="AT848" s="7">
        <f t="shared" si="479"/>
        <v>0</v>
      </c>
      <c r="AU848" s="7">
        <f t="shared" si="480"/>
        <v>5.2591094194279897</v>
      </c>
      <c r="AV848" s="7">
        <f t="shared" si="481"/>
        <v>3.560296745793222</v>
      </c>
      <c r="AX848" s="8" cm="1">
        <f t="array" aca="1" ref="AX848" ca="1">MMULT($AF848:$AV848,CU$21:CU$37)</f>
        <v>-0.66562158907490199</v>
      </c>
      <c r="AY848" s="8" cm="1">
        <f t="array" aca="1" ref="AY848" ca="1">MMULT($AF848:$AV848,CV$21:CV$37)</f>
        <v>2.1717271719348603</v>
      </c>
      <c r="AZ848" s="8" cm="1">
        <f t="array" aca="1" ref="AZ848" ca="1">MMULT($AF848:$AV848,CW$21:CW$37)</f>
        <v>5.6435545379510055</v>
      </c>
      <c r="BA848" s="8" cm="1">
        <f t="array" aca="1" ref="BA848" ca="1">MMULT($AF848:$AV848,CX$21:CX$37)</f>
        <v>2.4461077178977497</v>
      </c>
      <c r="BB848" s="8" cm="1">
        <f t="array" aca="1" ref="BB848" ca="1">MMULT($AF848:$AV848,CY$21:CY$37)</f>
        <v>6.7118198643434788</v>
      </c>
      <c r="BC848" s="8" cm="1">
        <f t="array" aca="1" ref="BC848" ca="1">MMULT($AF848:$AV848,CZ$21:CZ$37)</f>
        <v>-9.0614650703828659</v>
      </c>
      <c r="BD848" s="8" cm="1">
        <f t="array" aca="1" ref="BD848" ca="1">MMULT($AF848:$AV848,DA$21:DA$37)</f>
        <v>4.9511363852018047</v>
      </c>
      <c r="BE848" s="8" cm="1">
        <f t="array" aca="1" ref="BE848" ca="1">MMULT($AF848:$AV848,DB$21:DB$37)</f>
        <v>6.1714988645692372</v>
      </c>
      <c r="BF848" s="11">
        <v>1</v>
      </c>
      <c r="BG848" s="11">
        <f t="shared" ca="1" si="482"/>
        <v>0</v>
      </c>
      <c r="BH848" s="11">
        <f t="shared" ca="1" si="483"/>
        <v>2.1717271719348603</v>
      </c>
      <c r="BI848" s="11">
        <f t="shared" ca="1" si="484"/>
        <v>5.6435545379510055</v>
      </c>
      <c r="BJ848" s="11">
        <f t="shared" ca="1" si="485"/>
        <v>2.4461077178977497</v>
      </c>
      <c r="BK848" s="11">
        <f t="shared" ca="1" si="486"/>
        <v>6.7118198643434788</v>
      </c>
      <c r="BL848" s="11">
        <f t="shared" ca="1" si="487"/>
        <v>0</v>
      </c>
      <c r="BM848" s="11">
        <f t="shared" ca="1" si="488"/>
        <v>4.9511363852018047</v>
      </c>
      <c r="BN848" s="11">
        <f t="shared" ca="1" si="489"/>
        <v>6.1714988645692372</v>
      </c>
      <c r="BP848" s="8" cm="1">
        <f t="array" aca="1" ref="BP848" ca="1">MMULT(BF848:BN848,CU$43:CU$51)</f>
        <v>-0.26552940498717992</v>
      </c>
      <c r="BQ848" s="11">
        <f t="shared" ca="1" si="490"/>
        <v>0.56599505294051267</v>
      </c>
      <c r="BR848" s="11">
        <f t="shared" ca="1" si="491"/>
        <v>0.56599505294051267</v>
      </c>
      <c r="BT848" s="12">
        <f t="shared" ca="1" si="460"/>
        <v>-0.56599505294051267</v>
      </c>
      <c r="BU848" s="12">
        <f t="shared" ca="1" si="492"/>
        <v>0.32035039995313375</v>
      </c>
      <c r="BW848" s="12">
        <f t="shared" ca="1" si="493"/>
        <v>0.83469934619211839</v>
      </c>
      <c r="BY848">
        <f t="shared" ca="1" si="461"/>
        <v>1</v>
      </c>
      <c r="CA848">
        <f t="shared" ca="1" si="462"/>
        <v>0</v>
      </c>
      <c r="CB848">
        <f t="shared" ca="1" si="463"/>
        <v>0</v>
      </c>
      <c r="CC848">
        <f t="shared" ca="1" si="464"/>
        <v>1</v>
      </c>
      <c r="CD848">
        <f t="shared" ca="1" si="465"/>
        <v>0</v>
      </c>
      <c r="CF848">
        <f t="shared" ca="1" si="494"/>
        <v>1</v>
      </c>
    </row>
    <row r="849" spans="1:84" x14ac:dyDescent="0.45">
      <c r="A849">
        <v>0</v>
      </c>
      <c r="C849">
        <v>1</v>
      </c>
      <c r="D849">
        <v>0</v>
      </c>
      <c r="E849">
        <v>4</v>
      </c>
      <c r="F849">
        <v>3</v>
      </c>
      <c r="G849">
        <v>1</v>
      </c>
      <c r="H849">
        <v>0.32660758183307631</v>
      </c>
      <c r="I849">
        <v>-0.38467804774899889</v>
      </c>
      <c r="J849">
        <v>-0.20388742062052151</v>
      </c>
      <c r="K849">
        <v>-0.30453572414475483</v>
      </c>
      <c r="L849">
        <v>-0.32159035250513007</v>
      </c>
      <c r="M849">
        <v>-0.3860772305102172</v>
      </c>
      <c r="N849">
        <v>-1.34644677203769</v>
      </c>
      <c r="P849" s="5" cm="1">
        <f t="array" ref="P849">MMULT($C849:$N849,CU$4:CU$15)</f>
        <v>-2.9029601240427625</v>
      </c>
      <c r="Q849" s="5" cm="1">
        <f t="array" ref="Q849">MMULT($C849:$N849,CV$4:CV$15)</f>
        <v>3.1130548740571315</v>
      </c>
      <c r="R849" s="5" cm="1">
        <f t="array" ref="R849">MMULT($C849:$N849,CW$4:CW$15)</f>
        <v>2.289444730248245</v>
      </c>
      <c r="S849" s="5" cm="1">
        <f t="array" ref="S849">MMULT($C849:$N849,CX$4:CX$15)</f>
        <v>-1.1109161148880538</v>
      </c>
      <c r="T849" s="5" cm="1">
        <f t="array" ref="T849">MMULT($C849:$N849,CY$4:CY$15)</f>
        <v>1.3214921038767677</v>
      </c>
      <c r="U849" s="5" cm="1">
        <f t="array" ref="U849">MMULT($C849:$N849,CZ$4:CZ$15)</f>
        <v>4.2618153629603448</v>
      </c>
      <c r="V849" s="5" cm="1">
        <f t="array" ref="V849">MMULT($C849:$N849,DA$4:DA$15)</f>
        <v>-3.0134332575803642</v>
      </c>
      <c r="W849" s="5" cm="1">
        <f t="array" ref="W849">MMULT($C849:$N849,DB$4:DB$15)</f>
        <v>2.6161529725672663</v>
      </c>
      <c r="X849" s="5" cm="1">
        <f t="array" ref="X849">MMULT($C849:$N849,DC$4:DC$15)</f>
        <v>0.51998086789386444</v>
      </c>
      <c r="Y849" s="5" cm="1">
        <f t="array" ref="Y849">MMULT($C849:$N849,DD$4:DD$15)</f>
        <v>-1.4506629698175868</v>
      </c>
      <c r="Z849" s="5" cm="1">
        <f t="array" ref="Z849">MMULT($C849:$N849,DE$4:DE$15)</f>
        <v>-4.0034948589507255</v>
      </c>
      <c r="AA849" s="5" cm="1">
        <f t="array" ref="AA849">MMULT($C849:$N849,DF$4:DF$15)</f>
        <v>-1.8432796082105194</v>
      </c>
      <c r="AB849" s="5" cm="1">
        <f t="array" ref="AB849">MMULT($C849:$N849,DG$4:DG$15)</f>
        <v>-2.0441240051137446</v>
      </c>
      <c r="AC849" s="5" cm="1">
        <f t="array" ref="AC849">MMULT($C849:$N849,DH$4:DH$15)</f>
        <v>2.7354264782430184</v>
      </c>
      <c r="AD849" s="5" cm="1">
        <f t="array" ref="AD849">MMULT($C849:$N849,DI$4:DI$15)</f>
        <v>-1.4475341849895058</v>
      </c>
      <c r="AE849" s="5" cm="1">
        <f t="array" ref="AE849">MMULT($C849:$N849,DJ$4:DJ$15)</f>
        <v>0.53535207439409183</v>
      </c>
      <c r="AF849">
        <v>1</v>
      </c>
      <c r="AG849" s="7">
        <f t="shared" si="466"/>
        <v>0</v>
      </c>
      <c r="AH849" s="7">
        <f t="shared" si="467"/>
        <v>3.1130548740571315</v>
      </c>
      <c r="AI849" s="7">
        <f t="shared" si="468"/>
        <v>2.289444730248245</v>
      </c>
      <c r="AJ849" s="7">
        <f t="shared" si="469"/>
        <v>0</v>
      </c>
      <c r="AK849" s="7">
        <f t="shared" si="470"/>
        <v>1.3214921038767677</v>
      </c>
      <c r="AL849" s="7">
        <f t="shared" si="471"/>
        <v>4.2618153629603448</v>
      </c>
      <c r="AM849" s="7">
        <f t="shared" si="472"/>
        <v>0</v>
      </c>
      <c r="AN849" s="7">
        <f t="shared" si="473"/>
        <v>2.6161529725672663</v>
      </c>
      <c r="AO849" s="7">
        <f t="shared" si="474"/>
        <v>0.51998086789386444</v>
      </c>
      <c r="AP849" s="7">
        <f t="shared" si="475"/>
        <v>0</v>
      </c>
      <c r="AQ849" s="7">
        <f t="shared" si="476"/>
        <v>0</v>
      </c>
      <c r="AR849" s="7">
        <f t="shared" si="477"/>
        <v>0</v>
      </c>
      <c r="AS849" s="7">
        <f t="shared" si="478"/>
        <v>0</v>
      </c>
      <c r="AT849" s="7">
        <f t="shared" si="479"/>
        <v>2.7354264782430184</v>
      </c>
      <c r="AU849" s="7">
        <f t="shared" si="480"/>
        <v>0</v>
      </c>
      <c r="AV849" s="7">
        <f t="shared" si="481"/>
        <v>0.53535207439409183</v>
      </c>
      <c r="AX849" s="8" cm="1">
        <f t="array" aca="1" ref="AX849" ca="1">MMULT($AF849:$AV849,CU$21:CU$37)</f>
        <v>4.2328942853481246</v>
      </c>
      <c r="AY849" s="8" cm="1">
        <f t="array" aca="1" ref="AY849" ca="1">MMULT($AF849:$AV849,CV$21:CV$37)</f>
        <v>1.2615012960222114</v>
      </c>
      <c r="AZ849" s="8" cm="1">
        <f t="array" aca="1" ref="AZ849" ca="1">MMULT($AF849:$AV849,CW$21:CW$37)</f>
        <v>3.0800834079452706</v>
      </c>
      <c r="BA849" s="8" cm="1">
        <f t="array" aca="1" ref="BA849" ca="1">MMULT($AF849:$AV849,CX$21:CX$37)</f>
        <v>-0.48932729948591697</v>
      </c>
      <c r="BB849" s="8" cm="1">
        <f t="array" aca="1" ref="BB849" ca="1">MMULT($AF849:$AV849,CY$21:CY$37)</f>
        <v>-2.5997356435981631</v>
      </c>
      <c r="BC849" s="8" cm="1">
        <f t="array" aca="1" ref="BC849" ca="1">MMULT($AF849:$AV849,CZ$21:CZ$37)</f>
        <v>-6.1475143310442544</v>
      </c>
      <c r="BD849" s="8" cm="1">
        <f t="array" aca="1" ref="BD849" ca="1">MMULT($AF849:$AV849,DA$21:DA$37)</f>
        <v>5.8091874336161267</v>
      </c>
      <c r="BE849" s="8" cm="1">
        <f t="array" aca="1" ref="BE849" ca="1">MMULT($AF849:$AV849,DB$21:DB$37)</f>
        <v>3.3685246483349167</v>
      </c>
      <c r="BF849" s="11">
        <v>1</v>
      </c>
      <c r="BG849" s="11">
        <f t="shared" ca="1" si="482"/>
        <v>4.2328942853481246</v>
      </c>
      <c r="BH849" s="11">
        <f t="shared" ca="1" si="483"/>
        <v>1.2615012960222114</v>
      </c>
      <c r="BI849" s="11">
        <f t="shared" ca="1" si="484"/>
        <v>3.0800834079452706</v>
      </c>
      <c r="BJ849" s="11">
        <f t="shared" ca="1" si="485"/>
        <v>0</v>
      </c>
      <c r="BK849" s="11">
        <f t="shared" ca="1" si="486"/>
        <v>0</v>
      </c>
      <c r="BL849" s="11">
        <f t="shared" ca="1" si="487"/>
        <v>0</v>
      </c>
      <c r="BM849" s="11">
        <f t="shared" ca="1" si="488"/>
        <v>5.8091874336161267</v>
      </c>
      <c r="BN849" s="11">
        <f t="shared" ca="1" si="489"/>
        <v>3.3685246483349167</v>
      </c>
      <c r="BP849" s="8" cm="1">
        <f t="array" aca="1" ref="BP849" ca="1">MMULT(BF849:BN849,CU$43:CU$51)</f>
        <v>0.62347419546015292</v>
      </c>
      <c r="BQ849" s="11">
        <f t="shared" ca="1" si="490"/>
        <v>0.34899171285896896</v>
      </c>
      <c r="BR849" s="11">
        <f t="shared" ca="1" si="491"/>
        <v>0.34899171285896896</v>
      </c>
      <c r="BT849" s="12">
        <f t="shared" ca="1" si="460"/>
        <v>-0.34899171285896896</v>
      </c>
      <c r="BU849" s="12">
        <f t="shared" ca="1" si="492"/>
        <v>0.12179521564423704</v>
      </c>
      <c r="BW849" s="12">
        <f t="shared" ca="1" si="493"/>
        <v>0.42923290699125699</v>
      </c>
      <c r="BY849">
        <f t="shared" ca="1" si="461"/>
        <v>0</v>
      </c>
      <c r="CA849">
        <f t="shared" ca="1" si="462"/>
        <v>0</v>
      </c>
      <c r="CB849">
        <f t="shared" ca="1" si="463"/>
        <v>1</v>
      </c>
      <c r="CC849">
        <f t="shared" ca="1" si="464"/>
        <v>0</v>
      </c>
      <c r="CD849">
        <f t="shared" ca="1" si="465"/>
        <v>0</v>
      </c>
      <c r="CF849">
        <f t="shared" ca="1" si="494"/>
        <v>1</v>
      </c>
    </row>
    <row r="850" spans="1:84" x14ac:dyDescent="0.45">
      <c r="A850">
        <v>0</v>
      </c>
      <c r="C850">
        <v>1</v>
      </c>
      <c r="D850">
        <v>0</v>
      </c>
      <c r="E850">
        <v>2</v>
      </c>
      <c r="F850">
        <v>3</v>
      </c>
      <c r="G850">
        <v>1</v>
      </c>
      <c r="H850">
        <v>-0.49952776300701229</v>
      </c>
      <c r="I850">
        <v>1.15772579221829</v>
      </c>
      <c r="J850">
        <v>-0.72669932136145687</v>
      </c>
      <c r="K850">
        <v>1.3351044623309849</v>
      </c>
      <c r="L850">
        <v>-0.40869200255338028</v>
      </c>
      <c r="M850">
        <v>-1.964615732603572E-2</v>
      </c>
      <c r="N850">
        <v>-2.163047463058156</v>
      </c>
      <c r="P850" s="5" cm="1">
        <f t="array" ref="P850">MMULT($C850:$N850,CU$4:CU$15)</f>
        <v>-0.8350025171158274</v>
      </c>
      <c r="Q850" s="5" cm="1">
        <f t="array" ref="Q850">MMULT($C850:$N850,CV$4:CV$15)</f>
        <v>2.7987342972676359</v>
      </c>
      <c r="R850" s="5" cm="1">
        <f t="array" ref="R850">MMULT($C850:$N850,CW$4:CW$15)</f>
        <v>-0.96073766046810549</v>
      </c>
      <c r="S850" s="5" cm="1">
        <f t="array" ref="S850">MMULT($C850:$N850,CX$4:CX$15)</f>
        <v>1.3268535259421304</v>
      </c>
      <c r="T850" s="5" cm="1">
        <f t="array" ref="T850">MMULT($C850:$N850,CY$4:CY$15)</f>
        <v>3.2217987502514474</v>
      </c>
      <c r="U850" s="5" cm="1">
        <f t="array" ref="U850">MMULT($C850:$N850,CZ$4:CZ$15)</f>
        <v>3.9136343177492163</v>
      </c>
      <c r="V850" s="5" cm="1">
        <f t="array" ref="V850">MMULT($C850:$N850,DA$4:DA$15)</f>
        <v>-2.3997847568395212</v>
      </c>
      <c r="W850" s="5" cm="1">
        <f t="array" ref="W850">MMULT($C850:$N850,DB$4:DB$15)</f>
        <v>5.2815165238648554</v>
      </c>
      <c r="X850" s="5" cm="1">
        <f t="array" ref="X850">MMULT($C850:$N850,DC$4:DC$15)</f>
        <v>1.1249351632970024</v>
      </c>
      <c r="Y850" s="5" cm="1">
        <f t="array" ref="Y850">MMULT($C850:$N850,DD$4:DD$15)</f>
        <v>-0.19006912575866286</v>
      </c>
      <c r="Z850" s="5" cm="1">
        <f t="array" ref="Z850">MMULT($C850:$N850,DE$4:DE$15)</f>
        <v>-1.0614091650108408</v>
      </c>
      <c r="AA850" s="5" cm="1">
        <f t="array" ref="AA850">MMULT($C850:$N850,DF$4:DF$15)</f>
        <v>0.18627868985916529</v>
      </c>
      <c r="AB850" s="5" cm="1">
        <f t="array" ref="AB850">MMULT($C850:$N850,DG$4:DG$15)</f>
        <v>-1.0931288782485233</v>
      </c>
      <c r="AC850" s="5" cm="1">
        <f t="array" ref="AC850">MMULT($C850:$N850,DH$4:DH$15)</f>
        <v>2.9573722058552647</v>
      </c>
      <c r="AD850" s="5" cm="1">
        <f t="array" ref="AD850">MMULT($C850:$N850,DI$4:DI$15)</f>
        <v>0.5974163562489877</v>
      </c>
      <c r="AE850" s="5" cm="1">
        <f t="array" ref="AE850">MMULT($C850:$N850,DJ$4:DJ$15)</f>
        <v>1.7197493197376748</v>
      </c>
      <c r="AF850">
        <v>1</v>
      </c>
      <c r="AG850" s="7">
        <f t="shared" si="466"/>
        <v>0</v>
      </c>
      <c r="AH850" s="7">
        <f t="shared" si="467"/>
        <v>2.7987342972676359</v>
      </c>
      <c r="AI850" s="7">
        <f t="shared" si="468"/>
        <v>0</v>
      </c>
      <c r="AJ850" s="7">
        <f t="shared" si="469"/>
        <v>1.3268535259421304</v>
      </c>
      <c r="AK850" s="7">
        <f t="shared" si="470"/>
        <v>3.2217987502514474</v>
      </c>
      <c r="AL850" s="7">
        <f t="shared" si="471"/>
        <v>3.9136343177492163</v>
      </c>
      <c r="AM850" s="7">
        <f t="shared" si="472"/>
        <v>0</v>
      </c>
      <c r="AN850" s="7">
        <f t="shared" si="473"/>
        <v>5.2815165238648554</v>
      </c>
      <c r="AO850" s="7">
        <f t="shared" si="474"/>
        <v>1.1249351632970024</v>
      </c>
      <c r="AP850" s="7">
        <f t="shared" si="475"/>
        <v>0</v>
      </c>
      <c r="AQ850" s="7">
        <f t="shared" si="476"/>
        <v>0</v>
      </c>
      <c r="AR850" s="7">
        <f t="shared" si="477"/>
        <v>0.18627868985916529</v>
      </c>
      <c r="AS850" s="7">
        <f t="shared" si="478"/>
        <v>0</v>
      </c>
      <c r="AT850" s="7">
        <f t="shared" si="479"/>
        <v>2.9573722058552647</v>
      </c>
      <c r="AU850" s="7">
        <f t="shared" si="480"/>
        <v>0.5974163562489877</v>
      </c>
      <c r="AV850" s="7">
        <f t="shared" si="481"/>
        <v>1.7197493197376748</v>
      </c>
      <c r="AX850" s="8" cm="1">
        <f t="array" aca="1" ref="AX850" ca="1">MMULT($AF850:$AV850,CU$21:CU$37)</f>
        <v>7.6586561070476495</v>
      </c>
      <c r="AY850" s="8" cm="1">
        <f t="array" aca="1" ref="AY850" ca="1">MMULT($AF850:$AV850,CV$21:CV$37)</f>
        <v>2.3337773942514501</v>
      </c>
      <c r="AZ850" s="8" cm="1">
        <f t="array" aca="1" ref="AZ850" ca="1">MMULT($AF850:$AV850,CW$21:CW$37)</f>
        <v>3.8347784541102912</v>
      </c>
      <c r="BA850" s="8" cm="1">
        <f t="array" aca="1" ref="BA850" ca="1">MMULT($AF850:$AV850,CX$21:CX$37)</f>
        <v>1.6153410367239027</v>
      </c>
      <c r="BB850" s="8" cm="1">
        <f t="array" aca="1" ref="BB850" ca="1">MMULT($AF850:$AV850,CY$21:CY$37)</f>
        <v>-0.21768880461679394</v>
      </c>
      <c r="BC850" s="8" cm="1">
        <f t="array" aca="1" ref="BC850" ca="1">MMULT($AF850:$AV850,CZ$21:CZ$37)</f>
        <v>-8.7307812750519975</v>
      </c>
      <c r="BD850" s="8" cm="1">
        <f t="array" aca="1" ref="BD850" ca="1">MMULT($AF850:$AV850,DA$21:DA$37)</f>
        <v>6.4073332262968936</v>
      </c>
      <c r="BE850" s="8" cm="1">
        <f t="array" aca="1" ref="BE850" ca="1">MMULT($AF850:$AV850,DB$21:DB$37)</f>
        <v>1.9815327038204449</v>
      </c>
      <c r="BF850" s="11">
        <v>1</v>
      </c>
      <c r="BG850" s="11">
        <f t="shared" ca="1" si="482"/>
        <v>7.6586561070476495</v>
      </c>
      <c r="BH850" s="11">
        <f t="shared" ca="1" si="483"/>
        <v>2.3337773942514501</v>
      </c>
      <c r="BI850" s="11">
        <f t="shared" ca="1" si="484"/>
        <v>3.8347784541102912</v>
      </c>
      <c r="BJ850" s="11">
        <f t="shared" ca="1" si="485"/>
        <v>1.6153410367239027</v>
      </c>
      <c r="BK850" s="11">
        <f t="shared" ca="1" si="486"/>
        <v>0</v>
      </c>
      <c r="BL850" s="11">
        <f t="shared" ca="1" si="487"/>
        <v>0</v>
      </c>
      <c r="BM850" s="11">
        <f t="shared" ca="1" si="488"/>
        <v>6.4073332262968936</v>
      </c>
      <c r="BN850" s="11">
        <f t="shared" ca="1" si="489"/>
        <v>1.9815327038204449</v>
      </c>
      <c r="BP850" s="8" cm="1">
        <f t="array" aca="1" ref="BP850" ca="1">MMULT(BF850:BN850,CU$43:CU$51)</f>
        <v>-2.6110086467051099</v>
      </c>
      <c r="BQ850" s="11">
        <f t="shared" ca="1" si="490"/>
        <v>0.93156672566284271</v>
      </c>
      <c r="BR850" s="11">
        <f t="shared" ca="1" si="491"/>
        <v>0.93156672566284271</v>
      </c>
      <c r="BT850" s="12">
        <f t="shared" ca="1" si="460"/>
        <v>-0.93156672566284271</v>
      </c>
      <c r="BU850" s="12">
        <f t="shared" ca="1" si="492"/>
        <v>0.86781656436219001</v>
      </c>
      <c r="BW850" s="12">
        <f t="shared" ca="1" si="493"/>
        <v>2.6818961057227986</v>
      </c>
      <c r="BY850">
        <f t="shared" ca="1" si="461"/>
        <v>1</v>
      </c>
      <c r="CA850">
        <f t="shared" ca="1" si="462"/>
        <v>0</v>
      </c>
      <c r="CB850">
        <f t="shared" ca="1" si="463"/>
        <v>0</v>
      </c>
      <c r="CC850">
        <f t="shared" ca="1" si="464"/>
        <v>1</v>
      </c>
      <c r="CD850">
        <f t="shared" ca="1" si="465"/>
        <v>0</v>
      </c>
      <c r="CF850">
        <f t="shared" ca="1" si="494"/>
        <v>1</v>
      </c>
    </row>
    <row r="851" spans="1:84" x14ac:dyDescent="0.45">
      <c r="A851">
        <v>1</v>
      </c>
      <c r="C851">
        <v>1</v>
      </c>
      <c r="D851">
        <v>1</v>
      </c>
      <c r="E851">
        <v>2</v>
      </c>
      <c r="F851">
        <v>3</v>
      </c>
      <c r="G851">
        <v>1</v>
      </c>
      <c r="H851">
        <v>-0.36183853886699763</v>
      </c>
      <c r="I851">
        <v>-0.7321889916758082</v>
      </c>
      <c r="J851">
        <v>-0.90096995494176868</v>
      </c>
      <c r="K851">
        <v>-0.58077945121403718</v>
      </c>
      <c r="L851">
        <v>-0.77451893275603134</v>
      </c>
      <c r="M851">
        <v>-0.71129076425300508</v>
      </c>
      <c r="N851">
        <v>-2.163047463058156</v>
      </c>
      <c r="P851" s="5" cm="1">
        <f t="array" ref="P851">MMULT($C851:$N851,CU$4:CU$15)</f>
        <v>-0.52521119449489906</v>
      </c>
      <c r="Q851" s="5" cm="1">
        <f t="array" ref="Q851">MMULT($C851:$N851,CV$4:CV$15)</f>
        <v>3.2215477171465077</v>
      </c>
      <c r="R851" s="5" cm="1">
        <f t="array" ref="R851">MMULT($C851:$N851,CW$4:CW$15)</f>
        <v>2.0866789846823517</v>
      </c>
      <c r="S851" s="5" cm="1">
        <f t="array" ref="S851">MMULT($C851:$N851,CX$4:CX$15)</f>
        <v>-2.0963803675249393</v>
      </c>
      <c r="T851" s="5" cm="1">
        <f t="array" ref="T851">MMULT($C851:$N851,CY$4:CY$15)</f>
        <v>0.9476123065942208</v>
      </c>
      <c r="U851" s="5" cm="1">
        <f t="array" ref="U851">MMULT($C851:$N851,CZ$4:CZ$15)</f>
        <v>2.335932411618606</v>
      </c>
      <c r="V851" s="5" cm="1">
        <f t="array" ref="V851">MMULT($C851:$N851,DA$4:DA$15)</f>
        <v>-2.3730361204894916</v>
      </c>
      <c r="W851" s="5" cm="1">
        <f t="array" ref="W851">MMULT($C851:$N851,DB$4:DB$15)</f>
        <v>4.8459372712229101</v>
      </c>
      <c r="X851" s="5" cm="1">
        <f t="array" ref="X851">MMULT($C851:$N851,DC$4:DC$15)</f>
        <v>-3.3390387515764841E-2</v>
      </c>
      <c r="Y851" s="5" cm="1">
        <f t="array" ref="Y851">MMULT($C851:$N851,DD$4:DD$15)</f>
        <v>1.2898229304913766</v>
      </c>
      <c r="Z851" s="5" cm="1">
        <f t="array" ref="Z851">MMULT($C851:$N851,DE$4:DE$15)</f>
        <v>-1.7861595448852881</v>
      </c>
      <c r="AA851" s="5" cm="1">
        <f t="array" ref="AA851">MMULT($C851:$N851,DF$4:DF$15)</f>
        <v>0.47604305873953201</v>
      </c>
      <c r="AB851" s="5" cm="1">
        <f t="array" ref="AB851">MMULT($C851:$N851,DG$4:DG$15)</f>
        <v>-0.39227567124825619</v>
      </c>
      <c r="AC851" s="5" cm="1">
        <f t="array" ref="AC851">MMULT($C851:$N851,DH$4:DH$15)</f>
        <v>2.5658496953767314</v>
      </c>
      <c r="AD851" s="5" cm="1">
        <f t="array" ref="AD851">MMULT($C851:$N851,DI$4:DI$15)</f>
        <v>-1.4439339923330463</v>
      </c>
      <c r="AE851" s="5" cm="1">
        <f t="array" ref="AE851">MMULT($C851:$N851,DJ$4:DJ$15)</f>
        <v>0.55007638116491908</v>
      </c>
      <c r="AF851">
        <v>1</v>
      </c>
      <c r="AG851" s="7">
        <f t="shared" si="466"/>
        <v>0</v>
      </c>
      <c r="AH851" s="7">
        <f t="shared" si="467"/>
        <v>3.2215477171465077</v>
      </c>
      <c r="AI851" s="7">
        <f t="shared" si="468"/>
        <v>2.0866789846823517</v>
      </c>
      <c r="AJ851" s="7">
        <f t="shared" si="469"/>
        <v>0</v>
      </c>
      <c r="AK851" s="7">
        <f t="shared" si="470"/>
        <v>0.9476123065942208</v>
      </c>
      <c r="AL851" s="7">
        <f t="shared" si="471"/>
        <v>2.335932411618606</v>
      </c>
      <c r="AM851" s="7">
        <f t="shared" si="472"/>
        <v>0</v>
      </c>
      <c r="AN851" s="7">
        <f t="shared" si="473"/>
        <v>4.8459372712229101</v>
      </c>
      <c r="AO851" s="7">
        <f t="shared" si="474"/>
        <v>0</v>
      </c>
      <c r="AP851" s="7">
        <f t="shared" si="475"/>
        <v>1.2898229304913766</v>
      </c>
      <c r="AQ851" s="7">
        <f t="shared" si="476"/>
        <v>0</v>
      </c>
      <c r="AR851" s="7">
        <f t="shared" si="477"/>
        <v>0.47604305873953201</v>
      </c>
      <c r="AS851" s="7">
        <f t="shared" si="478"/>
        <v>0</v>
      </c>
      <c r="AT851" s="7">
        <f t="shared" si="479"/>
        <v>2.5658496953767314</v>
      </c>
      <c r="AU851" s="7">
        <f t="shared" si="480"/>
        <v>0</v>
      </c>
      <c r="AV851" s="7">
        <f t="shared" si="481"/>
        <v>0.55007638116491908</v>
      </c>
      <c r="AX851" s="8" cm="1">
        <f t="array" aca="1" ref="AX851" ca="1">MMULT($AF851:$AV851,CU$21:CU$37)</f>
        <v>4.0774119632667771</v>
      </c>
      <c r="AY851" s="8" cm="1">
        <f t="array" aca="1" ref="AY851" ca="1">MMULT($AF851:$AV851,CV$21:CV$37)</f>
        <v>0.97780181008656797</v>
      </c>
      <c r="AZ851" s="8" cm="1">
        <f t="array" aca="1" ref="AZ851" ca="1">MMULT($AF851:$AV851,CW$21:CW$37)</f>
        <v>1.9405939769900409</v>
      </c>
      <c r="BA851" s="8" cm="1">
        <f t="array" aca="1" ref="BA851" ca="1">MMULT($AF851:$AV851,CX$21:CX$37)</f>
        <v>2.4051317035180357</v>
      </c>
      <c r="BB851" s="8" cm="1">
        <f t="array" aca="1" ref="BB851" ca="1">MMULT($AF851:$AV851,CY$21:CY$37)</f>
        <v>0.48847649362303669</v>
      </c>
      <c r="BC851" s="8" cm="1">
        <f t="array" aca="1" ref="BC851" ca="1">MMULT($AF851:$AV851,CZ$21:CZ$37)</f>
        <v>-4.4781352724695447</v>
      </c>
      <c r="BD851" s="8" cm="1">
        <f t="array" aca="1" ref="BD851" ca="1">MMULT($AF851:$AV851,DA$21:DA$37)</f>
        <v>6.0248427241434852</v>
      </c>
      <c r="BE851" s="8" cm="1">
        <f t="array" aca="1" ref="BE851" ca="1">MMULT($AF851:$AV851,DB$21:DB$37)</f>
        <v>3.5275338604239539</v>
      </c>
      <c r="BF851" s="11">
        <v>1</v>
      </c>
      <c r="BG851" s="11">
        <f t="shared" ca="1" si="482"/>
        <v>4.0774119632667771</v>
      </c>
      <c r="BH851" s="11">
        <f t="shared" ca="1" si="483"/>
        <v>0.97780181008656797</v>
      </c>
      <c r="BI851" s="11">
        <f t="shared" ca="1" si="484"/>
        <v>1.9405939769900409</v>
      </c>
      <c r="BJ851" s="11">
        <f t="shared" ca="1" si="485"/>
        <v>2.4051317035180357</v>
      </c>
      <c r="BK851" s="11">
        <f t="shared" ca="1" si="486"/>
        <v>0.48847649362303669</v>
      </c>
      <c r="BL851" s="11">
        <f t="shared" ca="1" si="487"/>
        <v>0</v>
      </c>
      <c r="BM851" s="11">
        <f t="shared" ca="1" si="488"/>
        <v>6.0248427241434852</v>
      </c>
      <c r="BN851" s="11">
        <f t="shared" ca="1" si="489"/>
        <v>3.5275338604239539</v>
      </c>
      <c r="BP851" s="8" cm="1">
        <f t="array" aca="1" ref="BP851" ca="1">MMULT(BF851:BN851,CU$43:CU$51)</f>
        <v>1.1117728627697048</v>
      </c>
      <c r="BQ851" s="11">
        <f t="shared" ca="1" si="490"/>
        <v>0.24754051989702691</v>
      </c>
      <c r="BR851" s="11">
        <f t="shared" ca="1" si="491"/>
        <v>0.24754051989702691</v>
      </c>
      <c r="BT851" s="12">
        <f t="shared" ca="1" si="460"/>
        <v>0.75245948010297314</v>
      </c>
      <c r="BU851" s="12">
        <f t="shared" ca="1" si="492"/>
        <v>0.5661952691968366</v>
      </c>
      <c r="BW851" s="12">
        <f t="shared" ca="1" si="493"/>
        <v>0.28440813084814848</v>
      </c>
      <c r="BY851">
        <f t="shared" ca="1" si="461"/>
        <v>0</v>
      </c>
      <c r="CA851">
        <f t="shared" ca="1" si="462"/>
        <v>0</v>
      </c>
      <c r="CB851">
        <f t="shared" ca="1" si="463"/>
        <v>0</v>
      </c>
      <c r="CC851">
        <f t="shared" ca="1" si="464"/>
        <v>0</v>
      </c>
      <c r="CD851">
        <f t="shared" ca="1" si="465"/>
        <v>1</v>
      </c>
      <c r="CF851">
        <f t="shared" ca="1" si="494"/>
        <v>1</v>
      </c>
    </row>
    <row r="852" spans="1:84" x14ac:dyDescent="0.45">
      <c r="A852">
        <v>0</v>
      </c>
      <c r="C852">
        <v>1</v>
      </c>
      <c r="D852">
        <v>0</v>
      </c>
      <c r="E852">
        <v>1</v>
      </c>
      <c r="F852">
        <v>3</v>
      </c>
      <c r="G852">
        <v>1</v>
      </c>
      <c r="H852">
        <v>0.87736447839313547</v>
      </c>
      <c r="I852">
        <v>-0.27951942543848141</v>
      </c>
      <c r="J852">
        <v>-0.37815805420083332</v>
      </c>
      <c r="K852">
        <v>-0.38473551587454652</v>
      </c>
      <c r="L852">
        <v>0.21843987779402141</v>
      </c>
      <c r="M852">
        <v>0.14474749709339549</v>
      </c>
      <c r="N852">
        <v>0.75338357630065012</v>
      </c>
      <c r="P852" s="5" cm="1">
        <f t="array" ref="P852">MMULT($C852:$N852,CU$4:CU$15)</f>
        <v>-8.4570518431371811E-2</v>
      </c>
      <c r="Q852" s="5" cm="1">
        <f t="array" ref="Q852">MMULT($C852:$N852,CV$4:CV$15)</f>
        <v>1.7436595653320932</v>
      </c>
      <c r="R852" s="5" cm="1">
        <f t="array" ref="R852">MMULT($C852:$N852,CW$4:CW$15)</f>
        <v>1.9504099839246094</v>
      </c>
      <c r="S852" s="5" cm="1">
        <f t="array" ref="S852">MMULT($C852:$N852,CX$4:CX$15)</f>
        <v>-1.7363586726713354</v>
      </c>
      <c r="T852" s="5" cm="1">
        <f t="array" ref="T852">MMULT($C852:$N852,CY$4:CY$15)</f>
        <v>-1.3365950392493551</v>
      </c>
      <c r="U852" s="5" cm="1">
        <f t="array" ref="U852">MMULT($C852:$N852,CZ$4:CZ$15)</f>
        <v>0.90306229380461278</v>
      </c>
      <c r="V852" s="5" cm="1">
        <f t="array" ref="V852">MMULT($C852:$N852,DA$4:DA$15)</f>
        <v>-0.12890022917161392</v>
      </c>
      <c r="W852" s="5" cm="1">
        <f t="array" ref="W852">MMULT($C852:$N852,DB$4:DB$15)</f>
        <v>2.2290709447877539</v>
      </c>
      <c r="X852" s="5" cm="1">
        <f t="array" ref="X852">MMULT($C852:$N852,DC$4:DC$15)</f>
        <v>-0.11257673314453892</v>
      </c>
      <c r="Y852" s="5" cm="1">
        <f t="array" ref="Y852">MMULT($C852:$N852,DD$4:DD$15)</f>
        <v>0.78883613913636585</v>
      </c>
      <c r="Z852" s="5" cm="1">
        <f t="array" ref="Z852">MMULT($C852:$N852,DE$4:DE$15)</f>
        <v>-3.1954291109771895</v>
      </c>
      <c r="AA852" s="5" cm="1">
        <f t="array" ref="AA852">MMULT($C852:$N852,DF$4:DF$15)</f>
        <v>0.56731852427797735</v>
      </c>
      <c r="AB852" s="5" cm="1">
        <f t="array" ref="AB852">MMULT($C852:$N852,DG$4:DG$15)</f>
        <v>0.66801882217055331</v>
      </c>
      <c r="AC852" s="5" cm="1">
        <f t="array" ref="AC852">MMULT($C852:$N852,DH$4:DH$15)</f>
        <v>-1.4491851219864449</v>
      </c>
      <c r="AD852" s="5" cm="1">
        <f t="array" ref="AD852">MMULT($C852:$N852,DI$4:DI$15)</f>
        <v>2.1252207718217289</v>
      </c>
      <c r="AE852" s="5" cm="1">
        <f t="array" ref="AE852">MMULT($C852:$N852,DJ$4:DJ$15)</f>
        <v>1.6943270540990356</v>
      </c>
      <c r="AF852">
        <v>1</v>
      </c>
      <c r="AG852" s="7">
        <f t="shared" si="466"/>
        <v>0</v>
      </c>
      <c r="AH852" s="7">
        <f t="shared" si="467"/>
        <v>1.7436595653320932</v>
      </c>
      <c r="AI852" s="7">
        <f t="shared" si="468"/>
        <v>1.9504099839246094</v>
      </c>
      <c r="AJ852" s="7">
        <f t="shared" si="469"/>
        <v>0</v>
      </c>
      <c r="AK852" s="7">
        <f t="shared" si="470"/>
        <v>0</v>
      </c>
      <c r="AL852" s="7">
        <f t="shared" si="471"/>
        <v>0.90306229380461278</v>
      </c>
      <c r="AM852" s="7">
        <f t="shared" si="472"/>
        <v>0</v>
      </c>
      <c r="AN852" s="7">
        <f t="shared" si="473"/>
        <v>2.2290709447877539</v>
      </c>
      <c r="AO852" s="7">
        <f t="shared" si="474"/>
        <v>0</v>
      </c>
      <c r="AP852" s="7">
        <f t="shared" si="475"/>
        <v>0.78883613913636585</v>
      </c>
      <c r="AQ852" s="7">
        <f t="shared" si="476"/>
        <v>0</v>
      </c>
      <c r="AR852" s="7">
        <f t="shared" si="477"/>
        <v>0.56731852427797735</v>
      </c>
      <c r="AS852" s="7">
        <f t="shared" si="478"/>
        <v>0.66801882217055331</v>
      </c>
      <c r="AT852" s="7">
        <f t="shared" si="479"/>
        <v>0</v>
      </c>
      <c r="AU852" s="7">
        <f t="shared" si="480"/>
        <v>2.1252207718217289</v>
      </c>
      <c r="AV852" s="7">
        <f t="shared" si="481"/>
        <v>1.6943270540990356</v>
      </c>
      <c r="AX852" s="8" cm="1">
        <f t="array" aca="1" ref="AX852" ca="1">MMULT($AF852:$AV852,CU$21:CU$37)</f>
        <v>1.519462218604309</v>
      </c>
      <c r="AY852" s="8" cm="1">
        <f t="array" aca="1" ref="AY852" ca="1">MMULT($AF852:$AV852,CV$21:CV$37)</f>
        <v>1.8428932509749991</v>
      </c>
      <c r="AZ852" s="8" cm="1">
        <f t="array" aca="1" ref="AZ852" ca="1">MMULT($AF852:$AV852,CW$21:CW$37)</f>
        <v>0.91662516613789147</v>
      </c>
      <c r="BA852" s="8" cm="1">
        <f t="array" aca="1" ref="BA852" ca="1">MMULT($AF852:$AV852,CX$21:CX$37)</f>
        <v>1.1579174047608581E-3</v>
      </c>
      <c r="BB852" s="8" cm="1">
        <f t="array" aca="1" ref="BB852" ca="1">MMULT($AF852:$AV852,CY$21:CY$37)</f>
        <v>1.4567875679845379</v>
      </c>
      <c r="BC852" s="8" cm="1">
        <f t="array" aca="1" ref="BC852" ca="1">MMULT($AF852:$AV852,CZ$21:CZ$37)</f>
        <v>-3.8707577707582921</v>
      </c>
      <c r="BD852" s="8" cm="1">
        <f t="array" aca="1" ref="BD852" ca="1">MMULT($AF852:$AV852,DA$21:DA$37)</f>
        <v>1.592686011916733</v>
      </c>
      <c r="BE852" s="8" cm="1">
        <f t="array" aca="1" ref="BE852" ca="1">MMULT($AF852:$AV852,DB$21:DB$37)</f>
        <v>1.8560925609652352</v>
      </c>
      <c r="BF852" s="11">
        <v>1</v>
      </c>
      <c r="BG852" s="11">
        <f t="shared" ca="1" si="482"/>
        <v>1.519462218604309</v>
      </c>
      <c r="BH852" s="11">
        <f t="shared" ca="1" si="483"/>
        <v>1.8428932509749991</v>
      </c>
      <c r="BI852" s="11">
        <f t="shared" ca="1" si="484"/>
        <v>0.91662516613789147</v>
      </c>
      <c r="BJ852" s="11">
        <f t="shared" ca="1" si="485"/>
        <v>1.1579174047608581E-3</v>
      </c>
      <c r="BK852" s="11">
        <f t="shared" ca="1" si="486"/>
        <v>1.4567875679845379</v>
      </c>
      <c r="BL852" s="11">
        <f t="shared" ca="1" si="487"/>
        <v>0</v>
      </c>
      <c r="BM852" s="11">
        <f t="shared" ca="1" si="488"/>
        <v>1.592686011916733</v>
      </c>
      <c r="BN852" s="11">
        <f t="shared" ca="1" si="489"/>
        <v>1.8560925609652352</v>
      </c>
      <c r="BP852" s="8" cm="1">
        <f t="array" aca="1" ref="BP852" ca="1">MMULT(BF852:BN852,CU$43:CU$51)</f>
        <v>-1.1962320810841831</v>
      </c>
      <c r="BQ852" s="11">
        <f t="shared" ca="1" si="490"/>
        <v>0.76785381359123861</v>
      </c>
      <c r="BR852" s="11">
        <f t="shared" ca="1" si="491"/>
        <v>0.76785381359123861</v>
      </c>
      <c r="BT852" s="12">
        <f t="shared" ca="1" si="460"/>
        <v>-0.76785381359123861</v>
      </c>
      <c r="BU852" s="12">
        <f t="shared" ca="1" si="492"/>
        <v>0.58959947904660859</v>
      </c>
      <c r="BW852" s="12">
        <f t="shared" ca="1" si="493"/>
        <v>1.4603879919233242</v>
      </c>
      <c r="BY852">
        <f t="shared" ca="1" si="461"/>
        <v>1</v>
      </c>
      <c r="CA852">
        <f t="shared" ca="1" si="462"/>
        <v>0</v>
      </c>
      <c r="CB852">
        <f t="shared" ca="1" si="463"/>
        <v>0</v>
      </c>
      <c r="CC852">
        <f t="shared" ca="1" si="464"/>
        <v>1</v>
      </c>
      <c r="CD852">
        <f t="shared" ca="1" si="465"/>
        <v>0</v>
      </c>
      <c r="CF852">
        <f t="shared" ca="1" si="494"/>
        <v>1</v>
      </c>
    </row>
    <row r="853" spans="1:84" x14ac:dyDescent="0.45">
      <c r="A853">
        <v>0</v>
      </c>
      <c r="C853">
        <v>1</v>
      </c>
      <c r="D853">
        <v>0</v>
      </c>
      <c r="E853">
        <v>0</v>
      </c>
      <c r="F853">
        <v>3</v>
      </c>
      <c r="G853">
        <v>1</v>
      </c>
      <c r="H853">
        <v>-0.2241493147269828</v>
      </c>
      <c r="I853">
        <v>-0.71423696785237922</v>
      </c>
      <c r="J853">
        <v>-1.133330799715518</v>
      </c>
      <c r="K853">
        <v>-0.51840183542419915</v>
      </c>
      <c r="L853">
        <v>-0.93130190284288172</v>
      </c>
      <c r="M853">
        <v>-0.82064828219288766</v>
      </c>
      <c r="N853">
        <v>0.87004081787500231</v>
      </c>
      <c r="P853" s="5" cm="1">
        <f t="array" ref="P853">MMULT($C853:$N853,CU$4:CU$15)</f>
        <v>-6.9479762979784365E-2</v>
      </c>
      <c r="Q853" s="5" cm="1">
        <f t="array" ref="Q853">MMULT($C853:$N853,CV$4:CV$15)</f>
        <v>1.681492150844794</v>
      </c>
      <c r="R853" s="5" cm="1">
        <f t="array" ref="R853">MMULT($C853:$N853,CW$4:CW$15)</f>
        <v>1.7000097507063114</v>
      </c>
      <c r="S853" s="5" cm="1">
        <f t="array" ref="S853">MMULT($C853:$N853,CX$4:CX$15)</f>
        <v>-2.693790613515437</v>
      </c>
      <c r="T853" s="5" cm="1">
        <f t="array" ref="T853">MMULT($C853:$N853,CY$4:CY$15)</f>
        <v>-1.2757561471787309</v>
      </c>
      <c r="U853" s="5" cm="1">
        <f t="array" ref="U853">MMULT($C853:$N853,CZ$4:CZ$15)</f>
        <v>0.13329643736989116</v>
      </c>
      <c r="V853" s="5" cm="1">
        <f t="array" ref="V853">MMULT($C853:$N853,DA$4:DA$15)</f>
        <v>0.33237093653216443</v>
      </c>
      <c r="W853" s="5" cm="1">
        <f t="array" ref="W853">MMULT($C853:$N853,DB$4:DB$15)</f>
        <v>4.1143838997913713</v>
      </c>
      <c r="X853" s="5" cm="1">
        <f t="array" ref="X853">MMULT($C853:$N853,DC$4:DC$15)</f>
        <v>-0.25962715484874554</v>
      </c>
      <c r="Y853" s="5" cm="1">
        <f t="array" ref="Y853">MMULT($C853:$N853,DD$4:DD$15)</f>
        <v>2.7208014876567579</v>
      </c>
      <c r="Z853" s="5" cm="1">
        <f t="array" ref="Z853">MMULT($C853:$N853,DE$4:DE$15)</f>
        <v>-4.1809133007957451</v>
      </c>
      <c r="AA853" s="5" cm="1">
        <f t="array" ref="AA853">MMULT($C853:$N853,DF$4:DF$15)</f>
        <v>0.24316350593893743</v>
      </c>
      <c r="AB853" s="5" cm="1">
        <f t="array" ref="AB853">MMULT($C853:$N853,DG$4:DG$15)</f>
        <v>2.4270506975588808</v>
      </c>
      <c r="AC853" s="5" cm="1">
        <f t="array" ref="AC853">MMULT($C853:$N853,DH$4:DH$15)</f>
        <v>-0.41201636318573343</v>
      </c>
      <c r="AD853" s="5" cm="1">
        <f t="array" ref="AD853">MMULT($C853:$N853,DI$4:DI$15)</f>
        <v>0.45702202975195644</v>
      </c>
      <c r="AE853" s="5" cm="1">
        <f t="array" ref="AE853">MMULT($C853:$N853,DJ$4:DJ$15)</f>
        <v>2.0876035961500481</v>
      </c>
      <c r="AF853">
        <v>1</v>
      </c>
      <c r="AG853" s="7">
        <f t="shared" si="466"/>
        <v>0</v>
      </c>
      <c r="AH853" s="7">
        <f t="shared" si="467"/>
        <v>1.681492150844794</v>
      </c>
      <c r="AI853" s="7">
        <f t="shared" si="468"/>
        <v>1.7000097507063114</v>
      </c>
      <c r="AJ853" s="7">
        <f t="shared" si="469"/>
        <v>0</v>
      </c>
      <c r="AK853" s="7">
        <f t="shared" si="470"/>
        <v>0</v>
      </c>
      <c r="AL853" s="7">
        <f t="shared" si="471"/>
        <v>0.13329643736989116</v>
      </c>
      <c r="AM853" s="7">
        <f t="shared" si="472"/>
        <v>0.33237093653216443</v>
      </c>
      <c r="AN853" s="7">
        <f t="shared" si="473"/>
        <v>4.1143838997913713</v>
      </c>
      <c r="AO853" s="7">
        <f t="shared" si="474"/>
        <v>0</v>
      </c>
      <c r="AP853" s="7">
        <f t="shared" si="475"/>
        <v>2.7208014876567579</v>
      </c>
      <c r="AQ853" s="7">
        <f t="shared" si="476"/>
        <v>0</v>
      </c>
      <c r="AR853" s="7">
        <f t="shared" si="477"/>
        <v>0.24316350593893743</v>
      </c>
      <c r="AS853" s="7">
        <f t="shared" si="478"/>
        <v>2.4270506975588808</v>
      </c>
      <c r="AT853" s="7">
        <f t="shared" si="479"/>
        <v>0</v>
      </c>
      <c r="AU853" s="7">
        <f t="shared" si="480"/>
        <v>0.45702202975195644</v>
      </c>
      <c r="AV853" s="7">
        <f t="shared" si="481"/>
        <v>2.0876035961500481</v>
      </c>
      <c r="AX853" s="8" cm="1">
        <f t="array" aca="1" ref="AX853" ca="1">MMULT($AF853:$AV853,CU$21:CU$37)</f>
        <v>5.3937282098731982</v>
      </c>
      <c r="AY853" s="8" cm="1">
        <f t="array" aca="1" ref="AY853" ca="1">MMULT($AF853:$AV853,CV$21:CV$37)</f>
        <v>1.4913690257748575</v>
      </c>
      <c r="AZ853" s="8" cm="1">
        <f t="array" aca="1" ref="AZ853" ca="1">MMULT($AF853:$AV853,CW$21:CW$37)</f>
        <v>-2.412745849154275</v>
      </c>
      <c r="BA853" s="8" cm="1">
        <f t="array" aca="1" ref="BA853" ca="1">MMULT($AF853:$AV853,CX$21:CX$37)</f>
        <v>1.715206225811841</v>
      </c>
      <c r="BB853" s="8" cm="1">
        <f t="array" aca="1" ref="BB853" ca="1">MMULT($AF853:$AV853,CY$21:CY$37)</f>
        <v>1.5454677644514612</v>
      </c>
      <c r="BC853" s="8" cm="1">
        <f t="array" aca="1" ref="BC853" ca="1">MMULT($AF853:$AV853,CZ$21:CZ$37)</f>
        <v>-2.3141235881217623</v>
      </c>
      <c r="BD853" s="8" cm="1">
        <f t="array" aca="1" ref="BD853" ca="1">MMULT($AF853:$AV853,DA$21:DA$37)</f>
        <v>1.9515227612927328</v>
      </c>
      <c r="BE853" s="8" cm="1">
        <f t="array" aca="1" ref="BE853" ca="1">MMULT($AF853:$AV853,DB$21:DB$37)</f>
        <v>0.32706602071495094</v>
      </c>
      <c r="BF853" s="11">
        <v>1</v>
      </c>
      <c r="BG853" s="11">
        <f t="shared" ca="1" si="482"/>
        <v>5.3937282098731982</v>
      </c>
      <c r="BH853" s="11">
        <f t="shared" ca="1" si="483"/>
        <v>1.4913690257748575</v>
      </c>
      <c r="BI853" s="11">
        <f t="shared" ca="1" si="484"/>
        <v>0</v>
      </c>
      <c r="BJ853" s="11">
        <f t="shared" ca="1" si="485"/>
        <v>1.715206225811841</v>
      </c>
      <c r="BK853" s="11">
        <f t="shared" ca="1" si="486"/>
        <v>1.5454677644514612</v>
      </c>
      <c r="BL853" s="11">
        <f t="shared" ca="1" si="487"/>
        <v>0</v>
      </c>
      <c r="BM853" s="11">
        <f t="shared" ca="1" si="488"/>
        <v>1.9515227612927328</v>
      </c>
      <c r="BN853" s="11">
        <f t="shared" ca="1" si="489"/>
        <v>0.32706602071495094</v>
      </c>
      <c r="BP853" s="8" cm="1">
        <f t="array" aca="1" ref="BP853" ca="1">MMULT(BF853:BN853,CU$43:CU$51)</f>
        <v>-4.8347539446424621</v>
      </c>
      <c r="BQ853" s="11">
        <f t="shared" ca="1" si="490"/>
        <v>0.9921140388064843</v>
      </c>
      <c r="BR853" s="11">
        <f t="shared" ca="1" si="491"/>
        <v>0.9921140388064843</v>
      </c>
      <c r="BT853" s="12">
        <f t="shared" ca="1" si="460"/>
        <v>-0.9921140388064843</v>
      </c>
      <c r="BU853" s="12">
        <f t="shared" ca="1" si="492"/>
        <v>0.98429026599691427</v>
      </c>
      <c r="BW853" s="12">
        <f t="shared" ca="1" si="493"/>
        <v>4.8426711644726543</v>
      </c>
      <c r="BY853">
        <f t="shared" ca="1" si="461"/>
        <v>1</v>
      </c>
      <c r="CA853">
        <f t="shared" ca="1" si="462"/>
        <v>0</v>
      </c>
      <c r="CB853">
        <f t="shared" ca="1" si="463"/>
        <v>0</v>
      </c>
      <c r="CC853">
        <f t="shared" ca="1" si="464"/>
        <v>1</v>
      </c>
      <c r="CD853">
        <f t="shared" ca="1" si="465"/>
        <v>0</v>
      </c>
      <c r="CF853">
        <f t="shared" ca="1" si="494"/>
        <v>1</v>
      </c>
    </row>
    <row r="854" spans="1:84" x14ac:dyDescent="0.45">
      <c r="A854">
        <v>0</v>
      </c>
      <c r="C854">
        <v>1</v>
      </c>
      <c r="D854">
        <v>0</v>
      </c>
      <c r="E854">
        <v>1</v>
      </c>
      <c r="F854">
        <v>3</v>
      </c>
      <c r="G854">
        <v>1</v>
      </c>
      <c r="H854">
        <v>1.152742926673165</v>
      </c>
      <c r="I854">
        <v>2.1789792854149108</v>
      </c>
      <c r="J854">
        <v>2.8473424153227601E-2</v>
      </c>
      <c r="K854">
        <v>2.618301130007652</v>
      </c>
      <c r="L854">
        <v>2.681624768787089E-2</v>
      </c>
      <c r="M854">
        <v>-0.31198096018493737</v>
      </c>
      <c r="N854">
        <v>0.63672633472629792</v>
      </c>
      <c r="P854" s="5" cm="1">
        <f t="array" ref="P854">MMULT($C854:$N854,CU$4:CU$15)</f>
        <v>0.37236253857484403</v>
      </c>
      <c r="Q854" s="5" cm="1">
        <f t="array" ref="Q854">MMULT($C854:$N854,CV$4:CV$15)</f>
        <v>-0.40126845634710917</v>
      </c>
      <c r="R854" s="5" cm="1">
        <f t="array" ref="R854">MMULT($C854:$N854,CW$4:CW$15)</f>
        <v>-0.87839937343229546</v>
      </c>
      <c r="S854" s="5" cm="1">
        <f t="array" ref="S854">MMULT($C854:$N854,CX$4:CX$15)</f>
        <v>2.1756249570571868</v>
      </c>
      <c r="T854" s="5" cm="1">
        <f t="array" ref="T854">MMULT($C854:$N854,CY$4:CY$15)</f>
        <v>1.5017909372400753</v>
      </c>
      <c r="U854" s="5" cm="1">
        <f t="array" ref="U854">MMULT($C854:$N854,CZ$4:CZ$15)</f>
        <v>2.3680897798814877</v>
      </c>
      <c r="V854" s="5" cm="1">
        <f t="array" ref="V854">MMULT($C854:$N854,DA$4:DA$15)</f>
        <v>1.3191313551631767</v>
      </c>
      <c r="W854" s="5" cm="1">
        <f t="array" ref="W854">MMULT($C854:$N854,DB$4:DB$15)</f>
        <v>3.1014971189777474</v>
      </c>
      <c r="X854" s="5" cm="1">
        <f t="array" ref="X854">MMULT($C854:$N854,DC$4:DC$15)</f>
        <v>1.6861409537587477</v>
      </c>
      <c r="Y854" s="5" cm="1">
        <f t="array" ref="Y854">MMULT($C854:$N854,DD$4:DD$15)</f>
        <v>1.3717612709244547</v>
      </c>
      <c r="Z854" s="5" cm="1">
        <f t="array" ref="Z854">MMULT($C854:$N854,DE$4:DE$15)</f>
        <v>-1.7313255105429162</v>
      </c>
      <c r="AA854" s="5" cm="1">
        <f t="array" ref="AA854">MMULT($C854:$N854,DF$4:DF$15)</f>
        <v>1.1734828955980612</v>
      </c>
      <c r="AB854" s="5" cm="1">
        <f t="array" ref="AB854">MMULT($C854:$N854,DG$4:DG$15)</f>
        <v>-0.91289439707652553</v>
      </c>
      <c r="AC854" s="5" cm="1">
        <f t="array" ref="AC854">MMULT($C854:$N854,DH$4:DH$15)</f>
        <v>-0.40554696446849209</v>
      </c>
      <c r="AD854" s="5" cm="1">
        <f t="array" ref="AD854">MMULT($C854:$N854,DI$4:DI$15)</f>
        <v>5.4157867909722297</v>
      </c>
      <c r="AE854" s="5" cm="1">
        <f t="array" ref="AE854">MMULT($C854:$N854,DJ$4:DJ$15)</f>
        <v>3.7853074189341447</v>
      </c>
      <c r="AF854">
        <v>1</v>
      </c>
      <c r="AG854" s="7">
        <f t="shared" si="466"/>
        <v>0.37236253857484403</v>
      </c>
      <c r="AH854" s="7">
        <f t="shared" si="467"/>
        <v>0</v>
      </c>
      <c r="AI854" s="7">
        <f t="shared" si="468"/>
        <v>0</v>
      </c>
      <c r="AJ854" s="7">
        <f t="shared" si="469"/>
        <v>2.1756249570571868</v>
      </c>
      <c r="AK854" s="7">
        <f t="shared" si="470"/>
        <v>1.5017909372400753</v>
      </c>
      <c r="AL854" s="7">
        <f t="shared" si="471"/>
        <v>2.3680897798814877</v>
      </c>
      <c r="AM854" s="7">
        <f t="shared" si="472"/>
        <v>1.3191313551631767</v>
      </c>
      <c r="AN854" s="7">
        <f t="shared" si="473"/>
        <v>3.1014971189777474</v>
      </c>
      <c r="AO854" s="7">
        <f t="shared" si="474"/>
        <v>1.6861409537587477</v>
      </c>
      <c r="AP854" s="7">
        <f t="shared" si="475"/>
        <v>1.3717612709244547</v>
      </c>
      <c r="AQ854" s="7">
        <f t="shared" si="476"/>
        <v>0</v>
      </c>
      <c r="AR854" s="7">
        <f t="shared" si="477"/>
        <v>1.1734828955980612</v>
      </c>
      <c r="AS854" s="7">
        <f t="shared" si="478"/>
        <v>0</v>
      </c>
      <c r="AT854" s="7">
        <f t="shared" si="479"/>
        <v>0</v>
      </c>
      <c r="AU854" s="7">
        <f t="shared" si="480"/>
        <v>5.4157867909722297</v>
      </c>
      <c r="AV854" s="7">
        <f t="shared" si="481"/>
        <v>3.7853074189341447</v>
      </c>
      <c r="AX854" s="8" cm="1">
        <f t="array" aca="1" ref="AX854" ca="1">MMULT($AF854:$AV854,CU$21:CU$37)</f>
        <v>5.0573183598387903</v>
      </c>
      <c r="AY854" s="8" cm="1">
        <f t="array" aca="1" ref="AY854" ca="1">MMULT($AF854:$AV854,CV$21:CV$37)</f>
        <v>3.8689501161679276</v>
      </c>
      <c r="AZ854" s="8" cm="1">
        <f t="array" aca="1" ref="AZ854" ca="1">MMULT($AF854:$AV854,CW$21:CW$37)</f>
        <v>4.0356596648631475</v>
      </c>
      <c r="BA854" s="8" cm="1">
        <f t="array" aca="1" ref="BA854" ca="1">MMULT($AF854:$AV854,CX$21:CX$37)</f>
        <v>1.3030765742307975</v>
      </c>
      <c r="BB854" s="8" cm="1">
        <f t="array" aca="1" ref="BB854" ca="1">MMULT($AF854:$AV854,CY$21:CY$37)</f>
        <v>3.6717134810343715</v>
      </c>
      <c r="BC854" s="8" cm="1">
        <f t="array" aca="1" ref="BC854" ca="1">MMULT($AF854:$AV854,CZ$21:CZ$37)</f>
        <v>-10.736950067357867</v>
      </c>
      <c r="BD854" s="8" cm="1">
        <f t="array" aca="1" ref="BD854" ca="1">MMULT($AF854:$AV854,DA$21:DA$37)</f>
        <v>2.8455042237368948</v>
      </c>
      <c r="BE854" s="8" cm="1">
        <f t="array" aca="1" ref="BE854" ca="1">MMULT($AF854:$AV854,DB$21:DB$37)</f>
        <v>-2.5382437216035667</v>
      </c>
      <c r="BF854" s="11">
        <v>1</v>
      </c>
      <c r="BG854" s="11">
        <f t="shared" ca="1" si="482"/>
        <v>5.0573183598387903</v>
      </c>
      <c r="BH854" s="11">
        <f t="shared" ca="1" si="483"/>
        <v>3.8689501161679276</v>
      </c>
      <c r="BI854" s="11">
        <f t="shared" ca="1" si="484"/>
        <v>4.0356596648631475</v>
      </c>
      <c r="BJ854" s="11">
        <f t="shared" ca="1" si="485"/>
        <v>1.3030765742307975</v>
      </c>
      <c r="BK854" s="11">
        <f t="shared" ca="1" si="486"/>
        <v>3.6717134810343715</v>
      </c>
      <c r="BL854" s="11">
        <f t="shared" ca="1" si="487"/>
        <v>0</v>
      </c>
      <c r="BM854" s="11">
        <f t="shared" ca="1" si="488"/>
        <v>2.8455042237368948</v>
      </c>
      <c r="BN854" s="11">
        <f t="shared" ca="1" si="489"/>
        <v>0</v>
      </c>
      <c r="BP854" s="8" cm="1">
        <f t="array" aca="1" ref="BP854" ca="1">MMULT(BF854:BN854,CU$43:CU$51)</f>
        <v>-6.1706262897139634</v>
      </c>
      <c r="BQ854" s="11">
        <f t="shared" ca="1" si="490"/>
        <v>0.99791443199327823</v>
      </c>
      <c r="BR854" s="11">
        <f t="shared" ca="1" si="491"/>
        <v>0.99791443199327823</v>
      </c>
      <c r="BT854" s="12">
        <f t="shared" ca="1" si="460"/>
        <v>-0.99791443199327823</v>
      </c>
      <c r="BU854" s="12">
        <f t="shared" ca="1" si="492"/>
        <v>0.99583321358046717</v>
      </c>
      <c r="BW854" s="12">
        <f t="shared" ca="1" si="493"/>
        <v>6.1727140355461811</v>
      </c>
      <c r="BY854">
        <f t="shared" ca="1" si="461"/>
        <v>1</v>
      </c>
      <c r="CA854">
        <f t="shared" ca="1" si="462"/>
        <v>0</v>
      </c>
      <c r="CB854">
        <f t="shared" ca="1" si="463"/>
        <v>0</v>
      </c>
      <c r="CC854">
        <f t="shared" ca="1" si="464"/>
        <v>1</v>
      </c>
      <c r="CD854">
        <f t="shared" ca="1" si="465"/>
        <v>0</v>
      </c>
      <c r="CF854">
        <f t="shared" ca="1" si="494"/>
        <v>1</v>
      </c>
    </row>
    <row r="855" spans="1:84" x14ac:dyDescent="0.45">
      <c r="A855">
        <v>0</v>
      </c>
      <c r="C855">
        <v>1</v>
      </c>
      <c r="D855">
        <v>0</v>
      </c>
      <c r="E855">
        <v>1</v>
      </c>
      <c r="F855">
        <v>1</v>
      </c>
      <c r="G855">
        <v>1</v>
      </c>
      <c r="H855">
        <v>1.152742926673165</v>
      </c>
      <c r="I855">
        <v>-0.28494565677735201</v>
      </c>
      <c r="J855">
        <v>0.66746574728103758</v>
      </c>
      <c r="K855">
        <v>-0.57186836324406032</v>
      </c>
      <c r="L855">
        <v>0.1313382277457712</v>
      </c>
      <c r="M855">
        <v>0.1037682093250735</v>
      </c>
      <c r="N855">
        <v>0.75338357630065012</v>
      </c>
      <c r="P855" s="5" cm="1">
        <f t="array" ref="P855">MMULT($C855:$N855,CU$4:CU$15)</f>
        <v>-0.58333026197568683</v>
      </c>
      <c r="Q855" s="5" cm="1">
        <f t="array" ref="Q855">MMULT($C855:$N855,CV$4:CV$15)</f>
        <v>-0.13468581691183024</v>
      </c>
      <c r="R855" s="5" cm="1">
        <f t="array" ref="R855">MMULT($C855:$N855,CW$4:CW$15)</f>
        <v>2.5354294206301606</v>
      </c>
      <c r="S855" s="5" cm="1">
        <f t="array" ref="S855">MMULT($C855:$N855,CX$4:CX$15)</f>
        <v>-0.81893342996317142</v>
      </c>
      <c r="T855" s="5" cm="1">
        <f t="array" ref="T855">MMULT($C855:$N855,CY$4:CY$15)</f>
        <v>-1.7496343097644182</v>
      </c>
      <c r="U855" s="5" cm="1">
        <f t="array" ref="U855">MMULT($C855:$N855,CZ$4:CZ$15)</f>
        <v>0.5960709714342457</v>
      </c>
      <c r="V855" s="5" cm="1">
        <f t="array" ref="V855">MMULT($C855:$N855,DA$4:DA$15)</f>
        <v>-0.7182734575057117</v>
      </c>
      <c r="W855" s="5" cm="1">
        <f t="array" ref="W855">MMULT($C855:$N855,DB$4:DB$15)</f>
        <v>-0.47283737986292729</v>
      </c>
      <c r="X855" s="5" cm="1">
        <f t="array" ref="X855">MMULT($C855:$N855,DC$4:DC$15)</f>
        <v>-0.33094547459386403</v>
      </c>
      <c r="Y855" s="5" cm="1">
        <f t="array" ref="Y855">MMULT($C855:$N855,DD$4:DD$15)</f>
        <v>-0.4653732417348036</v>
      </c>
      <c r="Z855" s="5" cm="1">
        <f t="array" ref="Z855">MMULT($C855:$N855,DE$4:DE$15)</f>
        <v>-1.3800786714330409</v>
      </c>
      <c r="AA855" s="5" cm="1">
        <f t="array" ref="AA855">MMULT($C855:$N855,DF$4:DF$15)</f>
        <v>-0.3178365767839213</v>
      </c>
      <c r="AB855" s="5" cm="1">
        <f t="array" ref="AB855">MMULT($C855:$N855,DG$4:DG$15)</f>
        <v>9.2811414406895054E-3</v>
      </c>
      <c r="AC855" s="5" cm="1">
        <f t="array" ref="AC855">MMULT($C855:$N855,DH$4:DH$15)</f>
        <v>-1.1989444939886726</v>
      </c>
      <c r="AD855" s="5" cm="1">
        <f t="array" ref="AD855">MMULT($C855:$N855,DI$4:DI$15)</f>
        <v>1.1328940683110313</v>
      </c>
      <c r="AE855" s="5" cm="1">
        <f t="array" ref="AE855">MMULT($C855:$N855,DJ$4:DJ$15)</f>
        <v>0.94204981041984193</v>
      </c>
      <c r="AF855">
        <v>1</v>
      </c>
      <c r="AG855" s="7">
        <f t="shared" si="466"/>
        <v>0</v>
      </c>
      <c r="AH855" s="7">
        <f t="shared" si="467"/>
        <v>0</v>
      </c>
      <c r="AI855" s="7">
        <f t="shared" si="468"/>
        <v>2.5354294206301606</v>
      </c>
      <c r="AJ855" s="7">
        <f t="shared" si="469"/>
        <v>0</v>
      </c>
      <c r="AK855" s="7">
        <f t="shared" si="470"/>
        <v>0</v>
      </c>
      <c r="AL855" s="7">
        <f t="shared" si="471"/>
        <v>0.5960709714342457</v>
      </c>
      <c r="AM855" s="7">
        <f t="shared" si="472"/>
        <v>0</v>
      </c>
      <c r="AN855" s="7">
        <f t="shared" si="473"/>
        <v>0</v>
      </c>
      <c r="AO855" s="7">
        <f t="shared" si="474"/>
        <v>0</v>
      </c>
      <c r="AP855" s="7">
        <f t="shared" si="475"/>
        <v>0</v>
      </c>
      <c r="AQ855" s="7">
        <f t="shared" si="476"/>
        <v>0</v>
      </c>
      <c r="AR855" s="7">
        <f t="shared" si="477"/>
        <v>0</v>
      </c>
      <c r="AS855" s="7">
        <f t="shared" si="478"/>
        <v>9.2811414406895054E-3</v>
      </c>
      <c r="AT855" s="7">
        <f t="shared" si="479"/>
        <v>0</v>
      </c>
      <c r="AU855" s="7">
        <f t="shared" si="480"/>
        <v>1.1328940683110313</v>
      </c>
      <c r="AV855" s="7">
        <f t="shared" si="481"/>
        <v>0.94204981041984193</v>
      </c>
      <c r="AX855" s="8" cm="1">
        <f t="array" aca="1" ref="AX855" ca="1">MMULT($AF855:$AV855,CU$21:CU$37)</f>
        <v>0.75384208355304994</v>
      </c>
      <c r="AY855" s="8" cm="1">
        <f t="array" aca="1" ref="AY855" ca="1">MMULT($AF855:$AV855,CV$21:CV$37)</f>
        <v>1.2266531717746842</v>
      </c>
      <c r="AZ855" s="8" cm="1">
        <f t="array" aca="1" ref="AZ855" ca="1">MMULT($AF855:$AV855,CW$21:CW$37)</f>
        <v>0.3638634798951792</v>
      </c>
      <c r="BA855" s="8" cm="1">
        <f t="array" aca="1" ref="BA855" ca="1">MMULT($AF855:$AV855,CX$21:CX$37)</f>
        <v>-2.2077461695176717</v>
      </c>
      <c r="BB855" s="8" cm="1">
        <f t="array" aca="1" ref="BB855" ca="1">MMULT($AF855:$AV855,CY$21:CY$37)</f>
        <v>-1.3462627771146012</v>
      </c>
      <c r="BC855" s="8" cm="1">
        <f t="array" aca="1" ref="BC855" ca="1">MMULT($AF855:$AV855,CZ$21:CZ$37)</f>
        <v>-3.5847674478089555</v>
      </c>
      <c r="BD855" s="8" cm="1">
        <f t="array" aca="1" ref="BD855" ca="1">MMULT($AF855:$AV855,DA$21:DA$37)</f>
        <v>1.3561007254263455</v>
      </c>
      <c r="BE855" s="8" cm="1">
        <f t="array" aca="1" ref="BE855" ca="1">MMULT($AF855:$AV855,DB$21:DB$37)</f>
        <v>1.2652402592341518</v>
      </c>
      <c r="BF855" s="11">
        <v>1</v>
      </c>
      <c r="BG855" s="11">
        <f t="shared" ca="1" si="482"/>
        <v>0.75384208355304994</v>
      </c>
      <c r="BH855" s="11">
        <f t="shared" ca="1" si="483"/>
        <v>1.2266531717746842</v>
      </c>
      <c r="BI855" s="11">
        <f t="shared" ca="1" si="484"/>
        <v>0.3638634798951792</v>
      </c>
      <c r="BJ855" s="11">
        <f t="shared" ca="1" si="485"/>
        <v>0</v>
      </c>
      <c r="BK855" s="11">
        <f t="shared" ca="1" si="486"/>
        <v>0</v>
      </c>
      <c r="BL855" s="11">
        <f t="shared" ca="1" si="487"/>
        <v>0</v>
      </c>
      <c r="BM855" s="11">
        <f t="shared" ca="1" si="488"/>
        <v>1.3561007254263455</v>
      </c>
      <c r="BN855" s="11">
        <f t="shared" ca="1" si="489"/>
        <v>1.2652402592341518</v>
      </c>
      <c r="BP855" s="8" cm="1">
        <f t="array" aca="1" ref="BP855" ca="1">MMULT(BF855:BN855,CU$43:CU$51)</f>
        <v>0.22729645030590095</v>
      </c>
      <c r="BQ855" s="11">
        <f t="shared" ca="1" si="490"/>
        <v>0.44341927528294367</v>
      </c>
      <c r="BR855" s="11">
        <f t="shared" ca="1" si="491"/>
        <v>0.44341927528294367</v>
      </c>
      <c r="BT855" s="12">
        <f t="shared" ca="1" si="460"/>
        <v>-0.44341927528294367</v>
      </c>
      <c r="BU855" s="12">
        <f t="shared" ca="1" si="492"/>
        <v>0.19662065369245099</v>
      </c>
      <c r="BW855" s="12">
        <f t="shared" ca="1" si="493"/>
        <v>0.58594306089413173</v>
      </c>
      <c r="BY855">
        <f t="shared" ca="1" si="461"/>
        <v>0</v>
      </c>
      <c r="CA855">
        <f t="shared" ca="1" si="462"/>
        <v>0</v>
      </c>
      <c r="CB855">
        <f t="shared" ca="1" si="463"/>
        <v>1</v>
      </c>
      <c r="CC855">
        <f t="shared" ca="1" si="464"/>
        <v>0</v>
      </c>
      <c r="CD855">
        <f t="shared" ca="1" si="465"/>
        <v>0</v>
      </c>
      <c r="CF855">
        <f t="shared" ca="1" si="494"/>
        <v>1</v>
      </c>
    </row>
    <row r="856" spans="1:84" x14ac:dyDescent="0.45">
      <c r="A856">
        <v>0</v>
      </c>
      <c r="C856">
        <v>1</v>
      </c>
      <c r="D856">
        <v>0</v>
      </c>
      <c r="E856">
        <v>1</v>
      </c>
      <c r="F856">
        <v>2</v>
      </c>
      <c r="G856">
        <v>1</v>
      </c>
      <c r="H856">
        <v>0.18891835769306151</v>
      </c>
      <c r="I856">
        <v>-0.54790991954004864</v>
      </c>
      <c r="J856">
        <v>0.55128532489416304</v>
      </c>
      <c r="K856">
        <v>-0.56295727527408346</v>
      </c>
      <c r="L856">
        <v>-8.0244123314292051E-3</v>
      </c>
      <c r="M856">
        <v>-0.32627606056923569</v>
      </c>
      <c r="N856">
        <v>0.75338357630065012</v>
      </c>
      <c r="P856" s="5" cm="1">
        <f t="array" ref="P856">MMULT($C856:$N856,CU$4:CU$15)</f>
        <v>-1.1862168121374272</v>
      </c>
      <c r="Q856" s="5" cm="1">
        <f t="array" ref="Q856">MMULT($C856:$N856,CV$4:CV$15)</f>
        <v>0.17669908317616001</v>
      </c>
      <c r="R856" s="5" cm="1">
        <f t="array" ref="R856">MMULT($C856:$N856,CW$4:CW$15)</f>
        <v>2.4941821232635495</v>
      </c>
      <c r="S856" s="5" cm="1">
        <f t="array" ref="S856">MMULT($C856:$N856,CX$4:CX$15)</f>
        <v>-2.3063679497091396</v>
      </c>
      <c r="T856" s="5" cm="1">
        <f t="array" ref="T856">MMULT($C856:$N856,CY$4:CY$15)</f>
        <v>-1.2560355223001787</v>
      </c>
      <c r="U856" s="5" cm="1">
        <f t="array" ref="U856">MMULT($C856:$N856,CZ$4:CZ$15)</f>
        <v>0.89040365802190402</v>
      </c>
      <c r="V856" s="5" cm="1">
        <f t="array" ref="V856">MMULT($C856:$N856,DA$4:DA$15)</f>
        <v>-0.71593176689950955</v>
      </c>
      <c r="W856" s="5" cm="1">
        <f t="array" ref="W856">MMULT($C856:$N856,DB$4:DB$15)</f>
        <v>1.314747625088222</v>
      </c>
      <c r="X856" s="5" cm="1">
        <f t="array" ref="X856">MMULT($C856:$N856,DC$4:DC$15)</f>
        <v>-0.62656659867796272</v>
      </c>
      <c r="Y856" s="5" cm="1">
        <f t="array" ref="Y856">MMULT($C856:$N856,DD$4:DD$15)</f>
        <v>-0.36909482984727765</v>
      </c>
      <c r="Z856" s="5" cm="1">
        <f t="array" ref="Z856">MMULT($C856:$N856,DE$4:DE$15)</f>
        <v>-2.8811988546972702</v>
      </c>
      <c r="AA856" s="5" cm="1">
        <f t="array" ref="AA856">MMULT($C856:$N856,DF$4:DF$15)</f>
        <v>4.026622380112499E-2</v>
      </c>
      <c r="AB856" s="5" cm="1">
        <f t="array" ref="AB856">MMULT($C856:$N856,DG$4:DG$15)</f>
        <v>0.73937360546707154</v>
      </c>
      <c r="AC856" s="5" cm="1">
        <f t="array" ref="AC856">MMULT($C856:$N856,DH$4:DH$15)</f>
        <v>-0.33909232702419495</v>
      </c>
      <c r="AD856" s="5" cm="1">
        <f t="array" ref="AD856">MMULT($C856:$N856,DI$4:DI$15)</f>
        <v>0.69593627925341783</v>
      </c>
      <c r="AE856" s="5" cm="1">
        <f t="array" ref="AE856">MMULT($C856:$N856,DJ$4:DJ$15)</f>
        <v>2.3775028853489211</v>
      </c>
      <c r="AF856">
        <v>1</v>
      </c>
      <c r="AG856" s="7">
        <f t="shared" si="466"/>
        <v>0</v>
      </c>
      <c r="AH856" s="7">
        <f t="shared" si="467"/>
        <v>0.17669908317616001</v>
      </c>
      <c r="AI856" s="7">
        <f t="shared" si="468"/>
        <v>2.4941821232635495</v>
      </c>
      <c r="AJ856" s="7">
        <f t="shared" si="469"/>
        <v>0</v>
      </c>
      <c r="AK856" s="7">
        <f t="shared" si="470"/>
        <v>0</v>
      </c>
      <c r="AL856" s="7">
        <f t="shared" si="471"/>
        <v>0.89040365802190402</v>
      </c>
      <c r="AM856" s="7">
        <f t="shared" si="472"/>
        <v>0</v>
      </c>
      <c r="AN856" s="7">
        <f t="shared" si="473"/>
        <v>1.314747625088222</v>
      </c>
      <c r="AO856" s="7">
        <f t="shared" si="474"/>
        <v>0</v>
      </c>
      <c r="AP856" s="7">
        <f t="shared" si="475"/>
        <v>0</v>
      </c>
      <c r="AQ856" s="7">
        <f t="shared" si="476"/>
        <v>0</v>
      </c>
      <c r="AR856" s="7">
        <f t="shared" si="477"/>
        <v>4.026622380112499E-2</v>
      </c>
      <c r="AS856" s="7">
        <f t="shared" si="478"/>
        <v>0.73937360546707154</v>
      </c>
      <c r="AT856" s="7">
        <f t="shared" si="479"/>
        <v>0</v>
      </c>
      <c r="AU856" s="7">
        <f t="shared" si="480"/>
        <v>0.69593627925341783</v>
      </c>
      <c r="AV856" s="7">
        <f t="shared" si="481"/>
        <v>2.3775028853489211</v>
      </c>
      <c r="AX856" s="8" cm="1">
        <f t="array" aca="1" ref="AX856" ca="1">MMULT($AF856:$AV856,CU$21:CU$37)</f>
        <v>3.7723611879139858</v>
      </c>
      <c r="AY856" s="8" cm="1">
        <f t="array" aca="1" ref="AY856" ca="1">MMULT($AF856:$AV856,CV$21:CV$37)</f>
        <v>2.3181126044108007</v>
      </c>
      <c r="AZ856" s="8" cm="1">
        <f t="array" aca="1" ref="AZ856" ca="1">MMULT($AF856:$AV856,CW$21:CW$37)</f>
        <v>0.24399912833095072</v>
      </c>
      <c r="BA856" s="8" cm="1">
        <f t="array" aca="1" ref="BA856" ca="1">MMULT($AF856:$AV856,CX$21:CX$37)</f>
        <v>-1.3271478404950847</v>
      </c>
      <c r="BB856" s="8" cm="1">
        <f t="array" aca="1" ref="BB856" ca="1">MMULT($AF856:$AV856,CY$21:CY$37)</f>
        <v>-1.4794113144744991</v>
      </c>
      <c r="BC856" s="8" cm="1">
        <f t="array" aca="1" ref="BC856" ca="1">MMULT($AF856:$AV856,CZ$21:CZ$37)</f>
        <v>-5.3626585362876291</v>
      </c>
      <c r="BD856" s="8" cm="1">
        <f t="array" aca="1" ref="BD856" ca="1">MMULT($AF856:$AV856,DA$21:DA$37)</f>
        <v>2.0705051730843635</v>
      </c>
      <c r="BE856" s="8" cm="1">
        <f t="array" aca="1" ref="BE856" ca="1">MMULT($AF856:$AV856,DB$21:DB$37)</f>
        <v>2.79593793461488</v>
      </c>
      <c r="BF856" s="11">
        <v>1</v>
      </c>
      <c r="BG856" s="11">
        <f t="shared" ca="1" si="482"/>
        <v>3.7723611879139858</v>
      </c>
      <c r="BH856" s="11">
        <f t="shared" ca="1" si="483"/>
        <v>2.3181126044108007</v>
      </c>
      <c r="BI856" s="11">
        <f t="shared" ca="1" si="484"/>
        <v>0.24399912833095072</v>
      </c>
      <c r="BJ856" s="11">
        <f t="shared" ca="1" si="485"/>
        <v>0</v>
      </c>
      <c r="BK856" s="11">
        <f t="shared" ca="1" si="486"/>
        <v>0</v>
      </c>
      <c r="BL856" s="11">
        <f t="shared" ca="1" si="487"/>
        <v>0</v>
      </c>
      <c r="BM856" s="11">
        <f t="shared" ca="1" si="488"/>
        <v>2.0705051730843635</v>
      </c>
      <c r="BN856" s="11">
        <f t="shared" ca="1" si="489"/>
        <v>2.79593793461488</v>
      </c>
      <c r="BP856" s="8" cm="1">
        <f t="array" aca="1" ref="BP856" ca="1">MMULT(BF856:BN856,CU$43:CU$51)</f>
        <v>-1.4683963810423086</v>
      </c>
      <c r="BQ856" s="11">
        <f t="shared" ca="1" si="490"/>
        <v>0.81281352147754948</v>
      </c>
      <c r="BR856" s="11">
        <f t="shared" ca="1" si="491"/>
        <v>0.81281352147754948</v>
      </c>
      <c r="BT856" s="12">
        <f t="shared" ca="1" si="460"/>
        <v>-0.81281352147754948</v>
      </c>
      <c r="BU856" s="12">
        <f t="shared" ca="1" si="492"/>
        <v>0.66066582069673474</v>
      </c>
      <c r="BW856" s="12">
        <f t="shared" ca="1" si="493"/>
        <v>1.6756499476624804</v>
      </c>
      <c r="BY856">
        <f t="shared" ca="1" si="461"/>
        <v>1</v>
      </c>
      <c r="CA856">
        <f t="shared" ca="1" si="462"/>
        <v>0</v>
      </c>
      <c r="CB856">
        <f t="shared" ca="1" si="463"/>
        <v>0</v>
      </c>
      <c r="CC856">
        <f t="shared" ca="1" si="464"/>
        <v>1</v>
      </c>
      <c r="CD856">
        <f t="shared" ca="1" si="465"/>
        <v>0</v>
      </c>
      <c r="CF856">
        <f t="shared" ca="1" si="494"/>
        <v>1</v>
      </c>
    </row>
    <row r="857" spans="1:84" x14ac:dyDescent="0.45">
      <c r="A857">
        <v>0</v>
      </c>
      <c r="C857">
        <v>1</v>
      </c>
      <c r="D857">
        <v>0</v>
      </c>
      <c r="E857">
        <v>2</v>
      </c>
      <c r="F857">
        <v>3</v>
      </c>
      <c r="G857">
        <v>1</v>
      </c>
      <c r="H857">
        <v>1.29043215081318</v>
      </c>
      <c r="I857">
        <v>-0.24732958961716039</v>
      </c>
      <c r="J857">
        <v>0.2608342689269767</v>
      </c>
      <c r="K857">
        <v>-0.29562463617477802</v>
      </c>
      <c r="L857">
        <v>0.41006350790017188</v>
      </c>
      <c r="M857">
        <v>2.9877516157700312E-3</v>
      </c>
      <c r="N857">
        <v>0.75338357630065012</v>
      </c>
      <c r="P857" s="5" cm="1">
        <f t="array" ref="P857">MMULT($C857:$N857,CU$4:CU$15)</f>
        <v>-0.95435754164865294</v>
      </c>
      <c r="Q857" s="5" cm="1">
        <f t="array" ref="Q857">MMULT($C857:$N857,CV$4:CV$15)</f>
        <v>1.3774746893412906</v>
      </c>
      <c r="R857" s="5" cm="1">
        <f t="array" ref="R857">MMULT($C857:$N857,CW$4:CW$15)</f>
        <v>2.563367082687849</v>
      </c>
      <c r="S857" s="5" cm="1">
        <f t="array" ref="S857">MMULT($C857:$N857,CX$4:CX$15)</f>
        <v>-1.6895422123970985</v>
      </c>
      <c r="T857" s="5" cm="1">
        <f t="array" ref="T857">MMULT($C857:$N857,CY$4:CY$15)</f>
        <v>-1.2829024464899803</v>
      </c>
      <c r="U857" s="5" cm="1">
        <f t="array" ref="U857">MMULT($C857:$N857,CZ$4:CZ$15)</f>
        <v>1.7979142728479642</v>
      </c>
      <c r="V857" s="5" cm="1">
        <f t="array" ref="V857">MMULT($C857:$N857,DA$4:DA$15)</f>
        <v>-0.40395178915729013</v>
      </c>
      <c r="W857" s="5" cm="1">
        <f t="array" ref="W857">MMULT($C857:$N857,DB$4:DB$15)</f>
        <v>1.1904841782836921</v>
      </c>
      <c r="X857" s="5" cm="1">
        <f t="array" ref="X857">MMULT($C857:$N857,DC$4:DC$15)</f>
        <v>9.3353716137344833E-2</v>
      </c>
      <c r="Y857" s="5" cm="1">
        <f t="array" ref="Y857">MMULT($C857:$N857,DD$4:DD$15)</f>
        <v>-0.18363449438010271</v>
      </c>
      <c r="Z857" s="5" cm="1">
        <f t="array" ref="Z857">MMULT($C857:$N857,DE$4:DE$15)</f>
        <v>-3.6494695937859611</v>
      </c>
      <c r="AA857" s="5" cm="1">
        <f t="array" ref="AA857">MMULT($C857:$N857,DF$4:DF$15)</f>
        <v>0.11313649732805903</v>
      </c>
      <c r="AB857" s="5" cm="1">
        <f t="array" ref="AB857">MMULT($C857:$N857,DG$4:DG$15)</f>
        <v>-0.43072898555177719</v>
      </c>
      <c r="AC857" s="5" cm="1">
        <f t="array" ref="AC857">MMULT($C857:$N857,DH$4:DH$15)</f>
        <v>-1.0382034735256889</v>
      </c>
      <c r="AD857" s="5" cm="1">
        <f t="array" ref="AD857">MMULT($C857:$N857,DI$4:DI$15)</f>
        <v>2.2335427902208873</v>
      </c>
      <c r="AE857" s="5" cm="1">
        <f t="array" ref="AE857">MMULT($C857:$N857,DJ$4:DJ$15)</f>
        <v>1.8714147513908939</v>
      </c>
      <c r="AF857">
        <v>1</v>
      </c>
      <c r="AG857" s="7">
        <f t="shared" si="466"/>
        <v>0</v>
      </c>
      <c r="AH857" s="7">
        <f t="shared" si="467"/>
        <v>1.3774746893412906</v>
      </c>
      <c r="AI857" s="7">
        <f t="shared" si="468"/>
        <v>2.563367082687849</v>
      </c>
      <c r="AJ857" s="7">
        <f t="shared" si="469"/>
        <v>0</v>
      </c>
      <c r="AK857" s="7">
        <f t="shared" si="470"/>
        <v>0</v>
      </c>
      <c r="AL857" s="7">
        <f t="shared" si="471"/>
        <v>1.7979142728479642</v>
      </c>
      <c r="AM857" s="7">
        <f t="shared" si="472"/>
        <v>0</v>
      </c>
      <c r="AN857" s="7">
        <f t="shared" si="473"/>
        <v>1.1904841782836921</v>
      </c>
      <c r="AO857" s="7">
        <f t="shared" si="474"/>
        <v>9.3353716137344833E-2</v>
      </c>
      <c r="AP857" s="7">
        <f t="shared" si="475"/>
        <v>0</v>
      </c>
      <c r="AQ857" s="7">
        <f t="shared" si="476"/>
        <v>0</v>
      </c>
      <c r="AR857" s="7">
        <f t="shared" si="477"/>
        <v>0.11313649732805903</v>
      </c>
      <c r="AS857" s="7">
        <f t="shared" si="478"/>
        <v>0</v>
      </c>
      <c r="AT857" s="7">
        <f t="shared" si="479"/>
        <v>0</v>
      </c>
      <c r="AU857" s="7">
        <f t="shared" si="480"/>
        <v>2.2335427902208873</v>
      </c>
      <c r="AV857" s="7">
        <f t="shared" si="481"/>
        <v>1.8714147513908939</v>
      </c>
      <c r="AX857" s="8" cm="1">
        <f t="array" aca="1" ref="AX857" ca="1">MMULT($AF857:$AV857,CU$21:CU$37)</f>
        <v>1.6269495108368819</v>
      </c>
      <c r="AY857" s="8" cm="1">
        <f t="array" aca="1" ref="AY857" ca="1">MMULT($AF857:$AV857,CV$21:CV$37)</f>
        <v>2.2877976789743499</v>
      </c>
      <c r="AZ857" s="8" cm="1">
        <f t="array" aca="1" ref="AZ857" ca="1">MMULT($AF857:$AV857,CW$21:CW$37)</f>
        <v>2.0314004578727496</v>
      </c>
      <c r="BA857" s="8" cm="1">
        <f t="array" aca="1" ref="BA857" ca="1">MMULT($AF857:$AV857,CX$21:CX$37)</f>
        <v>-1.0254792726210531</v>
      </c>
      <c r="BB857" s="8" cm="1">
        <f t="array" aca="1" ref="BB857" ca="1">MMULT($AF857:$AV857,CY$21:CY$37)</f>
        <v>-0.12682266162352523</v>
      </c>
      <c r="BC857" s="8" cm="1">
        <f t="array" aca="1" ref="BC857" ca="1">MMULT($AF857:$AV857,CZ$21:CZ$37)</f>
        <v>-5.4272445180042492</v>
      </c>
      <c r="BD857" s="8" cm="1">
        <f t="array" aca="1" ref="BD857" ca="1">MMULT($AF857:$AV857,DA$21:DA$37)</f>
        <v>2.1913765449931439</v>
      </c>
      <c r="BE857" s="8" cm="1">
        <f t="array" aca="1" ref="BE857" ca="1">MMULT($AF857:$AV857,DB$21:DB$37)</f>
        <v>2.5524966129664026</v>
      </c>
      <c r="BF857" s="11">
        <v>1</v>
      </c>
      <c r="BG857" s="11">
        <f t="shared" ca="1" si="482"/>
        <v>1.6269495108368819</v>
      </c>
      <c r="BH857" s="11">
        <f t="shared" ca="1" si="483"/>
        <v>2.2877976789743499</v>
      </c>
      <c r="BI857" s="11">
        <f t="shared" ca="1" si="484"/>
        <v>2.0314004578727496</v>
      </c>
      <c r="BJ857" s="11">
        <f t="shared" ca="1" si="485"/>
        <v>0</v>
      </c>
      <c r="BK857" s="11">
        <f t="shared" ca="1" si="486"/>
        <v>0</v>
      </c>
      <c r="BL857" s="11">
        <f t="shared" ca="1" si="487"/>
        <v>0</v>
      </c>
      <c r="BM857" s="11">
        <f t="shared" ca="1" si="488"/>
        <v>2.1913765449931439</v>
      </c>
      <c r="BN857" s="11">
        <f t="shared" ca="1" si="489"/>
        <v>2.5524966129664026</v>
      </c>
      <c r="BP857" s="8" cm="1">
        <f t="array" aca="1" ref="BP857" ca="1">MMULT(BF857:BN857,CU$43:CU$51)</f>
        <v>0.1007220438446379</v>
      </c>
      <c r="BQ857" s="11">
        <f t="shared" ca="1" si="490"/>
        <v>0.47484075534158487</v>
      </c>
      <c r="BR857" s="11">
        <f t="shared" ca="1" si="491"/>
        <v>0.47484075534158487</v>
      </c>
      <c r="BT857" s="12">
        <f t="shared" ca="1" si="460"/>
        <v>-0.47484075534158487</v>
      </c>
      <c r="BU857" s="12">
        <f t="shared" ca="1" si="492"/>
        <v>0.22547374293336686</v>
      </c>
      <c r="BW857" s="12">
        <f t="shared" ca="1" si="493"/>
        <v>0.64405373922479647</v>
      </c>
      <c r="BY857">
        <f t="shared" ca="1" si="461"/>
        <v>0</v>
      </c>
      <c r="CA857">
        <f t="shared" ca="1" si="462"/>
        <v>0</v>
      </c>
      <c r="CB857">
        <f t="shared" ca="1" si="463"/>
        <v>1</v>
      </c>
      <c r="CC857">
        <f t="shared" ca="1" si="464"/>
        <v>0</v>
      </c>
      <c r="CD857">
        <f t="shared" ca="1" si="465"/>
        <v>0</v>
      </c>
      <c r="CF857">
        <f t="shared" ca="1" si="494"/>
        <v>1</v>
      </c>
    </row>
    <row r="858" spans="1:84" x14ac:dyDescent="0.45">
      <c r="A858">
        <v>0</v>
      </c>
      <c r="C858">
        <v>1</v>
      </c>
      <c r="D858">
        <v>0</v>
      </c>
      <c r="E858">
        <v>1</v>
      </c>
      <c r="F858">
        <v>3</v>
      </c>
      <c r="G858">
        <v>1</v>
      </c>
      <c r="H858">
        <v>0.32660758183307631</v>
      </c>
      <c r="I858">
        <v>1.5975503758923</v>
      </c>
      <c r="J858">
        <v>-0.32006784300739599</v>
      </c>
      <c r="K858">
        <v>1.9588806202293649</v>
      </c>
      <c r="L858">
        <v>-0.33901068251478012</v>
      </c>
      <c r="M858">
        <v>-0.3341383657805998</v>
      </c>
      <c r="N858">
        <v>0.75338357630065012</v>
      </c>
      <c r="P858" s="5" cm="1">
        <f t="array" ref="P858">MMULT($C858:$N858,CU$4:CU$15)</f>
        <v>-0.44556543331772069</v>
      </c>
      <c r="Q858" s="5" cm="1">
        <f t="array" ref="Q858">MMULT($C858:$N858,CV$4:CV$15)</f>
        <v>-8.0364120505085235E-2</v>
      </c>
      <c r="R858" s="5" cm="1">
        <f t="array" ref="R858">MMULT($C858:$N858,CW$4:CW$15)</f>
        <v>-0.26894891309346736</v>
      </c>
      <c r="S858" s="5" cm="1">
        <f t="array" ref="S858">MMULT($C858:$N858,CX$4:CX$15)</f>
        <v>0.88508127579408735</v>
      </c>
      <c r="T858" s="5" cm="1">
        <f t="array" ref="T858">MMULT($C858:$N858,CY$4:CY$15)</f>
        <v>1.4894914996656823</v>
      </c>
      <c r="U858" s="5" cm="1">
        <f t="array" ref="U858">MMULT($C858:$N858,CZ$4:CZ$15)</f>
        <v>2.0913818832259548</v>
      </c>
      <c r="V858" s="5" cm="1">
        <f t="array" ref="V858">MMULT($C858:$N858,DA$4:DA$15)</f>
        <v>0.97105097852482225</v>
      </c>
      <c r="W858" s="5" cm="1">
        <f t="array" ref="W858">MMULT($C858:$N858,DB$4:DB$15)</f>
        <v>3.5277387469585419</v>
      </c>
      <c r="X858" s="5" cm="1">
        <f t="array" ref="X858">MMULT($C858:$N858,DC$4:DC$15)</f>
        <v>0.91177728945315017</v>
      </c>
      <c r="Y858" s="5" cm="1">
        <f t="array" ref="Y858">MMULT($C858:$N858,DD$4:DD$15)</f>
        <v>1.2175156672804315</v>
      </c>
      <c r="Z858" s="5" cm="1">
        <f t="array" ref="Z858">MMULT($C858:$N858,DE$4:DE$15)</f>
        <v>-2.6246011190147329</v>
      </c>
      <c r="AA858" s="5" cm="1">
        <f t="array" ref="AA858">MMULT($C858:$N858,DF$4:DF$15)</f>
        <v>0.62019529724206135</v>
      </c>
      <c r="AB858" s="5" cm="1">
        <f t="array" ref="AB858">MMULT($C858:$N858,DG$4:DG$15)</f>
        <v>-0.15184999598071988</v>
      </c>
      <c r="AC858" s="5" cm="1">
        <f t="array" ref="AC858">MMULT($C858:$N858,DH$4:DH$15)</f>
        <v>0.11793149769812739</v>
      </c>
      <c r="AD858" s="5" cm="1">
        <f t="array" ref="AD858">MMULT($C858:$N858,DI$4:DI$15)</f>
        <v>3.6324180287678782</v>
      </c>
      <c r="AE858" s="5" cm="1">
        <f t="array" ref="AE858">MMULT($C858:$N858,DJ$4:DJ$15)</f>
        <v>3.5249372194646362</v>
      </c>
      <c r="AF858">
        <v>1</v>
      </c>
      <c r="AG858" s="7">
        <f t="shared" si="466"/>
        <v>0</v>
      </c>
      <c r="AH858" s="7">
        <f t="shared" si="467"/>
        <v>0</v>
      </c>
      <c r="AI858" s="7">
        <f t="shared" si="468"/>
        <v>0</v>
      </c>
      <c r="AJ858" s="7">
        <f t="shared" si="469"/>
        <v>0.88508127579408735</v>
      </c>
      <c r="AK858" s="7">
        <f t="shared" si="470"/>
        <v>1.4894914996656823</v>
      </c>
      <c r="AL858" s="7">
        <f t="shared" si="471"/>
        <v>2.0913818832259548</v>
      </c>
      <c r="AM858" s="7">
        <f t="shared" si="472"/>
        <v>0.97105097852482225</v>
      </c>
      <c r="AN858" s="7">
        <f t="shared" si="473"/>
        <v>3.5277387469585419</v>
      </c>
      <c r="AO858" s="7">
        <f t="shared" si="474"/>
        <v>0.91177728945315017</v>
      </c>
      <c r="AP858" s="7">
        <f t="shared" si="475"/>
        <v>1.2175156672804315</v>
      </c>
      <c r="AQ858" s="7">
        <f t="shared" si="476"/>
        <v>0</v>
      </c>
      <c r="AR858" s="7">
        <f t="shared" si="477"/>
        <v>0.62019529724206135</v>
      </c>
      <c r="AS858" s="7">
        <f t="shared" si="478"/>
        <v>0</v>
      </c>
      <c r="AT858" s="7">
        <f t="shared" si="479"/>
        <v>0.11793149769812739</v>
      </c>
      <c r="AU858" s="7">
        <f t="shared" si="480"/>
        <v>3.6324180287678782</v>
      </c>
      <c r="AV858" s="7">
        <f t="shared" si="481"/>
        <v>3.5249372194646362</v>
      </c>
      <c r="AX858" s="8" cm="1">
        <f t="array" aca="1" ref="AX858" ca="1">MMULT($AF858:$AV858,CU$21:CU$37)</f>
        <v>5.1627642050649829</v>
      </c>
      <c r="AY858" s="8" cm="1">
        <f t="array" aca="1" ref="AY858" ca="1">MMULT($AF858:$AV858,CV$21:CV$37)</f>
        <v>3.535637099408647</v>
      </c>
      <c r="AZ858" s="8" cm="1">
        <f t="array" aca="1" ref="AZ858" ca="1">MMULT($AF858:$AV858,CW$21:CW$37)</f>
        <v>3.1100297637884462</v>
      </c>
      <c r="BA858" s="8" cm="1">
        <f t="array" aca="1" ref="BA858" ca="1">MMULT($AF858:$AV858,CX$21:CX$37)</f>
        <v>1.645537426370413</v>
      </c>
      <c r="BB858" s="8" cm="1">
        <f t="array" aca="1" ref="BB858" ca="1">MMULT($AF858:$AV858,CY$21:CY$37)</f>
        <v>2.6014374333884236</v>
      </c>
      <c r="BC858" s="8" cm="1">
        <f t="array" aca="1" ref="BC858" ca="1">MMULT($AF858:$AV858,CZ$21:CZ$37)</f>
        <v>-8.4713119190469595</v>
      </c>
      <c r="BD858" s="8" cm="1">
        <f t="array" aca="1" ref="BD858" ca="1">MMULT($AF858:$AV858,DA$21:DA$37)</f>
        <v>4.5260973576522101</v>
      </c>
      <c r="BE858" s="8" cm="1">
        <f t="array" aca="1" ref="BE858" ca="1">MMULT($AF858:$AV858,DB$21:DB$37)</f>
        <v>-0.66494434344809994</v>
      </c>
      <c r="BF858" s="11">
        <v>1</v>
      </c>
      <c r="BG858" s="11">
        <f t="shared" ca="1" si="482"/>
        <v>5.1627642050649829</v>
      </c>
      <c r="BH858" s="11">
        <f t="shared" ca="1" si="483"/>
        <v>3.535637099408647</v>
      </c>
      <c r="BI858" s="11">
        <f t="shared" ca="1" si="484"/>
        <v>3.1100297637884462</v>
      </c>
      <c r="BJ858" s="11">
        <f t="shared" ca="1" si="485"/>
        <v>1.645537426370413</v>
      </c>
      <c r="BK858" s="11">
        <f t="shared" ca="1" si="486"/>
        <v>2.6014374333884236</v>
      </c>
      <c r="BL858" s="11">
        <f t="shared" ca="1" si="487"/>
        <v>0</v>
      </c>
      <c r="BM858" s="11">
        <f t="shared" ca="1" si="488"/>
        <v>4.5260973576522101</v>
      </c>
      <c r="BN858" s="11">
        <f t="shared" ca="1" si="489"/>
        <v>0</v>
      </c>
      <c r="BP858" s="8" cm="1">
        <f t="array" aca="1" ref="BP858" ca="1">MMULT(BF858:BN858,CU$43:CU$51)</f>
        <v>-3.763764368941672</v>
      </c>
      <c r="BQ858" s="11">
        <f t="shared" ca="1" si="490"/>
        <v>0.97732961159572096</v>
      </c>
      <c r="BR858" s="11">
        <f t="shared" ca="1" si="491"/>
        <v>0.97732961159572096</v>
      </c>
      <c r="BT858" s="12">
        <f t="shared" ca="1" si="460"/>
        <v>-0.97732961159572096</v>
      </c>
      <c r="BU858" s="12">
        <f t="shared" ca="1" si="492"/>
        <v>0.95517316970184274</v>
      </c>
      <c r="BW858" s="12">
        <f t="shared" ca="1" si="493"/>
        <v>3.7866956816461217</v>
      </c>
      <c r="BY858">
        <f t="shared" ca="1" si="461"/>
        <v>1</v>
      </c>
      <c r="CA858">
        <f t="shared" ca="1" si="462"/>
        <v>0</v>
      </c>
      <c r="CB858">
        <f t="shared" ca="1" si="463"/>
        <v>0</v>
      </c>
      <c r="CC858">
        <f t="shared" ca="1" si="464"/>
        <v>1</v>
      </c>
      <c r="CD858">
        <f t="shared" ca="1" si="465"/>
        <v>0</v>
      </c>
      <c r="CF858">
        <f t="shared" ca="1" si="494"/>
        <v>1</v>
      </c>
    </row>
    <row r="859" spans="1:84" x14ac:dyDescent="0.45">
      <c r="A859">
        <v>0</v>
      </c>
      <c r="C859">
        <v>1</v>
      </c>
      <c r="D859">
        <v>0</v>
      </c>
      <c r="E859">
        <v>3</v>
      </c>
      <c r="F859">
        <v>3</v>
      </c>
      <c r="G859">
        <v>1</v>
      </c>
      <c r="H859">
        <v>1.565810599093209</v>
      </c>
      <c r="I859">
        <v>1.035543699040727</v>
      </c>
      <c r="J859">
        <v>1.1321874368285361</v>
      </c>
      <c r="K859">
        <v>0.702417216462629</v>
      </c>
      <c r="L859">
        <v>1.0894563782765241</v>
      </c>
      <c r="M859">
        <v>1.2752516858183249</v>
      </c>
      <c r="N859">
        <v>0.63672633472629792</v>
      </c>
      <c r="P859" s="5" cm="1">
        <f t="array" ref="P859">MMULT($C859:$N859,CU$4:CU$15)</f>
        <v>-1.9676371870666749</v>
      </c>
      <c r="Q859" s="5" cm="1">
        <f t="array" ref="Q859">MMULT($C859:$N859,CV$4:CV$15)</f>
        <v>0.65897086939847294</v>
      </c>
      <c r="R859" s="5" cm="1">
        <f t="array" ref="R859">MMULT($C859:$N859,CW$4:CW$15)</f>
        <v>2.1654961016701755</v>
      </c>
      <c r="S859" s="5" cm="1">
        <f t="array" ref="S859">MMULT($C859:$N859,CX$4:CX$15)</f>
        <v>5.3799672044473223E-2</v>
      </c>
      <c r="T859" s="5" cm="1">
        <f t="array" ref="T859">MMULT($C859:$N859,CY$4:CY$15)</f>
        <v>7.3411353148674557E-2</v>
      </c>
      <c r="U859" s="5" cm="1">
        <f t="array" ref="U859">MMULT($C859:$N859,CZ$4:CZ$15)</f>
        <v>3.5218407780346679</v>
      </c>
      <c r="V859" s="5" cm="1">
        <f t="array" ref="V859">MMULT($C859:$N859,DA$4:DA$15)</f>
        <v>-0.5274752701341171</v>
      </c>
      <c r="W859" s="5" cm="1">
        <f t="array" ref="W859">MMULT($C859:$N859,DB$4:DB$15)</f>
        <v>-0.28591238431436183</v>
      </c>
      <c r="X859" s="5" cm="1">
        <f t="array" ref="X859">MMULT($C859:$N859,DC$4:DC$15)</f>
        <v>-2.2464523468844588E-2</v>
      </c>
      <c r="Y859" s="5" cm="1">
        <f t="array" ref="Y859">MMULT($C859:$N859,DD$4:DD$15)</f>
        <v>-2.5814155235442446</v>
      </c>
      <c r="Z859" s="5" cm="1">
        <f t="array" ref="Z859">MMULT($C859:$N859,DE$4:DE$15)</f>
        <v>-2.2457996776565228</v>
      </c>
      <c r="AA859" s="5" cm="1">
        <f t="array" ref="AA859">MMULT($C859:$N859,DF$4:DF$15)</f>
        <v>0.71360730454030785</v>
      </c>
      <c r="AB859" s="5" cm="1">
        <f t="array" ref="AB859">MMULT($C859:$N859,DG$4:DG$15)</f>
        <v>-2.224018452942794</v>
      </c>
      <c r="AC859" s="5" cm="1">
        <f t="array" ref="AC859">MMULT($C859:$N859,DH$4:DH$15)</f>
        <v>-0.88268220304053691</v>
      </c>
      <c r="AD859" s="5" cm="1">
        <f t="array" ref="AD859">MMULT($C859:$N859,DI$4:DI$15)</f>
        <v>4.0967140204552912</v>
      </c>
      <c r="AE859" s="5" cm="1">
        <f t="array" ref="AE859">MMULT($C859:$N859,DJ$4:DJ$15)</f>
        <v>2.1551177345741293</v>
      </c>
      <c r="AF859">
        <v>1</v>
      </c>
      <c r="AG859" s="7">
        <f t="shared" si="466"/>
        <v>0</v>
      </c>
      <c r="AH859" s="7">
        <f t="shared" si="467"/>
        <v>0.65897086939847294</v>
      </c>
      <c r="AI859" s="7">
        <f t="shared" si="468"/>
        <v>2.1654961016701755</v>
      </c>
      <c r="AJ859" s="7">
        <f t="shared" si="469"/>
        <v>5.3799672044473223E-2</v>
      </c>
      <c r="AK859" s="7">
        <f t="shared" si="470"/>
        <v>7.3411353148674557E-2</v>
      </c>
      <c r="AL859" s="7">
        <f t="shared" si="471"/>
        <v>3.5218407780346679</v>
      </c>
      <c r="AM859" s="7">
        <f t="shared" si="472"/>
        <v>0</v>
      </c>
      <c r="AN859" s="7">
        <f t="shared" si="473"/>
        <v>0</v>
      </c>
      <c r="AO859" s="7">
        <f t="shared" si="474"/>
        <v>0</v>
      </c>
      <c r="AP859" s="7">
        <f t="shared" si="475"/>
        <v>0</v>
      </c>
      <c r="AQ859" s="7">
        <f t="shared" si="476"/>
        <v>0</v>
      </c>
      <c r="AR859" s="7">
        <f t="shared" si="477"/>
        <v>0.71360730454030785</v>
      </c>
      <c r="AS859" s="7">
        <f t="shared" si="478"/>
        <v>0</v>
      </c>
      <c r="AT859" s="7">
        <f t="shared" si="479"/>
        <v>0</v>
      </c>
      <c r="AU859" s="7">
        <f t="shared" si="480"/>
        <v>4.0967140204552912</v>
      </c>
      <c r="AV859" s="7">
        <f t="shared" si="481"/>
        <v>2.1551177345741293</v>
      </c>
      <c r="AX859" s="8" cm="1">
        <f t="array" aca="1" ref="AX859" ca="1">MMULT($AF859:$AV859,CU$21:CU$37)</f>
        <v>1.070863880965409</v>
      </c>
      <c r="AY859" s="8" cm="1">
        <f t="array" aca="1" ref="AY859" ca="1">MMULT($AF859:$AV859,CV$21:CV$37)</f>
        <v>2.0244032357484314</v>
      </c>
      <c r="AZ859" s="8" cm="1">
        <f t="array" aca="1" ref="AZ859" ca="1">MMULT($AF859:$AV859,CW$21:CW$37)</f>
        <v>4.4041174629865028</v>
      </c>
      <c r="BA859" s="8" cm="1">
        <f t="array" aca="1" ref="BA859" ca="1">MMULT($AF859:$AV859,CX$21:CX$37)</f>
        <v>-1.6547186970162302</v>
      </c>
      <c r="BB859" s="8" cm="1">
        <f t="array" aca="1" ref="BB859" ca="1">MMULT($AF859:$AV859,CY$21:CY$37)</f>
        <v>-0.63543876441162639</v>
      </c>
      <c r="BC859" s="8" cm="1">
        <f t="array" aca="1" ref="BC859" ca="1">MMULT($AF859:$AV859,CZ$21:CZ$37)</f>
        <v>-7.3125419057715568</v>
      </c>
      <c r="BD859" s="8" cm="1">
        <f t="array" aca="1" ref="BD859" ca="1">MMULT($AF859:$AV859,DA$21:DA$37)</f>
        <v>3.400534801117002</v>
      </c>
      <c r="BE859" s="8" cm="1">
        <f t="array" aca="1" ref="BE859" ca="1">MMULT($AF859:$AV859,DB$21:DB$37)</f>
        <v>1.5036006506046693</v>
      </c>
      <c r="BF859" s="11">
        <v>1</v>
      </c>
      <c r="BG859" s="11">
        <f t="shared" ca="1" si="482"/>
        <v>1.070863880965409</v>
      </c>
      <c r="BH859" s="11">
        <f t="shared" ca="1" si="483"/>
        <v>2.0244032357484314</v>
      </c>
      <c r="BI859" s="11">
        <f t="shared" ca="1" si="484"/>
        <v>4.4041174629865028</v>
      </c>
      <c r="BJ859" s="11">
        <f t="shared" ca="1" si="485"/>
        <v>0</v>
      </c>
      <c r="BK859" s="11">
        <f t="shared" ca="1" si="486"/>
        <v>0</v>
      </c>
      <c r="BL859" s="11">
        <f t="shared" ca="1" si="487"/>
        <v>0</v>
      </c>
      <c r="BM859" s="11">
        <f t="shared" ca="1" si="488"/>
        <v>3.400534801117002</v>
      </c>
      <c r="BN859" s="11">
        <f t="shared" ca="1" si="489"/>
        <v>1.5036006506046693</v>
      </c>
      <c r="BP859" s="8" cm="1">
        <f t="array" aca="1" ref="BP859" ca="1">MMULT(BF859:BN859,CU$43:CU$51)</f>
        <v>0.66992146960526766</v>
      </c>
      <c r="BQ859" s="11">
        <f t="shared" ca="1" si="490"/>
        <v>0.33851442528922115</v>
      </c>
      <c r="BR859" s="11">
        <f t="shared" ca="1" si="491"/>
        <v>0.33851442528922115</v>
      </c>
      <c r="BT859" s="12">
        <f t="shared" ca="1" si="460"/>
        <v>-0.33851442528922115</v>
      </c>
      <c r="BU859" s="12">
        <f t="shared" ca="1" si="492"/>
        <v>0.11459201612889169</v>
      </c>
      <c r="BW859" s="12">
        <f t="shared" ca="1" si="493"/>
        <v>0.41326710260249949</v>
      </c>
      <c r="BY859">
        <f t="shared" ca="1" si="461"/>
        <v>0</v>
      </c>
      <c r="CA859">
        <f t="shared" ca="1" si="462"/>
        <v>0</v>
      </c>
      <c r="CB859">
        <f t="shared" ca="1" si="463"/>
        <v>1</v>
      </c>
      <c r="CC859">
        <f t="shared" ca="1" si="464"/>
        <v>0</v>
      </c>
      <c r="CD859">
        <f t="shared" ca="1" si="465"/>
        <v>0</v>
      </c>
      <c r="CF859">
        <f t="shared" ca="1" si="494"/>
        <v>1</v>
      </c>
    </row>
    <row r="860" spans="1:84" x14ac:dyDescent="0.45">
      <c r="A860">
        <v>0</v>
      </c>
      <c r="C860">
        <v>1</v>
      </c>
      <c r="D860">
        <v>0</v>
      </c>
      <c r="E860">
        <v>1</v>
      </c>
      <c r="F860">
        <v>3</v>
      </c>
      <c r="G860">
        <v>1</v>
      </c>
      <c r="H860">
        <v>0.73967525425312064</v>
      </c>
      <c r="I860">
        <v>0.2854276691083088</v>
      </c>
      <c r="J860">
        <v>1.190277648021973</v>
      </c>
      <c r="K860">
        <v>-0.58077945121403718</v>
      </c>
      <c r="L860">
        <v>1.9256322187397259</v>
      </c>
      <c r="M860">
        <v>2.3850279789860211</v>
      </c>
      <c r="N860">
        <v>0.75338357630065012</v>
      </c>
      <c r="P860" s="5" cm="1">
        <f t="array" ref="P860">MMULT($C860:$N860,CU$4:CU$15)</f>
        <v>-0.65395086338356823</v>
      </c>
      <c r="Q860" s="5" cm="1">
        <f t="array" ref="Q860">MMULT($C860:$N860,CV$4:CV$15)</f>
        <v>1.203974420234232</v>
      </c>
      <c r="R860" s="5" cm="1">
        <f t="array" ref="R860">MMULT($C860:$N860,CW$4:CW$15)</f>
        <v>2.2633003582975646</v>
      </c>
      <c r="S860" s="5" cm="1">
        <f t="array" ref="S860">MMULT($C860:$N860,CX$4:CX$15)</f>
        <v>-1.9234016169641561</v>
      </c>
      <c r="T860" s="5" cm="1">
        <f t="array" ref="T860">MMULT($C860:$N860,CY$4:CY$15)</f>
        <v>-1.4729749576426956</v>
      </c>
      <c r="U860" s="5" cm="1">
        <f t="array" ref="U860">MMULT($C860:$N860,CZ$4:CZ$15)</f>
        <v>1.5093705092849996</v>
      </c>
      <c r="V860" s="5" cm="1">
        <f t="array" ref="V860">MMULT($C860:$N860,DA$4:DA$15)</f>
        <v>-0.80218174327624592</v>
      </c>
      <c r="W860" s="5" cm="1">
        <f t="array" ref="W860">MMULT($C860:$N860,DB$4:DB$15)</f>
        <v>0.14178358505310723</v>
      </c>
      <c r="X860" s="5" cm="1">
        <f t="array" ref="X860">MMULT($C860:$N860,DC$4:DC$15)</f>
        <v>-1.6182177851968667</v>
      </c>
      <c r="Y860" s="5" cm="1">
        <f t="array" ref="Y860">MMULT($C860:$N860,DD$4:DD$15)</f>
        <v>-3.0978214631978798</v>
      </c>
      <c r="Z860" s="5" cm="1">
        <f t="array" ref="Z860">MMULT($C860:$N860,DE$4:DE$15)</f>
        <v>-0.79684239080919606</v>
      </c>
      <c r="AA860" s="5" cm="1">
        <f t="array" ref="AA860">MMULT($C860:$N860,DF$4:DF$15)</f>
        <v>2.7906824695745014</v>
      </c>
      <c r="AB860" s="5" cm="1">
        <f t="array" ref="AB860">MMULT($C860:$N860,DG$4:DG$15)</f>
        <v>8.7216594643066636E-2</v>
      </c>
      <c r="AC860" s="5" cm="1">
        <f t="array" ref="AC860">MMULT($C860:$N860,DH$4:DH$15)</f>
        <v>-2.747185241561418</v>
      </c>
      <c r="AD860" s="5" cm="1">
        <f t="array" ref="AD860">MMULT($C860:$N860,DI$4:DI$15)</f>
        <v>4.3512336272295382</v>
      </c>
      <c r="AE860" s="5" cm="1">
        <f t="array" ref="AE860">MMULT($C860:$N860,DJ$4:DJ$15)</f>
        <v>2.5005697203511525</v>
      </c>
      <c r="AF860">
        <v>1</v>
      </c>
      <c r="AG860" s="7">
        <f t="shared" si="466"/>
        <v>0</v>
      </c>
      <c r="AH860" s="7">
        <f t="shared" si="467"/>
        <v>1.203974420234232</v>
      </c>
      <c r="AI860" s="7">
        <f t="shared" si="468"/>
        <v>2.2633003582975646</v>
      </c>
      <c r="AJ860" s="7">
        <f t="shared" si="469"/>
        <v>0</v>
      </c>
      <c r="AK860" s="7">
        <f t="shared" si="470"/>
        <v>0</v>
      </c>
      <c r="AL860" s="7">
        <f t="shared" si="471"/>
        <v>1.5093705092849996</v>
      </c>
      <c r="AM860" s="7">
        <f t="shared" si="472"/>
        <v>0</v>
      </c>
      <c r="AN860" s="7">
        <f t="shared" si="473"/>
        <v>0.14178358505310723</v>
      </c>
      <c r="AO860" s="7">
        <f t="shared" si="474"/>
        <v>0</v>
      </c>
      <c r="AP860" s="7">
        <f t="shared" si="475"/>
        <v>0</v>
      </c>
      <c r="AQ860" s="7">
        <f t="shared" si="476"/>
        <v>0</v>
      </c>
      <c r="AR860" s="7">
        <f t="shared" si="477"/>
        <v>2.7906824695745014</v>
      </c>
      <c r="AS860" s="7">
        <f t="shared" si="478"/>
        <v>8.7216594643066636E-2</v>
      </c>
      <c r="AT860" s="7">
        <f t="shared" si="479"/>
        <v>0</v>
      </c>
      <c r="AU860" s="7">
        <f t="shared" si="480"/>
        <v>4.3512336272295382</v>
      </c>
      <c r="AV860" s="7">
        <f t="shared" si="481"/>
        <v>2.5005697203511525</v>
      </c>
      <c r="AX860" s="8" cm="1">
        <f t="array" aca="1" ref="AX860" ca="1">MMULT($AF860:$AV860,CU$21:CU$37)</f>
        <v>-1.6193775998063917</v>
      </c>
      <c r="AY860" s="8" cm="1">
        <f t="array" aca="1" ref="AY860" ca="1">MMULT($AF860:$AV860,CV$21:CV$37)</f>
        <v>1.282007498461869</v>
      </c>
      <c r="AZ860" s="8" cm="1">
        <f t="array" aca="1" ref="AZ860" ca="1">MMULT($AF860:$AV860,CW$21:CW$37)</f>
        <v>3.8503473341325387</v>
      </c>
      <c r="BA860" s="8" cm="1">
        <f t="array" aca="1" ref="BA860" ca="1">MMULT($AF860:$AV860,CX$21:CX$37)</f>
        <v>-2.2625991804211929</v>
      </c>
      <c r="BB860" s="8" cm="1">
        <f t="array" aca="1" ref="BB860" ca="1">MMULT($AF860:$AV860,CY$21:CY$37)</f>
        <v>2.0338571650674173</v>
      </c>
      <c r="BC860" s="8" cm="1">
        <f t="array" aca="1" ref="BC860" ca="1">MMULT($AF860:$AV860,CZ$21:CZ$37)</f>
        <v>-6.1400540059029982</v>
      </c>
      <c r="BD860" s="8" cm="1">
        <f t="array" aca="1" ref="BD860" ca="1">MMULT($AF860:$AV860,DA$21:DA$37)</f>
        <v>2.0696922382554512</v>
      </c>
      <c r="BE860" s="8" cm="1">
        <f t="array" aca="1" ref="BE860" ca="1">MMULT($AF860:$AV860,DB$21:DB$37)</f>
        <v>2.696752338436176</v>
      </c>
      <c r="BF860" s="11">
        <v>1</v>
      </c>
      <c r="BG860" s="11">
        <f t="shared" ca="1" si="482"/>
        <v>0</v>
      </c>
      <c r="BH860" s="11">
        <f t="shared" ca="1" si="483"/>
        <v>1.282007498461869</v>
      </c>
      <c r="BI860" s="11">
        <f t="shared" ca="1" si="484"/>
        <v>3.8503473341325387</v>
      </c>
      <c r="BJ860" s="11">
        <f t="shared" ca="1" si="485"/>
        <v>0</v>
      </c>
      <c r="BK860" s="11">
        <f t="shared" ca="1" si="486"/>
        <v>2.0338571650674173</v>
      </c>
      <c r="BL860" s="11">
        <f t="shared" ca="1" si="487"/>
        <v>0</v>
      </c>
      <c r="BM860" s="11">
        <f t="shared" ca="1" si="488"/>
        <v>2.0696922382554512</v>
      </c>
      <c r="BN860" s="11">
        <f t="shared" ca="1" si="489"/>
        <v>2.696752338436176</v>
      </c>
      <c r="BP860" s="8" cm="1">
        <f t="array" aca="1" ref="BP860" ca="1">MMULT(BF860:BN860,CU$43:CU$51)</f>
        <v>-0.42776033338918296</v>
      </c>
      <c r="BQ860" s="11">
        <f t="shared" ca="1" si="490"/>
        <v>0.605338730103546</v>
      </c>
      <c r="BR860" s="11">
        <f t="shared" ca="1" si="491"/>
        <v>0.605338730103546</v>
      </c>
      <c r="BT860" s="12">
        <f t="shared" ca="1" si="460"/>
        <v>-0.605338730103546</v>
      </c>
      <c r="BU860" s="12">
        <f t="shared" ca="1" si="492"/>
        <v>0.36643497816337373</v>
      </c>
      <c r="BW860" s="12">
        <f t="shared" ca="1" si="493"/>
        <v>0.92972742654863882</v>
      </c>
      <c r="BY860">
        <f t="shared" ca="1" si="461"/>
        <v>1</v>
      </c>
      <c r="CA860">
        <f t="shared" ca="1" si="462"/>
        <v>0</v>
      </c>
      <c r="CB860">
        <f t="shared" ca="1" si="463"/>
        <v>0</v>
      </c>
      <c r="CC860">
        <f t="shared" ca="1" si="464"/>
        <v>1</v>
      </c>
      <c r="CD860">
        <f t="shared" ca="1" si="465"/>
        <v>0</v>
      </c>
      <c r="CF860">
        <f t="shared" ca="1" si="494"/>
        <v>1</v>
      </c>
    </row>
    <row r="861" spans="1:84" x14ac:dyDescent="0.45">
      <c r="A861">
        <v>0</v>
      </c>
      <c r="C861">
        <v>1</v>
      </c>
      <c r="D861">
        <v>0</v>
      </c>
      <c r="E861">
        <v>2</v>
      </c>
      <c r="F861">
        <v>3</v>
      </c>
      <c r="G861">
        <v>1</v>
      </c>
      <c r="H861">
        <v>0.73967525425312064</v>
      </c>
      <c r="I861">
        <v>-0.42212968365649739</v>
      </c>
      <c r="J861">
        <v>8.6563635346664877E-2</v>
      </c>
      <c r="K861">
        <v>-0.56295727527408346</v>
      </c>
      <c r="L861">
        <v>0.42748383790982197</v>
      </c>
      <c r="M861">
        <v>0.17929398968878321</v>
      </c>
      <c r="N861">
        <v>0.75338357630065012</v>
      </c>
      <c r="P861" s="5" cm="1">
        <f t="array" ref="P861">MMULT($C861:$N861,CU$4:CU$15)</f>
        <v>-1.352182425223297</v>
      </c>
      <c r="Q861" s="5" cm="1">
        <f t="array" ref="Q861">MMULT($C861:$N861,CV$4:CV$15)</f>
        <v>1.5257959437758153</v>
      </c>
      <c r="R861" s="5" cm="1">
        <f t="array" ref="R861">MMULT($C861:$N861,CW$4:CW$15)</f>
        <v>2.6458984729264872</v>
      </c>
      <c r="S861" s="5" cm="1">
        <f t="array" ref="S861">MMULT($C861:$N861,CX$4:CX$15)</f>
        <v>-2.2466727901327914</v>
      </c>
      <c r="T861" s="5" cm="1">
        <f t="array" ref="T861">MMULT($C861:$N861,CY$4:CY$15)</f>
        <v>-0.97250574000862389</v>
      </c>
      <c r="U861" s="5" cm="1">
        <f t="array" ref="U861">MMULT($C861:$N861,CZ$4:CZ$15)</f>
        <v>1.6235255301591631</v>
      </c>
      <c r="V861" s="5" cm="1">
        <f t="array" ref="V861">MMULT($C861:$N861,DA$4:DA$15)</f>
        <v>-0.72129835860739733</v>
      </c>
      <c r="W861" s="5" cm="1">
        <f t="array" ref="W861">MMULT($C861:$N861,DB$4:DB$15)</f>
        <v>1.5139349621528448</v>
      </c>
      <c r="X861" s="5" cm="1">
        <f t="array" ref="X861">MMULT($C861:$N861,DC$4:DC$15)</f>
        <v>-0.39661689267155142</v>
      </c>
      <c r="Y861" s="5" cm="1">
        <f t="array" ref="Y861">MMULT($C861:$N861,DD$4:DD$15)</f>
        <v>-0.63989236566694274</v>
      </c>
      <c r="Z861" s="5" cm="1">
        <f t="array" ref="Z861">MMULT($C861:$N861,DE$4:DE$15)</f>
        <v>-3.8800835224306045</v>
      </c>
      <c r="AA861" s="5" cm="1">
        <f t="array" ref="AA861">MMULT($C861:$N861,DF$4:DF$15)</f>
        <v>-9.3522757626405134E-2</v>
      </c>
      <c r="AB861" s="5" cm="1">
        <f t="array" ref="AB861">MMULT($C861:$N861,DG$4:DG$15)</f>
        <v>-0.13400424085478305</v>
      </c>
      <c r="AC861" s="5" cm="1">
        <f t="array" ref="AC861">MMULT($C861:$N861,DH$4:DH$15)</f>
        <v>-0.84902194777959705</v>
      </c>
      <c r="AD861" s="5" cm="1">
        <f t="array" ref="AD861">MMULT($C861:$N861,DI$4:DI$15)</f>
        <v>1.3950893946560639</v>
      </c>
      <c r="AE861" s="5" cm="1">
        <f t="array" ref="AE861">MMULT($C861:$N861,DJ$4:DJ$15)</f>
        <v>1.8624492147431091</v>
      </c>
      <c r="AF861">
        <v>1</v>
      </c>
      <c r="AG861" s="7">
        <f t="shared" si="466"/>
        <v>0</v>
      </c>
      <c r="AH861" s="7">
        <f t="shared" si="467"/>
        <v>1.5257959437758153</v>
      </c>
      <c r="AI861" s="7">
        <f t="shared" si="468"/>
        <v>2.6458984729264872</v>
      </c>
      <c r="AJ861" s="7">
        <f t="shared" si="469"/>
        <v>0</v>
      </c>
      <c r="AK861" s="7">
        <f t="shared" si="470"/>
        <v>0</v>
      </c>
      <c r="AL861" s="7">
        <f t="shared" si="471"/>
        <v>1.6235255301591631</v>
      </c>
      <c r="AM861" s="7">
        <f t="shared" si="472"/>
        <v>0</v>
      </c>
      <c r="AN861" s="7">
        <f t="shared" si="473"/>
        <v>1.5139349621528448</v>
      </c>
      <c r="AO861" s="7">
        <f t="shared" si="474"/>
        <v>0</v>
      </c>
      <c r="AP861" s="7">
        <f t="shared" si="475"/>
        <v>0</v>
      </c>
      <c r="AQ861" s="7">
        <f t="shared" si="476"/>
        <v>0</v>
      </c>
      <c r="AR861" s="7">
        <f t="shared" si="477"/>
        <v>0</v>
      </c>
      <c r="AS861" s="7">
        <f t="shared" si="478"/>
        <v>0</v>
      </c>
      <c r="AT861" s="7">
        <f t="shared" si="479"/>
        <v>0</v>
      </c>
      <c r="AU861" s="7">
        <f t="shared" si="480"/>
        <v>1.3950893946560639</v>
      </c>
      <c r="AV861" s="7">
        <f t="shared" si="481"/>
        <v>1.8624492147431091</v>
      </c>
      <c r="AX861" s="8" cm="1">
        <f t="array" aca="1" ref="AX861" ca="1">MMULT($AF861:$AV861,CU$21:CU$37)</f>
        <v>2.2102012959771349</v>
      </c>
      <c r="AY861" s="8" cm="1">
        <f t="array" aca="1" ref="AY861" ca="1">MMULT($AF861:$AV861,CV$21:CV$37)</f>
        <v>2.078586380471747</v>
      </c>
      <c r="AZ861" s="8" cm="1">
        <f t="array" aca="1" ref="AZ861" ca="1">MMULT($AF861:$AV861,CW$21:CW$37)</f>
        <v>1.4229406220558651</v>
      </c>
      <c r="BA861" s="8" cm="1">
        <f t="array" aca="1" ref="BA861" ca="1">MMULT($AF861:$AV861,CX$21:CX$37)</f>
        <v>-0.51021170368315172</v>
      </c>
      <c r="BB861" s="8" cm="1">
        <f t="array" aca="1" ref="BB861" ca="1">MMULT($AF861:$AV861,CY$21:CY$37)</f>
        <v>-0.37266999864899331</v>
      </c>
      <c r="BC861" s="8" cm="1">
        <f t="array" aca="1" ref="BC861" ca="1">MMULT($AF861:$AV861,CZ$21:CZ$37)</f>
        <v>-5.1377935156272017</v>
      </c>
      <c r="BD861" s="8" cm="1">
        <f t="array" aca="1" ref="BD861" ca="1">MMULT($AF861:$AV861,DA$21:DA$37)</f>
        <v>2.3642970692293575</v>
      </c>
      <c r="BE861" s="8" cm="1">
        <f t="array" aca="1" ref="BE861" ca="1">MMULT($AF861:$AV861,DB$21:DB$37)</f>
        <v>3.2089086488125673</v>
      </c>
      <c r="BF861" s="11">
        <v>1</v>
      </c>
      <c r="BG861" s="11">
        <f t="shared" ca="1" si="482"/>
        <v>2.2102012959771349</v>
      </c>
      <c r="BH861" s="11">
        <f t="shared" ca="1" si="483"/>
        <v>2.078586380471747</v>
      </c>
      <c r="BI861" s="11">
        <f t="shared" ca="1" si="484"/>
        <v>1.4229406220558651</v>
      </c>
      <c r="BJ861" s="11">
        <f t="shared" ca="1" si="485"/>
        <v>0</v>
      </c>
      <c r="BK861" s="11">
        <f t="shared" ca="1" si="486"/>
        <v>0</v>
      </c>
      <c r="BL861" s="11">
        <f t="shared" ca="1" si="487"/>
        <v>0</v>
      </c>
      <c r="BM861" s="11">
        <f t="shared" ca="1" si="488"/>
        <v>2.3642970692293575</v>
      </c>
      <c r="BN861" s="11">
        <f t="shared" ca="1" si="489"/>
        <v>3.2089086488125673</v>
      </c>
      <c r="BP861" s="8" cm="1">
        <f t="array" aca="1" ref="BP861" ca="1">MMULT(BF861:BN861,CU$43:CU$51)</f>
        <v>3.7619502382980508E-2</v>
      </c>
      <c r="BQ861" s="11">
        <f t="shared" ca="1" si="490"/>
        <v>0.49059623341676256</v>
      </c>
      <c r="BR861" s="11">
        <f t="shared" ca="1" si="491"/>
        <v>0.49059623341676256</v>
      </c>
      <c r="BT861" s="12">
        <f t="shared" ca="1" si="460"/>
        <v>-0.49059623341676256</v>
      </c>
      <c r="BU861" s="12">
        <f t="shared" ca="1" si="492"/>
        <v>0.24068466424271456</v>
      </c>
      <c r="BW861" s="12">
        <f t="shared" ca="1" si="493"/>
        <v>0.67451432230778141</v>
      </c>
      <c r="BY861">
        <f t="shared" ca="1" si="461"/>
        <v>0</v>
      </c>
      <c r="CA861">
        <f t="shared" ca="1" si="462"/>
        <v>0</v>
      </c>
      <c r="CB861">
        <f t="shared" ca="1" si="463"/>
        <v>1</v>
      </c>
      <c r="CC861">
        <f t="shared" ca="1" si="464"/>
        <v>0</v>
      </c>
      <c r="CD861">
        <f t="shared" ca="1" si="465"/>
        <v>0</v>
      </c>
      <c r="CF861">
        <f t="shared" ca="1" si="494"/>
        <v>1</v>
      </c>
    </row>
    <row r="862" spans="1:84" x14ac:dyDescent="0.45">
      <c r="A862">
        <v>0</v>
      </c>
      <c r="C862">
        <v>1</v>
      </c>
      <c r="D862">
        <v>0</v>
      </c>
      <c r="E862">
        <v>1</v>
      </c>
      <c r="F862">
        <v>3</v>
      </c>
      <c r="G862">
        <v>1</v>
      </c>
      <c r="H862">
        <v>0.60198603011310592</v>
      </c>
      <c r="I862">
        <v>-0.27394810770017591</v>
      </c>
      <c r="J862">
        <v>-0.6686091101680196</v>
      </c>
      <c r="K862">
        <v>-0.51840183542419915</v>
      </c>
      <c r="L862">
        <v>0.63652779802562254</v>
      </c>
      <c r="M862">
        <v>0.51356108700829339</v>
      </c>
      <c r="N862">
        <v>0.75338357630065012</v>
      </c>
      <c r="P862" s="5" cm="1">
        <f t="array" ref="P862">MMULT($C862:$N862,CU$4:CU$15)</f>
        <v>4.2383509772449368E-2</v>
      </c>
      <c r="Q862" s="5" cm="1">
        <f t="array" ref="Q862">MMULT($C862:$N862,CV$4:CV$15)</f>
        <v>1.985414707571</v>
      </c>
      <c r="R862" s="5" cm="1">
        <f t="array" ref="R862">MMULT($C862:$N862,CW$4:CW$15)</f>
        <v>1.649564673605302</v>
      </c>
      <c r="S862" s="5" cm="1">
        <f t="array" ref="S862">MMULT($C862:$N862,CX$4:CX$15)</f>
        <v>-1.8458621139453568</v>
      </c>
      <c r="T862" s="5" cm="1">
        <f t="array" ref="T862">MMULT($C862:$N862,CY$4:CY$15)</f>
        <v>-0.8508622529510379</v>
      </c>
      <c r="U862" s="5" cm="1">
        <f t="array" ref="U862">MMULT($C862:$N862,CZ$4:CZ$15)</f>
        <v>0.44674428893241014</v>
      </c>
      <c r="V862" s="5" cm="1">
        <f t="array" ref="V862">MMULT($C862:$N862,DA$4:DA$15)</f>
        <v>-0.45812539306542099</v>
      </c>
      <c r="W862" s="5" cm="1">
        <f t="array" ref="W862">MMULT($C862:$N862,DB$4:DB$15)</f>
        <v>2.5386265098320262</v>
      </c>
      <c r="X862" s="5" cm="1">
        <f t="array" ref="X862">MMULT($C862:$N862,DC$4:DC$15)</f>
        <v>-0.42143501091730012</v>
      </c>
      <c r="Y862" s="5" cm="1">
        <f t="array" ref="Y862">MMULT($C862:$N862,DD$4:DD$15)</f>
        <v>0.19953827949315595</v>
      </c>
      <c r="Z862" s="5" cm="1">
        <f t="array" ref="Z862">MMULT($C862:$N862,DE$4:DE$15)</f>
        <v>-3.0999616070797802</v>
      </c>
      <c r="AA862" s="5" cm="1">
        <f t="array" ref="AA862">MMULT($C862:$N862,DF$4:DF$15)</f>
        <v>0.39252559994507619</v>
      </c>
      <c r="AB862" s="5" cm="1">
        <f t="array" ref="AB862">MMULT($C862:$N862,DG$4:DG$15)</f>
        <v>0.65698741418732154</v>
      </c>
      <c r="AC862" s="5" cm="1">
        <f t="array" ref="AC862">MMULT($C862:$N862,DH$4:DH$15)</f>
        <v>-1.8801216082664822</v>
      </c>
      <c r="AD862" s="5" cm="1">
        <f t="array" ref="AD862">MMULT($C862:$N862,DI$4:DI$15)</f>
        <v>1.8055926250232861</v>
      </c>
      <c r="AE862" s="5" cm="1">
        <f t="array" ref="AE862">MMULT($C862:$N862,DJ$4:DJ$15)</f>
        <v>1.6087189731501168</v>
      </c>
      <c r="AF862">
        <v>1</v>
      </c>
      <c r="AG862" s="7">
        <f t="shared" si="466"/>
        <v>4.2383509772449368E-2</v>
      </c>
      <c r="AH862" s="7">
        <f t="shared" si="467"/>
        <v>1.985414707571</v>
      </c>
      <c r="AI862" s="7">
        <f t="shared" si="468"/>
        <v>1.649564673605302</v>
      </c>
      <c r="AJ862" s="7">
        <f t="shared" si="469"/>
        <v>0</v>
      </c>
      <c r="AK862" s="7">
        <f t="shared" si="470"/>
        <v>0</v>
      </c>
      <c r="AL862" s="7">
        <f t="shared" si="471"/>
        <v>0.44674428893241014</v>
      </c>
      <c r="AM862" s="7">
        <f t="shared" si="472"/>
        <v>0</v>
      </c>
      <c r="AN862" s="7">
        <f t="shared" si="473"/>
        <v>2.5386265098320262</v>
      </c>
      <c r="AO862" s="7">
        <f t="shared" si="474"/>
        <v>0</v>
      </c>
      <c r="AP862" s="7">
        <f t="shared" si="475"/>
        <v>0.19953827949315595</v>
      </c>
      <c r="AQ862" s="7">
        <f t="shared" si="476"/>
        <v>0</v>
      </c>
      <c r="AR862" s="7">
        <f t="shared" si="477"/>
        <v>0.39252559994507619</v>
      </c>
      <c r="AS862" s="7">
        <f t="shared" si="478"/>
        <v>0.65698741418732154</v>
      </c>
      <c r="AT862" s="7">
        <f t="shared" si="479"/>
        <v>0</v>
      </c>
      <c r="AU862" s="7">
        <f t="shared" si="480"/>
        <v>1.8055926250232861</v>
      </c>
      <c r="AV862" s="7">
        <f t="shared" si="481"/>
        <v>1.6087189731501168</v>
      </c>
      <c r="AX862" s="8" cm="1">
        <f t="array" aca="1" ref="AX862" ca="1">MMULT($AF862:$AV862,CU$21:CU$37)</f>
        <v>1.1882858699447265</v>
      </c>
      <c r="AY862" s="8" cm="1">
        <f t="array" aca="1" ref="AY862" ca="1">MMULT($AF862:$AV862,CV$21:CV$37)</f>
        <v>2.420775925818293</v>
      </c>
      <c r="AZ862" s="8" cm="1">
        <f t="array" aca="1" ref="AZ862" ca="1">MMULT($AF862:$AV862,CW$21:CW$37)</f>
        <v>0.68171609135155264</v>
      </c>
      <c r="BA862" s="8" cm="1">
        <f t="array" aca="1" ref="BA862" ca="1">MMULT($AF862:$AV862,CX$21:CX$37)</f>
        <v>1.56646325699022E-2</v>
      </c>
      <c r="BB862" s="8" cm="1">
        <f t="array" aca="1" ref="BB862" ca="1">MMULT($AF862:$AV862,CY$21:CY$37)</f>
        <v>1.7186517386362998</v>
      </c>
      <c r="BC862" s="8" cm="1">
        <f t="array" aca="1" ref="BC862" ca="1">MMULT($AF862:$AV862,CZ$21:CZ$37)</f>
        <v>-3.5342409224211471</v>
      </c>
      <c r="BD862" s="8" cm="1">
        <f t="array" aca="1" ref="BD862" ca="1">MMULT($AF862:$AV862,DA$21:DA$37)</f>
        <v>0.71046184102947141</v>
      </c>
      <c r="BE862" s="8" cm="1">
        <f t="array" aca="1" ref="BE862" ca="1">MMULT($AF862:$AV862,DB$21:DB$37)</f>
        <v>2.4928543683138633</v>
      </c>
      <c r="BF862" s="11">
        <v>1</v>
      </c>
      <c r="BG862" s="11">
        <f t="shared" ca="1" si="482"/>
        <v>1.1882858699447265</v>
      </c>
      <c r="BH862" s="11">
        <f t="shared" ca="1" si="483"/>
        <v>2.420775925818293</v>
      </c>
      <c r="BI862" s="11">
        <f t="shared" ca="1" si="484"/>
        <v>0.68171609135155264</v>
      </c>
      <c r="BJ862" s="11">
        <f t="shared" ca="1" si="485"/>
        <v>1.56646325699022E-2</v>
      </c>
      <c r="BK862" s="11">
        <f t="shared" ca="1" si="486"/>
        <v>1.7186517386362998</v>
      </c>
      <c r="BL862" s="11">
        <f t="shared" ca="1" si="487"/>
        <v>0</v>
      </c>
      <c r="BM862" s="11">
        <f t="shared" ca="1" si="488"/>
        <v>0.71046184102947141</v>
      </c>
      <c r="BN862" s="11">
        <f t="shared" ca="1" si="489"/>
        <v>2.4928543683138633</v>
      </c>
      <c r="BP862" s="8" cm="1">
        <f t="array" aca="1" ref="BP862" ca="1">MMULT(BF862:BN862,CU$43:CU$51)</f>
        <v>-1.5253227200983221</v>
      </c>
      <c r="BQ862" s="11">
        <f t="shared" ca="1" si="490"/>
        <v>0.82132094134737132</v>
      </c>
      <c r="BR862" s="11">
        <f t="shared" ca="1" si="491"/>
        <v>0.82132094134737132</v>
      </c>
      <c r="BT862" s="12">
        <f t="shared" ca="1" si="460"/>
        <v>-0.82132094134737132</v>
      </c>
      <c r="BU862" s="12">
        <f t="shared" ca="1" si="492"/>
        <v>0.67456808869573215</v>
      </c>
      <c r="BW862" s="12">
        <f t="shared" ca="1" si="493"/>
        <v>1.7221640508542242</v>
      </c>
      <c r="BY862">
        <f t="shared" ca="1" si="461"/>
        <v>1</v>
      </c>
      <c r="CA862">
        <f t="shared" ca="1" si="462"/>
        <v>0</v>
      </c>
      <c r="CB862">
        <f t="shared" ca="1" si="463"/>
        <v>0</v>
      </c>
      <c r="CC862">
        <f t="shared" ca="1" si="464"/>
        <v>1</v>
      </c>
      <c r="CD862">
        <f t="shared" ca="1" si="465"/>
        <v>0</v>
      </c>
      <c r="CF862">
        <f t="shared" ca="1" si="494"/>
        <v>1</v>
      </c>
    </row>
    <row r="863" spans="1:84" x14ac:dyDescent="0.45">
      <c r="A863">
        <v>0</v>
      </c>
      <c r="C863">
        <v>1</v>
      </c>
      <c r="D863">
        <v>0</v>
      </c>
      <c r="E863">
        <v>0</v>
      </c>
      <c r="F863">
        <v>3</v>
      </c>
      <c r="G863">
        <v>1</v>
      </c>
      <c r="H863">
        <v>1.0150537025331501</v>
      </c>
      <c r="I863">
        <v>-0.55413896228912629</v>
      </c>
      <c r="J863">
        <v>-0.37815805420083332</v>
      </c>
      <c r="K863">
        <v>-0.5094907474542224</v>
      </c>
      <c r="L863">
        <v>-7.7705732370029396E-2</v>
      </c>
      <c r="M863">
        <v>-0.36320506989533979</v>
      </c>
      <c r="N863">
        <v>0.75338357630065012</v>
      </c>
      <c r="P863" s="5" cm="1">
        <f t="array" ref="P863">MMULT($C863:$N863,CU$4:CU$15)</f>
        <v>0.93303643504525802</v>
      </c>
      <c r="Q863" s="5" cm="1">
        <f t="array" ref="Q863">MMULT($C863:$N863,CV$4:CV$15)</f>
        <v>1.7189946440007429</v>
      </c>
      <c r="R863" s="5" cm="1">
        <f t="array" ref="R863">MMULT($C863:$N863,CW$4:CW$15)</f>
        <v>1.8333117789704829</v>
      </c>
      <c r="S863" s="5" cm="1">
        <f t="array" ref="S863">MMULT($C863:$N863,CX$4:CX$15)</f>
        <v>-2.0454329292524478</v>
      </c>
      <c r="T863" s="5" cm="1">
        <f t="array" ref="T863">MMULT($C863:$N863,CY$4:CY$15)</f>
        <v>-2.3610363149280822</v>
      </c>
      <c r="U863" s="5" cm="1">
        <f t="array" ref="U863">MMULT($C863:$N863,CZ$4:CZ$15)</f>
        <v>0.23968014140003902</v>
      </c>
      <c r="V863" s="5" cm="1">
        <f t="array" ref="V863">MMULT($C863:$N863,DA$4:DA$15)</f>
        <v>0.35783608992068938</v>
      </c>
      <c r="W863" s="5" cm="1">
        <f t="array" ref="W863">MMULT($C863:$N863,DB$4:DB$15)</f>
        <v>2.7250984672046989</v>
      </c>
      <c r="X863" s="5" cm="1">
        <f t="array" ref="X863">MMULT($C863:$N863,DC$4:DC$15)</f>
        <v>0.15988207208859911</v>
      </c>
      <c r="Y863" s="5" cm="1">
        <f t="array" ref="Y863">MMULT($C863:$N863,DD$4:DD$15)</f>
        <v>2.2282224071040391</v>
      </c>
      <c r="Z863" s="5" cm="1">
        <f t="array" ref="Z863">MMULT($C863:$N863,DE$4:DE$15)</f>
        <v>-2.9380341561020296</v>
      </c>
      <c r="AA863" s="5" cm="1">
        <f t="array" ref="AA863">MMULT($C863:$N863,DF$4:DF$15)</f>
        <v>1.3042293302654673</v>
      </c>
      <c r="AB863" s="5" cm="1">
        <f t="array" ref="AB863">MMULT($C863:$N863,DG$4:DG$15)</f>
        <v>1.6763839324173593</v>
      </c>
      <c r="AC863" s="5" cm="1">
        <f t="array" ref="AC863">MMULT($C863:$N863,DH$4:DH$15)</f>
        <v>-1.7335979337846044</v>
      </c>
      <c r="AD863" s="5" cm="1">
        <f t="array" ref="AD863">MMULT($C863:$N863,DI$4:DI$15)</f>
        <v>2.5871032464863757</v>
      </c>
      <c r="AE863" s="5" cm="1">
        <f t="array" ref="AE863">MMULT($C863:$N863,DJ$4:DJ$15)</f>
        <v>1.9989341113042658</v>
      </c>
      <c r="AF863">
        <v>1</v>
      </c>
      <c r="AG863" s="7">
        <f t="shared" si="466"/>
        <v>0.93303643504525802</v>
      </c>
      <c r="AH863" s="7">
        <f t="shared" si="467"/>
        <v>1.7189946440007429</v>
      </c>
      <c r="AI863" s="7">
        <f t="shared" si="468"/>
        <v>1.8333117789704829</v>
      </c>
      <c r="AJ863" s="7">
        <f t="shared" si="469"/>
        <v>0</v>
      </c>
      <c r="AK863" s="7">
        <f t="shared" si="470"/>
        <v>0</v>
      </c>
      <c r="AL863" s="7">
        <f t="shared" si="471"/>
        <v>0.23968014140003902</v>
      </c>
      <c r="AM863" s="7">
        <f t="shared" si="472"/>
        <v>0.35783608992068938</v>
      </c>
      <c r="AN863" s="7">
        <f t="shared" si="473"/>
        <v>2.7250984672046989</v>
      </c>
      <c r="AO863" s="7">
        <f t="shared" si="474"/>
        <v>0.15988207208859911</v>
      </c>
      <c r="AP863" s="7">
        <f t="shared" si="475"/>
        <v>2.2282224071040391</v>
      </c>
      <c r="AQ863" s="7">
        <f t="shared" si="476"/>
        <v>0</v>
      </c>
      <c r="AR863" s="7">
        <f t="shared" si="477"/>
        <v>1.3042293302654673</v>
      </c>
      <c r="AS863" s="7">
        <f t="shared" si="478"/>
        <v>1.6763839324173593</v>
      </c>
      <c r="AT863" s="7">
        <f t="shared" si="479"/>
        <v>0</v>
      </c>
      <c r="AU863" s="7">
        <f t="shared" si="480"/>
        <v>2.5871032464863757</v>
      </c>
      <c r="AV863" s="7">
        <f t="shared" si="481"/>
        <v>1.9989341113042658</v>
      </c>
      <c r="AX863" s="8" cm="1">
        <f t="array" aca="1" ref="AX863" ca="1">MMULT($AF863:$AV863,CU$21:CU$37)</f>
        <v>1.9439439520738913</v>
      </c>
      <c r="AY863" s="8" cm="1">
        <f t="array" aca="1" ref="AY863" ca="1">MMULT($AF863:$AV863,CV$21:CV$37)</f>
        <v>1.398161080764174</v>
      </c>
      <c r="AZ863" s="8" cm="1">
        <f t="array" aca="1" ref="AZ863" ca="1">MMULT($AF863:$AV863,CW$21:CW$37)</f>
        <v>-0.94000077201014187</v>
      </c>
      <c r="BA863" s="8" cm="1">
        <f t="array" aca="1" ref="BA863" ca="1">MMULT($AF863:$AV863,CX$21:CX$37)</f>
        <v>-0.12069787717044989</v>
      </c>
      <c r="BB863" s="8" cm="1">
        <f t="array" aca="1" ref="BB863" ca="1">MMULT($AF863:$AV863,CY$21:CY$37)</f>
        <v>3.3092794728331412</v>
      </c>
      <c r="BC863" s="8" cm="1">
        <f t="array" aca="1" ref="BC863" ca="1">MMULT($AF863:$AV863,CZ$21:CZ$37)</f>
        <v>-2.8740558801716389</v>
      </c>
      <c r="BD863" s="8" cm="1">
        <f t="array" aca="1" ref="BD863" ca="1">MMULT($AF863:$AV863,DA$21:DA$37)</f>
        <v>1.9096503232929229</v>
      </c>
      <c r="BE863" s="8" cm="1">
        <f t="array" aca="1" ref="BE863" ca="1">MMULT($AF863:$AV863,DB$21:DB$37)</f>
        <v>-0.26479315363060185</v>
      </c>
      <c r="BF863" s="11">
        <v>1</v>
      </c>
      <c r="BG863" s="11">
        <f t="shared" ca="1" si="482"/>
        <v>1.9439439520738913</v>
      </c>
      <c r="BH863" s="11">
        <f t="shared" ca="1" si="483"/>
        <v>1.398161080764174</v>
      </c>
      <c r="BI863" s="11">
        <f t="shared" ca="1" si="484"/>
        <v>0</v>
      </c>
      <c r="BJ863" s="11">
        <f t="shared" ca="1" si="485"/>
        <v>0</v>
      </c>
      <c r="BK863" s="11">
        <f t="shared" ca="1" si="486"/>
        <v>3.3092794728331412</v>
      </c>
      <c r="BL863" s="11">
        <f t="shared" ca="1" si="487"/>
        <v>0</v>
      </c>
      <c r="BM863" s="11">
        <f t="shared" ca="1" si="488"/>
        <v>1.9096503232929229</v>
      </c>
      <c r="BN863" s="11">
        <f t="shared" ca="1" si="489"/>
        <v>0</v>
      </c>
      <c r="BP863" s="8" cm="1">
        <f t="array" aca="1" ref="BP863" ca="1">MMULT(BF863:BN863,CU$43:CU$51)</f>
        <v>-2.8204101368338295</v>
      </c>
      <c r="BQ863" s="11">
        <f t="shared" ca="1" si="490"/>
        <v>0.94376883603065831</v>
      </c>
      <c r="BR863" s="11">
        <f t="shared" ca="1" si="491"/>
        <v>0.94376883603065831</v>
      </c>
      <c r="BT863" s="12">
        <f t="shared" ca="1" si="460"/>
        <v>-0.94376883603065831</v>
      </c>
      <c r="BU863" s="12">
        <f t="shared" ca="1" si="492"/>
        <v>0.89069961586266366</v>
      </c>
      <c r="BW863" s="12">
        <f t="shared" ca="1" si="493"/>
        <v>2.8782841567439226</v>
      </c>
      <c r="BY863">
        <f t="shared" ca="1" si="461"/>
        <v>1</v>
      </c>
      <c r="CA863">
        <f t="shared" ca="1" si="462"/>
        <v>0</v>
      </c>
      <c r="CB863">
        <f t="shared" ca="1" si="463"/>
        <v>0</v>
      </c>
      <c r="CC863">
        <f t="shared" ca="1" si="464"/>
        <v>1</v>
      </c>
      <c r="CD863">
        <f t="shared" ca="1" si="465"/>
        <v>0</v>
      </c>
      <c r="CF863">
        <f t="shared" ca="1" si="494"/>
        <v>1</v>
      </c>
    </row>
    <row r="864" spans="1:84" x14ac:dyDescent="0.45">
      <c r="A864">
        <v>0</v>
      </c>
      <c r="C864">
        <v>1</v>
      </c>
      <c r="D864">
        <v>1</v>
      </c>
      <c r="E864">
        <v>4</v>
      </c>
      <c r="F864">
        <v>3</v>
      </c>
      <c r="G864">
        <v>1</v>
      </c>
      <c r="H864">
        <v>3.2180812887733872</v>
      </c>
      <c r="I864">
        <v>0.81338740422579281</v>
      </c>
      <c r="J864">
        <v>0.49319511370072577</v>
      </c>
      <c r="K864">
        <v>-9.9580700835287347E-2</v>
      </c>
      <c r="L864">
        <v>2.9011706992801289</v>
      </c>
      <c r="M864">
        <v>2.710718016074952</v>
      </c>
      <c r="N864">
        <v>0.75338357630065012</v>
      </c>
      <c r="P864" s="5" cm="1">
        <f t="array" ref="P864">MMULT($C864:$N864,CU$4:CU$15)</f>
        <v>-0.1894521527474258</v>
      </c>
      <c r="Q864" s="5" cm="1">
        <f t="array" ref="Q864">MMULT($C864:$N864,CV$4:CV$15)</f>
        <v>1.4942569936316028</v>
      </c>
      <c r="R864" s="5" cm="1">
        <f t="array" ref="R864">MMULT($C864:$N864,CW$4:CW$15)</f>
        <v>3.4251991741604235</v>
      </c>
      <c r="S864" s="5" cm="1">
        <f t="array" ref="S864">MMULT($C864:$N864,CX$4:CX$15)</f>
        <v>5.5912744274427828E-4</v>
      </c>
      <c r="T864" s="5" cm="1">
        <f t="array" ref="T864">MMULT($C864:$N864,CY$4:CY$15)</f>
        <v>-0.35347558949061175</v>
      </c>
      <c r="U864" s="5" cm="1">
        <f t="array" ref="U864">MMULT($C864:$N864,CZ$4:CZ$15)</f>
        <v>1.7800717266617747</v>
      </c>
      <c r="V864" s="5" cm="1">
        <f t="array" ref="V864">MMULT($C864:$N864,DA$4:DA$15)</f>
        <v>-0.61303756201735782</v>
      </c>
      <c r="W864" s="5" cm="1">
        <f t="array" ref="W864">MMULT($C864:$N864,DB$4:DB$15)</f>
        <v>-2.0148471692465919</v>
      </c>
      <c r="X864" s="5" cm="1">
        <f t="array" ref="X864">MMULT($C864:$N864,DC$4:DC$15)</f>
        <v>-0.65456334910260416</v>
      </c>
      <c r="Y864" s="5" cm="1">
        <f t="array" ref="Y864">MMULT($C864:$N864,DD$4:DD$15)</f>
        <v>-3.3227283384475426</v>
      </c>
      <c r="Z864" s="5" cm="1">
        <f t="array" ref="Z864">MMULT($C864:$N864,DE$4:DE$15)</f>
        <v>-0.85388092796706216</v>
      </c>
      <c r="AA864" s="5" cm="1">
        <f t="array" ref="AA864">MMULT($C864:$N864,DF$4:DF$15)</f>
        <v>0.99130271138212833</v>
      </c>
      <c r="AB864" s="5" cm="1">
        <f t="array" ref="AB864">MMULT($C864:$N864,DG$4:DG$15)</f>
        <v>-4.2799370550315015</v>
      </c>
      <c r="AC864" s="5" cm="1">
        <f t="array" ref="AC864">MMULT($C864:$N864,DH$4:DH$15)</f>
        <v>-4.2647320068097576</v>
      </c>
      <c r="AD864" s="5" cm="1">
        <f t="array" ref="AD864">MMULT($C864:$N864,DI$4:DI$15)</f>
        <v>5.2082356075512068</v>
      </c>
      <c r="AE864" s="5" cm="1">
        <f t="array" ref="AE864">MMULT($C864:$N864,DJ$4:DJ$15)</f>
        <v>-0.13694148936201134</v>
      </c>
      <c r="AF864">
        <v>1</v>
      </c>
      <c r="AG864" s="7">
        <f t="shared" si="466"/>
        <v>0</v>
      </c>
      <c r="AH864" s="7">
        <f t="shared" si="467"/>
        <v>1.4942569936316028</v>
      </c>
      <c r="AI864" s="7">
        <f t="shared" si="468"/>
        <v>3.4251991741604235</v>
      </c>
      <c r="AJ864" s="7">
        <f t="shared" si="469"/>
        <v>5.5912744274427828E-4</v>
      </c>
      <c r="AK864" s="7">
        <f t="shared" si="470"/>
        <v>0</v>
      </c>
      <c r="AL864" s="7">
        <f t="shared" si="471"/>
        <v>1.7800717266617747</v>
      </c>
      <c r="AM864" s="7">
        <f t="shared" si="472"/>
        <v>0</v>
      </c>
      <c r="AN864" s="7">
        <f t="shared" si="473"/>
        <v>0</v>
      </c>
      <c r="AO864" s="7">
        <f t="shared" si="474"/>
        <v>0</v>
      </c>
      <c r="AP864" s="7">
        <f t="shared" si="475"/>
        <v>0</v>
      </c>
      <c r="AQ864" s="7">
        <f t="shared" si="476"/>
        <v>0</v>
      </c>
      <c r="AR864" s="7">
        <f t="shared" si="477"/>
        <v>0.99130271138212833</v>
      </c>
      <c r="AS864" s="7">
        <f t="shared" si="478"/>
        <v>0</v>
      </c>
      <c r="AT864" s="7">
        <f t="shared" si="479"/>
        <v>0</v>
      </c>
      <c r="AU864" s="7">
        <f t="shared" si="480"/>
        <v>5.2082356075512068</v>
      </c>
      <c r="AV864" s="7">
        <f t="shared" si="481"/>
        <v>0</v>
      </c>
      <c r="AX864" s="8" cm="1">
        <f t="array" aca="1" ref="AX864" ca="1">MMULT($AF864:$AV864,CU$21:CU$37)</f>
        <v>-3.249456788739991</v>
      </c>
      <c r="AY864" s="8" cm="1">
        <f t="array" aca="1" ref="AY864" ca="1">MMULT($AF864:$AV864,CV$21:CV$37)</f>
        <v>2.0266917789515562</v>
      </c>
      <c r="AZ864" s="8" cm="1">
        <f t="array" aca="1" ref="AZ864" ca="1">MMULT($AF864:$AV864,CW$21:CW$37)</f>
        <v>3.7022843953489537</v>
      </c>
      <c r="BA864" s="8" cm="1">
        <f t="array" aca="1" ref="BA864" ca="1">MMULT($AF864:$AV864,CX$21:CX$37)</f>
        <v>-3.5514884408490692</v>
      </c>
      <c r="BB864" s="8" cm="1">
        <f t="array" aca="1" ref="BB864" ca="1">MMULT($AF864:$AV864,CY$21:CY$37)</f>
        <v>0.94625623850276019</v>
      </c>
      <c r="BC864" s="8" cm="1">
        <f t="array" aca="1" ref="BC864" ca="1">MMULT($AF864:$AV864,CZ$21:CZ$37)</f>
        <v>-4.357155985889845</v>
      </c>
      <c r="BD864" s="8" cm="1">
        <f t="array" aca="1" ref="BD864" ca="1">MMULT($AF864:$AV864,DA$21:DA$37)</f>
        <v>1.095584209819698</v>
      </c>
      <c r="BE864" s="8" cm="1">
        <f t="array" aca="1" ref="BE864" ca="1">MMULT($AF864:$AV864,DB$21:DB$37)</f>
        <v>-0.23987126674988257</v>
      </c>
      <c r="BF864" s="11">
        <v>1</v>
      </c>
      <c r="BG864" s="11">
        <f t="shared" ca="1" si="482"/>
        <v>0</v>
      </c>
      <c r="BH864" s="11">
        <f t="shared" ca="1" si="483"/>
        <v>2.0266917789515562</v>
      </c>
      <c r="BI864" s="11">
        <f t="shared" ca="1" si="484"/>
        <v>3.7022843953489537</v>
      </c>
      <c r="BJ864" s="11">
        <f t="shared" ca="1" si="485"/>
        <v>0</v>
      </c>
      <c r="BK864" s="11">
        <f t="shared" ca="1" si="486"/>
        <v>0.94625623850276019</v>
      </c>
      <c r="BL864" s="11">
        <f t="shared" ca="1" si="487"/>
        <v>0</v>
      </c>
      <c r="BM864" s="11">
        <f t="shared" ca="1" si="488"/>
        <v>1.095584209819698</v>
      </c>
      <c r="BN864" s="11">
        <f t="shared" ca="1" si="489"/>
        <v>0</v>
      </c>
      <c r="BP864" s="8" cm="1">
        <f t="array" aca="1" ref="BP864" ca="1">MMULT(BF864:BN864,CU$43:CU$51)</f>
        <v>-1.2102150822220241</v>
      </c>
      <c r="BQ864" s="11">
        <f t="shared" ca="1" si="490"/>
        <v>0.7703370031551634</v>
      </c>
      <c r="BR864" s="11">
        <f t="shared" ca="1" si="491"/>
        <v>0.7703370031551634</v>
      </c>
      <c r="BT864" s="12">
        <f t="shared" ca="1" si="460"/>
        <v>-0.7703370031551634</v>
      </c>
      <c r="BU864" s="12">
        <f t="shared" ca="1" si="492"/>
        <v>0.59341909843007823</v>
      </c>
      <c r="BW864" s="12">
        <f t="shared" ca="1" si="493"/>
        <v>1.4711422756691728</v>
      </c>
      <c r="BY864">
        <f t="shared" ca="1" si="461"/>
        <v>1</v>
      </c>
      <c r="CA864">
        <f t="shared" ca="1" si="462"/>
        <v>0</v>
      </c>
      <c r="CB864">
        <f t="shared" ca="1" si="463"/>
        <v>0</v>
      </c>
      <c r="CC864">
        <f t="shared" ca="1" si="464"/>
        <v>1</v>
      </c>
      <c r="CD864">
        <f t="shared" ca="1" si="465"/>
        <v>0</v>
      </c>
      <c r="CF864">
        <f t="shared" ca="1" si="494"/>
        <v>1</v>
      </c>
    </row>
    <row r="865" spans="1:84" x14ac:dyDescent="0.45">
      <c r="A865">
        <v>0</v>
      </c>
      <c r="C865">
        <v>1</v>
      </c>
      <c r="D865">
        <v>0</v>
      </c>
      <c r="E865">
        <v>2</v>
      </c>
      <c r="F865">
        <v>3</v>
      </c>
      <c r="G865">
        <v>1</v>
      </c>
      <c r="H865">
        <v>0.32660758183307631</v>
      </c>
      <c r="I865">
        <v>3.185608069548481</v>
      </c>
      <c r="J865">
        <v>-0.90096995494176868</v>
      </c>
      <c r="K865">
        <v>3.72327603828478</v>
      </c>
      <c r="L865">
        <v>-0.54805464263058068</v>
      </c>
      <c r="M865">
        <v>-0.15902338607294481</v>
      </c>
      <c r="N865">
        <v>0.75338357630065012</v>
      </c>
      <c r="P865" s="5" cm="1">
        <f t="array" ref="P865">MMULT($C865:$N865,CU$4:CU$15)</f>
        <v>-1.0123714618573438</v>
      </c>
      <c r="Q865" s="5" cm="1">
        <f t="array" ref="Q865">MMULT($C865:$N865,CV$4:CV$15)</f>
        <v>-0.71602317242988112</v>
      </c>
      <c r="R865" s="5" cm="1">
        <f t="array" ref="R865">MMULT($C865:$N865,CW$4:CW$15)</f>
        <v>-1.8940219901498709</v>
      </c>
      <c r="S865" s="5" cm="1">
        <f t="array" ref="S865">MMULT($C865:$N865,CX$4:CX$15)</f>
        <v>3.646138354624135</v>
      </c>
      <c r="T865" s="5" cm="1">
        <f t="array" ref="T865">MMULT($C865:$N865,CY$4:CY$15)</f>
        <v>4.3212325355110437</v>
      </c>
      <c r="U865" s="5" cm="1">
        <f t="array" ref="U865">MMULT($C865:$N865,CZ$4:CZ$15)</f>
        <v>3.2684676179854479</v>
      </c>
      <c r="V865" s="5" cm="1">
        <f t="array" ref="V865">MMULT($C865:$N865,DA$4:DA$15)</f>
        <v>1.4537844511985472</v>
      </c>
      <c r="W865" s="5" cm="1">
        <f t="array" ref="W865">MMULT($C865:$N865,DB$4:DB$15)</f>
        <v>4.0427975180095057</v>
      </c>
      <c r="X865" s="5" cm="1">
        <f t="array" ref="X865">MMULT($C865:$N865,DC$4:DC$15)</f>
        <v>1.7684068972023503</v>
      </c>
      <c r="Y865" s="5" cm="1">
        <f t="array" ref="Y865">MMULT($C865:$N865,DD$4:DD$15)</f>
        <v>1.0070962407390298</v>
      </c>
      <c r="Z865" s="5" cm="1">
        <f t="array" ref="Z865">MMULT($C865:$N865,DE$4:DE$15)</f>
        <v>-2.497722392481506</v>
      </c>
      <c r="AA865" s="5" cm="1">
        <f t="array" ref="AA865">MMULT($C865:$N865,DF$4:DF$15)</f>
        <v>-0.44107558331588281</v>
      </c>
      <c r="AB865" s="5" cm="1">
        <f t="array" ref="AB865">MMULT($C865:$N865,DG$4:DG$15)</f>
        <v>-1.8511913671740508</v>
      </c>
      <c r="AC865" s="5" cm="1">
        <f t="array" ref="AC865">MMULT($C865:$N865,DH$4:DH$15)</f>
        <v>0.96581463156939495</v>
      </c>
      <c r="AD865" s="5" cm="1">
        <f t="array" ref="AD865">MMULT($C865:$N865,DI$4:DI$15)</f>
        <v>4.3130233559629385</v>
      </c>
      <c r="AE865" s="5" cm="1">
        <f t="array" ref="AE865">MMULT($C865:$N865,DJ$4:DJ$15)</f>
        <v>3.532623804742018</v>
      </c>
      <c r="AF865">
        <v>1</v>
      </c>
      <c r="AG865" s="7">
        <f t="shared" si="466"/>
        <v>0</v>
      </c>
      <c r="AH865" s="7">
        <f t="shared" si="467"/>
        <v>0</v>
      </c>
      <c r="AI865" s="7">
        <f t="shared" si="468"/>
        <v>0</v>
      </c>
      <c r="AJ865" s="7">
        <f t="shared" si="469"/>
        <v>3.646138354624135</v>
      </c>
      <c r="AK865" s="7">
        <f t="shared" si="470"/>
        <v>4.3212325355110437</v>
      </c>
      <c r="AL865" s="7">
        <f t="shared" si="471"/>
        <v>3.2684676179854479</v>
      </c>
      <c r="AM865" s="7">
        <f t="shared" si="472"/>
        <v>1.4537844511985472</v>
      </c>
      <c r="AN865" s="7">
        <f t="shared" si="473"/>
        <v>4.0427975180095057</v>
      </c>
      <c r="AO865" s="7">
        <f t="shared" si="474"/>
        <v>1.7684068972023503</v>
      </c>
      <c r="AP865" s="7">
        <f t="shared" si="475"/>
        <v>1.0070962407390298</v>
      </c>
      <c r="AQ865" s="7">
        <f t="shared" si="476"/>
        <v>0</v>
      </c>
      <c r="AR865" s="7">
        <f t="shared" si="477"/>
        <v>0</v>
      </c>
      <c r="AS865" s="7">
        <f t="shared" si="478"/>
        <v>0</v>
      </c>
      <c r="AT865" s="7">
        <f t="shared" si="479"/>
        <v>0.96581463156939495</v>
      </c>
      <c r="AU865" s="7">
        <f t="shared" si="480"/>
        <v>4.3130233559629385</v>
      </c>
      <c r="AV865" s="7">
        <f t="shared" si="481"/>
        <v>3.532623804742018</v>
      </c>
      <c r="AX865" s="8" cm="1">
        <f t="array" aca="1" ref="AX865" ca="1">MMULT($AF865:$AV865,CU$21:CU$37)</f>
        <v>9.3310517866046361</v>
      </c>
      <c r="AY865" s="8" cm="1">
        <f t="array" aca="1" ref="AY865" ca="1">MMULT($AF865:$AV865,CV$21:CV$37)</f>
        <v>3.7549041868022917</v>
      </c>
      <c r="AZ865" s="8" cm="1">
        <f t="array" aca="1" ref="AZ865" ca="1">MMULT($AF865:$AV865,CW$21:CW$37)</f>
        <v>4.0531701530936015</v>
      </c>
      <c r="BA865" s="8" cm="1">
        <f t="array" aca="1" ref="BA865" ca="1">MMULT($AF865:$AV865,CX$21:CX$37)</f>
        <v>0.3062039467424626</v>
      </c>
      <c r="BB865" s="8" cm="1">
        <f t="array" aca="1" ref="BB865" ca="1">MMULT($AF865:$AV865,CY$21:CY$37)</f>
        <v>1.3680506484350694</v>
      </c>
      <c r="BC865" s="8" cm="1">
        <f t="array" aca="1" ref="BC865" ca="1">MMULT($AF865:$AV865,CZ$21:CZ$37)</f>
        <v>-12.340502014665539</v>
      </c>
      <c r="BD865" s="8" cm="1">
        <f t="array" aca="1" ref="BD865" ca="1">MMULT($AF865:$AV865,DA$21:DA$37)</f>
        <v>4.8793646524284471</v>
      </c>
      <c r="BE865" s="8" cm="1">
        <f t="array" aca="1" ref="BE865" ca="1">MMULT($AF865:$AV865,DB$21:DB$37)</f>
        <v>-4.5898805614446063</v>
      </c>
      <c r="BF865" s="11">
        <v>1</v>
      </c>
      <c r="BG865" s="11">
        <f t="shared" ca="1" si="482"/>
        <v>9.3310517866046361</v>
      </c>
      <c r="BH865" s="11">
        <f t="shared" ca="1" si="483"/>
        <v>3.7549041868022917</v>
      </c>
      <c r="BI865" s="11">
        <f t="shared" ca="1" si="484"/>
        <v>4.0531701530936015</v>
      </c>
      <c r="BJ865" s="11">
        <f t="shared" ca="1" si="485"/>
        <v>0.3062039467424626</v>
      </c>
      <c r="BK865" s="11">
        <f t="shared" ca="1" si="486"/>
        <v>1.3680506484350694</v>
      </c>
      <c r="BL865" s="11">
        <f t="shared" ca="1" si="487"/>
        <v>0</v>
      </c>
      <c r="BM865" s="11">
        <f t="shared" ca="1" si="488"/>
        <v>4.8793646524284471</v>
      </c>
      <c r="BN865" s="11">
        <f t="shared" ca="1" si="489"/>
        <v>0</v>
      </c>
      <c r="BP865" s="8" cm="1">
        <f t="array" aca="1" ref="BP865" ca="1">MMULT(BF865:BN865,CU$43:CU$51)</f>
        <v>-7.033043896805502</v>
      </c>
      <c r="BQ865" s="11">
        <f t="shared" ca="1" si="490"/>
        <v>0.99911853543026996</v>
      </c>
      <c r="BR865" s="11">
        <f t="shared" ca="1" si="491"/>
        <v>0.99911853543026996</v>
      </c>
      <c r="BT865" s="12">
        <f t="shared" ca="1" si="460"/>
        <v>-0.99911853543026996</v>
      </c>
      <c r="BU865" s="12">
        <f t="shared" ca="1" si="492"/>
        <v>0.99823784784032765</v>
      </c>
      <c r="BW865" s="12">
        <f t="shared" ca="1" si="493"/>
        <v>7.0339257500934584</v>
      </c>
      <c r="BY865">
        <f t="shared" ca="1" si="461"/>
        <v>1</v>
      </c>
      <c r="CA865">
        <f t="shared" ca="1" si="462"/>
        <v>0</v>
      </c>
      <c r="CB865">
        <f t="shared" ca="1" si="463"/>
        <v>0</v>
      </c>
      <c r="CC865">
        <f t="shared" ca="1" si="464"/>
        <v>1</v>
      </c>
      <c r="CD865">
        <f t="shared" ca="1" si="465"/>
        <v>0</v>
      </c>
      <c r="CF865">
        <f t="shared" ca="1" si="494"/>
        <v>1</v>
      </c>
    </row>
    <row r="866" spans="1:84" x14ac:dyDescent="0.45">
      <c r="A866">
        <v>0</v>
      </c>
      <c r="C866">
        <v>1</v>
      </c>
      <c r="D866">
        <v>0</v>
      </c>
      <c r="E866">
        <v>1</v>
      </c>
      <c r="F866">
        <v>2</v>
      </c>
      <c r="G866">
        <v>1</v>
      </c>
      <c r="H866">
        <v>1.0150537025331501</v>
      </c>
      <c r="I866">
        <v>1.890934420403211</v>
      </c>
      <c r="J866">
        <v>0.37701469131385118</v>
      </c>
      <c r="K866">
        <v>0.75588374428249006</v>
      </c>
      <c r="L866">
        <v>2.1520965088651769</v>
      </c>
      <c r="M866">
        <v>2.792914843284668</v>
      </c>
      <c r="N866">
        <v>0.63672633472629792</v>
      </c>
      <c r="P866" s="5" cm="1">
        <f t="array" ref="P866">MMULT($C866:$N866,CU$4:CU$15)</f>
        <v>0.1353787009255123</v>
      </c>
      <c r="Q866" s="5" cm="1">
        <f t="array" ref="Q866">MMULT($C866:$N866,CV$4:CV$15)</f>
        <v>0.53442008707675248</v>
      </c>
      <c r="R866" s="5" cm="1">
        <f t="array" ref="R866">MMULT($C866:$N866,CW$4:CW$15)</f>
        <v>-5.4343243368452088E-3</v>
      </c>
      <c r="S866" s="5" cm="1">
        <f t="array" ref="S866">MMULT($C866:$N866,CX$4:CX$15)</f>
        <v>1.459075960530936</v>
      </c>
      <c r="T866" s="5" cm="1">
        <f t="array" ref="T866">MMULT($C866:$N866,CY$4:CY$15)</f>
        <v>0.94653874845695263</v>
      </c>
      <c r="U866" s="5" cm="1">
        <f t="array" ref="U866">MMULT($C866:$N866,CZ$4:CZ$15)</f>
        <v>1.1404996677620922</v>
      </c>
      <c r="V866" s="5" cm="1">
        <f t="array" ref="V866">MMULT($C866:$N866,DA$4:DA$15)</f>
        <v>-0.43334331441447271</v>
      </c>
      <c r="W866" s="5" cm="1">
        <f t="array" ref="W866">MMULT($C866:$N866,DB$4:DB$15)</f>
        <v>0.23109564187572695</v>
      </c>
      <c r="X866" s="5" cm="1">
        <f t="array" ref="X866">MMULT($C866:$N866,DC$4:DC$15)</f>
        <v>-0.65951716072457445</v>
      </c>
      <c r="Y866" s="5" cm="1">
        <f t="array" ref="Y866">MMULT($C866:$N866,DD$4:DD$15)</f>
        <v>-3.0548392689250066</v>
      </c>
      <c r="Z866" s="5" cm="1">
        <f t="array" ref="Z866">MMULT($C866:$N866,DE$4:DE$15)</f>
        <v>0.89532480801719228</v>
      </c>
      <c r="AA866" s="5" cm="1">
        <f t="array" ref="AA866">MMULT($C866:$N866,DF$4:DF$15)</f>
        <v>1.6299798291086305</v>
      </c>
      <c r="AB866" s="5" cm="1">
        <f t="array" ref="AB866">MMULT($C866:$N866,DG$4:DG$15)</f>
        <v>-1.2442243914227489</v>
      </c>
      <c r="AC866" s="5" cm="1">
        <f t="array" ref="AC866">MMULT($C866:$N866,DH$4:DH$15)</f>
        <v>-3.1723278828124974</v>
      </c>
      <c r="AD866" s="5" cm="1">
        <f t="array" ref="AD866">MMULT($C866:$N866,DI$4:DI$15)</f>
        <v>4.9182444738625497</v>
      </c>
      <c r="AE866" s="5" cm="1">
        <f t="array" ref="AE866">MMULT($C866:$N866,DJ$4:DJ$15)</f>
        <v>1.7878093570070464</v>
      </c>
      <c r="AF866">
        <v>1</v>
      </c>
      <c r="AG866" s="7">
        <f t="shared" si="466"/>
        <v>0.1353787009255123</v>
      </c>
      <c r="AH866" s="7">
        <f t="shared" si="467"/>
        <v>0.53442008707675248</v>
      </c>
      <c r="AI866" s="7">
        <f t="shared" si="468"/>
        <v>0</v>
      </c>
      <c r="AJ866" s="7">
        <f t="shared" si="469"/>
        <v>1.459075960530936</v>
      </c>
      <c r="AK866" s="7">
        <f t="shared" si="470"/>
        <v>0.94653874845695263</v>
      </c>
      <c r="AL866" s="7">
        <f t="shared" si="471"/>
        <v>1.1404996677620922</v>
      </c>
      <c r="AM866" s="7">
        <f t="shared" si="472"/>
        <v>0</v>
      </c>
      <c r="AN866" s="7">
        <f t="shared" si="473"/>
        <v>0.23109564187572695</v>
      </c>
      <c r="AO866" s="7">
        <f t="shared" si="474"/>
        <v>0</v>
      </c>
      <c r="AP866" s="7">
        <f t="shared" si="475"/>
        <v>0</v>
      </c>
      <c r="AQ866" s="7">
        <f t="shared" si="476"/>
        <v>0.89532480801719228</v>
      </c>
      <c r="AR866" s="7">
        <f t="shared" si="477"/>
        <v>1.6299798291086305</v>
      </c>
      <c r="AS866" s="7">
        <f t="shared" si="478"/>
        <v>0</v>
      </c>
      <c r="AT866" s="7">
        <f t="shared" si="479"/>
        <v>0</v>
      </c>
      <c r="AU866" s="7">
        <f t="shared" si="480"/>
        <v>4.9182444738625497</v>
      </c>
      <c r="AV866" s="7">
        <f t="shared" si="481"/>
        <v>1.7878093570070464</v>
      </c>
      <c r="AX866" s="8" cm="1">
        <f t="array" aca="1" ref="AX866" ca="1">MMULT($AF866:$AV866,CU$21:CU$37)</f>
        <v>-1.2314306388862843</v>
      </c>
      <c r="AY866" s="8" cm="1">
        <f t="array" aca="1" ref="AY866" ca="1">MMULT($AF866:$AV866,CV$21:CV$37)</f>
        <v>1.3636616514632363</v>
      </c>
      <c r="AZ866" s="8" cm="1">
        <f t="array" aca="1" ref="AZ866" ca="1">MMULT($AF866:$AV866,CW$21:CW$37)</f>
        <v>3.6277917930768875</v>
      </c>
      <c r="BA866" s="8" cm="1">
        <f t="array" aca="1" ref="BA866" ca="1">MMULT($AF866:$AV866,CX$21:CX$37)</f>
        <v>-1.5488950874480065</v>
      </c>
      <c r="BB866" s="8" cm="1">
        <f t="array" aca="1" ref="BB866" ca="1">MMULT($AF866:$AV866,CY$21:CY$37)</f>
        <v>2.5344093068156694</v>
      </c>
      <c r="BC866" s="8" cm="1">
        <f t="array" aca="1" ref="BC866" ca="1">MMULT($AF866:$AV866,CZ$21:CZ$37)</f>
        <v>-6.0860825775991021</v>
      </c>
      <c r="BD866" s="8" cm="1">
        <f t="array" aca="1" ref="BD866" ca="1">MMULT($AF866:$AV866,DA$21:DA$37)</f>
        <v>-0.68998572319871632</v>
      </c>
      <c r="BE866" s="8" cm="1">
        <f t="array" aca="1" ref="BE866" ca="1">MMULT($AF866:$AV866,DB$21:DB$37)</f>
        <v>-1.0197136810508411</v>
      </c>
      <c r="BF866" s="11">
        <v>1</v>
      </c>
      <c r="BG866" s="11">
        <f t="shared" ca="1" si="482"/>
        <v>0</v>
      </c>
      <c r="BH866" s="11">
        <f t="shared" ca="1" si="483"/>
        <v>1.3636616514632363</v>
      </c>
      <c r="BI866" s="11">
        <f t="shared" ca="1" si="484"/>
        <v>3.6277917930768875</v>
      </c>
      <c r="BJ866" s="11">
        <f t="shared" ca="1" si="485"/>
        <v>0</v>
      </c>
      <c r="BK866" s="11">
        <f t="shared" ca="1" si="486"/>
        <v>2.5344093068156694</v>
      </c>
      <c r="BL866" s="11">
        <f t="shared" ca="1" si="487"/>
        <v>0</v>
      </c>
      <c r="BM866" s="11">
        <f t="shared" ca="1" si="488"/>
        <v>0</v>
      </c>
      <c r="BN866" s="11">
        <f t="shared" ca="1" si="489"/>
        <v>0</v>
      </c>
      <c r="BP866" s="8" cm="1">
        <f t="array" aca="1" ref="BP866" ca="1">MMULT(BF866:BN866,CU$43:CU$51)</f>
        <v>-3.3221011884545097</v>
      </c>
      <c r="BQ866" s="11">
        <f t="shared" ca="1" si="490"/>
        <v>0.96517927777799706</v>
      </c>
      <c r="BR866" s="11">
        <f t="shared" ca="1" si="491"/>
        <v>0.96517927777799706</v>
      </c>
      <c r="BT866" s="12">
        <f t="shared" ca="1" si="460"/>
        <v>-0.96517927777799706</v>
      </c>
      <c r="BU866" s="12">
        <f t="shared" ca="1" si="492"/>
        <v>0.93157103825205601</v>
      </c>
      <c r="BW866" s="12">
        <f t="shared" ca="1" si="493"/>
        <v>3.3575426032718174</v>
      </c>
      <c r="BY866">
        <f t="shared" ca="1" si="461"/>
        <v>1</v>
      </c>
      <c r="CA866">
        <f t="shared" ca="1" si="462"/>
        <v>0</v>
      </c>
      <c r="CB866">
        <f t="shared" ca="1" si="463"/>
        <v>0</v>
      </c>
      <c r="CC866">
        <f t="shared" ca="1" si="464"/>
        <v>1</v>
      </c>
      <c r="CD866">
        <f t="shared" ca="1" si="465"/>
        <v>0</v>
      </c>
      <c r="CF866">
        <f t="shared" ca="1" si="494"/>
        <v>1</v>
      </c>
    </row>
    <row r="867" spans="1:84" x14ac:dyDescent="0.45">
      <c r="A867">
        <v>0</v>
      </c>
      <c r="C867">
        <v>1</v>
      </c>
      <c r="D867">
        <v>0</v>
      </c>
      <c r="E867">
        <v>2</v>
      </c>
      <c r="F867">
        <v>3</v>
      </c>
      <c r="G867">
        <v>1</v>
      </c>
      <c r="H867">
        <v>0.18891835769306151</v>
      </c>
      <c r="I867">
        <v>1.155481789240361</v>
      </c>
      <c r="J867">
        <v>0.14465384654010219</v>
      </c>
      <c r="K867">
        <v>1.0766829112016569</v>
      </c>
      <c r="L867">
        <v>0.47974482793877221</v>
      </c>
      <c r="M867">
        <v>0.65222356073598764</v>
      </c>
      <c r="N867">
        <v>0.63672633472629792</v>
      </c>
      <c r="P867" s="5" cm="1">
        <f t="array" ref="P867">MMULT($C867:$N867,CU$4:CU$15)</f>
        <v>-1.625353152661015</v>
      </c>
      <c r="Q867" s="5" cm="1">
        <f t="array" ref="Q867">MMULT($C867:$N867,CV$4:CV$15)</f>
        <v>0.45337802189258147</v>
      </c>
      <c r="R867" s="5" cm="1">
        <f t="array" ref="R867">MMULT($C867:$N867,CW$4:CW$15)</f>
        <v>0.84263330187124197</v>
      </c>
      <c r="S867" s="5" cm="1">
        <f t="array" ref="S867">MMULT($C867:$N867,CX$4:CX$15)</f>
        <v>-0.14353411001980609</v>
      </c>
      <c r="T867" s="5" cm="1">
        <f t="array" ref="T867">MMULT($C867:$N867,CY$4:CY$15)</f>
        <v>1.4083688291883563</v>
      </c>
      <c r="U867" s="5" cm="1">
        <f t="array" ref="U867">MMULT($C867:$N867,CZ$4:CZ$15)</f>
        <v>2.5249833002113249</v>
      </c>
      <c r="V867" s="5" cm="1">
        <f t="array" ref="V867">MMULT($C867:$N867,DA$4:DA$15)</f>
        <v>-0.25044844833099844</v>
      </c>
      <c r="W867" s="5" cm="1">
        <f t="array" ref="W867">MMULT($C867:$N867,DB$4:DB$15)</f>
        <v>2.2332671614671327</v>
      </c>
      <c r="X867" s="5" cm="1">
        <f t="array" ref="X867">MMULT($C867:$N867,DC$4:DC$15)</f>
        <v>-0.10845307743071475</v>
      </c>
      <c r="Y867" s="5" cm="1">
        <f t="array" ref="Y867">MMULT($C867:$N867,DD$4:DD$15)</f>
        <v>-1.3180005703180062</v>
      </c>
      <c r="Z867" s="5" cm="1">
        <f t="array" ref="Z867">MMULT($C867:$N867,DE$4:DE$15)</f>
        <v>-2.6916876183728853</v>
      </c>
      <c r="AA867" s="5" cm="1">
        <f t="array" ref="AA867">MMULT($C867:$N867,DF$4:DF$15)</f>
        <v>0.35049075015365783</v>
      </c>
      <c r="AB867" s="5" cm="1">
        <f t="array" ref="AB867">MMULT($C867:$N867,DG$4:DG$15)</f>
        <v>-0.87876993447478391</v>
      </c>
      <c r="AC867" s="5" cm="1">
        <f t="array" ref="AC867">MMULT($C867:$N867,DH$4:DH$15)</f>
        <v>-0.12543298966540445</v>
      </c>
      <c r="AD867" s="5" cm="1">
        <f t="array" ref="AD867">MMULT($C867:$N867,DI$4:DI$15)</f>
        <v>2.7847358584002779</v>
      </c>
      <c r="AE867" s="5" cm="1">
        <f t="array" ref="AE867">MMULT($C867:$N867,DJ$4:DJ$15)</f>
        <v>2.9569757296688035</v>
      </c>
      <c r="AF867">
        <v>1</v>
      </c>
      <c r="AG867" s="7">
        <f t="shared" si="466"/>
        <v>0</v>
      </c>
      <c r="AH867" s="7">
        <f t="shared" si="467"/>
        <v>0.45337802189258147</v>
      </c>
      <c r="AI867" s="7">
        <f t="shared" si="468"/>
        <v>0.84263330187124197</v>
      </c>
      <c r="AJ867" s="7">
        <f t="shared" si="469"/>
        <v>0</v>
      </c>
      <c r="AK867" s="7">
        <f t="shared" si="470"/>
        <v>1.4083688291883563</v>
      </c>
      <c r="AL867" s="7">
        <f t="shared" si="471"/>
        <v>2.5249833002113249</v>
      </c>
      <c r="AM867" s="7">
        <f t="shared" si="472"/>
        <v>0</v>
      </c>
      <c r="AN867" s="7">
        <f t="shared" si="473"/>
        <v>2.2332671614671327</v>
      </c>
      <c r="AO867" s="7">
        <f t="shared" si="474"/>
        <v>0</v>
      </c>
      <c r="AP867" s="7">
        <f t="shared" si="475"/>
        <v>0</v>
      </c>
      <c r="AQ867" s="7">
        <f t="shared" si="476"/>
        <v>0</v>
      </c>
      <c r="AR867" s="7">
        <f t="shared" si="477"/>
        <v>0.35049075015365783</v>
      </c>
      <c r="AS867" s="7">
        <f t="shared" si="478"/>
        <v>0</v>
      </c>
      <c r="AT867" s="7">
        <f t="shared" si="479"/>
        <v>0</v>
      </c>
      <c r="AU867" s="7">
        <f t="shared" si="480"/>
        <v>2.7847358584002779</v>
      </c>
      <c r="AV867" s="7">
        <f t="shared" si="481"/>
        <v>2.9569757296688035</v>
      </c>
      <c r="AX867" s="8" cm="1">
        <f t="array" aca="1" ref="AX867" ca="1">MMULT($AF867:$AV867,CU$21:CU$37)</f>
        <v>3.691058188715763</v>
      </c>
      <c r="AY867" s="8" cm="1">
        <f t="array" aca="1" ref="AY867" ca="1">MMULT($AF867:$AV867,CV$21:CV$37)</f>
        <v>2.7043254150236229</v>
      </c>
      <c r="AZ867" s="8" cm="1">
        <f t="array" aca="1" ref="AZ867" ca="1">MMULT($AF867:$AV867,CW$21:CW$37)</f>
        <v>3.1745954596252295</v>
      </c>
      <c r="BA867" s="8" cm="1">
        <f t="array" aca="1" ref="BA867" ca="1">MMULT($AF867:$AV867,CX$21:CX$37)</f>
        <v>-0.18053847570009271</v>
      </c>
      <c r="BB867" s="8" cm="1">
        <f t="array" aca="1" ref="BB867" ca="1">MMULT($AF867:$AV867,CY$21:CY$37)</f>
        <v>0.57391782583311657</v>
      </c>
      <c r="BC867" s="8" cm="1">
        <f t="array" aca="1" ref="BC867" ca="1">MMULT($AF867:$AV867,CZ$21:CZ$37)</f>
        <v>-7.0404839091046103</v>
      </c>
      <c r="BD867" s="8" cm="1">
        <f t="array" aca="1" ref="BD867" ca="1">MMULT($AF867:$AV867,DA$21:DA$37)</f>
        <v>4.8940284172862114</v>
      </c>
      <c r="BE867" s="8" cm="1">
        <f t="array" aca="1" ref="BE867" ca="1">MMULT($AF867:$AV867,DB$21:DB$37)</f>
        <v>1.7698604530179309</v>
      </c>
      <c r="BF867" s="11">
        <v>1</v>
      </c>
      <c r="BG867" s="11">
        <f t="shared" ca="1" si="482"/>
        <v>3.691058188715763</v>
      </c>
      <c r="BH867" s="11">
        <f t="shared" ca="1" si="483"/>
        <v>2.7043254150236229</v>
      </c>
      <c r="BI867" s="11">
        <f t="shared" ca="1" si="484"/>
        <v>3.1745954596252295</v>
      </c>
      <c r="BJ867" s="11">
        <f t="shared" ca="1" si="485"/>
        <v>0</v>
      </c>
      <c r="BK867" s="11">
        <f t="shared" ca="1" si="486"/>
        <v>0.57391782583311657</v>
      </c>
      <c r="BL867" s="11">
        <f t="shared" ca="1" si="487"/>
        <v>0</v>
      </c>
      <c r="BM867" s="11">
        <f t="shared" ca="1" si="488"/>
        <v>4.8940284172862114</v>
      </c>
      <c r="BN867" s="11">
        <f t="shared" ca="1" si="489"/>
        <v>1.7698604530179309</v>
      </c>
      <c r="BP867" s="8" cm="1">
        <f t="array" aca="1" ref="BP867" ca="1">MMULT(BF867:BN867,CU$43:CU$51)</f>
        <v>-0.34883157720538532</v>
      </c>
      <c r="BQ867" s="11">
        <f t="shared" ca="1" si="490"/>
        <v>0.58633421078704739</v>
      </c>
      <c r="BR867" s="11">
        <f t="shared" ca="1" si="491"/>
        <v>0.58633421078704739</v>
      </c>
      <c r="BT867" s="12">
        <f t="shared" ca="1" si="460"/>
        <v>-0.58633421078704739</v>
      </c>
      <c r="BU867" s="12">
        <f t="shared" ca="1" si="492"/>
        <v>0.34378780673926973</v>
      </c>
      <c r="BW867" s="12">
        <f t="shared" ca="1" si="493"/>
        <v>0.88269690360916409</v>
      </c>
      <c r="BY867">
        <f t="shared" ca="1" si="461"/>
        <v>1</v>
      </c>
      <c r="CA867">
        <f t="shared" ca="1" si="462"/>
        <v>0</v>
      </c>
      <c r="CB867">
        <f t="shared" ca="1" si="463"/>
        <v>0</v>
      </c>
      <c r="CC867">
        <f t="shared" ca="1" si="464"/>
        <v>1</v>
      </c>
      <c r="CD867">
        <f t="shared" ca="1" si="465"/>
        <v>0</v>
      </c>
      <c r="CF867">
        <f t="shared" ca="1" si="494"/>
        <v>1</v>
      </c>
    </row>
    <row r="868" spans="1:84" x14ac:dyDescent="0.45">
      <c r="A868">
        <v>0</v>
      </c>
      <c r="C868">
        <v>1</v>
      </c>
      <c r="D868">
        <v>0</v>
      </c>
      <c r="E868">
        <v>0</v>
      </c>
      <c r="F868">
        <v>2</v>
      </c>
      <c r="G868">
        <v>1</v>
      </c>
      <c r="H868">
        <v>-0.2241493147269828</v>
      </c>
      <c r="I868">
        <v>-0.70129526102277362</v>
      </c>
      <c r="J868">
        <v>-0.72669932136145687</v>
      </c>
      <c r="K868">
        <v>-0.58077945121403718</v>
      </c>
      <c r="L868">
        <v>-0.77451893275603134</v>
      </c>
      <c r="M868">
        <v>-0.68794210029198444</v>
      </c>
      <c r="N868">
        <v>0.63672633472629792</v>
      </c>
      <c r="P868" s="5" cm="1">
        <f t="array" ref="P868">MMULT($C868:$N868,CU$4:CU$15)</f>
        <v>-0.10155753906711354</v>
      </c>
      <c r="Q868" s="5" cm="1">
        <f t="array" ref="Q868">MMULT($C868:$N868,CV$4:CV$15)</f>
        <v>0.94116847859840946</v>
      </c>
      <c r="R868" s="5" cm="1">
        <f t="array" ref="R868">MMULT($C868:$N868,CW$4:CW$15)</f>
        <v>1.6848706983562241</v>
      </c>
      <c r="S868" s="5" cm="1">
        <f t="array" ref="S868">MMULT($C868:$N868,CX$4:CX$15)</f>
        <v>-2.0975128008518218</v>
      </c>
      <c r="T868" s="5" cm="1">
        <f t="array" ref="T868">MMULT($C868:$N868,CY$4:CY$15)</f>
        <v>-1.1286514760600825</v>
      </c>
      <c r="U868" s="5" cm="1">
        <f t="array" ref="U868">MMULT($C868:$N868,CZ$4:CZ$15)</f>
        <v>-0.11332531815449323</v>
      </c>
      <c r="V868" s="5" cm="1">
        <f t="array" ref="V868">MMULT($C868:$N868,DA$4:DA$15)</f>
        <v>-0.33231963653217278</v>
      </c>
      <c r="W868" s="5" cm="1">
        <f t="array" ref="W868">MMULT($C868:$N868,DB$4:DB$15)</f>
        <v>3.0846309646941994</v>
      </c>
      <c r="X868" s="5" cm="1">
        <f t="array" ref="X868">MMULT($C868:$N868,DC$4:DC$15)</f>
        <v>-0.4230230163368161</v>
      </c>
      <c r="Y868" s="5" cm="1">
        <f t="array" ref="Y868">MMULT($C868:$N868,DD$4:DD$15)</f>
        <v>1.8004336231639761</v>
      </c>
      <c r="Z868" s="5" cm="1">
        <f t="array" ref="Z868">MMULT($C868:$N868,DE$4:DE$15)</f>
        <v>-2.9488664966745928</v>
      </c>
      <c r="AA868" s="5" cm="1">
        <f t="array" ref="AA868">MMULT($C868:$N868,DF$4:DF$15)</f>
        <v>-0.16329109468815103</v>
      </c>
      <c r="AB868" s="5" cm="1">
        <f t="array" ref="AB868">MMULT($C868:$N868,DG$4:DG$15)</f>
        <v>2.014247320117375</v>
      </c>
      <c r="AC868" s="5" cm="1">
        <f t="array" ref="AC868">MMULT($C868:$N868,DH$4:DH$15)</f>
        <v>-0.30433124801146383</v>
      </c>
      <c r="AD868" s="5" cm="1">
        <f t="array" ref="AD868">MMULT($C868:$N868,DI$4:DI$15)</f>
        <v>-0.17908979145789328</v>
      </c>
      <c r="AE868" s="5" cm="1">
        <f t="array" ref="AE868">MMULT($C868:$N868,DJ$4:DJ$15)</f>
        <v>1.6400001494830536</v>
      </c>
      <c r="AF868">
        <v>1</v>
      </c>
      <c r="AG868" s="7">
        <f t="shared" si="466"/>
        <v>0</v>
      </c>
      <c r="AH868" s="7">
        <f t="shared" si="467"/>
        <v>0.94116847859840946</v>
      </c>
      <c r="AI868" s="7">
        <f t="shared" si="468"/>
        <v>1.6848706983562241</v>
      </c>
      <c r="AJ868" s="7">
        <f t="shared" si="469"/>
        <v>0</v>
      </c>
      <c r="AK868" s="7">
        <f t="shared" si="470"/>
        <v>0</v>
      </c>
      <c r="AL868" s="7">
        <f t="shared" si="471"/>
        <v>0</v>
      </c>
      <c r="AM868" s="7">
        <f t="shared" si="472"/>
        <v>0</v>
      </c>
      <c r="AN868" s="7">
        <f t="shared" si="473"/>
        <v>3.0846309646941994</v>
      </c>
      <c r="AO868" s="7">
        <f t="shared" si="474"/>
        <v>0</v>
      </c>
      <c r="AP868" s="7">
        <f t="shared" si="475"/>
        <v>1.8004336231639761</v>
      </c>
      <c r="AQ868" s="7">
        <f t="shared" si="476"/>
        <v>0</v>
      </c>
      <c r="AR868" s="7">
        <f t="shared" si="477"/>
        <v>0</v>
      </c>
      <c r="AS868" s="7">
        <f t="shared" si="478"/>
        <v>2.014247320117375</v>
      </c>
      <c r="AT868" s="7">
        <f t="shared" si="479"/>
        <v>0</v>
      </c>
      <c r="AU868" s="7">
        <f t="shared" si="480"/>
        <v>0</v>
      </c>
      <c r="AV868" s="7">
        <f t="shared" si="481"/>
        <v>1.6400001494830536</v>
      </c>
      <c r="AX868" s="8" cm="1">
        <f t="array" aca="1" ref="AX868" ca="1">MMULT($AF868:$AV868,CU$21:CU$37)</f>
        <v>4.710055360122082</v>
      </c>
      <c r="AY868" s="8" cm="1">
        <f t="array" aca="1" ref="AY868" ca="1">MMULT($AF868:$AV868,CV$21:CV$37)</f>
        <v>1.3313163432321216</v>
      </c>
      <c r="AZ868" s="8" cm="1">
        <f t="array" aca="1" ref="AZ868" ca="1">MMULT($AF868:$AV868,CW$21:CW$37)</f>
        <v>-2.2399105637761676</v>
      </c>
      <c r="BA868" s="8" cm="1">
        <f t="array" aca="1" ref="BA868" ca="1">MMULT($AF868:$AV868,CX$21:CX$37)</f>
        <v>0.67988224943634734</v>
      </c>
      <c r="BB868" s="8" cm="1">
        <f t="array" aca="1" ref="BB868" ca="1">MMULT($AF868:$AV868,CY$21:CY$37)</f>
        <v>0.18885035719471255</v>
      </c>
      <c r="BC868" s="8" cm="1">
        <f t="array" aca="1" ref="BC868" ca="1">MMULT($AF868:$AV868,CZ$21:CZ$37)</f>
        <v>-2.407370468773661</v>
      </c>
      <c r="BD868" s="8" cm="1">
        <f t="array" aca="1" ref="BD868" ca="1">MMULT($AF868:$AV868,DA$21:DA$37)</f>
        <v>1.3874006066522342</v>
      </c>
      <c r="BE868" s="8" cm="1">
        <f t="array" aca="1" ref="BE868" ca="1">MMULT($AF868:$AV868,DB$21:DB$37)</f>
        <v>0.74385444249924193</v>
      </c>
      <c r="BF868" s="11">
        <v>1</v>
      </c>
      <c r="BG868" s="11">
        <f t="shared" ca="1" si="482"/>
        <v>4.710055360122082</v>
      </c>
      <c r="BH868" s="11">
        <f t="shared" ca="1" si="483"/>
        <v>1.3313163432321216</v>
      </c>
      <c r="BI868" s="11">
        <f t="shared" ca="1" si="484"/>
        <v>0</v>
      </c>
      <c r="BJ868" s="11">
        <f t="shared" ca="1" si="485"/>
        <v>0.67988224943634734</v>
      </c>
      <c r="BK868" s="11">
        <f t="shared" ca="1" si="486"/>
        <v>0.18885035719471255</v>
      </c>
      <c r="BL868" s="11">
        <f t="shared" ca="1" si="487"/>
        <v>0</v>
      </c>
      <c r="BM868" s="11">
        <f t="shared" ca="1" si="488"/>
        <v>1.3874006066522342</v>
      </c>
      <c r="BN868" s="11">
        <f t="shared" ca="1" si="489"/>
        <v>0.74385444249924193</v>
      </c>
      <c r="BP868" s="8" cm="1">
        <f t="array" aca="1" ref="BP868" ca="1">MMULT(BF868:BN868,CU$43:CU$51)</f>
        <v>-3.7330180840632452</v>
      </c>
      <c r="BQ868" s="11">
        <f t="shared" ca="1" si="490"/>
        <v>0.9766382918956743</v>
      </c>
      <c r="BR868" s="11">
        <f t="shared" ca="1" si="491"/>
        <v>0.9766382918956743</v>
      </c>
      <c r="BT868" s="12">
        <f t="shared" ca="1" si="460"/>
        <v>-0.9766382918956743</v>
      </c>
      <c r="BU868" s="12">
        <f t="shared" ca="1" si="492"/>
        <v>0.95382235319690034</v>
      </c>
      <c r="BW868" s="12">
        <f t="shared" ca="1" si="493"/>
        <v>3.7566570027909605</v>
      </c>
      <c r="BY868">
        <f t="shared" ca="1" si="461"/>
        <v>1</v>
      </c>
      <c r="CA868">
        <f t="shared" ca="1" si="462"/>
        <v>0</v>
      </c>
      <c r="CB868">
        <f t="shared" ca="1" si="463"/>
        <v>0</v>
      </c>
      <c r="CC868">
        <f t="shared" ca="1" si="464"/>
        <v>1</v>
      </c>
      <c r="CD868">
        <f t="shared" ca="1" si="465"/>
        <v>0</v>
      </c>
      <c r="CF868">
        <f t="shared" ca="1" si="494"/>
        <v>1</v>
      </c>
    </row>
    <row r="869" spans="1:84" x14ac:dyDescent="0.45">
      <c r="A869">
        <v>0</v>
      </c>
      <c r="C869">
        <v>1</v>
      </c>
      <c r="D869">
        <v>0</v>
      </c>
      <c r="E869">
        <v>0</v>
      </c>
      <c r="F869">
        <v>3</v>
      </c>
      <c r="G869">
        <v>1</v>
      </c>
      <c r="H869">
        <v>5.1229133553046757E-2</v>
      </c>
      <c r="I869">
        <v>-0.63678017540732557</v>
      </c>
      <c r="J869">
        <v>-0.90096995494176868</v>
      </c>
      <c r="K869">
        <v>-0.4649353076043381</v>
      </c>
      <c r="L869">
        <v>-0.77451893275603134</v>
      </c>
      <c r="M869">
        <v>-0.72725362634880497</v>
      </c>
      <c r="N869">
        <v>0.75338357630065012</v>
      </c>
      <c r="P869" s="5" cm="1">
        <f t="array" ref="P869">MMULT($C869:$N869,CU$4:CU$15)</f>
        <v>0.13890607032907865</v>
      </c>
      <c r="Q869" s="5" cm="1">
        <f t="array" ref="Q869">MMULT($C869:$N869,CV$4:CV$15)</f>
        <v>1.687489383858042</v>
      </c>
      <c r="R869" s="5" cm="1">
        <f t="array" ref="R869">MMULT($C869:$N869,CW$4:CW$15)</f>
        <v>1.6895078926105884</v>
      </c>
      <c r="S869" s="5" cm="1">
        <f t="array" ref="S869">MMULT($C869:$N869,CX$4:CX$15)</f>
        <v>-2.462870359415315</v>
      </c>
      <c r="T869" s="5" cm="1">
        <f t="array" ref="T869">MMULT($C869:$N869,CY$4:CY$15)</f>
        <v>-1.4863700014318799</v>
      </c>
      <c r="U869" s="5" cm="1">
        <f t="array" ref="U869">MMULT($C869:$N869,CZ$4:CZ$15)</f>
        <v>0.29503955016126671</v>
      </c>
      <c r="V869" s="5" cm="1">
        <f t="array" ref="V869">MMULT($C869:$N869,DA$4:DA$15)</f>
        <v>0.30271034176636424</v>
      </c>
      <c r="W869" s="5" cm="1">
        <f t="array" ref="W869">MMULT($C869:$N869,DB$4:DB$15)</f>
        <v>3.8166281747872146</v>
      </c>
      <c r="X869" s="5" cm="1">
        <f t="array" ref="X869">MMULT($C869:$N869,DC$4:DC$15)</f>
        <v>-0.1200081147052543</v>
      </c>
      <c r="Y869" s="5" cm="1">
        <f t="array" ref="Y869">MMULT($C869:$N869,DD$4:DD$15)</f>
        <v>2.6015195093176908</v>
      </c>
      <c r="Z869" s="5" cm="1">
        <f t="array" ref="Z869">MMULT($C869:$N869,DE$4:DE$15)</f>
        <v>-3.7819828613517648</v>
      </c>
      <c r="AA869" s="5" cm="1">
        <f t="array" ref="AA869">MMULT($C869:$N869,DF$4:DF$15)</f>
        <v>0.56845600183859579</v>
      </c>
      <c r="AB869" s="5" cm="1">
        <f t="array" ref="AB869">MMULT($C869:$N869,DG$4:DG$15)</f>
        <v>2.2243943370329582</v>
      </c>
      <c r="AC869" s="5" cm="1">
        <f t="array" ref="AC869">MMULT($C869:$N869,DH$4:DH$15)</f>
        <v>-0.56920931089652982</v>
      </c>
      <c r="AD869" s="5" cm="1">
        <f t="array" ref="AD869">MMULT($C869:$N869,DI$4:DI$15)</f>
        <v>0.99272093223464175</v>
      </c>
      <c r="AE869" s="5" cm="1">
        <f t="array" ref="AE869">MMULT($C869:$N869,DJ$4:DJ$15)</f>
        <v>2.099062902741923</v>
      </c>
      <c r="AF869">
        <v>1</v>
      </c>
      <c r="AG869" s="7">
        <f t="shared" si="466"/>
        <v>0.13890607032907865</v>
      </c>
      <c r="AH869" s="7">
        <f t="shared" si="467"/>
        <v>1.687489383858042</v>
      </c>
      <c r="AI869" s="7">
        <f t="shared" si="468"/>
        <v>1.6895078926105884</v>
      </c>
      <c r="AJ869" s="7">
        <f t="shared" si="469"/>
        <v>0</v>
      </c>
      <c r="AK869" s="7">
        <f t="shared" si="470"/>
        <v>0</v>
      </c>
      <c r="AL869" s="7">
        <f t="shared" si="471"/>
        <v>0.29503955016126671</v>
      </c>
      <c r="AM869" s="7">
        <f t="shared" si="472"/>
        <v>0.30271034176636424</v>
      </c>
      <c r="AN869" s="7">
        <f t="shared" si="473"/>
        <v>3.8166281747872146</v>
      </c>
      <c r="AO869" s="7">
        <f t="shared" si="474"/>
        <v>0</v>
      </c>
      <c r="AP869" s="7">
        <f t="shared" si="475"/>
        <v>2.6015195093176908</v>
      </c>
      <c r="AQ869" s="7">
        <f t="shared" si="476"/>
        <v>0</v>
      </c>
      <c r="AR869" s="7">
        <f t="shared" si="477"/>
        <v>0.56845600183859579</v>
      </c>
      <c r="AS869" s="7">
        <f t="shared" si="478"/>
        <v>2.2243943370329582</v>
      </c>
      <c r="AT869" s="7">
        <f t="shared" si="479"/>
        <v>0</v>
      </c>
      <c r="AU869" s="7">
        <f t="shared" si="480"/>
        <v>0.99272093223464175</v>
      </c>
      <c r="AV869" s="7">
        <f t="shared" si="481"/>
        <v>2.099062902741923</v>
      </c>
      <c r="AX869" s="8" cm="1">
        <f t="array" aca="1" ref="AX869" ca="1">MMULT($AF869:$AV869,CU$21:CU$37)</f>
        <v>4.6251791402850557</v>
      </c>
      <c r="AY869" s="8" cm="1">
        <f t="array" aca="1" ref="AY869" ca="1">MMULT($AF869:$AV869,CV$21:CV$37)</f>
        <v>1.3905021751131899</v>
      </c>
      <c r="AZ869" s="8" cm="1">
        <f t="array" aca="1" ref="AZ869" ca="1">MMULT($AF869:$AV869,CW$21:CW$37)</f>
        <v>-1.8304275254194242</v>
      </c>
      <c r="BA869" s="8" cm="1">
        <f t="array" aca="1" ref="BA869" ca="1">MMULT($AF869:$AV869,CX$21:CX$37)</f>
        <v>1.4599736709158111</v>
      </c>
      <c r="BB869" s="8" cm="1">
        <f t="array" aca="1" ref="BB869" ca="1">MMULT($AF869:$AV869,CY$21:CY$37)</f>
        <v>1.9112467225458976</v>
      </c>
      <c r="BC869" s="8" cm="1">
        <f t="array" aca="1" ref="BC869" ca="1">MMULT($AF869:$AV869,CZ$21:CZ$37)</f>
        <v>-2.6154528180860126</v>
      </c>
      <c r="BD869" s="8" cm="1">
        <f t="array" aca="1" ref="BD869" ca="1">MMULT($AF869:$AV869,DA$21:DA$37)</f>
        <v>2.1010825771408932</v>
      </c>
      <c r="BE869" s="8" cm="1">
        <f t="array" aca="1" ref="BE869" ca="1">MMULT($AF869:$AV869,DB$21:DB$37)</f>
        <v>0.34602196664888663</v>
      </c>
      <c r="BF869" s="11">
        <v>1</v>
      </c>
      <c r="BG869" s="11">
        <f t="shared" ca="1" si="482"/>
        <v>4.6251791402850557</v>
      </c>
      <c r="BH869" s="11">
        <f t="shared" ca="1" si="483"/>
        <v>1.3905021751131899</v>
      </c>
      <c r="BI869" s="11">
        <f t="shared" ca="1" si="484"/>
        <v>0</v>
      </c>
      <c r="BJ869" s="11">
        <f t="shared" ca="1" si="485"/>
        <v>1.4599736709158111</v>
      </c>
      <c r="BK869" s="11">
        <f t="shared" ca="1" si="486"/>
        <v>1.9112467225458976</v>
      </c>
      <c r="BL869" s="11">
        <f t="shared" ca="1" si="487"/>
        <v>0</v>
      </c>
      <c r="BM869" s="11">
        <f t="shared" ca="1" si="488"/>
        <v>2.1010825771408932</v>
      </c>
      <c r="BN869" s="11">
        <f t="shared" ca="1" si="489"/>
        <v>0.34602196664888663</v>
      </c>
      <c r="BP869" s="8" cm="1">
        <f t="array" aca="1" ref="BP869" ca="1">MMULT(BF869:BN869,CU$43:CU$51)</f>
        <v>-4.2027137983348934</v>
      </c>
      <c r="BQ869" s="11">
        <f t="shared" ca="1" si="490"/>
        <v>0.98526541773168386</v>
      </c>
      <c r="BR869" s="11">
        <f t="shared" ca="1" si="491"/>
        <v>0.98526541773168386</v>
      </c>
      <c r="BT869" s="12">
        <f t="shared" ca="1" si="460"/>
        <v>-0.98526541773168386</v>
      </c>
      <c r="BU869" s="12">
        <f t="shared" ca="1" si="492"/>
        <v>0.97074794337798953</v>
      </c>
      <c r="BW869" s="12">
        <f t="shared" ca="1" si="493"/>
        <v>4.2175580128165873</v>
      </c>
      <c r="BY869">
        <f t="shared" ca="1" si="461"/>
        <v>1</v>
      </c>
      <c r="CA869">
        <f t="shared" ca="1" si="462"/>
        <v>0</v>
      </c>
      <c r="CB869">
        <f t="shared" ca="1" si="463"/>
        <v>0</v>
      </c>
      <c r="CC869">
        <f t="shared" ca="1" si="464"/>
        <v>1</v>
      </c>
      <c r="CD869">
        <f t="shared" ca="1" si="465"/>
        <v>0</v>
      </c>
      <c r="CF869">
        <f t="shared" ca="1" si="494"/>
        <v>1</v>
      </c>
    </row>
    <row r="870" spans="1:84" x14ac:dyDescent="0.45">
      <c r="A870">
        <v>1</v>
      </c>
      <c r="C870">
        <v>1</v>
      </c>
      <c r="D870">
        <v>0</v>
      </c>
      <c r="E870">
        <v>0</v>
      </c>
      <c r="F870">
        <v>2</v>
      </c>
      <c r="G870">
        <v>1</v>
      </c>
      <c r="H870">
        <v>-0.2241493147269828</v>
      </c>
      <c r="I870">
        <v>-0.77868434648142437</v>
      </c>
      <c r="J870">
        <v>-1.2495112221023921</v>
      </c>
      <c r="K870">
        <v>-0.58077945121403718</v>
      </c>
      <c r="L870">
        <v>-1.0184035528911319</v>
      </c>
      <c r="M870">
        <v>-0.89641231422966894</v>
      </c>
      <c r="N870">
        <v>0.63672633472629792</v>
      </c>
      <c r="P870" s="5" cm="1">
        <f t="array" ref="P870">MMULT($C870:$N870,CU$4:CU$15)</f>
        <v>0.11819119061435929</v>
      </c>
      <c r="Q870" s="5" cm="1">
        <f t="array" ref="Q870">MMULT($C870:$N870,CV$4:CV$15)</f>
        <v>1.2606904363416565</v>
      </c>
      <c r="R870" s="5" cm="1">
        <f t="array" ref="R870">MMULT($C870:$N870,CW$4:CW$15)</f>
        <v>1.5112336496380687</v>
      </c>
      <c r="S870" s="5" cm="1">
        <f t="array" ref="S870">MMULT($C870:$N870,CX$4:CX$15)</f>
        <v>-1.9441968307667636</v>
      </c>
      <c r="T870" s="5" cm="1">
        <f t="array" ref="T870">MMULT($C870:$N870,CY$4:CY$15)</f>
        <v>-0.95407639979886838</v>
      </c>
      <c r="U870" s="5" cm="1">
        <f t="array" ref="U870">MMULT($C870:$N870,CZ$4:CZ$15)</f>
        <v>-0.37307139034170822</v>
      </c>
      <c r="V870" s="5" cm="1">
        <f t="array" ref="V870">MMULT($C870:$N870,DA$4:DA$15)</f>
        <v>-0.27178843000681918</v>
      </c>
      <c r="W870" s="5" cm="1">
        <f t="array" ref="W870">MMULT($C870:$N870,DB$4:DB$15)</f>
        <v>3.5609976062161577</v>
      </c>
      <c r="X870" s="5" cm="1">
        <f t="array" ref="X870">MMULT($C870:$N870,DC$4:DC$15)</f>
        <v>-0.23239580813542932</v>
      </c>
      <c r="Y870" s="5" cm="1">
        <f t="array" ref="Y870">MMULT($C870:$N870,DD$4:DD$15)</f>
        <v>2.4740828236810999</v>
      </c>
      <c r="Z870" s="5" cm="1">
        <f t="array" ref="Z870">MMULT($C870:$N870,DE$4:DE$15)</f>
        <v>-3.3053587748020794</v>
      </c>
      <c r="AA870" s="5" cm="1">
        <f t="array" ref="AA870">MMULT($C870:$N870,DF$4:DF$15)</f>
        <v>-0.66304062153507193</v>
      </c>
      <c r="AB870" s="5" cm="1">
        <f t="array" ref="AB870">MMULT($C870:$N870,DG$4:DG$15)</f>
        <v>2.1178675038805306</v>
      </c>
      <c r="AC870" s="5" cm="1">
        <f t="array" ref="AC870">MMULT($C870:$N870,DH$4:DH$15)</f>
        <v>-0.27013421413432664</v>
      </c>
      <c r="AD870" s="5" cm="1">
        <f t="array" ref="AD870">MMULT($C870:$N870,DI$4:DI$15)</f>
        <v>-0.68699929041665309</v>
      </c>
      <c r="AE870" s="5" cm="1">
        <f t="array" ref="AE870">MMULT($C870:$N870,DJ$4:DJ$15)</f>
        <v>1.1964427812765233</v>
      </c>
      <c r="AF870">
        <v>1</v>
      </c>
      <c r="AG870" s="7">
        <f t="shared" si="466"/>
        <v>0.11819119061435929</v>
      </c>
      <c r="AH870" s="7">
        <f t="shared" si="467"/>
        <v>1.2606904363416565</v>
      </c>
      <c r="AI870" s="7">
        <f t="shared" si="468"/>
        <v>1.5112336496380687</v>
      </c>
      <c r="AJ870" s="7">
        <f t="shared" si="469"/>
        <v>0</v>
      </c>
      <c r="AK870" s="7">
        <f t="shared" si="470"/>
        <v>0</v>
      </c>
      <c r="AL870" s="7">
        <f t="shared" si="471"/>
        <v>0</v>
      </c>
      <c r="AM870" s="7">
        <f t="shared" si="472"/>
        <v>0</v>
      </c>
      <c r="AN870" s="7">
        <f t="shared" si="473"/>
        <v>3.5609976062161577</v>
      </c>
      <c r="AO870" s="7">
        <f t="shared" si="474"/>
        <v>0</v>
      </c>
      <c r="AP870" s="7">
        <f t="shared" si="475"/>
        <v>2.4740828236810999</v>
      </c>
      <c r="AQ870" s="7">
        <f t="shared" si="476"/>
        <v>0</v>
      </c>
      <c r="AR870" s="7">
        <f t="shared" si="477"/>
        <v>0</v>
      </c>
      <c r="AS870" s="7">
        <f t="shared" si="478"/>
        <v>2.1178675038805306</v>
      </c>
      <c r="AT870" s="7">
        <f t="shared" si="479"/>
        <v>0</v>
      </c>
      <c r="AU870" s="7">
        <f t="shared" si="480"/>
        <v>0</v>
      </c>
      <c r="AV870" s="7">
        <f t="shared" si="481"/>
        <v>1.1964427812765233</v>
      </c>
      <c r="AX870" s="8" cm="1">
        <f t="array" aca="1" ref="AX870" ca="1">MMULT($AF870:$AV870,CU$21:CU$37)</f>
        <v>4.6233795913772608</v>
      </c>
      <c r="AY870" s="8" cm="1">
        <f t="array" aca="1" ref="AY870" ca="1">MMULT($AF870:$AV870,CV$21:CV$37)</f>
        <v>0.77879601959331879</v>
      </c>
      <c r="AZ870" s="8" cm="1">
        <f t="array" aca="1" ref="AZ870" ca="1">MMULT($AF870:$AV870,CW$21:CW$37)</f>
        <v>-2.6892264882839081</v>
      </c>
      <c r="BA870" s="8" cm="1">
        <f t="array" aca="1" ref="BA870" ca="1">MMULT($AF870:$AV870,CX$21:CX$37)</f>
        <v>1.5340767834818205</v>
      </c>
      <c r="BB870" s="8" cm="1">
        <f t="array" aca="1" ref="BB870" ca="1">MMULT($AF870:$AV870,CY$21:CY$37)</f>
        <v>0.88348666314737156</v>
      </c>
      <c r="BC870" s="8" cm="1">
        <f t="array" aca="1" ref="BC870" ca="1">MMULT($AF870:$AV870,CZ$21:CZ$37)</f>
        <v>-1.5478745567254246</v>
      </c>
      <c r="BD870" s="8" cm="1">
        <f t="array" aca="1" ref="BD870" ca="1">MMULT($AF870:$AV870,DA$21:DA$37)</f>
        <v>1.6434535558497996</v>
      </c>
      <c r="BE870" s="8" cm="1">
        <f t="array" aca="1" ref="BE870" ca="1">MMULT($AF870:$AV870,DB$21:DB$37)</f>
        <v>-4.9146402503875808E-2</v>
      </c>
      <c r="BF870" s="11">
        <v>1</v>
      </c>
      <c r="BG870" s="11">
        <f t="shared" ca="1" si="482"/>
        <v>4.6233795913772608</v>
      </c>
      <c r="BH870" s="11">
        <f t="shared" ca="1" si="483"/>
        <v>0.77879601959331879</v>
      </c>
      <c r="BI870" s="11">
        <f t="shared" ca="1" si="484"/>
        <v>0</v>
      </c>
      <c r="BJ870" s="11">
        <f t="shared" ca="1" si="485"/>
        <v>1.5340767834818205</v>
      </c>
      <c r="BK870" s="11">
        <f t="shared" ca="1" si="486"/>
        <v>0.88348666314737156</v>
      </c>
      <c r="BL870" s="11">
        <f t="shared" ca="1" si="487"/>
        <v>0</v>
      </c>
      <c r="BM870" s="11">
        <f t="shared" ca="1" si="488"/>
        <v>1.6434535558497996</v>
      </c>
      <c r="BN870" s="11">
        <f t="shared" ca="1" si="489"/>
        <v>0</v>
      </c>
      <c r="BP870" s="8" cm="1">
        <f t="array" aca="1" ref="BP870" ca="1">MMULT(BF870:BN870,CU$43:CU$51)</f>
        <v>-4.1175749991447912</v>
      </c>
      <c r="BQ870" s="11">
        <f t="shared" ca="1" si="490"/>
        <v>0.98397696320741501</v>
      </c>
      <c r="BR870" s="11">
        <f t="shared" ca="1" si="491"/>
        <v>0.98397696320741501</v>
      </c>
      <c r="BT870" s="12">
        <f t="shared" ca="1" si="460"/>
        <v>1.6023036792584988E-2</v>
      </c>
      <c r="BU870" s="12">
        <f t="shared" ca="1" si="492"/>
        <v>2.5673770805653223E-4</v>
      </c>
      <c r="BW870" s="12">
        <f t="shared" ca="1" si="493"/>
        <v>4.1337277927233078</v>
      </c>
      <c r="BY870">
        <f t="shared" ca="1" si="461"/>
        <v>1</v>
      </c>
      <c r="CA870">
        <f t="shared" ca="1" si="462"/>
        <v>1</v>
      </c>
      <c r="CB870">
        <f t="shared" ca="1" si="463"/>
        <v>0</v>
      </c>
      <c r="CC870">
        <f t="shared" ca="1" si="464"/>
        <v>0</v>
      </c>
      <c r="CD870">
        <f t="shared" ca="1" si="465"/>
        <v>0</v>
      </c>
      <c r="CF870">
        <f t="shared" ca="1" si="494"/>
        <v>1</v>
      </c>
    </row>
    <row r="871" spans="1:84" x14ac:dyDescent="0.45">
      <c r="A871">
        <v>0</v>
      </c>
      <c r="C871">
        <v>1</v>
      </c>
      <c r="D871">
        <v>0</v>
      </c>
      <c r="E871">
        <v>1</v>
      </c>
      <c r="F871">
        <v>3</v>
      </c>
      <c r="G871">
        <v>1</v>
      </c>
      <c r="H871">
        <v>0.18891835769306151</v>
      </c>
      <c r="I871">
        <v>2.768765171544981</v>
      </c>
      <c r="J871">
        <v>1.1321874368285361</v>
      </c>
      <c r="K871">
        <v>2.8410783292570732</v>
      </c>
      <c r="L871">
        <v>1.1939783583344239</v>
      </c>
      <c r="M871">
        <v>0.89238124719220013</v>
      </c>
      <c r="N871">
        <v>0.63672633472629792</v>
      </c>
      <c r="P871" s="5" cm="1">
        <f t="array" ref="P871">MMULT($C871:$N871,CU$4:CU$15)</f>
        <v>-0.55852785620520062</v>
      </c>
      <c r="Q871" s="5" cm="1">
        <f t="array" ref="Q871">MMULT($C871:$N871,CV$4:CV$15)</f>
        <v>-1.4209891391594811</v>
      </c>
      <c r="R871" s="5" cm="1">
        <f t="array" ref="R871">MMULT($C871:$N871,CW$4:CW$15)</f>
        <v>-1.2297852828743623</v>
      </c>
      <c r="S871" s="5" cm="1">
        <f t="array" ref="S871">MMULT($C871:$N871,CX$4:CX$15)</f>
        <v>1.8041959238633591</v>
      </c>
      <c r="T871" s="5" cm="1">
        <f t="array" ref="T871">MMULT($C871:$N871,CY$4:CY$15)</f>
        <v>2.5837565886058407</v>
      </c>
      <c r="U871" s="5" cm="1">
        <f t="array" ref="U871">MMULT($C871:$N871,CZ$4:CZ$15)</f>
        <v>2.7536902555410201</v>
      </c>
      <c r="V871" s="5" cm="1">
        <f t="array" ref="V871">MMULT($C871:$N871,DA$4:DA$15)</f>
        <v>0.70656538281283909</v>
      </c>
      <c r="W871" s="5" cm="1">
        <f t="array" ref="W871">MMULT($C871:$N871,DB$4:DB$15)</f>
        <v>2.6098630906841311</v>
      </c>
      <c r="X871" s="5" cm="1">
        <f t="array" ref="X871">MMULT($C871:$N871,DC$4:DC$15)</f>
        <v>0.50869126335281889</v>
      </c>
      <c r="Y871" s="5" cm="1">
        <f t="array" ref="Y871">MMULT($C871:$N871,DD$4:DD$15)</f>
        <v>-1.7814765371310166</v>
      </c>
      <c r="Z871" s="5" cm="1">
        <f t="array" ref="Z871">MMULT($C871:$N871,DE$4:DE$15)</f>
        <v>-0.48633512982709126</v>
      </c>
      <c r="AA871" s="5" cm="1">
        <f t="array" ref="AA871">MMULT($C871:$N871,DF$4:DF$15)</f>
        <v>2.3748138355558543</v>
      </c>
      <c r="AB871" s="5" cm="1">
        <f t="array" ref="AB871">MMULT($C871:$N871,DG$4:DG$15)</f>
        <v>-1.210290770093787</v>
      </c>
      <c r="AC871" s="5" cm="1">
        <f t="array" ref="AC871">MMULT($C871:$N871,DH$4:DH$15)</f>
        <v>-0.52320280668064501</v>
      </c>
      <c r="AD871" s="5" cm="1">
        <f t="array" ref="AD871">MMULT($C871:$N871,DI$4:DI$15)</f>
        <v>6.2859574482634191</v>
      </c>
      <c r="AE871" s="5" cm="1">
        <f t="array" ref="AE871">MMULT($C871:$N871,DJ$4:DJ$15)</f>
        <v>5.4600952389808644</v>
      </c>
      <c r="AF871">
        <v>1</v>
      </c>
      <c r="AG871" s="7">
        <f t="shared" si="466"/>
        <v>0</v>
      </c>
      <c r="AH871" s="7">
        <f t="shared" si="467"/>
        <v>0</v>
      </c>
      <c r="AI871" s="7">
        <f t="shared" si="468"/>
        <v>0</v>
      </c>
      <c r="AJ871" s="7">
        <f t="shared" si="469"/>
        <v>1.8041959238633591</v>
      </c>
      <c r="AK871" s="7">
        <f t="shared" si="470"/>
        <v>2.5837565886058407</v>
      </c>
      <c r="AL871" s="7">
        <f t="shared" si="471"/>
        <v>2.7536902555410201</v>
      </c>
      <c r="AM871" s="7">
        <f t="shared" si="472"/>
        <v>0.70656538281283909</v>
      </c>
      <c r="AN871" s="7">
        <f t="shared" si="473"/>
        <v>2.6098630906841311</v>
      </c>
      <c r="AO871" s="7">
        <f t="shared" si="474"/>
        <v>0.50869126335281889</v>
      </c>
      <c r="AP871" s="7">
        <f t="shared" si="475"/>
        <v>0</v>
      </c>
      <c r="AQ871" s="7">
        <f t="shared" si="476"/>
        <v>0</v>
      </c>
      <c r="AR871" s="7">
        <f t="shared" si="477"/>
        <v>2.3748138355558543</v>
      </c>
      <c r="AS871" s="7">
        <f t="shared" si="478"/>
        <v>0</v>
      </c>
      <c r="AT871" s="7">
        <f t="shared" si="479"/>
        <v>0</v>
      </c>
      <c r="AU871" s="7">
        <f t="shared" si="480"/>
        <v>6.2859574482634191</v>
      </c>
      <c r="AV871" s="7">
        <f t="shared" si="481"/>
        <v>5.4600952389808644</v>
      </c>
      <c r="AX871" s="8" cm="1">
        <f t="array" aca="1" ref="AX871" ca="1">MMULT($AF871:$AV871,CU$21:CU$37)</f>
        <v>4.6292061337630503</v>
      </c>
      <c r="AY871" s="8" cm="1">
        <f t="array" aca="1" ref="AY871" ca="1">MMULT($AF871:$AV871,CV$21:CV$37)</f>
        <v>3.8541280865357734</v>
      </c>
      <c r="AZ871" s="8" cm="1">
        <f t="array" aca="1" ref="AZ871" ca="1">MMULT($AF871:$AV871,CW$21:CW$37)</f>
        <v>6.2319712949689716</v>
      </c>
      <c r="BA871" s="8" cm="1">
        <f t="array" aca="1" ref="BA871" ca="1">MMULT($AF871:$AV871,CX$21:CX$37)</f>
        <v>-0.45811448220203282</v>
      </c>
      <c r="BB871" s="8" cm="1">
        <f t="array" aca="1" ref="BB871" ca="1">MMULT($AF871:$AV871,CY$21:CY$37)</f>
        <v>3.6399268509778588</v>
      </c>
      <c r="BC871" s="8" cm="1">
        <f t="array" aca="1" ref="BC871" ca="1">MMULT($AF871:$AV871,CZ$21:CZ$37)</f>
        <v>-12.096617781181681</v>
      </c>
      <c r="BD871" s="8" cm="1">
        <f t="array" aca="1" ref="BD871" ca="1">MMULT($AF871:$AV871,DA$21:DA$37)</f>
        <v>4.8106968015136369</v>
      </c>
      <c r="BE871" s="8" cm="1">
        <f t="array" aca="1" ref="BE871" ca="1">MMULT($AF871:$AV871,DB$21:DB$37)</f>
        <v>0.35622053912882645</v>
      </c>
      <c r="BF871" s="11">
        <v>1</v>
      </c>
      <c r="BG871" s="11">
        <f t="shared" ca="1" si="482"/>
        <v>4.6292061337630503</v>
      </c>
      <c r="BH871" s="11">
        <f t="shared" ca="1" si="483"/>
        <v>3.8541280865357734</v>
      </c>
      <c r="BI871" s="11">
        <f t="shared" ca="1" si="484"/>
        <v>6.2319712949689716</v>
      </c>
      <c r="BJ871" s="11">
        <f t="shared" ca="1" si="485"/>
        <v>0</v>
      </c>
      <c r="BK871" s="11">
        <f t="shared" ca="1" si="486"/>
        <v>3.6399268509778588</v>
      </c>
      <c r="BL871" s="11">
        <f t="shared" ca="1" si="487"/>
        <v>0</v>
      </c>
      <c r="BM871" s="11">
        <f t="shared" ca="1" si="488"/>
        <v>4.8106968015136369</v>
      </c>
      <c r="BN871" s="11">
        <f t="shared" ca="1" si="489"/>
        <v>0.35622053912882645</v>
      </c>
      <c r="BP871" s="8" cm="1">
        <f t="array" aca="1" ref="BP871" ca="1">MMULT(BF871:BN871,CU$43:CU$51)</f>
        <v>-4.5812823621068439</v>
      </c>
      <c r="BQ871" s="11">
        <f t="shared" ca="1" si="490"/>
        <v>0.98986207589292374</v>
      </c>
      <c r="BR871" s="11">
        <f t="shared" ca="1" si="491"/>
        <v>0.98986207589292374</v>
      </c>
      <c r="BT871" s="12">
        <f t="shared" ca="1" si="460"/>
        <v>-0.98986207589292374</v>
      </c>
      <c r="BU871" s="12">
        <f t="shared" ca="1" si="492"/>
        <v>0.97982692929104831</v>
      </c>
      <c r="BW871" s="12">
        <f t="shared" ca="1" si="493"/>
        <v>4.5914720249457703</v>
      </c>
      <c r="BY871">
        <f t="shared" ca="1" si="461"/>
        <v>1</v>
      </c>
      <c r="CA871">
        <f t="shared" ca="1" si="462"/>
        <v>0</v>
      </c>
      <c r="CB871">
        <f t="shared" ca="1" si="463"/>
        <v>0</v>
      </c>
      <c r="CC871">
        <f t="shared" ca="1" si="464"/>
        <v>1</v>
      </c>
      <c r="CD871">
        <f t="shared" ca="1" si="465"/>
        <v>0</v>
      </c>
      <c r="CF871">
        <f t="shared" ca="1" si="494"/>
        <v>1</v>
      </c>
    </row>
    <row r="872" spans="1:84" x14ac:dyDescent="0.45">
      <c r="A872">
        <v>0</v>
      </c>
      <c r="C872">
        <v>1</v>
      </c>
      <c r="D872">
        <v>0</v>
      </c>
      <c r="E872">
        <v>2</v>
      </c>
      <c r="F872">
        <v>4</v>
      </c>
      <c r="G872">
        <v>1</v>
      </c>
      <c r="H872">
        <v>0.73967525425312064</v>
      </c>
      <c r="I872">
        <v>-0.22241341862084951</v>
      </c>
      <c r="J872">
        <v>1.3645482816022849</v>
      </c>
      <c r="K872">
        <v>-0.48275748354429182</v>
      </c>
      <c r="L872">
        <v>1.664327268594975</v>
      </c>
      <c r="M872">
        <v>1.835143117536677</v>
      </c>
      <c r="N872">
        <v>0.63672633472629792</v>
      </c>
      <c r="P872" s="5" cm="1">
        <f t="array" ref="P872">MMULT($C872:$N872,CU$4:CU$15)</f>
        <v>-1.4060578615966381</v>
      </c>
      <c r="Q872" s="5" cm="1">
        <f t="array" ref="Q872">MMULT($C872:$N872,CV$4:CV$15)</f>
        <v>1.6312483331328314</v>
      </c>
      <c r="R872" s="5" cm="1">
        <f t="array" ref="R872">MMULT($C872:$N872,CW$4:CW$15)</f>
        <v>3.0667047257448123</v>
      </c>
      <c r="S872" s="5" cm="1">
        <f t="array" ref="S872">MMULT($C872:$N872,CX$4:CX$15)</f>
        <v>-2.889902513781839</v>
      </c>
      <c r="T872" s="5" cm="1">
        <f t="array" ref="T872">MMULT($C872:$N872,CY$4:CY$15)</f>
        <v>-1.5693901047418444</v>
      </c>
      <c r="U872" s="5" cm="1">
        <f t="array" ref="U872">MMULT($C872:$N872,CZ$4:CZ$15)</f>
        <v>2.647102898859921</v>
      </c>
      <c r="V872" s="5" cm="1">
        <f t="array" ref="V872">MMULT($C872:$N872,DA$4:DA$15)</f>
        <v>-1.131908217798411</v>
      </c>
      <c r="W872" s="5" cm="1">
        <f t="array" ref="W872">MMULT($C872:$N872,DB$4:DB$15)</f>
        <v>0.71900700002399376</v>
      </c>
      <c r="X872" s="5" cm="1">
        <f t="array" ref="X872">MMULT($C872:$N872,DC$4:DC$15)</f>
        <v>-1.5214271766874932</v>
      </c>
      <c r="Y872" s="5" cm="1">
        <f t="array" ref="Y872">MMULT($C872:$N872,DD$4:DD$15)</f>
        <v>-3.0910377684320425</v>
      </c>
      <c r="Z872" s="5" cm="1">
        <f t="array" ref="Z872">MMULT($C872:$N872,DE$4:DE$15)</f>
        <v>-2.4526823861077229</v>
      </c>
      <c r="AA872" s="5" cm="1">
        <f t="array" ref="AA872">MMULT($C872:$N872,DF$4:DF$15)</f>
        <v>2.7702260328547847</v>
      </c>
      <c r="AB872" s="5" cm="1">
        <f t="array" ref="AB872">MMULT($C872:$N872,DG$4:DG$15)</f>
        <v>-0.26152998043900322</v>
      </c>
      <c r="AC872" s="5" cm="1">
        <f t="array" ref="AC872">MMULT($C872:$N872,DH$4:DH$15)</f>
        <v>-1.7233995652069276</v>
      </c>
      <c r="AD872" s="5" cm="1">
        <f t="array" ref="AD872">MMULT($C872:$N872,DI$4:DI$15)</f>
        <v>4.138653017299994</v>
      </c>
      <c r="AE872" s="5" cm="1">
        <f t="array" ref="AE872">MMULT($C872:$N872,DJ$4:DJ$15)</f>
        <v>2.9704703642447674</v>
      </c>
      <c r="AF872">
        <v>1</v>
      </c>
      <c r="AG872" s="7">
        <f t="shared" si="466"/>
        <v>0</v>
      </c>
      <c r="AH872" s="7">
        <f t="shared" si="467"/>
        <v>1.6312483331328314</v>
      </c>
      <c r="AI872" s="7">
        <f t="shared" si="468"/>
        <v>3.0667047257448123</v>
      </c>
      <c r="AJ872" s="7">
        <f t="shared" si="469"/>
        <v>0</v>
      </c>
      <c r="AK872" s="7">
        <f t="shared" si="470"/>
        <v>0</v>
      </c>
      <c r="AL872" s="7">
        <f t="shared" si="471"/>
        <v>2.647102898859921</v>
      </c>
      <c r="AM872" s="7">
        <f t="shared" si="472"/>
        <v>0</v>
      </c>
      <c r="AN872" s="7">
        <f t="shared" si="473"/>
        <v>0.71900700002399376</v>
      </c>
      <c r="AO872" s="7">
        <f t="shared" si="474"/>
        <v>0</v>
      </c>
      <c r="AP872" s="7">
        <f t="shared" si="475"/>
        <v>0</v>
      </c>
      <c r="AQ872" s="7">
        <f t="shared" si="476"/>
        <v>0</v>
      </c>
      <c r="AR872" s="7">
        <f t="shared" si="477"/>
        <v>2.7702260328547847</v>
      </c>
      <c r="AS872" s="7">
        <f t="shared" si="478"/>
        <v>0</v>
      </c>
      <c r="AT872" s="7">
        <f t="shared" si="479"/>
        <v>0</v>
      </c>
      <c r="AU872" s="7">
        <f t="shared" si="480"/>
        <v>4.138653017299994</v>
      </c>
      <c r="AV872" s="7">
        <f t="shared" si="481"/>
        <v>2.9704703642447674</v>
      </c>
      <c r="AX872" s="8" cm="1">
        <f t="array" aca="1" ref="AX872" ca="1">MMULT($AF872:$AV872,CU$21:CU$37)</f>
        <v>5.9857291046239158E-2</v>
      </c>
      <c r="AY872" s="8" cm="1">
        <f t="array" aca="1" ref="AY872" ca="1">MMULT($AF872:$AV872,CV$21:CV$37)</f>
        <v>1.5438830029823922</v>
      </c>
      <c r="AZ872" s="8" cm="1">
        <f t="array" aca="1" ref="AZ872" ca="1">MMULT($AF872:$AV872,CW$21:CW$37)</f>
        <v>4.6058871803839505</v>
      </c>
      <c r="BA872" s="8" cm="1">
        <f t="array" aca="1" ref="BA872" ca="1">MMULT($AF872:$AV872,CX$21:CX$37)</f>
        <v>-1.5927352077561718</v>
      </c>
      <c r="BB872" s="8" cm="1">
        <f t="array" aca="1" ref="BB872" ca="1">MMULT($AF872:$AV872,CY$21:CY$37)</f>
        <v>1.2268472334992591</v>
      </c>
      <c r="BC872" s="8" cm="1">
        <f t="array" aca="1" ref="BC872" ca="1">MMULT($AF872:$AV872,CZ$21:CZ$37)</f>
        <v>-7.9881393462385759</v>
      </c>
      <c r="BD872" s="8" cm="1">
        <f t="array" aca="1" ref="BD872" ca="1">MMULT($AF872:$AV872,DA$21:DA$37)</f>
        <v>3.728331726530052</v>
      </c>
      <c r="BE872" s="8" cm="1">
        <f t="array" aca="1" ref="BE872" ca="1">MMULT($AF872:$AV872,DB$21:DB$37)</f>
        <v>4.0425207313729477</v>
      </c>
      <c r="BF872" s="11">
        <v>1</v>
      </c>
      <c r="BG872" s="11">
        <f t="shared" ca="1" si="482"/>
        <v>5.9857291046239158E-2</v>
      </c>
      <c r="BH872" s="11">
        <f t="shared" ca="1" si="483"/>
        <v>1.5438830029823922</v>
      </c>
      <c r="BI872" s="11">
        <f t="shared" ca="1" si="484"/>
        <v>4.6058871803839505</v>
      </c>
      <c r="BJ872" s="11">
        <f t="shared" ca="1" si="485"/>
        <v>0</v>
      </c>
      <c r="BK872" s="11">
        <f t="shared" ca="1" si="486"/>
        <v>1.2268472334992591</v>
      </c>
      <c r="BL872" s="11">
        <f t="shared" ca="1" si="487"/>
        <v>0</v>
      </c>
      <c r="BM872" s="11">
        <f t="shared" ca="1" si="488"/>
        <v>3.728331726530052</v>
      </c>
      <c r="BN872" s="11">
        <f t="shared" ca="1" si="489"/>
        <v>4.0425207313729477</v>
      </c>
      <c r="BP872" s="8" cm="1">
        <f t="array" aca="1" ref="BP872" ca="1">MMULT(BF872:BN872,CU$43:CU$51)</f>
        <v>1.7317479120502857</v>
      </c>
      <c r="BQ872" s="11">
        <f t="shared" ca="1" si="490"/>
        <v>0.15036413915797589</v>
      </c>
      <c r="BR872" s="11">
        <f t="shared" ca="1" si="491"/>
        <v>0.15036413915797589</v>
      </c>
      <c r="BT872" s="12">
        <f t="shared" ca="1" si="460"/>
        <v>-0.15036413915797589</v>
      </c>
      <c r="BU872" s="12">
        <f t="shared" ca="1" si="492"/>
        <v>2.2609374344719137E-2</v>
      </c>
      <c r="BW872" s="12">
        <f t="shared" ca="1" si="493"/>
        <v>0.16294742029622974</v>
      </c>
      <c r="BY872">
        <f t="shared" ca="1" si="461"/>
        <v>0</v>
      </c>
      <c r="CA872">
        <f t="shared" ca="1" si="462"/>
        <v>0</v>
      </c>
      <c r="CB872">
        <f t="shared" ca="1" si="463"/>
        <v>1</v>
      </c>
      <c r="CC872">
        <f t="shared" ca="1" si="464"/>
        <v>0</v>
      </c>
      <c r="CD872">
        <f t="shared" ca="1" si="465"/>
        <v>0</v>
      </c>
      <c r="CF872">
        <f t="shared" ca="1" si="494"/>
        <v>1</v>
      </c>
    </row>
    <row r="873" spans="1:84" x14ac:dyDescent="0.45">
      <c r="A873">
        <v>0</v>
      </c>
      <c r="C873">
        <v>1</v>
      </c>
      <c r="D873">
        <v>0</v>
      </c>
      <c r="E873">
        <v>2</v>
      </c>
      <c r="F873">
        <v>2</v>
      </c>
      <c r="G873">
        <v>1</v>
      </c>
      <c r="H873">
        <v>0.87736447839313547</v>
      </c>
      <c r="I873">
        <v>0.75281866867497782</v>
      </c>
      <c r="J873">
        <v>0.78364616966791212</v>
      </c>
      <c r="K873">
        <v>0.38161804954346251</v>
      </c>
      <c r="L873">
        <v>0.28812119783262158</v>
      </c>
      <c r="M873">
        <v>0.70416242546560504</v>
      </c>
      <c r="N873">
        <v>0.63672633472629792</v>
      </c>
      <c r="P873" s="5" cm="1">
        <f t="array" ref="P873">MMULT($C873:$N873,CU$4:CU$15)</f>
        <v>-1.8240462696176354</v>
      </c>
      <c r="Q873" s="5" cm="1">
        <f t="array" ref="Q873">MMULT($C873:$N873,CV$4:CV$15)</f>
        <v>8.7400969448820476E-2</v>
      </c>
      <c r="R873" s="5" cm="1">
        <f t="array" ref="R873">MMULT($C873:$N873,CW$4:CW$15)</f>
        <v>1.9750229222941256</v>
      </c>
      <c r="S873" s="5" cm="1">
        <f t="array" ref="S873">MMULT($C873:$N873,CX$4:CX$15)</f>
        <v>-9.2221379357702638E-2</v>
      </c>
      <c r="T873" s="5" cm="1">
        <f t="array" ref="T873">MMULT($C873:$N873,CY$4:CY$15)</f>
        <v>-4.5035089454540073E-2</v>
      </c>
      <c r="U873" s="5" cm="1">
        <f t="array" ref="U873">MMULT($C873:$N873,CZ$4:CZ$15)</f>
        <v>2.4671744239094195</v>
      </c>
      <c r="V873" s="5" cm="1">
        <f t="array" ref="V873">MMULT($C873:$N873,DA$4:DA$15)</f>
        <v>-0.46321936361759797</v>
      </c>
      <c r="W873" s="5" cm="1">
        <f t="array" ref="W873">MMULT($C873:$N873,DB$4:DB$15)</f>
        <v>6.8755078133293568E-2</v>
      </c>
      <c r="X873" s="5" cm="1">
        <f t="array" ref="X873">MMULT($C873:$N873,DC$4:DC$15)</f>
        <v>-0.21112292185888998</v>
      </c>
      <c r="Y873" s="5" cm="1">
        <f t="array" ref="Y873">MMULT($C873:$N873,DD$4:DD$15)</f>
        <v>-1.5391630094929798</v>
      </c>
      <c r="Z873" s="5" cm="1">
        <f t="array" ref="Z873">MMULT($C873:$N873,DE$4:DE$15)</f>
        <v>-1.8502388775579302</v>
      </c>
      <c r="AA873" s="5" cm="1">
        <f t="array" ref="AA873">MMULT($C873:$N873,DF$4:DF$15)</f>
        <v>7.1708991379642123E-2</v>
      </c>
      <c r="AB873" s="5" cm="1">
        <f t="array" ref="AB873">MMULT($C873:$N873,DG$4:DG$15)</f>
        <v>-1.0544935064708403</v>
      </c>
      <c r="AC873" s="5" cm="1">
        <f t="array" ref="AC873">MMULT($C873:$N873,DH$4:DH$15)</f>
        <v>-0.32364332687757663</v>
      </c>
      <c r="AD873" s="5" cm="1">
        <f t="array" ref="AD873">MMULT($C873:$N873,DI$4:DI$15)</f>
        <v>2.3491011324730211</v>
      </c>
      <c r="AE873" s="5" cm="1">
        <f t="array" ref="AE873">MMULT($C873:$N873,DJ$4:DJ$15)</f>
        <v>1.8075375139375414</v>
      </c>
      <c r="AF873">
        <v>1</v>
      </c>
      <c r="AG873" s="7">
        <f t="shared" si="466"/>
        <v>0</v>
      </c>
      <c r="AH873" s="7">
        <f t="shared" si="467"/>
        <v>8.7400969448820476E-2</v>
      </c>
      <c r="AI873" s="7">
        <f t="shared" si="468"/>
        <v>1.9750229222941256</v>
      </c>
      <c r="AJ873" s="7">
        <f t="shared" si="469"/>
        <v>0</v>
      </c>
      <c r="AK873" s="7">
        <f t="shared" si="470"/>
        <v>0</v>
      </c>
      <c r="AL873" s="7">
        <f t="shared" si="471"/>
        <v>2.4671744239094195</v>
      </c>
      <c r="AM873" s="7">
        <f t="shared" si="472"/>
        <v>0</v>
      </c>
      <c r="AN873" s="7">
        <f t="shared" si="473"/>
        <v>6.8755078133293568E-2</v>
      </c>
      <c r="AO873" s="7">
        <f t="shared" si="474"/>
        <v>0</v>
      </c>
      <c r="AP873" s="7">
        <f t="shared" si="475"/>
        <v>0</v>
      </c>
      <c r="AQ873" s="7">
        <f t="shared" si="476"/>
        <v>0</v>
      </c>
      <c r="AR873" s="7">
        <f t="shared" si="477"/>
        <v>7.1708991379642123E-2</v>
      </c>
      <c r="AS873" s="7">
        <f t="shared" si="478"/>
        <v>0</v>
      </c>
      <c r="AT873" s="7">
        <f t="shared" si="479"/>
        <v>0</v>
      </c>
      <c r="AU873" s="7">
        <f t="shared" si="480"/>
        <v>2.3491011324730211</v>
      </c>
      <c r="AV873" s="7">
        <f t="shared" si="481"/>
        <v>1.8075375139375414</v>
      </c>
      <c r="AX873" s="8" cm="1">
        <f t="array" aca="1" ref="AX873" ca="1">MMULT($AF873:$AV873,CU$21:CU$37)</f>
        <v>1.8266851168530458</v>
      </c>
      <c r="AY873" s="8" cm="1">
        <f t="array" aca="1" ref="AY873" ca="1">MMULT($AF873:$AV873,CV$21:CV$37)</f>
        <v>1.7366677176947163</v>
      </c>
      <c r="AZ873" s="8" cm="1">
        <f t="array" aca="1" ref="AZ873" ca="1">MMULT($AF873:$AV873,CW$21:CW$37)</f>
        <v>2.492754128850823</v>
      </c>
      <c r="BA873" s="8" cm="1">
        <f t="array" aca="1" ref="BA873" ca="1">MMULT($AF873:$AV873,CX$21:CX$37)</f>
        <v>-1.3765332157109398</v>
      </c>
      <c r="BB873" s="8" cm="1">
        <f t="array" aca="1" ref="BB873" ca="1">MMULT($AF873:$AV873,CY$21:CY$37)</f>
        <v>-1.4307303437766401</v>
      </c>
      <c r="BC873" s="8" cm="1">
        <f t="array" aca="1" ref="BC873" ca="1">MMULT($AF873:$AV873,CZ$21:CZ$37)</f>
        <v>-5.8958822213592947</v>
      </c>
      <c r="BD873" s="8" cm="1">
        <f t="array" aca="1" ref="BD873" ca="1">MMULT($AF873:$AV873,DA$21:DA$37)</f>
        <v>2.7966416028630148</v>
      </c>
      <c r="BE873" s="8" cm="1">
        <f t="array" aca="1" ref="BE873" ca="1">MMULT($AF873:$AV873,DB$21:DB$37)</f>
        <v>1.5382705702821331</v>
      </c>
      <c r="BF873" s="11">
        <v>1</v>
      </c>
      <c r="BG873" s="11">
        <f t="shared" ca="1" si="482"/>
        <v>1.8266851168530458</v>
      </c>
      <c r="BH873" s="11">
        <f t="shared" ca="1" si="483"/>
        <v>1.7366677176947163</v>
      </c>
      <c r="BI873" s="11">
        <f t="shared" ca="1" si="484"/>
        <v>2.492754128850823</v>
      </c>
      <c r="BJ873" s="11">
        <f t="shared" ca="1" si="485"/>
        <v>0</v>
      </c>
      <c r="BK873" s="11">
        <f t="shared" ca="1" si="486"/>
        <v>0</v>
      </c>
      <c r="BL873" s="11">
        <f t="shared" ca="1" si="487"/>
        <v>0</v>
      </c>
      <c r="BM873" s="11">
        <f t="shared" ca="1" si="488"/>
        <v>2.7966416028630148</v>
      </c>
      <c r="BN873" s="11">
        <f t="shared" ca="1" si="489"/>
        <v>1.5382705702821331</v>
      </c>
      <c r="BP873" s="8" cm="1">
        <f t="array" aca="1" ref="BP873" ca="1">MMULT(BF873:BN873,CU$43:CU$51)</f>
        <v>-4.0890203854642648E-2</v>
      </c>
      <c r="BQ873" s="11">
        <f t="shared" ca="1" si="490"/>
        <v>0.51022112685219978</v>
      </c>
      <c r="BR873" s="11">
        <f t="shared" ca="1" si="491"/>
        <v>0.51022112685219978</v>
      </c>
      <c r="BT873" s="12">
        <f t="shared" ca="1" si="460"/>
        <v>-0.51022112685219978</v>
      </c>
      <c r="BU873" s="12">
        <f t="shared" ca="1" si="492"/>
        <v>0.26032559828632856</v>
      </c>
      <c r="BW873" s="12">
        <f t="shared" ca="1" si="493"/>
        <v>0.71380126902481245</v>
      </c>
      <c r="BY873">
        <f t="shared" ca="1" si="461"/>
        <v>1</v>
      </c>
      <c r="CA873">
        <f t="shared" ca="1" si="462"/>
        <v>0</v>
      </c>
      <c r="CB873">
        <f t="shared" ca="1" si="463"/>
        <v>0</v>
      </c>
      <c r="CC873">
        <f t="shared" ca="1" si="464"/>
        <v>1</v>
      </c>
      <c r="CD873">
        <f t="shared" ca="1" si="465"/>
        <v>0</v>
      </c>
      <c r="CF873">
        <f t="shared" ca="1" si="494"/>
        <v>1</v>
      </c>
    </row>
    <row r="874" spans="1:84" x14ac:dyDescent="0.45">
      <c r="A874">
        <v>1</v>
      </c>
      <c r="C874">
        <v>1</v>
      </c>
      <c r="D874">
        <v>1</v>
      </c>
      <c r="E874">
        <v>0</v>
      </c>
      <c r="F874">
        <v>3</v>
      </c>
      <c r="G874">
        <v>1</v>
      </c>
      <c r="H874">
        <v>2.9427028404933568</v>
      </c>
      <c r="I874">
        <v>-0.59205487467481699</v>
      </c>
      <c r="J874">
        <v>-0.37815805420083332</v>
      </c>
      <c r="K874">
        <v>-0.43820204369440757</v>
      </c>
      <c r="L874">
        <v>-0.19964804243757969</v>
      </c>
      <c r="M874">
        <v>-0.66888196644625331</v>
      </c>
      <c r="N874">
        <v>0.17009736842888901</v>
      </c>
      <c r="P874" s="5" cm="1">
        <f t="array" ref="P874">MMULT($C874:$N874,CU$4:CU$15)</f>
        <v>3.1103724217561934</v>
      </c>
      <c r="Q874" s="5" cm="1">
        <f t="array" ref="Q874">MMULT($C874:$N874,CV$4:CV$15)</f>
        <v>1.9064751005711347</v>
      </c>
      <c r="R874" s="5" cm="1">
        <f t="array" ref="R874">MMULT($C874:$N874,CW$4:CW$15)</f>
        <v>2.8741321602160914</v>
      </c>
      <c r="S874" s="5" cm="1">
        <f t="array" ref="S874">MMULT($C874:$N874,CX$4:CX$15)</f>
        <v>-1.2802051927093503</v>
      </c>
      <c r="T874" s="5" cm="1">
        <f t="array" ref="T874">MMULT($C874:$N874,CY$4:CY$15)</f>
        <v>-3.8197748449747539</v>
      </c>
      <c r="U874" s="5" cm="1">
        <f t="array" ref="U874">MMULT($C874:$N874,CZ$4:CZ$15)</f>
        <v>-0.10851267285776596</v>
      </c>
      <c r="V874" s="5" cm="1">
        <f t="array" ref="V874">MMULT($C874:$N874,DA$4:DA$15)</f>
        <v>1.3469273794601031</v>
      </c>
      <c r="W874" s="5" cm="1">
        <f t="array" ref="W874">MMULT($C874:$N874,DB$4:DB$15)</f>
        <v>1.8049601545414722</v>
      </c>
      <c r="X874" s="5" cm="1">
        <f t="array" ref="X874">MMULT($C874:$N874,DC$4:DC$15)</f>
        <v>0.97532401265438562</v>
      </c>
      <c r="Y874" s="5" cm="1">
        <f t="array" ref="Y874">MMULT($C874:$N874,DD$4:DD$15)</f>
        <v>4.7222744120988098</v>
      </c>
      <c r="Z874" s="5" cm="1">
        <f t="array" ref="Z874">MMULT($C874:$N874,DE$4:DE$15)</f>
        <v>-1.0568533314302586</v>
      </c>
      <c r="AA874" s="5" cm="1">
        <f t="array" ref="AA874">MMULT($C874:$N874,DF$4:DF$15)</f>
        <v>2.7933218519713918</v>
      </c>
      <c r="AB874" s="5" cm="1">
        <f t="array" ref="AB874">MMULT($C874:$N874,DG$4:DG$15)</f>
        <v>0.54986118088192759</v>
      </c>
      <c r="AC874" s="5" cm="1">
        <f t="array" ref="AC874">MMULT($C874:$N874,DH$4:DH$15)</f>
        <v>-2.7215712795254459</v>
      </c>
      <c r="AD874" s="5" cm="1">
        <f t="array" ref="AD874">MMULT($C874:$N874,DI$4:DI$15)</f>
        <v>4.5787859167266944</v>
      </c>
      <c r="AE874" s="5" cm="1">
        <f t="array" ref="AE874">MMULT($C874:$N874,DJ$4:DJ$15)</f>
        <v>0.50965922177800449</v>
      </c>
      <c r="AF874">
        <v>1</v>
      </c>
      <c r="AG874" s="7">
        <f t="shared" si="466"/>
        <v>3.1103724217561934</v>
      </c>
      <c r="AH874" s="7">
        <f t="shared" si="467"/>
        <v>1.9064751005711347</v>
      </c>
      <c r="AI874" s="7">
        <f t="shared" si="468"/>
        <v>2.8741321602160914</v>
      </c>
      <c r="AJ874" s="7">
        <f t="shared" si="469"/>
        <v>0</v>
      </c>
      <c r="AK874" s="7">
        <f t="shared" si="470"/>
        <v>0</v>
      </c>
      <c r="AL874" s="7">
        <f t="shared" si="471"/>
        <v>0</v>
      </c>
      <c r="AM874" s="7">
        <f t="shared" si="472"/>
        <v>1.3469273794601031</v>
      </c>
      <c r="AN874" s="7">
        <f t="shared" si="473"/>
        <v>1.8049601545414722</v>
      </c>
      <c r="AO874" s="7">
        <f t="shared" si="474"/>
        <v>0.97532401265438562</v>
      </c>
      <c r="AP874" s="7">
        <f t="shared" si="475"/>
        <v>4.7222744120988098</v>
      </c>
      <c r="AQ874" s="7">
        <f t="shared" si="476"/>
        <v>0</v>
      </c>
      <c r="AR874" s="7">
        <f t="shared" si="477"/>
        <v>2.7933218519713918</v>
      </c>
      <c r="AS874" s="7">
        <f t="shared" si="478"/>
        <v>0.54986118088192759</v>
      </c>
      <c r="AT874" s="7">
        <f t="shared" si="479"/>
        <v>0</v>
      </c>
      <c r="AU874" s="7">
        <f t="shared" si="480"/>
        <v>4.5787859167266944</v>
      </c>
      <c r="AV874" s="7">
        <f t="shared" si="481"/>
        <v>0.50965922177800449</v>
      </c>
      <c r="AX874" s="8" cm="1">
        <f t="array" aca="1" ref="AX874" ca="1">MMULT($AF874:$AV874,CU$21:CU$37)</f>
        <v>-2.1382432571782721</v>
      </c>
      <c r="AY874" s="8" cm="1">
        <f t="array" aca="1" ref="AY874" ca="1">MMULT($AF874:$AV874,CV$21:CV$37)</f>
        <v>-0.85555916651108366</v>
      </c>
      <c r="AZ874" s="8" cm="1">
        <f t="array" aca="1" ref="AZ874" ca="1">MMULT($AF874:$AV874,CW$21:CW$37)</f>
        <v>-2.1206554082081261</v>
      </c>
      <c r="BA874" s="8" cm="1">
        <f t="array" aca="1" ref="BA874" ca="1">MMULT($AF874:$AV874,CX$21:CX$37)</f>
        <v>-0.71700739405162695</v>
      </c>
      <c r="BB874" s="8" cm="1">
        <f t="array" aca="1" ref="BB874" ca="1">MMULT($AF874:$AV874,CY$21:CY$37)</f>
        <v>7.2729503288305759</v>
      </c>
      <c r="BC874" s="8" cm="1">
        <f t="array" aca="1" ref="BC874" ca="1">MMULT($AF874:$AV874,CZ$21:CZ$37)</f>
        <v>-1.1484615812356715</v>
      </c>
      <c r="BD874" s="8" cm="1">
        <f t="array" aca="1" ref="BD874" ca="1">MMULT($AF874:$AV874,DA$21:DA$37)</f>
        <v>4.3054002701960137</v>
      </c>
      <c r="BE874" s="8" cm="1">
        <f t="array" aca="1" ref="BE874" ca="1">MMULT($AF874:$AV874,DB$21:DB$37)</f>
        <v>-5.03610813156393</v>
      </c>
      <c r="BF874" s="11">
        <v>1</v>
      </c>
      <c r="BG874" s="11">
        <f t="shared" ca="1" si="482"/>
        <v>0</v>
      </c>
      <c r="BH874" s="11">
        <f t="shared" ca="1" si="483"/>
        <v>0</v>
      </c>
      <c r="BI874" s="11">
        <f t="shared" ca="1" si="484"/>
        <v>0</v>
      </c>
      <c r="BJ874" s="11">
        <f t="shared" ca="1" si="485"/>
        <v>0</v>
      </c>
      <c r="BK874" s="11">
        <f t="shared" ca="1" si="486"/>
        <v>7.2729503288305759</v>
      </c>
      <c r="BL874" s="11">
        <f t="shared" ca="1" si="487"/>
        <v>0</v>
      </c>
      <c r="BM874" s="11">
        <f t="shared" ca="1" si="488"/>
        <v>4.3054002701960137</v>
      </c>
      <c r="BN874" s="11">
        <f t="shared" ca="1" si="489"/>
        <v>0</v>
      </c>
      <c r="BP874" s="8" cm="1">
        <f t="array" aca="1" ref="BP874" ca="1">MMULT(BF874:BN874,CU$43:CU$51)</f>
        <v>-1.5091638512142245</v>
      </c>
      <c r="BQ874" s="11">
        <f t="shared" ca="1" si="490"/>
        <v>0.81893725658216232</v>
      </c>
      <c r="BR874" s="11">
        <f t="shared" ca="1" si="491"/>
        <v>0.81893725658216232</v>
      </c>
      <c r="BT874" s="12">
        <f t="shared" ca="1" si="460"/>
        <v>0.18106274341783768</v>
      </c>
      <c r="BU874" s="12">
        <f t="shared" ca="1" si="492"/>
        <v>3.2783717053993723E-2</v>
      </c>
      <c r="BW874" s="12">
        <f t="shared" ca="1" si="493"/>
        <v>1.7089116590677613</v>
      </c>
      <c r="BY874">
        <f t="shared" ca="1" si="461"/>
        <v>1</v>
      </c>
      <c r="CA874">
        <f t="shared" ca="1" si="462"/>
        <v>1</v>
      </c>
      <c r="CB874">
        <f t="shared" ca="1" si="463"/>
        <v>0</v>
      </c>
      <c r="CC874">
        <f t="shared" ca="1" si="464"/>
        <v>0</v>
      </c>
      <c r="CD874">
        <f t="shared" ca="1" si="465"/>
        <v>0</v>
      </c>
      <c r="CF874">
        <f t="shared" ca="1" si="494"/>
        <v>1</v>
      </c>
    </row>
    <row r="875" spans="1:84" x14ac:dyDescent="0.45">
      <c r="A875">
        <v>0</v>
      </c>
      <c r="C875">
        <v>1</v>
      </c>
      <c r="D875">
        <v>0</v>
      </c>
      <c r="E875">
        <v>9</v>
      </c>
      <c r="F875">
        <v>5</v>
      </c>
      <c r="G875">
        <v>2</v>
      </c>
      <c r="H875">
        <v>2.6673243922133278</v>
      </c>
      <c r="I875">
        <v>-0.55855926125858057</v>
      </c>
      <c r="J875">
        <v>1.074097225635098</v>
      </c>
      <c r="K875">
        <v>-0.57186836324406032</v>
      </c>
      <c r="L875">
        <v>0.60168713800632245</v>
      </c>
      <c r="M875">
        <v>1.589743894272889</v>
      </c>
      <c r="N875">
        <v>0.52006909315194561</v>
      </c>
      <c r="P875" s="5" cm="1">
        <f t="array" ref="P875">MMULT($C875:$N875,CU$4:CU$15)</f>
        <v>-6.3706151493754781</v>
      </c>
      <c r="Q875" s="5" cm="1">
        <f t="array" ref="Q875">MMULT($C875:$N875,CV$4:CV$15)</f>
        <v>3.119366738621034</v>
      </c>
      <c r="R875" s="5" cm="1">
        <f t="array" ref="R875">MMULT($C875:$N875,CW$4:CW$15)</f>
        <v>6.8201534698872832</v>
      </c>
      <c r="S875" s="5" cm="1">
        <f t="array" ref="S875">MMULT($C875:$N875,CX$4:CX$15)</f>
        <v>-2.2318301437204373</v>
      </c>
      <c r="T875" s="5" cm="1">
        <f t="array" ref="T875">MMULT($C875:$N875,CY$4:CY$15)</f>
        <v>-0.11209825738954318</v>
      </c>
      <c r="U875" s="5" cm="1">
        <f t="array" ref="U875">MMULT($C875:$N875,CZ$4:CZ$15)</f>
        <v>7.8332501047450238</v>
      </c>
      <c r="V875" s="5" cm="1">
        <f t="array" ref="V875">MMULT($C875:$N875,DA$4:DA$15)</f>
        <v>-3.4933506685787843</v>
      </c>
      <c r="W875" s="5" cm="1">
        <f t="array" ref="W875">MMULT($C875:$N875,DB$4:DB$15)</f>
        <v>-1.7883553150273235</v>
      </c>
      <c r="X875" s="5" cm="1">
        <f t="array" ref="X875">MMULT($C875:$N875,DC$4:DC$15)</f>
        <v>-3.1042154677367262E-2</v>
      </c>
      <c r="Y875" s="5" cm="1">
        <f t="array" ref="Y875">MMULT($C875:$N875,DD$4:DD$15)</f>
        <v>-4.9995689675734942</v>
      </c>
      <c r="Z875" s="5" cm="1">
        <f t="array" ref="Z875">MMULT($C875:$N875,DE$4:DE$15)</f>
        <v>-8.0000018542979099</v>
      </c>
      <c r="AA875" s="5" cm="1">
        <f t="array" ref="AA875">MMULT($C875:$N875,DF$4:DF$15)</f>
        <v>-3.1556771472249268</v>
      </c>
      <c r="AB875" s="5" cm="1">
        <f t="array" ref="AB875">MMULT($C875:$N875,DG$4:DG$15)</f>
        <v>-6.1476125870559146</v>
      </c>
      <c r="AC875" s="5" cm="1">
        <f t="array" ref="AC875">MMULT($C875:$N875,DH$4:DH$15)</f>
        <v>1.2659941542636188</v>
      </c>
      <c r="AD875" s="5" cm="1">
        <f t="array" ref="AD875">MMULT($C875:$N875,DI$4:DI$15)</f>
        <v>1.0812936726163676</v>
      </c>
      <c r="AE875" s="5" cm="1">
        <f t="array" ref="AE875">MMULT($C875:$N875,DJ$4:DJ$15)</f>
        <v>-1.0221807000218575</v>
      </c>
      <c r="AF875">
        <v>1</v>
      </c>
      <c r="AG875" s="7">
        <f t="shared" si="466"/>
        <v>0</v>
      </c>
      <c r="AH875" s="7">
        <f t="shared" si="467"/>
        <v>3.119366738621034</v>
      </c>
      <c r="AI875" s="7">
        <f t="shared" si="468"/>
        <v>6.8201534698872832</v>
      </c>
      <c r="AJ875" s="7">
        <f t="shared" si="469"/>
        <v>0</v>
      </c>
      <c r="AK875" s="7">
        <f t="shared" si="470"/>
        <v>0</v>
      </c>
      <c r="AL875" s="7">
        <f t="shared" si="471"/>
        <v>7.8332501047450238</v>
      </c>
      <c r="AM875" s="7">
        <f t="shared" si="472"/>
        <v>0</v>
      </c>
      <c r="AN875" s="7">
        <f t="shared" si="473"/>
        <v>0</v>
      </c>
      <c r="AO875" s="7">
        <f t="shared" si="474"/>
        <v>0</v>
      </c>
      <c r="AP875" s="7">
        <f t="shared" si="475"/>
        <v>0</v>
      </c>
      <c r="AQ875" s="7">
        <f t="shared" si="476"/>
        <v>0</v>
      </c>
      <c r="AR875" s="7">
        <f t="shared" si="477"/>
        <v>0</v>
      </c>
      <c r="AS875" s="7">
        <f t="shared" si="478"/>
        <v>0</v>
      </c>
      <c r="AT875" s="7">
        <f t="shared" si="479"/>
        <v>1.2659941542636188</v>
      </c>
      <c r="AU875" s="7">
        <f t="shared" si="480"/>
        <v>1.0812936726163676</v>
      </c>
      <c r="AV875" s="7">
        <f t="shared" si="481"/>
        <v>0</v>
      </c>
      <c r="AX875" s="8" cm="1">
        <f t="array" aca="1" ref="AX875" ca="1">MMULT($AF875:$AV875,CU$21:CU$37)</f>
        <v>4.3555355016824704</v>
      </c>
      <c r="AY875" s="8" cm="1">
        <f t="array" aca="1" ref="AY875" ca="1">MMULT($AF875:$AV875,CV$21:CV$37)</f>
        <v>0.35393639003055954</v>
      </c>
      <c r="AZ875" s="8" cm="1">
        <f t="array" aca="1" ref="AZ875" ca="1">MMULT($AF875:$AV875,CW$21:CW$37)</f>
        <v>5.0112240917285957</v>
      </c>
      <c r="BA875" s="8" cm="1">
        <f t="array" aca="1" ref="BA875" ca="1">MMULT($AF875:$AV875,CX$21:CX$37)</f>
        <v>-2.2213141809654089</v>
      </c>
      <c r="BB875" s="8" cm="1">
        <f t="array" aca="1" ref="BB875" ca="1">MMULT($AF875:$AV875,CY$21:CY$37)</f>
        <v>-7.3357684375087651</v>
      </c>
      <c r="BC875" s="8" cm="1">
        <f t="array" aca="1" ref="BC875" ca="1">MMULT($AF875:$AV875,CZ$21:CZ$37)</f>
        <v>-9.7426486303771007</v>
      </c>
      <c r="BD875" s="8" cm="1">
        <f t="array" aca="1" ref="BD875" ca="1">MMULT($AF875:$AV875,DA$21:DA$37)</f>
        <v>8.0373823111934044</v>
      </c>
      <c r="BE875" s="8" cm="1">
        <f t="array" aca="1" ref="BE875" ca="1">MMULT($AF875:$AV875,DB$21:DB$37)</f>
        <v>4.5227024326380914</v>
      </c>
      <c r="BF875" s="11">
        <v>1</v>
      </c>
      <c r="BG875" s="11">
        <f t="shared" ca="1" si="482"/>
        <v>4.3555355016824704</v>
      </c>
      <c r="BH875" s="11">
        <f t="shared" ca="1" si="483"/>
        <v>0.35393639003055954</v>
      </c>
      <c r="BI875" s="11">
        <f t="shared" ca="1" si="484"/>
        <v>5.0112240917285957</v>
      </c>
      <c r="BJ875" s="11">
        <f t="shared" ca="1" si="485"/>
        <v>0</v>
      </c>
      <c r="BK875" s="11">
        <f t="shared" ca="1" si="486"/>
        <v>0</v>
      </c>
      <c r="BL875" s="11">
        <f t="shared" ca="1" si="487"/>
        <v>0</v>
      </c>
      <c r="BM875" s="11">
        <f t="shared" ca="1" si="488"/>
        <v>8.0373823111934044</v>
      </c>
      <c r="BN875" s="11">
        <f t="shared" ca="1" si="489"/>
        <v>4.5227024326380914</v>
      </c>
      <c r="BP875" s="8" cm="1">
        <f t="array" aca="1" ref="BP875" ca="1">MMULT(BF875:BN875,CU$43:CU$51)</f>
        <v>2.1314897771835826</v>
      </c>
      <c r="BQ875" s="11">
        <f t="shared" ca="1" si="490"/>
        <v>0.10607364505813945</v>
      </c>
      <c r="BR875" s="11">
        <f t="shared" ca="1" si="491"/>
        <v>0.10607364505813945</v>
      </c>
      <c r="BT875" s="12">
        <f t="shared" ca="1" si="460"/>
        <v>-0.10607364505813945</v>
      </c>
      <c r="BU875" s="12">
        <f t="shared" ca="1" si="492"/>
        <v>1.1251618175920151E-2</v>
      </c>
      <c r="BW875" s="12">
        <f t="shared" ca="1" si="493"/>
        <v>0.11213188422432351</v>
      </c>
      <c r="BY875">
        <f t="shared" ca="1" si="461"/>
        <v>0</v>
      </c>
      <c r="CA875">
        <f t="shared" ca="1" si="462"/>
        <v>0</v>
      </c>
      <c r="CB875">
        <f t="shared" ca="1" si="463"/>
        <v>1</v>
      </c>
      <c r="CC875">
        <f t="shared" ca="1" si="464"/>
        <v>0</v>
      </c>
      <c r="CD875">
        <f t="shared" ca="1" si="465"/>
        <v>0</v>
      </c>
      <c r="CF875">
        <f t="shared" ca="1" si="494"/>
        <v>1</v>
      </c>
    </row>
    <row r="876" spans="1:84" x14ac:dyDescent="0.45">
      <c r="A876">
        <v>0</v>
      </c>
      <c r="C876">
        <v>1</v>
      </c>
      <c r="D876">
        <v>0</v>
      </c>
      <c r="E876">
        <v>2</v>
      </c>
      <c r="F876">
        <v>2</v>
      </c>
      <c r="G876">
        <v>1</v>
      </c>
      <c r="H876">
        <v>1.565810599093209</v>
      </c>
      <c r="I876">
        <v>-3.7350879928140568E-2</v>
      </c>
      <c r="J876">
        <v>2.8473424153227601E-2</v>
      </c>
      <c r="K876">
        <v>-0.34909116399463908</v>
      </c>
      <c r="L876">
        <v>0.68878878805457278</v>
      </c>
      <c r="M876">
        <v>0.48973591970112951</v>
      </c>
      <c r="N876">
        <v>0.52006909315194561</v>
      </c>
      <c r="P876" s="5" cm="1">
        <f t="array" ref="P876">MMULT($C876:$N876,CU$4:CU$15)</f>
        <v>-0.46846172439174211</v>
      </c>
      <c r="Q876" s="5" cm="1">
        <f t="array" ref="Q876">MMULT($C876:$N876,CV$4:CV$15)</f>
        <v>1.2670282426595216</v>
      </c>
      <c r="R876" s="5" cm="1">
        <f t="array" ref="R876">MMULT($C876:$N876,CW$4:CW$15)</f>
        <v>2.14032087863961</v>
      </c>
      <c r="S876" s="5" cm="1">
        <f t="array" ref="S876">MMULT($C876:$N876,CX$4:CX$15)</f>
        <v>-0.44315197912703164</v>
      </c>
      <c r="T876" s="5" cm="1">
        <f t="array" ref="T876">MMULT($C876:$N876,CY$4:CY$15)</f>
        <v>-0.88008025800699141</v>
      </c>
      <c r="U876" s="5" cm="1">
        <f t="array" ref="U876">MMULT($C876:$N876,CZ$4:CZ$15)</f>
        <v>1.223228365284649</v>
      </c>
      <c r="V876" s="5" cm="1">
        <f t="array" ref="V876">MMULT($C876:$N876,DA$4:DA$15)</f>
        <v>-0.96291035091847532</v>
      </c>
      <c r="W876" s="5" cm="1">
        <f t="array" ref="W876">MMULT($C876:$N876,DB$4:DB$15)</f>
        <v>0.31721157312321296</v>
      </c>
      <c r="X876" s="5" cm="1">
        <f t="array" ref="X876">MMULT($C876:$N876,DC$4:DC$15)</f>
        <v>0.10455054019053089</v>
      </c>
      <c r="Y876" s="5" cm="1">
        <f t="array" ref="Y876">MMULT($C876:$N876,DD$4:DD$15)</f>
        <v>-0.74991703360718698</v>
      </c>
      <c r="Z876" s="5" cm="1">
        <f t="array" ref="Z876">MMULT($C876:$N876,DE$4:DE$15)</f>
        <v>-2.2266237865884309</v>
      </c>
      <c r="AA876" s="5" cm="1">
        <f t="array" ref="AA876">MMULT($C876:$N876,DF$4:DF$15)</f>
        <v>-0.59441504160561009</v>
      </c>
      <c r="AB876" s="5" cm="1">
        <f t="array" ref="AB876">MMULT($C876:$N876,DG$4:DG$15)</f>
        <v>-1.016673214228184</v>
      </c>
      <c r="AC876" s="5" cm="1">
        <f t="array" ref="AC876">MMULT($C876:$N876,DH$4:DH$15)</f>
        <v>-1.5698486089154111</v>
      </c>
      <c r="AD876" s="5" cm="1">
        <f t="array" ref="AD876">MMULT($C876:$N876,DI$4:DI$15)</f>
        <v>1.7020646614924186</v>
      </c>
      <c r="AE876" s="5" cm="1">
        <f t="array" ref="AE876">MMULT($C876:$N876,DJ$4:DJ$15)</f>
        <v>0.58601910769420829</v>
      </c>
      <c r="AF876">
        <v>1</v>
      </c>
      <c r="AG876" s="7">
        <f t="shared" si="466"/>
        <v>0</v>
      </c>
      <c r="AH876" s="7">
        <f t="shared" si="467"/>
        <v>1.2670282426595216</v>
      </c>
      <c r="AI876" s="7">
        <f t="shared" si="468"/>
        <v>2.14032087863961</v>
      </c>
      <c r="AJ876" s="7">
        <f t="shared" si="469"/>
        <v>0</v>
      </c>
      <c r="AK876" s="7">
        <f t="shared" si="470"/>
        <v>0</v>
      </c>
      <c r="AL876" s="7">
        <f t="shared" si="471"/>
        <v>1.223228365284649</v>
      </c>
      <c r="AM876" s="7">
        <f t="shared" si="472"/>
        <v>0</v>
      </c>
      <c r="AN876" s="7">
        <f t="shared" si="473"/>
        <v>0.31721157312321296</v>
      </c>
      <c r="AO876" s="7">
        <f t="shared" si="474"/>
        <v>0.10455054019053089</v>
      </c>
      <c r="AP876" s="7">
        <f t="shared" si="475"/>
        <v>0</v>
      </c>
      <c r="AQ876" s="7">
        <f t="shared" si="476"/>
        <v>0</v>
      </c>
      <c r="AR876" s="7">
        <f t="shared" si="477"/>
        <v>0</v>
      </c>
      <c r="AS876" s="7">
        <f t="shared" si="478"/>
        <v>0</v>
      </c>
      <c r="AT876" s="7">
        <f t="shared" si="479"/>
        <v>0</v>
      </c>
      <c r="AU876" s="7">
        <f t="shared" si="480"/>
        <v>1.7020646614924186</v>
      </c>
      <c r="AV876" s="7">
        <f t="shared" si="481"/>
        <v>0.58601910769420829</v>
      </c>
      <c r="AX876" s="8" cm="1">
        <f t="array" aca="1" ref="AX876" ca="1">MMULT($AF876:$AV876,CU$21:CU$37)</f>
        <v>-0.23018470838830274</v>
      </c>
      <c r="AY876" s="8" cm="1">
        <f t="array" aca="1" ref="AY876" ca="1">MMULT($AF876:$AV876,CV$21:CV$37)</f>
        <v>1.233287907537429</v>
      </c>
      <c r="AZ876" s="8" cm="1">
        <f t="array" aca="1" ref="AZ876" ca="1">MMULT($AF876:$AV876,CW$21:CW$37)</f>
        <v>0.99728800515914329</v>
      </c>
      <c r="BA876" s="8" cm="1">
        <f t="array" aca="1" ref="BA876" ca="1">MMULT($AF876:$AV876,CX$21:CX$37)</f>
        <v>-1.6053666425240367</v>
      </c>
      <c r="BB876" s="8" cm="1">
        <f t="array" aca="1" ref="BB876" ca="1">MMULT($AF876:$AV876,CY$21:CY$37)</f>
        <v>-0.35113524506349303</v>
      </c>
      <c r="BC876" s="8" cm="1">
        <f t="array" aca="1" ref="BC876" ca="1">MMULT($AF876:$AV876,CZ$21:CZ$37)</f>
        <v>-3.1377273325106336</v>
      </c>
      <c r="BD876" s="8" cm="1">
        <f t="array" aca="1" ref="BD876" ca="1">MMULT($AF876:$AV876,DA$21:DA$37)</f>
        <v>0.84808731481776189</v>
      </c>
      <c r="BE876" s="8" cm="1">
        <f t="array" aca="1" ref="BE876" ca="1">MMULT($AF876:$AV876,DB$21:DB$37)</f>
        <v>1.2441992700711009</v>
      </c>
      <c r="BF876" s="11">
        <v>1</v>
      </c>
      <c r="BG876" s="11">
        <f t="shared" ca="1" si="482"/>
        <v>0</v>
      </c>
      <c r="BH876" s="11">
        <f t="shared" ca="1" si="483"/>
        <v>1.233287907537429</v>
      </c>
      <c r="BI876" s="11">
        <f t="shared" ca="1" si="484"/>
        <v>0.99728800515914329</v>
      </c>
      <c r="BJ876" s="11">
        <f t="shared" ca="1" si="485"/>
        <v>0</v>
      </c>
      <c r="BK876" s="11">
        <f t="shared" ca="1" si="486"/>
        <v>0</v>
      </c>
      <c r="BL876" s="11">
        <f t="shared" ca="1" si="487"/>
        <v>0</v>
      </c>
      <c r="BM876" s="11">
        <f t="shared" ca="1" si="488"/>
        <v>0.84808731481776189</v>
      </c>
      <c r="BN876" s="11">
        <f t="shared" ca="1" si="489"/>
        <v>1.2441992700711009</v>
      </c>
      <c r="BP876" s="8" cm="1">
        <f t="array" aca="1" ref="BP876" ca="1">MMULT(BF876:BN876,CU$43:CU$51)</f>
        <v>0.29231751981268878</v>
      </c>
      <c r="BQ876" s="11">
        <f t="shared" ca="1" si="490"/>
        <v>0.42743659475220441</v>
      </c>
      <c r="BR876" s="11">
        <f t="shared" ca="1" si="491"/>
        <v>0.42743659475220441</v>
      </c>
      <c r="BT876" s="12">
        <f t="shared" ca="1" si="460"/>
        <v>-0.42743659475220441</v>
      </c>
      <c r="BU876" s="12">
        <f t="shared" ca="1" si="492"/>
        <v>0.18270204253336023</v>
      </c>
      <c r="BW876" s="12">
        <f t="shared" ca="1" si="493"/>
        <v>0.55763179816170583</v>
      </c>
      <c r="BY876">
        <f t="shared" ca="1" si="461"/>
        <v>0</v>
      </c>
      <c r="CA876">
        <f t="shared" ca="1" si="462"/>
        <v>0</v>
      </c>
      <c r="CB876">
        <f t="shared" ca="1" si="463"/>
        <v>1</v>
      </c>
      <c r="CC876">
        <f t="shared" ca="1" si="464"/>
        <v>0</v>
      </c>
      <c r="CD876">
        <f t="shared" ca="1" si="465"/>
        <v>0</v>
      </c>
      <c r="CF876">
        <f t="shared" ca="1" si="494"/>
        <v>1</v>
      </c>
    </row>
    <row r="877" spans="1:84" x14ac:dyDescent="0.45">
      <c r="A877">
        <v>0</v>
      </c>
      <c r="C877">
        <v>1</v>
      </c>
      <c r="D877">
        <v>0</v>
      </c>
      <c r="E877">
        <v>1</v>
      </c>
      <c r="F877">
        <v>3</v>
      </c>
      <c r="G877">
        <v>1</v>
      </c>
      <c r="H877">
        <v>-8.6460090586968019E-2</v>
      </c>
      <c r="I877">
        <v>-0.57193622728649141</v>
      </c>
      <c r="J877">
        <v>-0.55242868778114507</v>
      </c>
      <c r="K877">
        <v>-0.58077945121403718</v>
      </c>
      <c r="L877">
        <v>-0.63515629267883089</v>
      </c>
      <c r="M877">
        <v>-0.2197775627062129</v>
      </c>
      <c r="N877">
        <v>0.28675461000324121</v>
      </c>
      <c r="P877" s="5" cm="1">
        <f t="array" ref="P877">MMULT($C877:$N877,CU$4:CU$15)</f>
        <v>-1.0411491987610144</v>
      </c>
      <c r="Q877" s="5" cm="1">
        <f t="array" ref="Q877">MMULT($C877:$N877,CV$4:CV$15)</f>
        <v>2.0280932570529209</v>
      </c>
      <c r="R877" s="5" cm="1">
        <f t="array" ref="R877">MMULT($C877:$N877,CW$4:CW$15)</f>
        <v>2.1333952876495812</v>
      </c>
      <c r="S877" s="5" cm="1">
        <f t="array" ref="S877">MMULT($C877:$N877,CX$4:CX$15)</f>
        <v>-2.3766373430875936</v>
      </c>
      <c r="T877" s="5" cm="1">
        <f t="array" ref="T877">MMULT($C877:$N877,CY$4:CY$15)</f>
        <v>-0.87885778026781325</v>
      </c>
      <c r="U877" s="5" cm="1">
        <f t="array" ref="U877">MMULT($C877:$N877,CZ$4:CZ$15)</f>
        <v>1.4944956765772668</v>
      </c>
      <c r="V877" s="5" cm="1">
        <f t="array" ref="V877">MMULT($C877:$N877,DA$4:DA$15)</f>
        <v>-0.59920053047269228</v>
      </c>
      <c r="W877" s="5" cm="1">
        <f t="array" ref="W877">MMULT($C877:$N877,DB$4:DB$15)</f>
        <v>3.1535428387140394</v>
      </c>
      <c r="X877" s="5" cm="1">
        <f t="array" ref="X877">MMULT($C877:$N877,DC$4:DC$15)</f>
        <v>-0.42543699572020977</v>
      </c>
      <c r="Y877" s="5" cm="1">
        <f t="array" ref="Y877">MMULT($C877:$N877,DD$4:DD$15)</f>
        <v>1.0290201941593713</v>
      </c>
      <c r="Z877" s="5" cm="1">
        <f t="array" ref="Z877">MMULT($C877:$N877,DE$4:DE$15)</f>
        <v>-3.6250585367542048</v>
      </c>
      <c r="AA877" s="5" cm="1">
        <f t="array" ref="AA877">MMULT($C877:$N877,DF$4:DF$15)</f>
        <v>0.25908040125965243</v>
      </c>
      <c r="AB877" s="5" cm="1">
        <f t="array" ref="AB877">MMULT($C877:$N877,DG$4:DG$15)</f>
        <v>1.2869834335014334</v>
      </c>
      <c r="AC877" s="5" cm="1">
        <f t="array" ref="AC877">MMULT($C877:$N877,DH$4:DH$15)</f>
        <v>0.28646875038498093</v>
      </c>
      <c r="AD877" s="5" cm="1">
        <f t="array" ref="AD877">MMULT($C877:$N877,DI$4:DI$15)</f>
        <v>0.37271096808819421</v>
      </c>
      <c r="AE877" s="5" cm="1">
        <f t="array" ref="AE877">MMULT($C877:$N877,DJ$4:DJ$15)</f>
        <v>1.6406525426328116</v>
      </c>
      <c r="AF877">
        <v>1</v>
      </c>
      <c r="AG877" s="7">
        <f t="shared" si="466"/>
        <v>0</v>
      </c>
      <c r="AH877" s="7">
        <f t="shared" si="467"/>
        <v>2.0280932570529209</v>
      </c>
      <c r="AI877" s="7">
        <f t="shared" si="468"/>
        <v>2.1333952876495812</v>
      </c>
      <c r="AJ877" s="7">
        <f t="shared" si="469"/>
        <v>0</v>
      </c>
      <c r="AK877" s="7">
        <f t="shared" si="470"/>
        <v>0</v>
      </c>
      <c r="AL877" s="7">
        <f t="shared" si="471"/>
        <v>1.4944956765772668</v>
      </c>
      <c r="AM877" s="7">
        <f t="shared" si="472"/>
        <v>0</v>
      </c>
      <c r="AN877" s="7">
        <f t="shared" si="473"/>
        <v>3.1535428387140394</v>
      </c>
      <c r="AO877" s="7">
        <f t="shared" si="474"/>
        <v>0</v>
      </c>
      <c r="AP877" s="7">
        <f t="shared" si="475"/>
        <v>1.0290201941593713</v>
      </c>
      <c r="AQ877" s="7">
        <f t="shared" si="476"/>
        <v>0</v>
      </c>
      <c r="AR877" s="7">
        <f t="shared" si="477"/>
        <v>0.25908040125965243</v>
      </c>
      <c r="AS877" s="7">
        <f t="shared" si="478"/>
        <v>1.2869834335014334</v>
      </c>
      <c r="AT877" s="7">
        <f t="shared" si="479"/>
        <v>0.28646875038498093</v>
      </c>
      <c r="AU877" s="7">
        <f t="shared" si="480"/>
        <v>0.37271096808819421</v>
      </c>
      <c r="AV877" s="7">
        <f t="shared" si="481"/>
        <v>1.6406525426328116</v>
      </c>
      <c r="AX877" s="8" cm="1">
        <f t="array" aca="1" ref="AX877" ca="1">MMULT($AF877:$AV877,CU$21:CU$37)</f>
        <v>4.1632428312652978</v>
      </c>
      <c r="AY877" s="8" cm="1">
        <f t="array" aca="1" ref="AY877" ca="1">MMULT($AF877:$AV877,CV$21:CV$37)</f>
        <v>1.5848895939127012</v>
      </c>
      <c r="AZ877" s="8" cm="1">
        <f t="array" aca="1" ref="AZ877" ca="1">MMULT($AF877:$AV877,CW$21:CW$37)</f>
        <v>-0.10146041186616191</v>
      </c>
      <c r="BA877" s="8" cm="1">
        <f t="array" aca="1" ref="BA877" ca="1">MMULT($AF877:$AV877,CX$21:CX$37)</f>
        <v>1.0774975715129376</v>
      </c>
      <c r="BB877" s="8" cm="1">
        <f t="array" aca="1" ref="BB877" ca="1">MMULT($AF877:$AV877,CY$21:CY$37)</f>
        <v>-7.5641143111260439E-2</v>
      </c>
      <c r="BC877" s="8" cm="1">
        <f t="array" aca="1" ref="BC877" ca="1">MMULT($AF877:$AV877,CZ$21:CZ$37)</f>
        <v>-4.1753327665424163</v>
      </c>
      <c r="BD877" s="8" cm="1">
        <f t="array" aca="1" ref="BD877" ca="1">MMULT($AF877:$AV877,DA$21:DA$37)</f>
        <v>2.52660234358054</v>
      </c>
      <c r="BE877" s="8" cm="1">
        <f t="array" aca="1" ref="BE877" ca="1">MMULT($AF877:$AV877,DB$21:DB$37)</f>
        <v>2.7573679853767663</v>
      </c>
      <c r="BF877" s="11">
        <v>1</v>
      </c>
      <c r="BG877" s="11">
        <f t="shared" ca="1" si="482"/>
        <v>4.1632428312652978</v>
      </c>
      <c r="BH877" s="11">
        <f t="shared" ca="1" si="483"/>
        <v>1.5848895939127012</v>
      </c>
      <c r="BI877" s="11">
        <f t="shared" ca="1" si="484"/>
        <v>0</v>
      </c>
      <c r="BJ877" s="11">
        <f t="shared" ca="1" si="485"/>
        <v>1.0774975715129376</v>
      </c>
      <c r="BK877" s="11">
        <f t="shared" ca="1" si="486"/>
        <v>0</v>
      </c>
      <c r="BL877" s="11">
        <f t="shared" ca="1" si="487"/>
        <v>0</v>
      </c>
      <c r="BM877" s="11">
        <f t="shared" ca="1" si="488"/>
        <v>2.52660234358054</v>
      </c>
      <c r="BN877" s="11">
        <f t="shared" ca="1" si="489"/>
        <v>2.7573679853767663</v>
      </c>
      <c r="BP877" s="8" cm="1">
        <f t="array" aca="1" ref="BP877" ca="1">MMULT(BF877:BN877,CU$43:CU$51)</f>
        <v>-1.4217680310549743</v>
      </c>
      <c r="BQ877" s="11">
        <f t="shared" ca="1" si="490"/>
        <v>0.80561543827724302</v>
      </c>
      <c r="BR877" s="11">
        <f t="shared" ca="1" si="491"/>
        <v>0.80561543827724302</v>
      </c>
      <c r="BT877" s="12">
        <f t="shared" ca="1" si="460"/>
        <v>-0.80561543827724302</v>
      </c>
      <c r="BU877" s="12">
        <f t="shared" ca="1" si="492"/>
        <v>0.64901623439063438</v>
      </c>
      <c r="BW877" s="12">
        <f t="shared" ca="1" si="493"/>
        <v>1.6379168051157311</v>
      </c>
      <c r="BY877">
        <f t="shared" ca="1" si="461"/>
        <v>1</v>
      </c>
      <c r="CA877">
        <f t="shared" ca="1" si="462"/>
        <v>0</v>
      </c>
      <c r="CB877">
        <f t="shared" ca="1" si="463"/>
        <v>0</v>
      </c>
      <c r="CC877">
        <f t="shared" ca="1" si="464"/>
        <v>1</v>
      </c>
      <c r="CD877">
        <f t="shared" ca="1" si="465"/>
        <v>0</v>
      </c>
      <c r="CF877">
        <f t="shared" ca="1" si="494"/>
        <v>1</v>
      </c>
    </row>
    <row r="878" spans="1:84" x14ac:dyDescent="0.45">
      <c r="A878">
        <v>1</v>
      </c>
      <c r="C878">
        <v>1</v>
      </c>
      <c r="D878">
        <v>1</v>
      </c>
      <c r="E878">
        <v>0</v>
      </c>
      <c r="F878">
        <v>3</v>
      </c>
      <c r="G878">
        <v>1</v>
      </c>
      <c r="H878">
        <v>1.0150537025331501</v>
      </c>
      <c r="I878">
        <v>-0.4892176347552602</v>
      </c>
      <c r="J878">
        <v>-0.43624826539427058</v>
      </c>
      <c r="K878">
        <v>-0.50057965948424554</v>
      </c>
      <c r="L878">
        <v>-0.30417002249547997</v>
      </c>
      <c r="M878">
        <v>-0.18403981174546699</v>
      </c>
      <c r="N878">
        <v>0.40341185157759341</v>
      </c>
      <c r="P878" s="5" cm="1">
        <f t="array" ref="P878">MMULT($C878:$N878,CU$4:CU$15)</f>
        <v>1.3358095355259954</v>
      </c>
      <c r="Q878" s="5" cm="1">
        <f t="array" ref="Q878">MMULT($C878:$N878,CV$4:CV$15)</f>
        <v>1.2807621339006452</v>
      </c>
      <c r="R878" s="5" cm="1">
        <f t="array" ref="R878">MMULT($C878:$N878,CW$4:CW$15)</f>
        <v>2.779587164712046</v>
      </c>
      <c r="S878" s="5" cm="1">
        <f t="array" ref="S878">MMULT($C878:$N878,CX$4:CX$15)</f>
        <v>-2.4500680386653997</v>
      </c>
      <c r="T878" s="5" cm="1">
        <f t="array" ref="T878">MMULT($C878:$N878,CY$4:CY$15)</f>
        <v>-2.2267610963022748</v>
      </c>
      <c r="U878" s="5" cm="1">
        <f t="array" ref="U878">MMULT($C878:$N878,CZ$4:CZ$15)</f>
        <v>-3.2262409942597298E-2</v>
      </c>
      <c r="V878" s="5" cm="1">
        <f t="array" ref="V878">MMULT($C878:$N878,DA$4:DA$15)</f>
        <v>0.92072891441878868</v>
      </c>
      <c r="W878" s="5" cm="1">
        <f t="array" ref="W878">MMULT($C878:$N878,DB$4:DB$15)</f>
        <v>2.682952543466135</v>
      </c>
      <c r="X878" s="5" cm="1">
        <f t="array" ref="X878">MMULT($C878:$N878,DC$4:DC$15)</f>
        <v>-0.46316807948028516</v>
      </c>
      <c r="Y878" s="5" cm="1">
        <f t="array" ref="Y878">MMULT($C878:$N878,DD$4:DD$15)</f>
        <v>3.0325026477041006</v>
      </c>
      <c r="Z878" s="5" cm="1">
        <f t="array" ref="Z878">MMULT($C878:$N878,DE$4:DE$15)</f>
        <v>-1.5939735035552487</v>
      </c>
      <c r="AA878" s="5" cm="1">
        <f t="array" ref="AA878">MMULT($C878:$N878,DF$4:DF$15)</f>
        <v>2.511620446851047</v>
      </c>
      <c r="AB878" s="5" cm="1">
        <f t="array" ref="AB878">MMULT($C878:$N878,DG$4:DG$15)</f>
        <v>1.2529429935968666</v>
      </c>
      <c r="AC878" s="5" cm="1">
        <f t="array" ref="AC878">MMULT($C878:$N878,DH$4:DH$15)</f>
        <v>-1.5959002367952593</v>
      </c>
      <c r="AD878" s="5" cm="1">
        <f t="array" ref="AD878">MMULT($C878:$N878,DI$4:DI$15)</f>
        <v>2.8460243820315125</v>
      </c>
      <c r="AE878" s="5" cm="1">
        <f t="array" ref="AE878">MMULT($C878:$N878,DJ$4:DJ$15)</f>
        <v>1.5188557277756856</v>
      </c>
      <c r="AF878">
        <v>1</v>
      </c>
      <c r="AG878" s="7">
        <f t="shared" si="466"/>
        <v>1.3358095355259954</v>
      </c>
      <c r="AH878" s="7">
        <f t="shared" si="467"/>
        <v>1.2807621339006452</v>
      </c>
      <c r="AI878" s="7">
        <f t="shared" si="468"/>
        <v>2.779587164712046</v>
      </c>
      <c r="AJ878" s="7">
        <f t="shared" si="469"/>
        <v>0</v>
      </c>
      <c r="AK878" s="7">
        <f t="shared" si="470"/>
        <v>0</v>
      </c>
      <c r="AL878" s="7">
        <f t="shared" si="471"/>
        <v>0</v>
      </c>
      <c r="AM878" s="7">
        <f t="shared" si="472"/>
        <v>0.92072891441878868</v>
      </c>
      <c r="AN878" s="7">
        <f t="shared" si="473"/>
        <v>2.682952543466135</v>
      </c>
      <c r="AO878" s="7">
        <f t="shared" si="474"/>
        <v>0</v>
      </c>
      <c r="AP878" s="7">
        <f t="shared" si="475"/>
        <v>3.0325026477041006</v>
      </c>
      <c r="AQ878" s="7">
        <f t="shared" si="476"/>
        <v>0</v>
      </c>
      <c r="AR878" s="7">
        <f t="shared" si="477"/>
        <v>2.511620446851047</v>
      </c>
      <c r="AS878" s="7">
        <f t="shared" si="478"/>
        <v>1.2529429935968666</v>
      </c>
      <c r="AT878" s="7">
        <f t="shared" si="479"/>
        <v>0</v>
      </c>
      <c r="AU878" s="7">
        <f t="shared" si="480"/>
        <v>2.8460243820315125</v>
      </c>
      <c r="AV878" s="7">
        <f t="shared" si="481"/>
        <v>1.5188557277756856</v>
      </c>
      <c r="AX878" s="8" cm="1">
        <f t="array" aca="1" ref="AX878" ca="1">MMULT($AF878:$AV878,CU$21:CU$37)</f>
        <v>0.65677846840568743</v>
      </c>
      <c r="AY878" s="8" cm="1">
        <f t="array" aca="1" ref="AY878" ca="1">MMULT($AF878:$AV878,CV$21:CV$37)</f>
        <v>0.30624906783469763</v>
      </c>
      <c r="AZ878" s="8" cm="1">
        <f t="array" aca="1" ref="AZ878" ca="1">MMULT($AF878:$AV878,CW$21:CW$37)</f>
        <v>-1.0424644936679184</v>
      </c>
      <c r="BA878" s="8" cm="1">
        <f t="array" aca="1" ref="BA878" ca="1">MMULT($AF878:$AV878,CX$21:CX$37)</f>
        <v>4.337607972037559E-2</v>
      </c>
      <c r="BB878" s="8" cm="1">
        <f t="array" aca="1" ref="BB878" ca="1">MMULT($AF878:$AV878,CY$21:CY$37)</f>
        <v>4.1220394001206122</v>
      </c>
      <c r="BC878" s="8" cm="1">
        <f t="array" aca="1" ref="BC878" ca="1">MMULT($AF878:$AV878,CZ$21:CZ$37)</f>
        <v>-2.8273323336978509</v>
      </c>
      <c r="BD878" s="8" cm="1">
        <f t="array" aca="1" ref="BD878" ca="1">MMULT($AF878:$AV878,DA$21:DA$37)</f>
        <v>3.8617770932643265</v>
      </c>
      <c r="BE878" s="8" cm="1">
        <f t="array" aca="1" ref="BE878" ca="1">MMULT($AF878:$AV878,DB$21:DB$37)</f>
        <v>-0.88556566665158964</v>
      </c>
      <c r="BF878" s="11">
        <v>1</v>
      </c>
      <c r="BG878" s="11">
        <f t="shared" ca="1" si="482"/>
        <v>0.65677846840568743</v>
      </c>
      <c r="BH878" s="11">
        <f t="shared" ca="1" si="483"/>
        <v>0.30624906783469763</v>
      </c>
      <c r="BI878" s="11">
        <f t="shared" ca="1" si="484"/>
        <v>0</v>
      </c>
      <c r="BJ878" s="11">
        <f t="shared" ca="1" si="485"/>
        <v>4.337607972037559E-2</v>
      </c>
      <c r="BK878" s="11">
        <f t="shared" ca="1" si="486"/>
        <v>4.1220394001206122</v>
      </c>
      <c r="BL878" s="11">
        <f t="shared" ca="1" si="487"/>
        <v>0</v>
      </c>
      <c r="BM878" s="11">
        <f t="shared" ca="1" si="488"/>
        <v>3.8617770932643265</v>
      </c>
      <c r="BN878" s="11">
        <f t="shared" ca="1" si="489"/>
        <v>0</v>
      </c>
      <c r="BP878" s="8" cm="1">
        <f t="array" aca="1" ref="BP878" ca="1">MMULT(BF878:BN878,CU$43:CU$51)</f>
        <v>-0.44499725694508907</v>
      </c>
      <c r="BQ878" s="11">
        <f t="shared" ca="1" si="490"/>
        <v>0.60944913072415607</v>
      </c>
      <c r="BR878" s="11">
        <f t="shared" ca="1" si="491"/>
        <v>0.60944913072415607</v>
      </c>
      <c r="BT878" s="12">
        <f t="shared" ca="1" si="460"/>
        <v>0.39055086927584393</v>
      </c>
      <c r="BU878" s="12">
        <f t="shared" ca="1" si="492"/>
        <v>0.15252998149211733</v>
      </c>
      <c r="BW878" s="12">
        <f t="shared" ca="1" si="493"/>
        <v>0.94019705115479879</v>
      </c>
      <c r="BY878">
        <f t="shared" ca="1" si="461"/>
        <v>1</v>
      </c>
      <c r="CA878">
        <f t="shared" ca="1" si="462"/>
        <v>1</v>
      </c>
      <c r="CB878">
        <f t="shared" ca="1" si="463"/>
        <v>0</v>
      </c>
      <c r="CC878">
        <f t="shared" ca="1" si="464"/>
        <v>0</v>
      </c>
      <c r="CD878">
        <f t="shared" ca="1" si="465"/>
        <v>0</v>
      </c>
      <c r="CF878">
        <f t="shared" ca="1" si="494"/>
        <v>1</v>
      </c>
    </row>
    <row r="879" spans="1:84" x14ac:dyDescent="0.45">
      <c r="A879">
        <v>1</v>
      </c>
      <c r="C879">
        <v>1</v>
      </c>
      <c r="D879">
        <v>1</v>
      </c>
      <c r="E879">
        <v>0</v>
      </c>
      <c r="F879">
        <v>3</v>
      </c>
      <c r="G879">
        <v>1</v>
      </c>
      <c r="H879">
        <v>1.0150537025331501</v>
      </c>
      <c r="I879">
        <v>-0.35140490014522963</v>
      </c>
      <c r="J879">
        <v>0.4351049025072885</v>
      </c>
      <c r="K879">
        <v>-0.2778024602348243</v>
      </c>
      <c r="L879">
        <v>-0.2519090324665299</v>
      </c>
      <c r="M879">
        <v>-0.35605751970319072</v>
      </c>
      <c r="N879">
        <v>0.52006909315194561</v>
      </c>
      <c r="P879" s="5" cm="1">
        <f t="array" ref="P879">MMULT($C879:$N879,CU$4:CU$15)</f>
        <v>0.8738507926741399</v>
      </c>
      <c r="Q879" s="5" cm="1">
        <f t="array" ref="Q879">MMULT($C879:$N879,CV$4:CV$15)</f>
        <v>0.39878654601730273</v>
      </c>
      <c r="R879" s="5" cm="1">
        <f t="array" ref="R879">MMULT($C879:$N879,CW$4:CW$15)</f>
        <v>3.0586326432733104</v>
      </c>
      <c r="S879" s="5" cm="1">
        <f t="array" ref="S879">MMULT($C879:$N879,CX$4:CX$15)</f>
        <v>-2.6707049787607158</v>
      </c>
      <c r="T879" s="5" cm="1">
        <f t="array" ref="T879">MMULT($C879:$N879,CY$4:CY$15)</f>
        <v>-2.4952478616798324</v>
      </c>
      <c r="U879" s="5" cm="1">
        <f t="array" ref="U879">MMULT($C879:$N879,CZ$4:CZ$15)</f>
        <v>0.4772332688567642</v>
      </c>
      <c r="V879" s="5" cm="1">
        <f t="array" ref="V879">MMULT($C879:$N879,DA$4:DA$15)</f>
        <v>1.1291377195720715</v>
      </c>
      <c r="W879" s="5" cm="1">
        <f t="array" ref="W879">MMULT($C879:$N879,DB$4:DB$15)</f>
        <v>2.1054719310460666</v>
      </c>
      <c r="X879" s="5" cm="1">
        <f t="array" ref="X879">MMULT($C879:$N879,DC$4:DC$15)</f>
        <v>-0.48983810344860496</v>
      </c>
      <c r="Y879" s="5" cm="1">
        <f t="array" ref="Y879">MMULT($C879:$N879,DD$4:DD$15)</f>
        <v>2.5189706021879603</v>
      </c>
      <c r="Z879" s="5" cm="1">
        <f t="array" ref="Z879">MMULT($C879:$N879,DE$4:DE$15)</f>
        <v>-1.4660915649643842</v>
      </c>
      <c r="AA879" s="5" cm="1">
        <f t="array" ref="AA879">MMULT($C879:$N879,DF$4:DF$15)</f>
        <v>3.102064418001274</v>
      </c>
      <c r="AB879" s="5" cm="1">
        <f t="array" ref="AB879">MMULT($C879:$N879,DG$4:DG$15)</f>
        <v>1.1481914645190638</v>
      </c>
      <c r="AC879" s="5" cm="1">
        <f t="array" ref="AC879">MMULT($C879:$N879,DH$4:DH$15)</f>
        <v>-1.2516178444558048</v>
      </c>
      <c r="AD879" s="5" cm="1">
        <f t="array" ref="AD879">MMULT($C879:$N879,DI$4:DI$15)</f>
        <v>3.5941816064828309</v>
      </c>
      <c r="AE879" s="5" cm="1">
        <f t="array" ref="AE879">MMULT($C879:$N879,DJ$4:DJ$15)</f>
        <v>2.5586944231309849</v>
      </c>
      <c r="AF879">
        <v>1</v>
      </c>
      <c r="AG879" s="7">
        <f t="shared" si="466"/>
        <v>0.8738507926741399</v>
      </c>
      <c r="AH879" s="7">
        <f t="shared" si="467"/>
        <v>0.39878654601730273</v>
      </c>
      <c r="AI879" s="7">
        <f t="shared" si="468"/>
        <v>3.0586326432733104</v>
      </c>
      <c r="AJ879" s="7">
        <f t="shared" si="469"/>
        <v>0</v>
      </c>
      <c r="AK879" s="7">
        <f t="shared" si="470"/>
        <v>0</v>
      </c>
      <c r="AL879" s="7">
        <f t="shared" si="471"/>
        <v>0.4772332688567642</v>
      </c>
      <c r="AM879" s="7">
        <f t="shared" si="472"/>
        <v>1.1291377195720715</v>
      </c>
      <c r="AN879" s="7">
        <f t="shared" si="473"/>
        <v>2.1054719310460666</v>
      </c>
      <c r="AO879" s="7">
        <f t="shared" si="474"/>
        <v>0</v>
      </c>
      <c r="AP879" s="7">
        <f t="shared" si="475"/>
        <v>2.5189706021879603</v>
      </c>
      <c r="AQ879" s="7">
        <f t="shared" si="476"/>
        <v>0</v>
      </c>
      <c r="AR879" s="7">
        <f t="shared" si="477"/>
        <v>3.102064418001274</v>
      </c>
      <c r="AS879" s="7">
        <f t="shared" si="478"/>
        <v>1.1481914645190638</v>
      </c>
      <c r="AT879" s="7">
        <f t="shared" si="479"/>
        <v>0</v>
      </c>
      <c r="AU879" s="7">
        <f t="shared" si="480"/>
        <v>3.5941816064828309</v>
      </c>
      <c r="AV879" s="7">
        <f t="shared" si="481"/>
        <v>2.5586944231309849</v>
      </c>
      <c r="AX879" s="8" cm="1">
        <f t="array" aca="1" ref="AX879" ca="1">MMULT($AF879:$AV879,CU$21:CU$37)</f>
        <v>1.0679436230704891</v>
      </c>
      <c r="AY879" s="8" cm="1">
        <f t="array" aca="1" ref="AY879" ca="1">MMULT($AF879:$AV879,CV$21:CV$37)</f>
        <v>1.0564644844976936</v>
      </c>
      <c r="AZ879" s="8" cm="1">
        <f t="array" aca="1" ref="AZ879" ca="1">MMULT($AF879:$AV879,CW$21:CW$37)</f>
        <v>0.60104874998369417</v>
      </c>
      <c r="BA879" s="8" cm="1">
        <f t="array" aca="1" ref="BA879" ca="1">MMULT($AF879:$AV879,CX$21:CX$37)</f>
        <v>-0.81133468638726902</v>
      </c>
      <c r="BB879" s="8" cm="1">
        <f t="array" aca="1" ref="BB879" ca="1">MMULT($AF879:$AV879,CY$21:CY$37)</f>
        <v>3.2830012152272365</v>
      </c>
      <c r="BC879" s="8" cm="1">
        <f t="array" aca="1" ref="BC879" ca="1">MMULT($AF879:$AV879,CZ$21:CZ$37)</f>
        <v>-5.1675251394717261</v>
      </c>
      <c r="BD879" s="8" cm="1">
        <f t="array" aca="1" ref="BD879" ca="1">MMULT($AF879:$AV879,DA$21:DA$37)</f>
        <v>4.5424381785657069</v>
      </c>
      <c r="BE879" s="8" cm="1">
        <f t="array" aca="1" ref="BE879" ca="1">MMULT($AF879:$AV879,DB$21:DB$37)</f>
        <v>-8.0731160324315265E-2</v>
      </c>
      <c r="BF879" s="11">
        <v>1</v>
      </c>
      <c r="BG879" s="11">
        <f t="shared" ca="1" si="482"/>
        <v>1.0679436230704891</v>
      </c>
      <c r="BH879" s="11">
        <f t="shared" ca="1" si="483"/>
        <v>1.0564644844976936</v>
      </c>
      <c r="BI879" s="11">
        <f t="shared" ca="1" si="484"/>
        <v>0.60104874998369417</v>
      </c>
      <c r="BJ879" s="11">
        <f t="shared" ca="1" si="485"/>
        <v>0</v>
      </c>
      <c r="BK879" s="11">
        <f t="shared" ca="1" si="486"/>
        <v>3.2830012152272365</v>
      </c>
      <c r="BL879" s="11">
        <f t="shared" ca="1" si="487"/>
        <v>0</v>
      </c>
      <c r="BM879" s="11">
        <f t="shared" ca="1" si="488"/>
        <v>4.5424381785657069</v>
      </c>
      <c r="BN879" s="11">
        <f t="shared" ca="1" si="489"/>
        <v>0</v>
      </c>
      <c r="BP879" s="8" cm="1">
        <f t="array" aca="1" ref="BP879" ca="1">MMULT(BF879:BN879,CU$43:CU$51)</f>
        <v>0.23235723858161661</v>
      </c>
      <c r="BQ879" s="11">
        <f t="shared" ca="1" si="490"/>
        <v>0.44217063991537708</v>
      </c>
      <c r="BR879" s="11">
        <f t="shared" ca="1" si="491"/>
        <v>0.44217063991537708</v>
      </c>
      <c r="BT879" s="12">
        <f t="shared" ca="1" si="460"/>
        <v>0.55782936008462292</v>
      </c>
      <c r="BU879" s="12">
        <f t="shared" ca="1" si="492"/>
        <v>0.31117359497241992</v>
      </c>
      <c r="BW879" s="12">
        <f t="shared" ca="1" si="493"/>
        <v>0.58370216966906652</v>
      </c>
      <c r="BY879">
        <f t="shared" ca="1" si="461"/>
        <v>0</v>
      </c>
      <c r="CA879">
        <f t="shared" ca="1" si="462"/>
        <v>0</v>
      </c>
      <c r="CB879">
        <f t="shared" ca="1" si="463"/>
        <v>0</v>
      </c>
      <c r="CC879">
        <f t="shared" ca="1" si="464"/>
        <v>0</v>
      </c>
      <c r="CD879">
        <f t="shared" ca="1" si="465"/>
        <v>1</v>
      </c>
      <c r="CF879">
        <f t="shared" ca="1" si="494"/>
        <v>1</v>
      </c>
    </row>
    <row r="880" spans="1:84" x14ac:dyDescent="0.45">
      <c r="A880">
        <v>1</v>
      </c>
      <c r="C880">
        <v>1</v>
      </c>
      <c r="D880">
        <v>0</v>
      </c>
      <c r="E880">
        <v>0</v>
      </c>
      <c r="F880">
        <v>3</v>
      </c>
      <c r="G880">
        <v>1</v>
      </c>
      <c r="H880">
        <v>-0.2241493147269828</v>
      </c>
      <c r="I880">
        <v>-0.78294988662481446</v>
      </c>
      <c r="J880">
        <v>-1.2495112221023921</v>
      </c>
      <c r="K880">
        <v>-0.58077945121403718</v>
      </c>
      <c r="L880">
        <v>-0.98356289287183196</v>
      </c>
      <c r="M880">
        <v>-0.86472484171114095</v>
      </c>
      <c r="N880">
        <v>0.52006909315194561</v>
      </c>
      <c r="P880" s="5" cm="1">
        <f t="array" ref="P880">MMULT($C880:$N880,CU$4:CU$15)</f>
        <v>0.11528345108019483</v>
      </c>
      <c r="Q880" s="5" cm="1">
        <f t="array" ref="Q880">MMULT($C880:$N880,CV$4:CV$15)</f>
        <v>2.0753447913418452</v>
      </c>
      <c r="R880" s="5" cm="1">
        <f t="array" ref="R880">MMULT($C880:$N880,CW$4:CW$15)</f>
        <v>1.5533443682100312</v>
      </c>
      <c r="S880" s="5" cm="1">
        <f t="array" ref="S880">MMULT($C880:$N880,CX$4:CX$15)</f>
        <v>-2.5677108561252457</v>
      </c>
      <c r="T880" s="5" cm="1">
        <f t="array" ref="T880">MMULT($C880:$N880,CY$4:CY$15)</f>
        <v>-1.1996852911443689</v>
      </c>
      <c r="U880" s="5" cm="1">
        <f t="array" ref="U880">MMULT($C880:$N880,CZ$4:CZ$15)</f>
        <v>0.2354664897296338</v>
      </c>
      <c r="V880" s="5" cm="1">
        <f t="array" ref="V880">MMULT($C880:$N880,DA$4:DA$15)</f>
        <v>2.6444294893993137E-2</v>
      </c>
      <c r="W880" s="5" cm="1">
        <f t="array" ref="W880">MMULT($C880:$N880,DB$4:DB$15)</f>
        <v>4.4031198576925705</v>
      </c>
      <c r="X880" s="5" cm="1">
        <f t="array" ref="X880">MMULT($C880:$N880,DC$4:DC$15)</f>
        <v>-0.11750875056394117</v>
      </c>
      <c r="Y880" s="5" cm="1">
        <f t="array" ref="Y880">MMULT($C880:$N880,DD$4:DD$15)</f>
        <v>2.8568366625190924</v>
      </c>
      <c r="Z880" s="5" cm="1">
        <f t="array" ref="Z880">MMULT($C880:$N880,DE$4:DE$15)</f>
        <v>-3.9588042874359735</v>
      </c>
      <c r="AA880" s="5" cm="1">
        <f t="array" ref="AA880">MMULT($C880:$N880,DF$4:DF$15)</f>
        <v>0.23717083607974851</v>
      </c>
      <c r="AB880" s="5" cm="1">
        <f t="array" ref="AB880">MMULT($C880:$N880,DG$4:DG$15)</f>
        <v>2.3995264624161301</v>
      </c>
      <c r="AC880" s="5" cm="1">
        <f t="array" ref="AC880">MMULT($C880:$N880,DH$4:DH$15)</f>
        <v>-0.17408415108159947</v>
      </c>
      <c r="AD880" s="5" cm="1">
        <f t="array" ref="AD880">MMULT($C880:$N880,DI$4:DI$15)</f>
        <v>0.20134253105596794</v>
      </c>
      <c r="AE880" s="5" cm="1">
        <f t="array" ref="AE880">MMULT($C880:$N880,DJ$4:DJ$15)</f>
        <v>1.8181328359625983</v>
      </c>
      <c r="AF880">
        <v>1</v>
      </c>
      <c r="AG880" s="7">
        <f t="shared" si="466"/>
        <v>0.11528345108019483</v>
      </c>
      <c r="AH880" s="7">
        <f t="shared" si="467"/>
        <v>2.0753447913418452</v>
      </c>
      <c r="AI880" s="7">
        <f t="shared" si="468"/>
        <v>1.5533443682100312</v>
      </c>
      <c r="AJ880" s="7">
        <f t="shared" si="469"/>
        <v>0</v>
      </c>
      <c r="AK880" s="7">
        <f t="shared" si="470"/>
        <v>0</v>
      </c>
      <c r="AL880" s="7">
        <f t="shared" si="471"/>
        <v>0.2354664897296338</v>
      </c>
      <c r="AM880" s="7">
        <f t="shared" si="472"/>
        <v>2.6444294893993137E-2</v>
      </c>
      <c r="AN880" s="7">
        <f t="shared" si="473"/>
        <v>4.4031198576925705</v>
      </c>
      <c r="AO880" s="7">
        <f t="shared" si="474"/>
        <v>0</v>
      </c>
      <c r="AP880" s="7">
        <f t="shared" si="475"/>
        <v>2.8568366625190924</v>
      </c>
      <c r="AQ880" s="7">
        <f t="shared" si="476"/>
        <v>0</v>
      </c>
      <c r="AR880" s="7">
        <f t="shared" si="477"/>
        <v>0.23717083607974851</v>
      </c>
      <c r="AS880" s="7">
        <f t="shared" si="478"/>
        <v>2.3995264624161301</v>
      </c>
      <c r="AT880" s="7">
        <f t="shared" si="479"/>
        <v>0</v>
      </c>
      <c r="AU880" s="7">
        <f t="shared" si="480"/>
        <v>0.20134253105596794</v>
      </c>
      <c r="AV880" s="7">
        <f t="shared" si="481"/>
        <v>1.8181328359625983</v>
      </c>
      <c r="AX880" s="8" cm="1">
        <f t="array" aca="1" ref="AX880" ca="1">MMULT($AF880:$AV880,CU$21:CU$37)</f>
        <v>5.4380419731167722</v>
      </c>
      <c r="AY880" s="8" cm="1">
        <f t="array" aca="1" ref="AY880" ca="1">MMULT($AF880:$AV880,CV$21:CV$37)</f>
        <v>0.98052206504868911</v>
      </c>
      <c r="AZ880" s="8" cm="1">
        <f t="array" aca="1" ref="AZ880" ca="1">MMULT($AF880:$AV880,CW$21:CW$37)</f>
        <v>-2.579227015912382</v>
      </c>
      <c r="BA880" s="8" cm="1">
        <f t="array" aca="1" ref="BA880" ca="1">MMULT($AF880:$AV880,CX$21:CX$37)</f>
        <v>2.3394588455600198</v>
      </c>
      <c r="BB880" s="8" cm="1">
        <f t="array" aca="1" ref="BB880" ca="1">MMULT($AF880:$AV880,CY$21:CY$37)</f>
        <v>1.7870452931805401</v>
      </c>
      <c r="BC880" s="8" cm="1">
        <f t="array" aca="1" ref="BC880" ca="1">MMULT($AF880:$AV880,CZ$21:CZ$37)</f>
        <v>-1.9481222635526501</v>
      </c>
      <c r="BD880" s="8" cm="1">
        <f t="array" aca="1" ref="BD880" ca="1">MMULT($AF880:$AV880,DA$21:DA$37)</f>
        <v>2.0145272440253419</v>
      </c>
      <c r="BE880" s="8" cm="1">
        <f t="array" aca="1" ref="BE880" ca="1">MMULT($AF880:$AV880,DB$21:DB$37)</f>
        <v>0.5673989201466989</v>
      </c>
      <c r="BF880" s="11">
        <v>1</v>
      </c>
      <c r="BG880" s="11">
        <f t="shared" ca="1" si="482"/>
        <v>5.4380419731167722</v>
      </c>
      <c r="BH880" s="11">
        <f t="shared" ca="1" si="483"/>
        <v>0.98052206504868911</v>
      </c>
      <c r="BI880" s="11">
        <f t="shared" ca="1" si="484"/>
        <v>0</v>
      </c>
      <c r="BJ880" s="11">
        <f t="shared" ca="1" si="485"/>
        <v>2.3394588455600198</v>
      </c>
      <c r="BK880" s="11">
        <f t="shared" ca="1" si="486"/>
        <v>1.7870452931805401</v>
      </c>
      <c r="BL880" s="11">
        <f t="shared" ca="1" si="487"/>
        <v>0</v>
      </c>
      <c r="BM880" s="11">
        <f t="shared" ca="1" si="488"/>
        <v>2.0145272440253419</v>
      </c>
      <c r="BN880" s="11">
        <f t="shared" ca="1" si="489"/>
        <v>0.5673989201466989</v>
      </c>
      <c r="BP880" s="8" cm="1">
        <f t="array" aca="1" ref="BP880" ca="1">MMULT(BF880:BN880,CU$43:CU$51)</f>
        <v>-4.956226882040518</v>
      </c>
      <c r="BQ880" s="11">
        <f t="shared" ca="1" si="490"/>
        <v>0.99300976888261216</v>
      </c>
      <c r="BR880" s="11">
        <f t="shared" ca="1" si="491"/>
        <v>0.99300976888261216</v>
      </c>
      <c r="BT880" s="12">
        <f t="shared" ca="1" si="460"/>
        <v>6.9902311173878351E-3</v>
      </c>
      <c r="BU880" s="12">
        <f t="shared" ca="1" si="492"/>
        <v>4.886333107449718E-5</v>
      </c>
      <c r="BW880" s="12">
        <f t="shared" ca="1" si="493"/>
        <v>4.9632416592790385</v>
      </c>
      <c r="BY880">
        <f t="shared" ca="1" si="461"/>
        <v>1</v>
      </c>
      <c r="CA880">
        <f t="shared" ca="1" si="462"/>
        <v>1</v>
      </c>
      <c r="CB880">
        <f t="shared" ca="1" si="463"/>
        <v>0</v>
      </c>
      <c r="CC880">
        <f t="shared" ca="1" si="464"/>
        <v>0</v>
      </c>
      <c r="CD880">
        <f t="shared" ca="1" si="465"/>
        <v>0</v>
      </c>
      <c r="CF880">
        <f t="shared" ca="1" si="494"/>
        <v>1</v>
      </c>
    </row>
    <row r="881" spans="1:84" x14ac:dyDescent="0.45">
      <c r="A881">
        <v>0</v>
      </c>
      <c r="C881">
        <v>1</v>
      </c>
      <c r="D881">
        <v>0</v>
      </c>
      <c r="E881">
        <v>1</v>
      </c>
      <c r="F881">
        <v>4</v>
      </c>
      <c r="G881">
        <v>1</v>
      </c>
      <c r="H881">
        <v>-8.6460090586968019E-2</v>
      </c>
      <c r="I881">
        <v>-0.7556542986777689</v>
      </c>
      <c r="J881">
        <v>-1.017150377328643</v>
      </c>
      <c r="K881">
        <v>-0.58077945121403718</v>
      </c>
      <c r="L881">
        <v>-0.58289530264988076</v>
      </c>
      <c r="M881">
        <v>-0.49900852354617431</v>
      </c>
      <c r="N881">
        <v>0.52006909315194561</v>
      </c>
      <c r="P881" s="5" cm="1">
        <f t="array" ref="P881">MMULT($C881:$N881,CU$4:CU$15)</f>
        <v>-0.73078714747501494</v>
      </c>
      <c r="Q881" s="5" cm="1">
        <f t="array" ref="Q881">MMULT($C881:$N881,CV$4:CV$15)</f>
        <v>2.7591102446250799</v>
      </c>
      <c r="R881" s="5" cm="1">
        <f t="array" ref="R881">MMULT($C881:$N881,CW$4:CW$15)</f>
        <v>2.0712926843358157</v>
      </c>
      <c r="S881" s="5" cm="1">
        <f t="array" ref="S881">MMULT($C881:$N881,CX$4:CX$15)</f>
        <v>-3.159638183106281</v>
      </c>
      <c r="T881" s="5" cm="1">
        <f t="array" ref="T881">MMULT($C881:$N881,CY$4:CY$15)</f>
        <v>-1.0093801720624442</v>
      </c>
      <c r="U881" s="5" cm="1">
        <f t="array" ref="U881">MMULT($C881:$N881,CZ$4:CZ$15)</f>
        <v>1.3765119121715412</v>
      </c>
      <c r="V881" s="5" cm="1">
        <f t="array" ref="V881">MMULT($C881:$N881,DA$4:DA$15)</f>
        <v>-0.13079965916855357</v>
      </c>
      <c r="W881" s="5" cm="1">
        <f t="array" ref="W881">MMULT($C881:$N881,DB$4:DB$15)</f>
        <v>4.3901257978191932</v>
      </c>
      <c r="X881" s="5" cm="1">
        <f t="array" ref="X881">MMULT($C881:$N881,DC$4:DC$15)</f>
        <v>-0.23468766805676294</v>
      </c>
      <c r="Y881" s="5" cm="1">
        <f t="array" ref="Y881">MMULT($C881:$N881,DD$4:DD$15)</f>
        <v>1.8902390515327008</v>
      </c>
      <c r="Z881" s="5" cm="1">
        <f t="array" ref="Z881">MMULT($C881:$N881,DE$4:DE$15)</f>
        <v>-4.9907833283706768</v>
      </c>
      <c r="AA881" s="5" cm="1">
        <f t="array" ref="AA881">MMULT($C881:$N881,DF$4:DF$15)</f>
        <v>0.52083712439616969</v>
      </c>
      <c r="AB881" s="5" cm="1">
        <f t="array" ref="AB881">MMULT($C881:$N881,DG$4:DG$15)</f>
        <v>1.6886387219777452</v>
      </c>
      <c r="AC881" s="5" cm="1">
        <f t="array" ref="AC881">MMULT($C881:$N881,DH$4:DH$15)</f>
        <v>-4.115884118010571E-2</v>
      </c>
      <c r="AD881" s="5" cm="1">
        <f t="array" ref="AD881">MMULT($C881:$N881,DI$4:DI$15)</f>
        <v>0.84533604479138746</v>
      </c>
      <c r="AE881" s="5" cm="1">
        <f t="array" ref="AE881">MMULT($C881:$N881,DJ$4:DJ$15)</f>
        <v>2.2130790252676715</v>
      </c>
      <c r="AF881">
        <v>1</v>
      </c>
      <c r="AG881" s="7">
        <f t="shared" si="466"/>
        <v>0</v>
      </c>
      <c r="AH881" s="7">
        <f t="shared" si="467"/>
        <v>2.7591102446250799</v>
      </c>
      <c r="AI881" s="7">
        <f t="shared" si="468"/>
        <v>2.0712926843358157</v>
      </c>
      <c r="AJ881" s="7">
        <f t="shared" si="469"/>
        <v>0</v>
      </c>
      <c r="AK881" s="7">
        <f t="shared" si="470"/>
        <v>0</v>
      </c>
      <c r="AL881" s="7">
        <f t="shared" si="471"/>
        <v>1.3765119121715412</v>
      </c>
      <c r="AM881" s="7">
        <f t="shared" si="472"/>
        <v>0</v>
      </c>
      <c r="AN881" s="7">
        <f t="shared" si="473"/>
        <v>4.3901257978191932</v>
      </c>
      <c r="AO881" s="7">
        <f t="shared" si="474"/>
        <v>0</v>
      </c>
      <c r="AP881" s="7">
        <f t="shared" si="475"/>
        <v>1.8902390515327008</v>
      </c>
      <c r="AQ881" s="7">
        <f t="shared" si="476"/>
        <v>0</v>
      </c>
      <c r="AR881" s="7">
        <f t="shared" si="477"/>
        <v>0.52083712439616969</v>
      </c>
      <c r="AS881" s="7">
        <f t="shared" si="478"/>
        <v>1.6886387219777452</v>
      </c>
      <c r="AT881" s="7">
        <f t="shared" si="479"/>
        <v>0</v>
      </c>
      <c r="AU881" s="7">
        <f t="shared" si="480"/>
        <v>0.84533604479138746</v>
      </c>
      <c r="AV881" s="7">
        <f t="shared" si="481"/>
        <v>2.2130790252676715</v>
      </c>
      <c r="AX881" s="8" cm="1">
        <f t="array" aca="1" ref="AX881" ca="1">MMULT($AF881:$AV881,CU$21:CU$37)</f>
        <v>4.9749154509975462</v>
      </c>
      <c r="AY881" s="8" cm="1">
        <f t="array" aca="1" ref="AY881" ca="1">MMULT($AF881:$AV881,CV$21:CV$37)</f>
        <v>1.6852434274056938</v>
      </c>
      <c r="AZ881" s="8" cm="1">
        <f t="array" aca="1" ref="AZ881" ca="1">MMULT($AF881:$AV881,CW$21:CW$37)</f>
        <v>-0.38657447385724042</v>
      </c>
      <c r="BA881" s="8" cm="1">
        <f t="array" aca="1" ref="BA881" ca="1">MMULT($AF881:$AV881,CX$21:CX$37)</f>
        <v>2.3781109927761004</v>
      </c>
      <c r="BB881" s="8" cm="1">
        <f t="array" aca="1" ref="BB881" ca="1">MMULT($AF881:$AV881,CY$21:CY$37)</f>
        <v>1.594275352928842</v>
      </c>
      <c r="BC881" s="8" cm="1">
        <f t="array" aca="1" ref="BC881" ca="1">MMULT($AF881:$AV881,CZ$21:CZ$37)</f>
        <v>-4.1134464978803864</v>
      </c>
      <c r="BD881" s="8" cm="1">
        <f t="array" aca="1" ref="BD881" ca="1">MMULT($AF881:$AV881,DA$21:DA$37)</f>
        <v>2.8388697796202029</v>
      </c>
      <c r="BE881" s="8" cm="1">
        <f t="array" aca="1" ref="BE881" ca="1">MMULT($AF881:$AV881,DB$21:DB$37)</f>
        <v>2.6677528960052834</v>
      </c>
      <c r="BF881" s="11">
        <v>1</v>
      </c>
      <c r="BG881" s="11">
        <f t="shared" ca="1" si="482"/>
        <v>4.9749154509975462</v>
      </c>
      <c r="BH881" s="11">
        <f t="shared" ca="1" si="483"/>
        <v>1.6852434274056938</v>
      </c>
      <c r="BI881" s="11">
        <f t="shared" ca="1" si="484"/>
        <v>0</v>
      </c>
      <c r="BJ881" s="11">
        <f t="shared" ca="1" si="485"/>
        <v>2.3781109927761004</v>
      </c>
      <c r="BK881" s="11">
        <f t="shared" ca="1" si="486"/>
        <v>1.594275352928842</v>
      </c>
      <c r="BL881" s="11">
        <f t="shared" ca="1" si="487"/>
        <v>0</v>
      </c>
      <c r="BM881" s="11">
        <f t="shared" ca="1" si="488"/>
        <v>2.8388697796202029</v>
      </c>
      <c r="BN881" s="11">
        <f t="shared" ca="1" si="489"/>
        <v>2.6677528960052834</v>
      </c>
      <c r="BP881" s="8" cm="1">
        <f t="array" aca="1" ref="BP881" ca="1">MMULT(BF881:BN881,CU$43:CU$51)</f>
        <v>-2.9433356269453679</v>
      </c>
      <c r="BQ881" s="11">
        <f t="shared" ca="1" si="490"/>
        <v>0.94994756474026643</v>
      </c>
      <c r="BR881" s="11">
        <f t="shared" ca="1" si="491"/>
        <v>0.94994756474026643</v>
      </c>
      <c r="BT881" s="12">
        <f t="shared" ca="1" si="460"/>
        <v>-0.94994756474026643</v>
      </c>
      <c r="BU881" s="12">
        <f t="shared" ca="1" si="492"/>
        <v>0.90240037575596266</v>
      </c>
      <c r="BW881" s="12">
        <f t="shared" ca="1" si="493"/>
        <v>2.9946841178664649</v>
      </c>
      <c r="BY881">
        <f t="shared" ca="1" si="461"/>
        <v>1</v>
      </c>
      <c r="CA881">
        <f t="shared" ca="1" si="462"/>
        <v>0</v>
      </c>
      <c r="CB881">
        <f t="shared" ca="1" si="463"/>
        <v>0</v>
      </c>
      <c r="CC881">
        <f t="shared" ca="1" si="464"/>
        <v>1</v>
      </c>
      <c r="CD881">
        <f t="shared" ca="1" si="465"/>
        <v>0</v>
      </c>
      <c r="CF881">
        <f t="shared" ca="1" si="494"/>
        <v>1</v>
      </c>
    </row>
    <row r="882" spans="1:84" x14ac:dyDescent="0.45">
      <c r="A882">
        <v>0</v>
      </c>
      <c r="C882">
        <v>1</v>
      </c>
      <c r="D882">
        <v>0</v>
      </c>
      <c r="E882">
        <v>2</v>
      </c>
      <c r="F882">
        <v>5</v>
      </c>
      <c r="G882">
        <v>1</v>
      </c>
      <c r="H882">
        <v>0.18891835769306151</v>
      </c>
      <c r="I882">
        <v>-0.62663379987350165</v>
      </c>
      <c r="J882">
        <v>-8.7706998233646929E-2</v>
      </c>
      <c r="K882">
        <v>-0.45602421963436129</v>
      </c>
      <c r="L882">
        <v>0.67136845804492273</v>
      </c>
      <c r="M882">
        <v>0.72012528756140481</v>
      </c>
      <c r="N882">
        <v>0.17009736842888901</v>
      </c>
      <c r="P882" s="5" cm="1">
        <f t="array" ref="P882">MMULT($C882:$N882,CU$4:CU$15)</f>
        <v>-1.1293178977295764</v>
      </c>
      <c r="Q882" s="5" cm="1">
        <f t="array" ref="Q882">MMULT($C882:$N882,CV$4:CV$15)</f>
        <v>3.2779910202620757</v>
      </c>
      <c r="R882" s="5" cm="1">
        <f t="array" ref="R882">MMULT($C882:$N882,CW$4:CW$15)</f>
        <v>2.4820950215622539</v>
      </c>
      <c r="S882" s="5" cm="1">
        <f t="array" ref="S882">MMULT($C882:$N882,CX$4:CX$15)</f>
        <v>-3.4638896638052703</v>
      </c>
      <c r="T882" s="5" cm="1">
        <f t="array" ref="T882">MMULT($C882:$N882,CY$4:CY$15)</f>
        <v>-0.89209699393877662</v>
      </c>
      <c r="U882" s="5" cm="1">
        <f t="array" ref="U882">MMULT($C882:$N882,CZ$4:CZ$15)</f>
        <v>2.7290879032512896</v>
      </c>
      <c r="V882" s="5" cm="1">
        <f t="array" ref="V882">MMULT($C882:$N882,DA$4:DA$15)</f>
        <v>-1.0362857737624704</v>
      </c>
      <c r="W882" s="5" cm="1">
        <f t="array" ref="W882">MMULT($C882:$N882,DB$4:DB$15)</f>
        <v>3.7248392191496595</v>
      </c>
      <c r="X882" s="5" cm="1">
        <f t="array" ref="X882">MMULT($C882:$N882,DC$4:DC$15)</f>
        <v>-0.79611821831176854</v>
      </c>
      <c r="Y882" s="5" cm="1">
        <f t="array" ref="Y882">MMULT($C882:$N882,DD$4:DD$15)</f>
        <v>-0.66448161399795458</v>
      </c>
      <c r="Z882" s="5" cm="1">
        <f t="array" ref="Z882">MMULT($C882:$N882,DE$4:DE$15)</f>
        <v>-4.452044060349321</v>
      </c>
      <c r="AA882" s="5" cm="1">
        <f t="array" ref="AA882">MMULT($C882:$N882,DF$4:DF$15)</f>
        <v>2.0109725920554413</v>
      </c>
      <c r="AB882" s="5" cm="1">
        <f t="array" ref="AB882">MMULT($C882:$N882,DG$4:DG$15)</f>
        <v>0.54381594640816222</v>
      </c>
      <c r="AC882" s="5" cm="1">
        <f t="array" ref="AC882">MMULT($C882:$N882,DH$4:DH$15)</f>
        <v>-0.46135714566711872</v>
      </c>
      <c r="AD882" s="5" cm="1">
        <f t="array" ref="AD882">MMULT($C882:$N882,DI$4:DI$15)</f>
        <v>2.6340772032141193</v>
      </c>
      <c r="AE882" s="5" cm="1">
        <f t="array" ref="AE882">MMULT($C882:$N882,DJ$4:DJ$15)</f>
        <v>2.804471389923298</v>
      </c>
      <c r="AF882">
        <v>1</v>
      </c>
      <c r="AG882" s="7">
        <f t="shared" si="466"/>
        <v>0</v>
      </c>
      <c r="AH882" s="7">
        <f t="shared" si="467"/>
        <v>3.2779910202620757</v>
      </c>
      <c r="AI882" s="7">
        <f t="shared" si="468"/>
        <v>2.4820950215622539</v>
      </c>
      <c r="AJ882" s="7">
        <f t="shared" si="469"/>
        <v>0</v>
      </c>
      <c r="AK882" s="7">
        <f t="shared" si="470"/>
        <v>0</v>
      </c>
      <c r="AL882" s="7">
        <f t="shared" si="471"/>
        <v>2.7290879032512896</v>
      </c>
      <c r="AM882" s="7">
        <f t="shared" si="472"/>
        <v>0</v>
      </c>
      <c r="AN882" s="7">
        <f t="shared" si="473"/>
        <v>3.7248392191496595</v>
      </c>
      <c r="AO882" s="7">
        <f t="shared" si="474"/>
        <v>0</v>
      </c>
      <c r="AP882" s="7">
        <f t="shared" si="475"/>
        <v>0</v>
      </c>
      <c r="AQ882" s="7">
        <f t="shared" si="476"/>
        <v>0</v>
      </c>
      <c r="AR882" s="7">
        <f t="shared" si="477"/>
        <v>2.0109725920554413</v>
      </c>
      <c r="AS882" s="7">
        <f t="shared" si="478"/>
        <v>0.54381594640816222</v>
      </c>
      <c r="AT882" s="7">
        <f t="shared" si="479"/>
        <v>0</v>
      </c>
      <c r="AU882" s="7">
        <f t="shared" si="480"/>
        <v>2.6340772032141193</v>
      </c>
      <c r="AV882" s="7">
        <f t="shared" si="481"/>
        <v>2.804471389923298</v>
      </c>
      <c r="AX882" s="8" cm="1">
        <f t="array" aca="1" ref="AX882" ca="1">MMULT($AF882:$AV882,CU$21:CU$37)</f>
        <v>2.4303741335818749</v>
      </c>
      <c r="AY882" s="8" cm="1">
        <f t="array" aca="1" ref="AY882" ca="1">MMULT($AF882:$AV882,CV$21:CV$37)</f>
        <v>2.5974920873220375</v>
      </c>
      <c r="AZ882" s="8" cm="1">
        <f t="array" aca="1" ref="AZ882" ca="1">MMULT($AF882:$AV882,CW$21:CW$37)</f>
        <v>3.6231091265000819</v>
      </c>
      <c r="BA882" s="8" cm="1">
        <f t="array" aca="1" ref="BA882" ca="1">MMULT($AF882:$AV882,CX$21:CX$37)</f>
        <v>1.5633695584058844</v>
      </c>
      <c r="BB882" s="8" cm="1">
        <f t="array" aca="1" ref="BB882" ca="1">MMULT($AF882:$AV882,CY$21:CY$37)</f>
        <v>2.0415818903584286</v>
      </c>
      <c r="BC882" s="8" cm="1">
        <f t="array" aca="1" ref="BC882" ca="1">MMULT($AF882:$AV882,CZ$21:CZ$37)</f>
        <v>-7.6319036696379641</v>
      </c>
      <c r="BD882" s="8" cm="1">
        <f t="array" aca="1" ref="BD882" ca="1">MMULT($AF882:$AV882,DA$21:DA$37)</f>
        <v>3.6826318421931004</v>
      </c>
      <c r="BE882" s="8" cm="1">
        <f t="array" aca="1" ref="BE882" ca="1">MMULT($AF882:$AV882,DB$21:DB$37)</f>
        <v>5.7486524191773896</v>
      </c>
      <c r="BF882" s="11">
        <v>1</v>
      </c>
      <c r="BG882" s="11">
        <f t="shared" ca="1" si="482"/>
        <v>2.4303741335818749</v>
      </c>
      <c r="BH882" s="11">
        <f t="shared" ca="1" si="483"/>
        <v>2.5974920873220375</v>
      </c>
      <c r="BI882" s="11">
        <f t="shared" ca="1" si="484"/>
        <v>3.6231091265000819</v>
      </c>
      <c r="BJ882" s="11">
        <f t="shared" ca="1" si="485"/>
        <v>1.5633695584058844</v>
      </c>
      <c r="BK882" s="11">
        <f t="shared" ca="1" si="486"/>
        <v>2.0415818903584286</v>
      </c>
      <c r="BL882" s="11">
        <f t="shared" ca="1" si="487"/>
        <v>0</v>
      </c>
      <c r="BM882" s="11">
        <f t="shared" ca="1" si="488"/>
        <v>3.6826318421931004</v>
      </c>
      <c r="BN882" s="11">
        <f t="shared" ca="1" si="489"/>
        <v>5.7486524191773896</v>
      </c>
      <c r="BP882" s="8" cm="1">
        <f t="array" aca="1" ref="BP882" ca="1">MMULT(BF882:BN882,CU$43:CU$51)</f>
        <v>-0.18527695338793504</v>
      </c>
      <c r="BQ882" s="11">
        <f t="shared" ca="1" si="490"/>
        <v>0.54618718945784772</v>
      </c>
      <c r="BR882" s="11">
        <f t="shared" ca="1" si="491"/>
        <v>0.54618718945784772</v>
      </c>
      <c r="BT882" s="12">
        <f t="shared" ca="1" si="460"/>
        <v>-0.54618718945784772</v>
      </c>
      <c r="BU882" s="12">
        <f t="shared" ca="1" si="492"/>
        <v>0.29832044592786283</v>
      </c>
      <c r="BW882" s="12">
        <f t="shared" ca="1" si="493"/>
        <v>0.79007047754574311</v>
      </c>
      <c r="BY882">
        <f t="shared" ca="1" si="461"/>
        <v>1</v>
      </c>
      <c r="CA882">
        <f t="shared" ca="1" si="462"/>
        <v>0</v>
      </c>
      <c r="CB882">
        <f t="shared" ca="1" si="463"/>
        <v>0</v>
      </c>
      <c r="CC882">
        <f t="shared" ca="1" si="464"/>
        <v>1</v>
      </c>
      <c r="CD882">
        <f t="shared" ca="1" si="465"/>
        <v>0</v>
      </c>
      <c r="CF882">
        <f t="shared" ca="1" si="494"/>
        <v>1</v>
      </c>
    </row>
    <row r="883" spans="1:84" x14ac:dyDescent="0.45">
      <c r="A883">
        <v>1</v>
      </c>
      <c r="C883">
        <v>1</v>
      </c>
      <c r="D883">
        <v>1</v>
      </c>
      <c r="E883">
        <v>0</v>
      </c>
      <c r="F883">
        <v>4</v>
      </c>
      <c r="G883">
        <v>1</v>
      </c>
      <c r="H883">
        <v>-0.2241493147269828</v>
      </c>
      <c r="I883">
        <v>-0.76329551571468091</v>
      </c>
      <c r="J883">
        <v>-1.133330799715518</v>
      </c>
      <c r="K883">
        <v>-0.50057965948424554</v>
      </c>
      <c r="L883">
        <v>-0.89646124282358164</v>
      </c>
      <c r="M883">
        <v>-0.74679026354067934</v>
      </c>
      <c r="N883">
        <v>0.52006909315194561</v>
      </c>
      <c r="P883" s="5" cm="1">
        <f t="array" ref="P883">MMULT($C883:$N883,CU$4:CU$15)</f>
        <v>0.51232608066997476</v>
      </c>
      <c r="Q883" s="5" cm="1">
        <f t="array" ref="Q883">MMULT($C883:$N883,CV$4:CV$15)</f>
        <v>1.8296333805447396</v>
      </c>
      <c r="R883" s="5" cm="1">
        <f t="array" ref="R883">MMULT($C883:$N883,CW$4:CW$15)</f>
        <v>2.6548157544262327</v>
      </c>
      <c r="S883" s="5" cm="1">
        <f t="array" ref="S883">MMULT($C883:$N883,CX$4:CX$15)</f>
        <v>-3.9204216091679998</v>
      </c>
      <c r="T883" s="5" cm="1">
        <f t="array" ref="T883">MMULT($C883:$N883,CY$4:CY$15)</f>
        <v>-1.3874715139814875</v>
      </c>
      <c r="U883" s="5" cm="1">
        <f t="array" ref="U883">MMULT($C883:$N883,CZ$4:CZ$15)</f>
        <v>0.14040142073459433</v>
      </c>
      <c r="V883" s="5" cm="1">
        <f t="array" ref="V883">MMULT($C883:$N883,DA$4:DA$15)</f>
        <v>1.121865112408619</v>
      </c>
      <c r="W883" s="5" cm="1">
        <f t="array" ref="W883">MMULT($C883:$N883,DB$4:DB$15)</f>
        <v>4.9824078002840961</v>
      </c>
      <c r="X883" s="5" cm="1">
        <f t="array" ref="X883">MMULT($C883:$N883,DC$4:DC$15)</f>
        <v>-0.77975196313512973</v>
      </c>
      <c r="Y883" s="5" cm="1">
        <f t="array" ref="Y883">MMULT($C883:$N883,DD$4:DD$15)</f>
        <v>3.7571832091661297</v>
      </c>
      <c r="Z883" s="5" cm="1">
        <f t="array" ref="Z883">MMULT($C883:$N883,DE$4:DE$15)</f>
        <v>-3.651148930828056</v>
      </c>
      <c r="AA883" s="5" cm="1">
        <f t="array" ref="AA883">MMULT($C883:$N883,DF$4:DF$15)</f>
        <v>2.2765196965976857</v>
      </c>
      <c r="AB883" s="5" cm="1">
        <f t="array" ref="AB883">MMULT($C883:$N883,DG$4:DG$15)</f>
        <v>2.2583928629233303</v>
      </c>
      <c r="AC883" s="5" cm="1">
        <f t="array" ref="AC883">MMULT($C883:$N883,DH$4:DH$15)</f>
        <v>-0.43142525344685012</v>
      </c>
      <c r="AD883" s="5" cm="1">
        <f t="array" ref="AD883">MMULT($C883:$N883,DI$4:DI$15)</f>
        <v>1.6239339694425057</v>
      </c>
      <c r="AE883" s="5" cm="1">
        <f t="array" ref="AE883">MMULT($C883:$N883,DJ$4:DJ$15)</f>
        <v>2.5377890791877631</v>
      </c>
      <c r="AF883">
        <v>1</v>
      </c>
      <c r="AG883" s="7">
        <f t="shared" si="466"/>
        <v>0.51232608066997476</v>
      </c>
      <c r="AH883" s="7">
        <f t="shared" si="467"/>
        <v>1.8296333805447396</v>
      </c>
      <c r="AI883" s="7">
        <f t="shared" si="468"/>
        <v>2.6548157544262327</v>
      </c>
      <c r="AJ883" s="7">
        <f t="shared" si="469"/>
        <v>0</v>
      </c>
      <c r="AK883" s="7">
        <f t="shared" si="470"/>
        <v>0</v>
      </c>
      <c r="AL883" s="7">
        <f t="shared" si="471"/>
        <v>0.14040142073459433</v>
      </c>
      <c r="AM883" s="7">
        <f t="shared" si="472"/>
        <v>1.121865112408619</v>
      </c>
      <c r="AN883" s="7">
        <f t="shared" si="473"/>
        <v>4.9824078002840961</v>
      </c>
      <c r="AO883" s="7">
        <f t="shared" si="474"/>
        <v>0</v>
      </c>
      <c r="AP883" s="7">
        <f t="shared" si="475"/>
        <v>3.7571832091661297</v>
      </c>
      <c r="AQ883" s="7">
        <f t="shared" si="476"/>
        <v>0</v>
      </c>
      <c r="AR883" s="7">
        <f t="shared" si="477"/>
        <v>2.2765196965976857</v>
      </c>
      <c r="AS883" s="7">
        <f t="shared" si="478"/>
        <v>2.2583928629233303</v>
      </c>
      <c r="AT883" s="7">
        <f t="shared" si="479"/>
        <v>0</v>
      </c>
      <c r="AU883" s="7">
        <f t="shared" si="480"/>
        <v>1.6239339694425057</v>
      </c>
      <c r="AV883" s="7">
        <f t="shared" si="481"/>
        <v>2.5377890791877631</v>
      </c>
      <c r="AX883" s="8" cm="1">
        <f t="array" aca="1" ref="AX883" ca="1">MMULT($AF883:$AV883,CU$21:CU$37)</f>
        <v>4.500190756283466</v>
      </c>
      <c r="AY883" s="8" cm="1">
        <f t="array" aca="1" ref="AY883" ca="1">MMULT($AF883:$AV883,CV$21:CV$37)</f>
        <v>1.0976200413216697</v>
      </c>
      <c r="AZ883" s="8" cm="1">
        <f t="array" aca="1" ref="AZ883" ca="1">MMULT($AF883:$AV883,CW$21:CW$37)</f>
        <v>-1.7275394878737975</v>
      </c>
      <c r="BA883" s="8" cm="1">
        <f t="array" aca="1" ref="BA883" ca="1">MMULT($AF883:$AV883,CX$21:CX$37)</f>
        <v>2.4015459402360175</v>
      </c>
      <c r="BB883" s="8" cm="1">
        <f t="array" aca="1" ref="BB883" ca="1">MMULT($AF883:$AV883,CY$21:CY$37)</f>
        <v>3.8452441886543345</v>
      </c>
      <c r="BC883" s="8" cm="1">
        <f t="array" aca="1" ref="BC883" ca="1">MMULT($AF883:$AV883,CZ$21:CZ$37)</f>
        <v>-3.6184881469104955</v>
      </c>
      <c r="BD883" s="8" cm="1">
        <f t="array" aca="1" ref="BD883" ca="1">MMULT($AF883:$AV883,DA$21:DA$37)</f>
        <v>4.4798467229020176</v>
      </c>
      <c r="BE883" s="8" cm="1">
        <f t="array" aca="1" ref="BE883" ca="1">MMULT($AF883:$AV883,DB$21:DB$37)</f>
        <v>0.32999472025828602</v>
      </c>
      <c r="BF883" s="11">
        <v>1</v>
      </c>
      <c r="BG883" s="11">
        <f t="shared" ca="1" si="482"/>
        <v>4.500190756283466</v>
      </c>
      <c r="BH883" s="11">
        <f t="shared" ca="1" si="483"/>
        <v>1.0976200413216697</v>
      </c>
      <c r="BI883" s="11">
        <f t="shared" ca="1" si="484"/>
        <v>0</v>
      </c>
      <c r="BJ883" s="11">
        <f t="shared" ca="1" si="485"/>
        <v>2.4015459402360175</v>
      </c>
      <c r="BK883" s="11">
        <f t="shared" ca="1" si="486"/>
        <v>3.8452441886543345</v>
      </c>
      <c r="BL883" s="11">
        <f t="shared" ca="1" si="487"/>
        <v>0</v>
      </c>
      <c r="BM883" s="11">
        <f t="shared" ca="1" si="488"/>
        <v>4.4798467229020176</v>
      </c>
      <c r="BN883" s="11">
        <f t="shared" ca="1" si="489"/>
        <v>0.32999472025828602</v>
      </c>
      <c r="BP883" s="8" cm="1">
        <f t="array" aca="1" ref="BP883" ca="1">MMULT(BF883:BN883,CU$43:CU$51)</f>
        <v>-3.1794022749926314</v>
      </c>
      <c r="BQ883" s="11">
        <f t="shared" ca="1" si="490"/>
        <v>0.96005174816792638</v>
      </c>
      <c r="BR883" s="11">
        <f t="shared" ca="1" si="491"/>
        <v>0.96005174816792638</v>
      </c>
      <c r="BT883" s="12">
        <f t="shared" ca="1" si="460"/>
        <v>3.9948251832073622E-2</v>
      </c>
      <c r="BU883" s="12">
        <f t="shared" ca="1" si="492"/>
        <v>1.5958628244387735E-3</v>
      </c>
      <c r="BW883" s="12">
        <f t="shared" ca="1" si="493"/>
        <v>3.2201703666240822</v>
      </c>
      <c r="BY883">
        <f t="shared" ca="1" si="461"/>
        <v>1</v>
      </c>
      <c r="CA883">
        <f t="shared" ca="1" si="462"/>
        <v>1</v>
      </c>
      <c r="CB883">
        <f t="shared" ca="1" si="463"/>
        <v>0</v>
      </c>
      <c r="CC883">
        <f t="shared" ca="1" si="464"/>
        <v>0</v>
      </c>
      <c r="CD883">
        <f t="shared" ca="1" si="465"/>
        <v>0</v>
      </c>
      <c r="CF883">
        <f t="shared" ca="1" si="494"/>
        <v>1</v>
      </c>
    </row>
    <row r="884" spans="1:84" x14ac:dyDescent="0.45">
      <c r="A884">
        <v>0</v>
      </c>
      <c r="C884">
        <v>1</v>
      </c>
      <c r="D884">
        <v>0</v>
      </c>
      <c r="E884">
        <v>2</v>
      </c>
      <c r="F884">
        <v>5</v>
      </c>
      <c r="G884">
        <v>1</v>
      </c>
      <c r="H884">
        <v>-0.2241493147269828</v>
      </c>
      <c r="I884">
        <v>-0.84542409022154297</v>
      </c>
      <c r="J884">
        <v>-1.2495112221023921</v>
      </c>
      <c r="K884">
        <v>-0.54513509933412974</v>
      </c>
      <c r="L884">
        <v>-0.94872223285253177</v>
      </c>
      <c r="M884">
        <v>-0.81588324873145479</v>
      </c>
      <c r="N884">
        <v>0.52006909315194561</v>
      </c>
      <c r="P884" s="5" cm="1">
        <f t="array" ref="P884">MMULT($C884:$N884,CU$4:CU$15)</f>
        <v>-1.9011282495325947</v>
      </c>
      <c r="Q884" s="5" cm="1">
        <f t="array" ref="Q884">MMULT($C884:$N884,CV$4:CV$15)</f>
        <v>3.5568652777198979</v>
      </c>
      <c r="R884" s="5" cm="1">
        <f t="array" ref="R884">MMULT($C884:$N884,CW$4:CW$15)</f>
        <v>2.5726380299042426</v>
      </c>
      <c r="S884" s="5" cm="1">
        <f t="array" ref="S884">MMULT($C884:$N884,CX$4:CX$15)</f>
        <v>-3.8688579885580117</v>
      </c>
      <c r="T884" s="5" cm="1">
        <f t="array" ref="T884">MMULT($C884:$N884,CY$4:CY$15)</f>
        <v>-0.59052278734525043</v>
      </c>
      <c r="U884" s="5" cm="1">
        <f t="array" ref="U884">MMULT($C884:$N884,CZ$4:CZ$15)</f>
        <v>2.5875400564920112</v>
      </c>
      <c r="V884" s="5" cm="1">
        <f t="array" ref="V884">MMULT($C884:$N884,DA$4:DA$15)</f>
        <v>-2.266478395796262E-2</v>
      </c>
      <c r="W884" s="5" cm="1">
        <f t="array" ref="W884">MMULT($C884:$N884,DB$4:DB$15)</f>
        <v>5.1176554186948602</v>
      </c>
      <c r="X884" s="5" cm="1">
        <f t="array" ref="X884">MMULT($C884:$N884,DC$4:DC$15)</f>
        <v>-5.302226706512625E-2</v>
      </c>
      <c r="Y884" s="5" cm="1">
        <f t="array" ref="Y884">MMULT($C884:$N884,DD$4:DD$15)</f>
        <v>2.0555401579972128</v>
      </c>
      <c r="Z884" s="5" cm="1">
        <f t="array" ref="Z884">MMULT($C884:$N884,DE$4:DE$15)</f>
        <v>-6.9214658428084999</v>
      </c>
      <c r="AA884" s="5" cm="1">
        <f t="array" ref="AA884">MMULT($C884:$N884,DF$4:DF$15)</f>
        <v>6.7796842083600678E-2</v>
      </c>
      <c r="AB884" s="5" cm="1">
        <f t="array" ref="AB884">MMULT($C884:$N884,DG$4:DG$15)</f>
        <v>1.326837950449709</v>
      </c>
      <c r="AC884" s="5" cm="1">
        <f t="array" ref="AC884">MMULT($C884:$N884,DH$4:DH$15)</f>
        <v>0.9545200606076425</v>
      </c>
      <c r="AD884" s="5" cm="1">
        <f t="array" ref="AD884">MMULT($C884:$N884,DI$4:DI$15)</f>
        <v>0.46022260947984067</v>
      </c>
      <c r="AE884" s="5" cm="1">
        <f t="array" ref="AE884">MMULT($C884:$N884,DJ$4:DJ$15)</f>
        <v>2.4693677107720915</v>
      </c>
      <c r="AF884">
        <v>1</v>
      </c>
      <c r="AG884" s="7">
        <f t="shared" si="466"/>
        <v>0</v>
      </c>
      <c r="AH884" s="7">
        <f t="shared" si="467"/>
        <v>3.5568652777198979</v>
      </c>
      <c r="AI884" s="7">
        <f t="shared" si="468"/>
        <v>2.5726380299042426</v>
      </c>
      <c r="AJ884" s="7">
        <f t="shared" si="469"/>
        <v>0</v>
      </c>
      <c r="AK884" s="7">
        <f t="shared" si="470"/>
        <v>0</v>
      </c>
      <c r="AL884" s="7">
        <f t="shared" si="471"/>
        <v>2.5875400564920112</v>
      </c>
      <c r="AM884" s="7">
        <f t="shared" si="472"/>
        <v>0</v>
      </c>
      <c r="AN884" s="7">
        <f t="shared" si="473"/>
        <v>5.1176554186948602</v>
      </c>
      <c r="AO884" s="7">
        <f t="shared" si="474"/>
        <v>0</v>
      </c>
      <c r="AP884" s="7">
        <f t="shared" si="475"/>
        <v>2.0555401579972128</v>
      </c>
      <c r="AQ884" s="7">
        <f t="shared" si="476"/>
        <v>0</v>
      </c>
      <c r="AR884" s="7">
        <f t="shared" si="477"/>
        <v>6.7796842083600678E-2</v>
      </c>
      <c r="AS884" s="7">
        <f t="shared" si="478"/>
        <v>1.326837950449709</v>
      </c>
      <c r="AT884" s="7">
        <f t="shared" si="479"/>
        <v>0.9545200606076425</v>
      </c>
      <c r="AU884" s="7">
        <f t="shared" si="480"/>
        <v>0.46022260947984067</v>
      </c>
      <c r="AV884" s="7">
        <f t="shared" si="481"/>
        <v>2.4693677107720915</v>
      </c>
      <c r="AX884" s="8" cm="1">
        <f t="array" aca="1" ref="AX884" ca="1">MMULT($AF884:$AV884,CU$21:CU$37)</f>
        <v>6.7069102311177424</v>
      </c>
      <c r="AY884" s="8" cm="1">
        <f t="array" aca="1" ref="AY884" ca="1">MMULT($AF884:$AV884,CV$21:CV$37)</f>
        <v>1.93419938739231</v>
      </c>
      <c r="AZ884" s="8" cm="1">
        <f t="array" aca="1" ref="AZ884" ca="1">MMULT($AF884:$AV884,CW$21:CW$37)</f>
        <v>0.65776632934335055</v>
      </c>
      <c r="BA884" s="8" cm="1">
        <f t="array" aca="1" ref="BA884" ca="1">MMULT($AF884:$AV884,CX$21:CX$37)</f>
        <v>3.2632071815939168</v>
      </c>
      <c r="BB884" s="8" cm="1">
        <f t="array" aca="1" ref="BB884" ca="1">MMULT($AF884:$AV884,CY$21:CY$37)</f>
        <v>0.82367648385709258</v>
      </c>
      <c r="BC884" s="8" cm="1">
        <f t="array" aca="1" ref="BC884" ca="1">MMULT($AF884:$AV884,CZ$21:CZ$37)</f>
        <v>-5.4456022101936128</v>
      </c>
      <c r="BD884" s="8" cm="1">
        <f t="array" aca="1" ref="BD884" ca="1">MMULT($AF884:$AV884,DA$21:DA$37)</f>
        <v>4.6710788861586581</v>
      </c>
      <c r="BE884" s="8" cm="1">
        <f t="array" aca="1" ref="BE884" ca="1">MMULT($AF884:$AV884,DB$21:DB$37)</f>
        <v>3.9444456454960557</v>
      </c>
      <c r="BF884" s="11">
        <v>1</v>
      </c>
      <c r="BG884" s="11">
        <f t="shared" ca="1" si="482"/>
        <v>6.7069102311177424</v>
      </c>
      <c r="BH884" s="11">
        <f t="shared" ca="1" si="483"/>
        <v>1.93419938739231</v>
      </c>
      <c r="BI884" s="11">
        <f t="shared" ca="1" si="484"/>
        <v>0.65776632934335055</v>
      </c>
      <c r="BJ884" s="11">
        <f t="shared" ca="1" si="485"/>
        <v>3.2632071815939168</v>
      </c>
      <c r="BK884" s="11">
        <f t="shared" ca="1" si="486"/>
        <v>0.82367648385709258</v>
      </c>
      <c r="BL884" s="11">
        <f t="shared" ca="1" si="487"/>
        <v>0</v>
      </c>
      <c r="BM884" s="11">
        <f t="shared" ca="1" si="488"/>
        <v>4.6710788861586581</v>
      </c>
      <c r="BN884" s="11">
        <f t="shared" ca="1" si="489"/>
        <v>3.9444456454960557</v>
      </c>
      <c r="BP884" s="8" cm="1">
        <f t="array" aca="1" ref="BP884" ca="1">MMULT(BF884:BN884,CU$43:CU$51)</f>
        <v>-2.2435556879409893</v>
      </c>
      <c r="BQ884" s="11">
        <f t="shared" ca="1" si="490"/>
        <v>0.90409321058612735</v>
      </c>
      <c r="BR884" s="11">
        <f t="shared" ca="1" si="491"/>
        <v>0.90409321058612735</v>
      </c>
      <c r="BT884" s="12">
        <f t="shared" ca="1" si="460"/>
        <v>-0.90409321058612735</v>
      </c>
      <c r="BU884" s="12">
        <f t="shared" ca="1" si="492"/>
        <v>0.8173845334279316</v>
      </c>
      <c r="BW884" s="12">
        <f t="shared" ca="1" si="493"/>
        <v>2.3443785027908719</v>
      </c>
      <c r="BY884">
        <f t="shared" ca="1" si="461"/>
        <v>1</v>
      </c>
      <c r="CA884">
        <f t="shared" ca="1" si="462"/>
        <v>0</v>
      </c>
      <c r="CB884">
        <f t="shared" ca="1" si="463"/>
        <v>0</v>
      </c>
      <c r="CC884">
        <f t="shared" ca="1" si="464"/>
        <v>1</v>
      </c>
      <c r="CD884">
        <f t="shared" ca="1" si="465"/>
        <v>0</v>
      </c>
      <c r="CF884">
        <f t="shared" ca="1" si="494"/>
        <v>1</v>
      </c>
    </row>
    <row r="885" spans="1:84" x14ac:dyDescent="0.45">
      <c r="A885">
        <v>0</v>
      </c>
      <c r="C885">
        <v>1</v>
      </c>
      <c r="D885">
        <v>1</v>
      </c>
      <c r="E885">
        <v>4</v>
      </c>
      <c r="F885">
        <v>2</v>
      </c>
      <c r="G885">
        <v>1</v>
      </c>
      <c r="H885">
        <v>3.2180812887733872</v>
      </c>
      <c r="I885">
        <v>0.64139231390886653</v>
      </c>
      <c r="J885">
        <v>3.2815252509857151</v>
      </c>
      <c r="K885">
        <v>-0.58077945121403718</v>
      </c>
      <c r="L885">
        <v>3.1276349894055802</v>
      </c>
      <c r="M885">
        <v>2.933483330396935</v>
      </c>
      <c r="N885">
        <v>-6.3217114719815448E-2</v>
      </c>
      <c r="P885" s="5" cm="1">
        <f t="array" ref="P885">MMULT($C885:$N885,CU$4:CU$15)</f>
        <v>-1.610568184780176</v>
      </c>
      <c r="Q885" s="5" cm="1">
        <f t="array" ref="Q885">MMULT($C885:$N885,CV$4:CV$15)</f>
        <v>-4.8135075228412746E-2</v>
      </c>
      <c r="R885" s="5" cm="1">
        <f t="array" ref="R885">MMULT($C885:$N885,CW$4:CW$15)</f>
        <v>4.8278963540626467</v>
      </c>
      <c r="S885" s="5" cm="1">
        <f t="array" ref="S885">MMULT($C885:$N885,CX$4:CX$15)</f>
        <v>-0.59778938309374974</v>
      </c>
      <c r="T885" s="5" cm="1">
        <f t="array" ref="T885">MMULT($C885:$N885,CY$4:CY$15)</f>
        <v>-1.7503715032460765</v>
      </c>
      <c r="U885" s="5" cm="1">
        <f t="array" ref="U885">MMULT($C885:$N885,CZ$4:CZ$15)</f>
        <v>3.4312802529270181</v>
      </c>
      <c r="V885" s="5" cm="1">
        <f t="array" ref="V885">MMULT($C885:$N885,DA$4:DA$15)</f>
        <v>-1.7260632175441781</v>
      </c>
      <c r="W885" s="5" cm="1">
        <f t="array" ref="W885">MMULT($C885:$N885,DB$4:DB$15)</f>
        <v>-4.8716215797789122</v>
      </c>
      <c r="X885" s="5" cm="1">
        <f t="array" ref="X885">MMULT($C885:$N885,DC$4:DC$15)</f>
        <v>-1.2499449118227475</v>
      </c>
      <c r="Y885" s="5" cm="1">
        <f t="array" ref="Y885">MMULT($C885:$N885,DD$4:DD$15)</f>
        <v>-5.9872830256658114</v>
      </c>
      <c r="Z885" s="5" cm="1">
        <f t="array" ref="Z885">MMULT($C885:$N885,DE$4:DE$15)</f>
        <v>1.4772456229309971</v>
      </c>
      <c r="AA885" s="5" cm="1">
        <f t="array" ref="AA885">MMULT($C885:$N885,DF$4:DF$15)</f>
        <v>2.622458125323786</v>
      </c>
      <c r="AB885" s="5" cm="1">
        <f t="array" ref="AB885">MMULT($C885:$N885,DG$4:DG$15)</f>
        <v>-4.7090104087019791</v>
      </c>
      <c r="AC885" s="5" cm="1">
        <f t="array" ref="AC885">MMULT($C885:$N885,DH$4:DH$15)</f>
        <v>-2.8312512565223016</v>
      </c>
      <c r="AD885" s="5" cm="1">
        <f t="array" ref="AD885">MMULT($C885:$N885,DI$4:DI$15)</f>
        <v>5.7008022656575754</v>
      </c>
      <c r="AE885" s="5" cm="1">
        <f t="array" ref="AE885">MMULT($C885:$N885,DJ$4:DJ$15)</f>
        <v>0.92486722463067761</v>
      </c>
      <c r="AF885">
        <v>1</v>
      </c>
      <c r="AG885" s="7">
        <f t="shared" si="466"/>
        <v>0</v>
      </c>
      <c r="AH885" s="7">
        <f t="shared" si="467"/>
        <v>0</v>
      </c>
      <c r="AI885" s="7">
        <f t="shared" si="468"/>
        <v>4.8278963540626467</v>
      </c>
      <c r="AJ885" s="7">
        <f t="shared" si="469"/>
        <v>0</v>
      </c>
      <c r="AK885" s="7">
        <f t="shared" si="470"/>
        <v>0</v>
      </c>
      <c r="AL885" s="7">
        <f t="shared" si="471"/>
        <v>3.4312802529270181</v>
      </c>
      <c r="AM885" s="7">
        <f t="shared" si="472"/>
        <v>0</v>
      </c>
      <c r="AN885" s="7">
        <f t="shared" si="473"/>
        <v>0</v>
      </c>
      <c r="AO885" s="7">
        <f t="shared" si="474"/>
        <v>0</v>
      </c>
      <c r="AP885" s="7">
        <f t="shared" si="475"/>
        <v>0</v>
      </c>
      <c r="AQ885" s="7">
        <f t="shared" si="476"/>
        <v>1.4772456229309971</v>
      </c>
      <c r="AR885" s="7">
        <f t="shared" si="477"/>
        <v>2.622458125323786</v>
      </c>
      <c r="AS885" s="7">
        <f t="shared" si="478"/>
        <v>0</v>
      </c>
      <c r="AT885" s="7">
        <f t="shared" si="479"/>
        <v>0</v>
      </c>
      <c r="AU885" s="7">
        <f t="shared" si="480"/>
        <v>5.7008022656575754</v>
      </c>
      <c r="AV885" s="7">
        <f t="shared" si="481"/>
        <v>0.92486722463067761</v>
      </c>
      <c r="AX885" s="8" cm="1">
        <f t="array" aca="1" ref="AX885" ca="1">MMULT($AF885:$AV885,CU$21:CU$37)</f>
        <v>-1.3345247048807576</v>
      </c>
      <c r="AY885" s="8" cm="1">
        <f t="array" aca="1" ref="AY885" ca="1">MMULT($AF885:$AV885,CV$21:CV$37)</f>
        <v>2.3719288356298631</v>
      </c>
      <c r="AZ885" s="8" cm="1">
        <f t="array" aca="1" ref="AZ885" ca="1">MMULT($AF885:$AV885,CW$21:CW$37)</f>
        <v>5.9580618895004323</v>
      </c>
      <c r="BA885" s="8" cm="1">
        <f t="array" aca="1" ref="BA885" ca="1">MMULT($AF885:$AV885,CX$21:CX$37)</f>
        <v>-4.3007502494459153</v>
      </c>
      <c r="BB885" s="8" cm="1">
        <f t="array" aca="1" ref="BB885" ca="1">MMULT($AF885:$AV885,CY$21:CY$37)</f>
        <v>-1.5590425708270994</v>
      </c>
      <c r="BC885" s="8" cm="1">
        <f t="array" aca="1" ref="BC885" ca="1">MMULT($AF885:$AV885,CZ$21:CZ$37)</f>
        <v>-10.201629291626876</v>
      </c>
      <c r="BD885" s="8" cm="1">
        <f t="array" aca="1" ref="BD885" ca="1">MMULT($AF885:$AV885,DA$21:DA$37)</f>
        <v>3.7092001584304533</v>
      </c>
      <c r="BE885" s="8" cm="1">
        <f t="array" aca="1" ref="BE885" ca="1">MMULT($AF885:$AV885,DB$21:DB$37)</f>
        <v>0.91047575989782148</v>
      </c>
      <c r="BF885" s="11">
        <v>1</v>
      </c>
      <c r="BG885" s="11">
        <f t="shared" ca="1" si="482"/>
        <v>0</v>
      </c>
      <c r="BH885" s="11">
        <f t="shared" ca="1" si="483"/>
        <v>2.3719288356298631</v>
      </c>
      <c r="BI885" s="11">
        <f t="shared" ca="1" si="484"/>
        <v>5.9580618895004323</v>
      </c>
      <c r="BJ885" s="11">
        <f t="shared" ca="1" si="485"/>
        <v>0</v>
      </c>
      <c r="BK885" s="11">
        <f t="shared" ca="1" si="486"/>
        <v>0</v>
      </c>
      <c r="BL885" s="11">
        <f t="shared" ca="1" si="487"/>
        <v>0</v>
      </c>
      <c r="BM885" s="11">
        <f t="shared" ca="1" si="488"/>
        <v>3.7092001584304533</v>
      </c>
      <c r="BN885" s="11">
        <f t="shared" ca="1" si="489"/>
        <v>0.91047575989782148</v>
      </c>
      <c r="BP885" s="8" cm="1">
        <f t="array" aca="1" ref="BP885" ca="1">MMULT(BF885:BN885,CU$43:CU$51)</f>
        <v>1.3855265948735676</v>
      </c>
      <c r="BQ885" s="11">
        <f t="shared" ca="1" si="490"/>
        <v>0.2001228708942136</v>
      </c>
      <c r="BR885" s="11">
        <f t="shared" ca="1" si="491"/>
        <v>0.2001228708942136</v>
      </c>
      <c r="BT885" s="12">
        <f t="shared" ca="1" si="460"/>
        <v>-0.2001228708942136</v>
      </c>
      <c r="BU885" s="12">
        <f t="shared" ca="1" si="492"/>
        <v>4.0049163454942083E-2</v>
      </c>
      <c r="BW885" s="12">
        <f t="shared" ca="1" si="493"/>
        <v>0.22329715172791628</v>
      </c>
      <c r="BY885">
        <f t="shared" ca="1" si="461"/>
        <v>0</v>
      </c>
      <c r="CA885">
        <f t="shared" ca="1" si="462"/>
        <v>0</v>
      </c>
      <c r="CB885">
        <f t="shared" ca="1" si="463"/>
        <v>1</v>
      </c>
      <c r="CC885">
        <f t="shared" ca="1" si="464"/>
        <v>0</v>
      </c>
      <c r="CD885">
        <f t="shared" ca="1" si="465"/>
        <v>0</v>
      </c>
      <c r="CF885">
        <f t="shared" ca="1" si="494"/>
        <v>1</v>
      </c>
    </row>
    <row r="886" spans="1:84" x14ac:dyDescent="0.45">
      <c r="A886">
        <v>0</v>
      </c>
      <c r="C886">
        <v>1</v>
      </c>
      <c r="D886">
        <v>1</v>
      </c>
      <c r="E886">
        <v>4</v>
      </c>
      <c r="F886">
        <v>3</v>
      </c>
      <c r="G886">
        <v>2</v>
      </c>
      <c r="H886">
        <v>0.60198603011310592</v>
      </c>
      <c r="I886">
        <v>1.851509609463396</v>
      </c>
      <c r="J886">
        <v>0.55128532489416304</v>
      </c>
      <c r="K886">
        <v>1.8341253886496891</v>
      </c>
      <c r="L886">
        <v>1.0023547282282741</v>
      </c>
      <c r="M886">
        <v>0.76301058871429994</v>
      </c>
      <c r="N886">
        <v>0.28675461000324121</v>
      </c>
      <c r="P886" s="5" cm="1">
        <f t="array" ref="P886">MMULT($C886:$N886,CU$4:CU$15)</f>
        <v>-1.6886341118501669</v>
      </c>
      <c r="Q886" s="5" cm="1">
        <f t="array" ref="Q886">MMULT($C886:$N886,CV$4:CV$15)</f>
        <v>-1.2293191743784961</v>
      </c>
      <c r="R886" s="5" cm="1">
        <f t="array" ref="R886">MMULT($C886:$N886,CW$4:CW$15)</f>
        <v>1.5602566550669497</v>
      </c>
      <c r="S886" s="5" cm="1">
        <f t="array" ref="S886">MMULT($C886:$N886,CX$4:CX$15)</f>
        <v>0.37668073122831902</v>
      </c>
      <c r="T886" s="5" cm="1">
        <f t="array" ref="T886">MMULT($C886:$N886,CY$4:CY$15)</f>
        <v>3.1746902465877529</v>
      </c>
      <c r="U886" s="5" cm="1">
        <f t="array" ref="U886">MMULT($C886:$N886,CZ$4:CZ$15)</f>
        <v>3.0281837318274984</v>
      </c>
      <c r="V886" s="5" cm="1">
        <f t="array" ref="V886">MMULT($C886:$N886,DA$4:DA$15)</f>
        <v>-1.0949375291810552</v>
      </c>
      <c r="W886" s="5" cm="1">
        <f t="array" ref="W886">MMULT($C886:$N886,DB$4:DB$15)</f>
        <v>2.294670909765272</v>
      </c>
      <c r="X886" s="5" cm="1">
        <f t="array" ref="X886">MMULT($C886:$N886,DC$4:DC$15)</f>
        <v>0.33267767584702168</v>
      </c>
      <c r="Y886" s="5" cm="1">
        <f t="array" ref="Y886">MMULT($C886:$N886,DD$4:DD$15)</f>
        <v>-2.0702368891741232</v>
      </c>
      <c r="Z886" s="5" cm="1">
        <f t="array" ref="Z886">MMULT($C886:$N886,DE$4:DE$15)</f>
        <v>-2.1799192488144223</v>
      </c>
      <c r="AA886" s="5" cm="1">
        <f t="array" ref="AA886">MMULT($C886:$N886,DF$4:DF$15)</f>
        <v>-0.32780923187264671</v>
      </c>
      <c r="AB886" s="5" cm="1">
        <f t="array" ref="AB886">MMULT($C886:$N886,DG$4:DG$15)</f>
        <v>-3.8880783705101281</v>
      </c>
      <c r="AC886" s="5" cm="1">
        <f t="array" ref="AC886">MMULT($C886:$N886,DH$4:DH$15)</f>
        <v>9.1466524182362507E-2</v>
      </c>
      <c r="AD886" s="5" cm="1">
        <f t="array" ref="AD886">MMULT($C886:$N886,DI$4:DI$15)</f>
        <v>3.4083639900108498</v>
      </c>
      <c r="AE886" s="5" cm="1">
        <f t="array" ref="AE886">MMULT($C886:$N886,DJ$4:DJ$15)</f>
        <v>2.9340014651930515</v>
      </c>
      <c r="AF886">
        <v>1</v>
      </c>
      <c r="AG886" s="7">
        <f t="shared" si="466"/>
        <v>0</v>
      </c>
      <c r="AH886" s="7">
        <f t="shared" si="467"/>
        <v>0</v>
      </c>
      <c r="AI886" s="7">
        <f t="shared" si="468"/>
        <v>1.5602566550669497</v>
      </c>
      <c r="AJ886" s="7">
        <f t="shared" si="469"/>
        <v>0.37668073122831902</v>
      </c>
      <c r="AK886" s="7">
        <f t="shared" si="470"/>
        <v>3.1746902465877529</v>
      </c>
      <c r="AL886" s="7">
        <f t="shared" si="471"/>
        <v>3.0281837318274984</v>
      </c>
      <c r="AM886" s="7">
        <f t="shared" si="472"/>
        <v>0</v>
      </c>
      <c r="AN886" s="7">
        <f t="shared" si="473"/>
        <v>2.294670909765272</v>
      </c>
      <c r="AO886" s="7">
        <f t="shared" si="474"/>
        <v>0.33267767584702168</v>
      </c>
      <c r="AP886" s="7">
        <f t="shared" si="475"/>
        <v>0</v>
      </c>
      <c r="AQ886" s="7">
        <f t="shared" si="476"/>
        <v>0</v>
      </c>
      <c r="AR886" s="7">
        <f t="shared" si="477"/>
        <v>0</v>
      </c>
      <c r="AS886" s="7">
        <f t="shared" si="478"/>
        <v>0</v>
      </c>
      <c r="AT886" s="7">
        <f t="shared" si="479"/>
        <v>9.1466524182362507E-2</v>
      </c>
      <c r="AU886" s="7">
        <f t="shared" si="480"/>
        <v>3.4083639900108498</v>
      </c>
      <c r="AV886" s="7">
        <f t="shared" si="481"/>
        <v>2.9340014651930515</v>
      </c>
      <c r="AX886" s="8" cm="1">
        <f t="array" aca="1" ref="AX886" ca="1">MMULT($AF886:$AV886,CU$21:CU$37)</f>
        <v>5.281452489886461</v>
      </c>
      <c r="AY886" s="8" cm="1">
        <f t="array" aca="1" ref="AY886" ca="1">MMULT($AF886:$AV886,CV$21:CV$37)</f>
        <v>3.0302998593321653</v>
      </c>
      <c r="AZ886" s="8" cm="1">
        <f t="array" aca="1" ref="AZ886" ca="1">MMULT($AF886:$AV886,CW$21:CW$37)</f>
        <v>3.4317908359484464</v>
      </c>
      <c r="BA886" s="8" cm="1">
        <f t="array" aca="1" ref="BA886" ca="1">MMULT($AF886:$AV886,CX$21:CX$37)</f>
        <v>-2.4133615139991655</v>
      </c>
      <c r="BB886" s="8" cm="1">
        <f t="array" aca="1" ref="BB886" ca="1">MMULT($AF886:$AV886,CY$21:CY$37)</f>
        <v>-0.34009858308707114</v>
      </c>
      <c r="BC886" s="8" cm="1">
        <f t="array" aca="1" ref="BC886" ca="1">MMULT($AF886:$AV886,CZ$21:CZ$37)</f>
        <v>-8.326140929592988</v>
      </c>
      <c r="BD886" s="8" cm="1">
        <f t="array" aca="1" ref="BD886" ca="1">MMULT($AF886:$AV886,DA$21:DA$37)</f>
        <v>6.740235734449894</v>
      </c>
      <c r="BE886" s="8" cm="1">
        <f t="array" aca="1" ref="BE886" ca="1">MMULT($AF886:$AV886,DB$21:DB$37)</f>
        <v>-0.53075328427040702</v>
      </c>
      <c r="BF886" s="11">
        <v>1</v>
      </c>
      <c r="BG886" s="11">
        <f t="shared" ca="1" si="482"/>
        <v>5.281452489886461</v>
      </c>
      <c r="BH886" s="11">
        <f t="shared" ca="1" si="483"/>
        <v>3.0302998593321653</v>
      </c>
      <c r="BI886" s="11">
        <f t="shared" ca="1" si="484"/>
        <v>3.4317908359484464</v>
      </c>
      <c r="BJ886" s="11">
        <f t="shared" ca="1" si="485"/>
        <v>0</v>
      </c>
      <c r="BK886" s="11">
        <f t="shared" ca="1" si="486"/>
        <v>0</v>
      </c>
      <c r="BL886" s="11">
        <f t="shared" ca="1" si="487"/>
        <v>0</v>
      </c>
      <c r="BM886" s="11">
        <f t="shared" ca="1" si="488"/>
        <v>6.740235734449894</v>
      </c>
      <c r="BN886" s="11">
        <f t="shared" ca="1" si="489"/>
        <v>0</v>
      </c>
      <c r="BP886" s="8" cm="1">
        <f t="array" aca="1" ref="BP886" ca="1">MMULT(BF886:BN886,CU$43:CU$51)</f>
        <v>-0.36741562807600481</v>
      </c>
      <c r="BQ886" s="11">
        <f t="shared" ca="1" si="490"/>
        <v>0.59083435577256116</v>
      </c>
      <c r="BR886" s="11">
        <f t="shared" ca="1" si="491"/>
        <v>0.59083435577256116</v>
      </c>
      <c r="BT886" s="12">
        <f t="shared" ca="1" si="460"/>
        <v>-0.59083435577256116</v>
      </c>
      <c r="BU886" s="12">
        <f t="shared" ca="1" si="492"/>
        <v>0.34908523596117735</v>
      </c>
      <c r="BW886" s="12">
        <f t="shared" ca="1" si="493"/>
        <v>0.89363520681783659</v>
      </c>
      <c r="BY886">
        <f t="shared" ca="1" si="461"/>
        <v>1</v>
      </c>
      <c r="CA886">
        <f t="shared" ca="1" si="462"/>
        <v>0</v>
      </c>
      <c r="CB886">
        <f t="shared" ca="1" si="463"/>
        <v>0</v>
      </c>
      <c r="CC886">
        <f t="shared" ca="1" si="464"/>
        <v>1</v>
      </c>
      <c r="CD886">
        <f t="shared" ca="1" si="465"/>
        <v>0</v>
      </c>
      <c r="CF886">
        <f t="shared" ca="1" si="494"/>
        <v>1</v>
      </c>
    </row>
    <row r="887" spans="1:84" x14ac:dyDescent="0.45">
      <c r="A887">
        <v>0</v>
      </c>
      <c r="C887">
        <v>1</v>
      </c>
      <c r="D887">
        <v>0</v>
      </c>
      <c r="E887">
        <v>1</v>
      </c>
      <c r="F887">
        <v>3</v>
      </c>
      <c r="G887">
        <v>1</v>
      </c>
      <c r="H887">
        <v>5.1229133553046757E-2</v>
      </c>
      <c r="I887">
        <v>-0.48387845525605072</v>
      </c>
      <c r="J887">
        <v>0.2608342689269767</v>
      </c>
      <c r="K887">
        <v>-0.56295727527408346</v>
      </c>
      <c r="L887">
        <v>0.41006350790017188</v>
      </c>
      <c r="M887">
        <v>-1.0592593749313419E-2</v>
      </c>
      <c r="N887">
        <v>0.52006909315194561</v>
      </c>
      <c r="P887" s="5" cm="1">
        <f t="array" ref="P887">MMULT($C887:$N887,CU$4:CU$15)</f>
        <v>-0.86328790808056288</v>
      </c>
      <c r="Q887" s="5" cm="1">
        <f t="array" ref="Q887">MMULT($C887:$N887,CV$4:CV$15)</f>
        <v>1.260115546197365</v>
      </c>
      <c r="R887" s="5" cm="1">
        <f t="array" ref="R887">MMULT($C887:$N887,CW$4:CW$15)</f>
        <v>2.0933669595435882</v>
      </c>
      <c r="S887" s="5" cm="1">
        <f t="array" ref="S887">MMULT($C887:$N887,CX$4:CX$15)</f>
        <v>-2.7609113787002535</v>
      </c>
      <c r="T887" s="5" cm="1">
        <f t="array" ref="T887">MMULT($C887:$N887,CY$4:CY$15)</f>
        <v>-0.99314384563328084</v>
      </c>
      <c r="U887" s="5" cm="1">
        <f t="array" ref="U887">MMULT($C887:$N887,CZ$4:CZ$15)</f>
        <v>1.1338476410646989</v>
      </c>
      <c r="V887" s="5" cm="1">
        <f t="array" ref="V887">MMULT($C887:$N887,DA$4:DA$15)</f>
        <v>-0.74989196466307373</v>
      </c>
      <c r="W887" s="5" cm="1">
        <f t="array" ref="W887">MMULT($C887:$N887,DB$4:DB$15)</f>
        <v>2.5300537387641575</v>
      </c>
      <c r="X887" s="5" cm="1">
        <f t="array" ref="X887">MMULT($C887:$N887,DC$4:DC$15)</f>
        <v>-0.61247052039554029</v>
      </c>
      <c r="Y887" s="5" cm="1">
        <f t="array" ref="Y887">MMULT($C887:$N887,DD$4:DD$15)</f>
        <v>-0.3836536549436132</v>
      </c>
      <c r="Z887" s="5" cm="1">
        <f t="array" ref="Z887">MMULT($C887:$N887,DE$4:DE$15)</f>
        <v>-3.2777264046799939</v>
      </c>
      <c r="AA887" s="5" cm="1">
        <f t="array" ref="AA887">MMULT($C887:$N887,DF$4:DF$15)</f>
        <v>0.82185261375175911</v>
      </c>
      <c r="AB887" s="5" cm="1">
        <f t="array" ref="AB887">MMULT($C887:$N887,DG$4:DG$15)</f>
        <v>0.89655404050131904</v>
      </c>
      <c r="AC887" s="5" cm="1">
        <f t="array" ref="AC887">MMULT($C887:$N887,DH$4:DH$15)</f>
        <v>-0.61306998577939886</v>
      </c>
      <c r="AD887" s="5" cm="1">
        <f t="array" ref="AD887">MMULT($C887:$N887,DI$4:DI$15)</f>
        <v>1.447767474885931</v>
      </c>
      <c r="AE887" s="5" cm="1">
        <f t="array" ref="AE887">MMULT($C887:$N887,DJ$4:DJ$15)</f>
        <v>2.8690270434861511</v>
      </c>
      <c r="AF887">
        <v>1</v>
      </c>
      <c r="AG887" s="7">
        <f t="shared" si="466"/>
        <v>0</v>
      </c>
      <c r="AH887" s="7">
        <f t="shared" si="467"/>
        <v>1.260115546197365</v>
      </c>
      <c r="AI887" s="7">
        <f t="shared" si="468"/>
        <v>2.0933669595435882</v>
      </c>
      <c r="AJ887" s="7">
        <f t="shared" si="469"/>
        <v>0</v>
      </c>
      <c r="AK887" s="7">
        <f t="shared" si="470"/>
        <v>0</v>
      </c>
      <c r="AL887" s="7">
        <f t="shared" si="471"/>
        <v>1.1338476410646989</v>
      </c>
      <c r="AM887" s="7">
        <f t="shared" si="472"/>
        <v>0</v>
      </c>
      <c r="AN887" s="7">
        <f t="shared" si="473"/>
        <v>2.5300537387641575</v>
      </c>
      <c r="AO887" s="7">
        <f t="shared" si="474"/>
        <v>0</v>
      </c>
      <c r="AP887" s="7">
        <f t="shared" si="475"/>
        <v>0</v>
      </c>
      <c r="AQ887" s="7">
        <f t="shared" si="476"/>
        <v>0</v>
      </c>
      <c r="AR887" s="7">
        <f t="shared" si="477"/>
        <v>0.82185261375175911</v>
      </c>
      <c r="AS887" s="7">
        <f t="shared" si="478"/>
        <v>0.89655404050131904</v>
      </c>
      <c r="AT887" s="7">
        <f t="shared" si="479"/>
        <v>0</v>
      </c>
      <c r="AU887" s="7">
        <f t="shared" si="480"/>
        <v>1.447767474885931</v>
      </c>
      <c r="AV887" s="7">
        <f t="shared" si="481"/>
        <v>2.8690270434861511</v>
      </c>
      <c r="AX887" s="8" cm="1">
        <f t="array" aca="1" ref="AX887" ca="1">MMULT($AF887:$AV887,CU$21:CU$37)</f>
        <v>3.5145021246674468</v>
      </c>
      <c r="AY887" s="8" cm="1">
        <f t="array" aca="1" ref="AY887" ca="1">MMULT($AF887:$AV887,CV$21:CV$37)</f>
        <v>2.7595777616360877</v>
      </c>
      <c r="AZ887" s="8" cm="1">
        <f t="array" aca="1" ref="AZ887" ca="1">MMULT($AF887:$AV887,CW$21:CW$37)</f>
        <v>1.2268835687262396</v>
      </c>
      <c r="BA887" s="8" cm="1">
        <f t="array" aca="1" ref="BA887" ca="1">MMULT($AF887:$AV887,CX$21:CX$37)</f>
        <v>-0.11207342927304212</v>
      </c>
      <c r="BB887" s="8" cm="1">
        <f t="array" aca="1" ref="BB887" ca="1">MMULT($AF887:$AV887,CY$21:CY$37)</f>
        <v>0.36079721109620327</v>
      </c>
      <c r="BC887" s="8" cm="1">
        <f t="array" aca="1" ref="BC887" ca="1">MMULT($AF887:$AV887,CZ$21:CZ$37)</f>
        <v>-6.0550233814478212</v>
      </c>
      <c r="BD887" s="8" cm="1">
        <f t="array" aca="1" ref="BD887" ca="1">MMULT($AF887:$AV887,DA$21:DA$37)</f>
        <v>2.2125864294126312</v>
      </c>
      <c r="BE887" s="8" cm="1">
        <f t="array" aca="1" ref="BE887" ca="1">MMULT($AF887:$AV887,DB$21:DB$37)</f>
        <v>3.91469936211013</v>
      </c>
      <c r="BF887" s="11">
        <v>1</v>
      </c>
      <c r="BG887" s="11">
        <f t="shared" ca="1" si="482"/>
        <v>3.5145021246674468</v>
      </c>
      <c r="BH887" s="11">
        <f t="shared" ca="1" si="483"/>
        <v>2.7595777616360877</v>
      </c>
      <c r="BI887" s="11">
        <f t="shared" ca="1" si="484"/>
        <v>1.2268835687262396</v>
      </c>
      <c r="BJ887" s="11">
        <f t="shared" ca="1" si="485"/>
        <v>0</v>
      </c>
      <c r="BK887" s="11">
        <f t="shared" ca="1" si="486"/>
        <v>0.36079721109620327</v>
      </c>
      <c r="BL887" s="11">
        <f t="shared" ca="1" si="487"/>
        <v>0</v>
      </c>
      <c r="BM887" s="11">
        <f t="shared" ca="1" si="488"/>
        <v>2.2125864294126312</v>
      </c>
      <c r="BN887" s="11">
        <f t="shared" ca="1" si="489"/>
        <v>3.91469936211013</v>
      </c>
      <c r="BP887" s="8" cm="1">
        <f t="array" aca="1" ref="BP887" ca="1">MMULT(BF887:BN887,CU$43:CU$51)</f>
        <v>-1.2688814986083186</v>
      </c>
      <c r="BQ887" s="11">
        <f t="shared" ca="1" si="490"/>
        <v>0.78055121879621436</v>
      </c>
      <c r="BR887" s="11">
        <f t="shared" ca="1" si="491"/>
        <v>0.78055121879621436</v>
      </c>
      <c r="BT887" s="12">
        <f t="shared" ca="1" si="460"/>
        <v>-0.78055121879621436</v>
      </c>
      <c r="BU887" s="12">
        <f t="shared" ca="1" si="492"/>
        <v>0.60926020516425572</v>
      </c>
      <c r="BW887" s="12">
        <f t="shared" ca="1" si="493"/>
        <v>1.516636416730778</v>
      </c>
      <c r="BY887">
        <f t="shared" ca="1" si="461"/>
        <v>1</v>
      </c>
      <c r="CA887">
        <f t="shared" ca="1" si="462"/>
        <v>0</v>
      </c>
      <c r="CB887">
        <f t="shared" ca="1" si="463"/>
        <v>0</v>
      </c>
      <c r="CC887">
        <f t="shared" ca="1" si="464"/>
        <v>1</v>
      </c>
      <c r="CD887">
        <f t="shared" ca="1" si="465"/>
        <v>0</v>
      </c>
      <c r="CF887">
        <f t="shared" ca="1" si="494"/>
        <v>1</v>
      </c>
    </row>
    <row r="888" spans="1:84" x14ac:dyDescent="0.45">
      <c r="A888">
        <v>0</v>
      </c>
      <c r="C888">
        <v>1</v>
      </c>
      <c r="D888">
        <v>0</v>
      </c>
      <c r="E888">
        <v>0</v>
      </c>
      <c r="F888">
        <v>3</v>
      </c>
      <c r="G888">
        <v>1</v>
      </c>
      <c r="H888">
        <v>0.18891835769306151</v>
      </c>
      <c r="I888">
        <v>-0.36711292099073001</v>
      </c>
      <c r="J888">
        <v>-0.20388742062052151</v>
      </c>
      <c r="K888">
        <v>-0.24215810835491691</v>
      </c>
      <c r="L888">
        <v>-0.2519090324665299</v>
      </c>
      <c r="M888">
        <v>-0.49972327856538917</v>
      </c>
      <c r="N888">
        <v>0.40341185157759341</v>
      </c>
      <c r="P888" s="5" cm="1">
        <f t="array" ref="P888">MMULT($C888:$N888,CU$4:CU$15)</f>
        <v>0.29356955501582083</v>
      </c>
      <c r="Q888" s="5" cm="1">
        <f t="array" ref="Q888">MMULT($C888:$N888,CV$4:CV$15)</f>
        <v>1.4034754576056321</v>
      </c>
      <c r="R888" s="5" cm="1">
        <f t="array" ref="R888">MMULT($C888:$N888,CW$4:CW$15)</f>
        <v>1.4196569154005139</v>
      </c>
      <c r="S888" s="5" cm="1">
        <f t="array" ref="S888">MMULT($C888:$N888,CX$4:CX$15)</f>
        <v>-2.1581638154538756</v>
      </c>
      <c r="T888" s="5" cm="1">
        <f t="array" ref="T888">MMULT($C888:$N888,CY$4:CY$15)</f>
        <v>-1.3947941445038379</v>
      </c>
      <c r="U888" s="5" cm="1">
        <f t="array" ref="U888">MMULT($C888:$N888,CZ$4:CZ$15)</f>
        <v>0.70911823734200141</v>
      </c>
      <c r="V888" s="5" cm="1">
        <f t="array" ref="V888">MMULT($C888:$N888,DA$4:DA$15)</f>
        <v>-1.9644748502391673E-2</v>
      </c>
      <c r="W888" s="5" cm="1">
        <f t="array" ref="W888">MMULT($C888:$N888,DB$4:DB$15)</f>
        <v>3.4867922936436231</v>
      </c>
      <c r="X888" s="5" cm="1">
        <f t="array" ref="X888">MMULT($C888:$N888,DC$4:DC$15)</f>
        <v>-2.2418585261037127E-2</v>
      </c>
      <c r="Y888" s="5" cm="1">
        <f t="array" ref="Y888">MMULT($C888:$N888,DD$4:DD$15)</f>
        <v>1.6888666906187728</v>
      </c>
      <c r="Z888" s="5" cm="1">
        <f t="array" ref="Z888">MMULT($C888:$N888,DE$4:DE$15)</f>
        <v>-2.8361893519789434</v>
      </c>
      <c r="AA888" s="5" cm="1">
        <f t="array" ref="AA888">MMULT($C888:$N888,DF$4:DF$15)</f>
        <v>1.3528951909269369</v>
      </c>
      <c r="AB888" s="5" cm="1">
        <f t="array" ref="AB888">MMULT($C888:$N888,DG$4:DG$15)</f>
        <v>1.7815336536145383</v>
      </c>
      <c r="AC888" s="5" cm="1">
        <f t="array" ref="AC888">MMULT($C888:$N888,DH$4:DH$15)</f>
        <v>-0.58550132061549121</v>
      </c>
      <c r="AD888" s="5" cm="1">
        <f t="array" ref="AD888">MMULT($C888:$N888,DI$4:DI$15)</f>
        <v>1.9624525048126504</v>
      </c>
      <c r="AE888" s="5" cm="1">
        <f t="array" ref="AE888">MMULT($C888:$N888,DJ$4:DJ$15)</f>
        <v>2.7563944068617996</v>
      </c>
      <c r="AF888">
        <v>1</v>
      </c>
      <c r="AG888" s="7">
        <f t="shared" si="466"/>
        <v>0.29356955501582083</v>
      </c>
      <c r="AH888" s="7">
        <f t="shared" si="467"/>
        <v>1.4034754576056321</v>
      </c>
      <c r="AI888" s="7">
        <f t="shared" si="468"/>
        <v>1.4196569154005139</v>
      </c>
      <c r="AJ888" s="7">
        <f t="shared" si="469"/>
        <v>0</v>
      </c>
      <c r="AK888" s="7">
        <f t="shared" si="470"/>
        <v>0</v>
      </c>
      <c r="AL888" s="7">
        <f t="shared" si="471"/>
        <v>0.70911823734200141</v>
      </c>
      <c r="AM888" s="7">
        <f t="shared" si="472"/>
        <v>0</v>
      </c>
      <c r="AN888" s="7">
        <f t="shared" si="473"/>
        <v>3.4867922936436231</v>
      </c>
      <c r="AO888" s="7">
        <f t="shared" si="474"/>
        <v>0</v>
      </c>
      <c r="AP888" s="7">
        <f t="shared" si="475"/>
        <v>1.6888666906187728</v>
      </c>
      <c r="AQ888" s="7">
        <f t="shared" si="476"/>
        <v>0</v>
      </c>
      <c r="AR888" s="7">
        <f t="shared" si="477"/>
        <v>1.3528951909269369</v>
      </c>
      <c r="AS888" s="7">
        <f t="shared" si="478"/>
        <v>1.7815336536145383</v>
      </c>
      <c r="AT888" s="7">
        <f t="shared" si="479"/>
        <v>0</v>
      </c>
      <c r="AU888" s="7">
        <f t="shared" si="480"/>
        <v>1.9624525048126504</v>
      </c>
      <c r="AV888" s="7">
        <f t="shared" si="481"/>
        <v>2.7563944068617996</v>
      </c>
      <c r="AX888" s="8" cm="1">
        <f t="array" aca="1" ref="AX888" ca="1">MMULT($AF888:$AV888,CU$21:CU$37)</f>
        <v>3.8929508550056817</v>
      </c>
      <c r="AY888" s="8" cm="1">
        <f t="array" aca="1" ref="AY888" ca="1">MMULT($AF888:$AV888,CV$21:CV$37)</f>
        <v>1.8258808232776649</v>
      </c>
      <c r="AZ888" s="8" cm="1">
        <f t="array" aca="1" ref="AZ888" ca="1">MMULT($AF888:$AV888,CW$21:CW$37)</f>
        <v>4.7491757532717116E-2</v>
      </c>
      <c r="BA888" s="8" cm="1">
        <f t="array" aca="1" ref="BA888" ca="1">MMULT($AF888:$AV888,CX$21:CX$37)</f>
        <v>1.1101490610155449</v>
      </c>
      <c r="BB888" s="8" cm="1">
        <f t="array" aca="1" ref="BB888" ca="1">MMULT($AF888:$AV888,CY$21:CY$37)</f>
        <v>2.2830520811568431</v>
      </c>
      <c r="BC888" s="8" cm="1">
        <f t="array" aca="1" ref="BC888" ca="1">MMULT($AF888:$AV888,CZ$21:CZ$37)</f>
        <v>-4.5914126811442335</v>
      </c>
      <c r="BD888" s="8" cm="1">
        <f t="array" aca="1" ref="BD888" ca="1">MMULT($AF888:$AV888,DA$21:DA$37)</f>
        <v>2.470629323575833</v>
      </c>
      <c r="BE888" s="8" cm="1">
        <f t="array" aca="1" ref="BE888" ca="1">MMULT($AF888:$AV888,DB$21:DB$37)</f>
        <v>1.7818804326482893</v>
      </c>
      <c r="BF888" s="11">
        <v>1</v>
      </c>
      <c r="BG888" s="11">
        <f t="shared" ca="1" si="482"/>
        <v>3.8929508550056817</v>
      </c>
      <c r="BH888" s="11">
        <f t="shared" ca="1" si="483"/>
        <v>1.8258808232776649</v>
      </c>
      <c r="BI888" s="11">
        <f t="shared" ca="1" si="484"/>
        <v>4.7491757532717116E-2</v>
      </c>
      <c r="BJ888" s="11">
        <f t="shared" ca="1" si="485"/>
        <v>1.1101490610155449</v>
      </c>
      <c r="BK888" s="11">
        <f t="shared" ca="1" si="486"/>
        <v>2.2830520811568431</v>
      </c>
      <c r="BL888" s="11">
        <f t="shared" ca="1" si="487"/>
        <v>0</v>
      </c>
      <c r="BM888" s="11">
        <f t="shared" ca="1" si="488"/>
        <v>2.470629323575833</v>
      </c>
      <c r="BN888" s="11">
        <f t="shared" ca="1" si="489"/>
        <v>1.7818804326482893</v>
      </c>
      <c r="BP888" s="8" cm="1">
        <f t="array" aca="1" ref="BP888" ca="1">MMULT(BF888:BN888,CU$43:CU$51)</f>
        <v>-2.9637392294792098</v>
      </c>
      <c r="BQ888" s="11">
        <f t="shared" ca="1" si="490"/>
        <v>0.950908840297781</v>
      </c>
      <c r="BR888" s="11">
        <f t="shared" ca="1" si="491"/>
        <v>0.950908840297781</v>
      </c>
      <c r="BT888" s="12">
        <f t="shared" ca="1" si="460"/>
        <v>-0.950908840297781</v>
      </c>
      <c r="BU888" s="12">
        <f t="shared" ca="1" si="492"/>
        <v>0.90422762255647082</v>
      </c>
      <c r="BW888" s="12">
        <f t="shared" ca="1" si="493"/>
        <v>3.0140763071900163</v>
      </c>
      <c r="BY888">
        <f t="shared" ca="1" si="461"/>
        <v>1</v>
      </c>
      <c r="CA888">
        <f t="shared" ca="1" si="462"/>
        <v>0</v>
      </c>
      <c r="CB888">
        <f t="shared" ca="1" si="463"/>
        <v>0</v>
      </c>
      <c r="CC888">
        <f t="shared" ca="1" si="464"/>
        <v>1</v>
      </c>
      <c r="CD888">
        <f t="shared" ca="1" si="465"/>
        <v>0</v>
      </c>
      <c r="CF888">
        <f t="shared" ca="1" si="494"/>
        <v>1</v>
      </c>
    </row>
    <row r="889" spans="1:84" x14ac:dyDescent="0.45">
      <c r="A889">
        <v>0</v>
      </c>
      <c r="C889">
        <v>1</v>
      </c>
      <c r="D889">
        <v>0</v>
      </c>
      <c r="E889">
        <v>1</v>
      </c>
      <c r="F889">
        <v>2</v>
      </c>
      <c r="G889">
        <v>1</v>
      </c>
      <c r="H889">
        <v>0.60198603011310592</v>
      </c>
      <c r="I889">
        <v>0.99134070934618446</v>
      </c>
      <c r="J889">
        <v>-2.9616787040209661E-2</v>
      </c>
      <c r="K889">
        <v>0.97866094353191124</v>
      </c>
      <c r="L889">
        <v>-9.5126062379679452E-2</v>
      </c>
      <c r="M889">
        <v>-0.23407266309051131</v>
      </c>
      <c r="N889">
        <v>0.52006909315194561</v>
      </c>
      <c r="P889" s="5" cm="1">
        <f t="array" ref="P889">MMULT($C889:$N889,CU$4:CU$15)</f>
        <v>-0.43055923063381007</v>
      </c>
      <c r="Q889" s="5" cm="1">
        <f t="array" ref="Q889">MMULT($C889:$N889,CV$4:CV$15)</f>
        <v>-1.4607357714511715E-2</v>
      </c>
      <c r="R889" s="5" cm="1">
        <f t="array" ref="R889">MMULT($C889:$N889,CW$4:CW$15)</f>
        <v>0.47354726615177273</v>
      </c>
      <c r="S889" s="5" cm="1">
        <f t="array" ref="S889">MMULT($C889:$N889,CX$4:CX$15)</f>
        <v>0.53623345761849261</v>
      </c>
      <c r="T889" s="5" cm="1">
        <f t="array" ref="T889">MMULT($C889:$N889,CY$4:CY$15)</f>
        <v>0.60970089846916031</v>
      </c>
      <c r="U889" s="5" cm="1">
        <f t="array" ref="U889">MMULT($C889:$N889,CZ$4:CZ$15)</f>
        <v>1.4398866033008733</v>
      </c>
      <c r="V889" s="5" cm="1">
        <f t="array" ref="V889">MMULT($C889:$N889,DA$4:DA$15)</f>
        <v>0.11467944602062224</v>
      </c>
      <c r="W889" s="5" cm="1">
        <f t="array" ref="W889">MMULT($C889:$N889,DB$4:DB$15)</f>
        <v>2.1208909680872523</v>
      </c>
      <c r="X889" s="5" cm="1">
        <f t="array" ref="X889">MMULT($C889:$N889,DC$4:DC$15)</f>
        <v>0.63370605870326158</v>
      </c>
      <c r="Y889" s="5" cm="1">
        <f t="array" ref="Y889">MMULT($C889:$N889,DD$4:DD$15)</f>
        <v>0.497045718050106</v>
      </c>
      <c r="Z889" s="5" cm="1">
        <f t="array" ref="Z889">MMULT($C889:$N889,DE$4:DE$15)</f>
        <v>-1.8958280722734622</v>
      </c>
      <c r="AA889" s="5" cm="1">
        <f t="array" ref="AA889">MMULT($C889:$N889,DF$4:DF$15)</f>
        <v>-5.8270487999077109E-2</v>
      </c>
      <c r="AB889" s="5" cm="1">
        <f t="array" ref="AB889">MMULT($C889:$N889,DG$4:DG$15)</f>
        <v>-0.27333557615733806</v>
      </c>
      <c r="AC889" s="5" cm="1">
        <f t="array" ref="AC889">MMULT($C889:$N889,DH$4:DH$15)</f>
        <v>-0.25316615973449608</v>
      </c>
      <c r="AD889" s="5" cm="1">
        <f t="array" ref="AD889">MMULT($C889:$N889,DI$4:DI$15)</f>
        <v>2.3410317532481861</v>
      </c>
      <c r="AE889" s="5" cm="1">
        <f t="array" ref="AE889">MMULT($C889:$N889,DJ$4:DJ$15)</f>
        <v>2.4259722172843272</v>
      </c>
      <c r="AF889">
        <v>1</v>
      </c>
      <c r="AG889" s="7">
        <f t="shared" si="466"/>
        <v>0</v>
      </c>
      <c r="AH889" s="7">
        <f t="shared" si="467"/>
        <v>0</v>
      </c>
      <c r="AI889" s="7">
        <f t="shared" si="468"/>
        <v>0.47354726615177273</v>
      </c>
      <c r="AJ889" s="7">
        <f t="shared" si="469"/>
        <v>0.53623345761849261</v>
      </c>
      <c r="AK889" s="7">
        <f t="shared" si="470"/>
        <v>0.60970089846916031</v>
      </c>
      <c r="AL889" s="7">
        <f t="shared" si="471"/>
        <v>1.4398866033008733</v>
      </c>
      <c r="AM889" s="7">
        <f t="shared" si="472"/>
        <v>0.11467944602062224</v>
      </c>
      <c r="AN889" s="7">
        <f t="shared" si="473"/>
        <v>2.1208909680872523</v>
      </c>
      <c r="AO889" s="7">
        <f t="shared" si="474"/>
        <v>0.63370605870326158</v>
      </c>
      <c r="AP889" s="7">
        <f t="shared" si="475"/>
        <v>0.497045718050106</v>
      </c>
      <c r="AQ889" s="7">
        <f t="shared" si="476"/>
        <v>0</v>
      </c>
      <c r="AR889" s="7">
        <f t="shared" si="477"/>
        <v>0</v>
      </c>
      <c r="AS889" s="7">
        <f t="shared" si="478"/>
        <v>0</v>
      </c>
      <c r="AT889" s="7">
        <f t="shared" si="479"/>
        <v>0</v>
      </c>
      <c r="AU889" s="7">
        <f t="shared" si="480"/>
        <v>2.3410317532481861</v>
      </c>
      <c r="AV889" s="7">
        <f t="shared" si="481"/>
        <v>2.4259722172843272</v>
      </c>
      <c r="AX889" s="8" cm="1">
        <f t="array" aca="1" ref="AX889" ca="1">MMULT($AF889:$AV889,CU$21:CU$37)</f>
        <v>3.6448534470623501</v>
      </c>
      <c r="AY889" s="8" cm="1">
        <f t="array" aca="1" ref="AY889" ca="1">MMULT($AF889:$AV889,CV$21:CV$37)</f>
        <v>2.576196274828189</v>
      </c>
      <c r="AZ889" s="8" cm="1">
        <f t="array" aca="1" ref="AZ889" ca="1">MMULT($AF889:$AV889,CW$21:CW$37)</f>
        <v>1.922045374487507</v>
      </c>
      <c r="BA889" s="8" cm="1">
        <f t="array" aca="1" ref="BA889" ca="1">MMULT($AF889:$AV889,CX$21:CX$37)</f>
        <v>0.65698381206933232</v>
      </c>
      <c r="BB889" s="8" cm="1">
        <f t="array" aca="1" ref="BB889" ca="1">MMULT($AF889:$AV889,CY$21:CY$37)</f>
        <v>0.85896879809887938</v>
      </c>
      <c r="BC889" s="8" cm="1">
        <f t="array" aca="1" ref="BC889" ca="1">MMULT($AF889:$AV889,CZ$21:CZ$37)</f>
        <v>-6.3707854305533367</v>
      </c>
      <c r="BD889" s="8" cm="1">
        <f t="array" aca="1" ref="BD889" ca="1">MMULT($AF889:$AV889,DA$21:DA$37)</f>
        <v>2.3452789728566845</v>
      </c>
      <c r="BE889" s="8" cm="1">
        <f t="array" aca="1" ref="BE889" ca="1">MMULT($AF889:$AV889,DB$21:DB$37)</f>
        <v>0.56010204822460352</v>
      </c>
      <c r="BF889" s="11">
        <v>1</v>
      </c>
      <c r="BG889" s="11">
        <f t="shared" ca="1" si="482"/>
        <v>3.6448534470623501</v>
      </c>
      <c r="BH889" s="11">
        <f t="shared" ca="1" si="483"/>
        <v>2.576196274828189</v>
      </c>
      <c r="BI889" s="11">
        <f t="shared" ca="1" si="484"/>
        <v>1.922045374487507</v>
      </c>
      <c r="BJ889" s="11">
        <f t="shared" ca="1" si="485"/>
        <v>0.65698381206933232</v>
      </c>
      <c r="BK889" s="11">
        <f t="shared" ca="1" si="486"/>
        <v>0.85896879809887938</v>
      </c>
      <c r="BL889" s="11">
        <f t="shared" ca="1" si="487"/>
        <v>0</v>
      </c>
      <c r="BM889" s="11">
        <f t="shared" ca="1" si="488"/>
        <v>2.3452789728566845</v>
      </c>
      <c r="BN889" s="11">
        <f t="shared" ca="1" si="489"/>
        <v>0.56010204822460352</v>
      </c>
      <c r="BP889" s="8" cm="1">
        <f t="array" aca="1" ref="BP889" ca="1">MMULT(BF889:BN889,CU$43:CU$51)</f>
        <v>-2.756395243859167</v>
      </c>
      <c r="BQ889" s="11">
        <f t="shared" ca="1" si="490"/>
        <v>0.94027351468427278</v>
      </c>
      <c r="BR889" s="11">
        <f t="shared" ca="1" si="491"/>
        <v>0.94027351468427278</v>
      </c>
      <c r="BT889" s="12">
        <f t="shared" ca="1" si="460"/>
        <v>-0.94027351468427278</v>
      </c>
      <c r="BU889" s="12">
        <f t="shared" ca="1" si="492"/>
        <v>0.8841142824167153</v>
      </c>
      <c r="BW889" s="12">
        <f t="shared" ca="1" si="493"/>
        <v>2.8179797168333334</v>
      </c>
      <c r="BY889">
        <f t="shared" ca="1" si="461"/>
        <v>1</v>
      </c>
      <c r="CA889">
        <f t="shared" ca="1" si="462"/>
        <v>0</v>
      </c>
      <c r="CB889">
        <f t="shared" ca="1" si="463"/>
        <v>0</v>
      </c>
      <c r="CC889">
        <f t="shared" ca="1" si="464"/>
        <v>1</v>
      </c>
      <c r="CD889">
        <f t="shared" ca="1" si="465"/>
        <v>0</v>
      </c>
      <c r="CF889">
        <f t="shared" ca="1" si="494"/>
        <v>1</v>
      </c>
    </row>
    <row r="890" spans="1:84" x14ac:dyDescent="0.45">
      <c r="A890">
        <v>0</v>
      </c>
      <c r="C890">
        <v>1</v>
      </c>
      <c r="D890">
        <v>0</v>
      </c>
      <c r="E890">
        <v>2</v>
      </c>
      <c r="F890">
        <v>3</v>
      </c>
      <c r="G890">
        <v>2</v>
      </c>
      <c r="H890">
        <v>0.32660758183307631</v>
      </c>
      <c r="I890">
        <v>0.80456615114014229</v>
      </c>
      <c r="J890">
        <v>-0.72669932136145687</v>
      </c>
      <c r="K890">
        <v>1.1390605269914951</v>
      </c>
      <c r="L890">
        <v>-0.39127167254373019</v>
      </c>
      <c r="M890">
        <v>-0.58311136414046305</v>
      </c>
      <c r="N890">
        <v>-0.5298460810172243</v>
      </c>
      <c r="P890" s="5" cm="1">
        <f t="array" ref="P890">MMULT($C890:$N890,CU$4:CU$15)</f>
        <v>8.991307988762684E-2</v>
      </c>
      <c r="Q890" s="5" cm="1">
        <f t="array" ref="Q890">MMULT($C890:$N890,CV$4:CV$15)</f>
        <v>1.1730980662483561</v>
      </c>
      <c r="R890" s="5" cm="1">
        <f t="array" ref="R890">MMULT($C890:$N890,CW$4:CW$15)</f>
        <v>1.0640184567357436E-2</v>
      </c>
      <c r="S890" s="5" cm="1">
        <f t="array" ref="S890">MMULT($C890:$N890,CX$4:CX$15)</f>
        <v>0.43405870449576189</v>
      </c>
      <c r="T890" s="5" cm="1">
        <f t="array" ref="T890">MMULT($C890:$N890,CY$4:CY$15)</f>
        <v>1.6051781459805197</v>
      </c>
      <c r="U890" s="5" cm="1">
        <f t="array" ref="U890">MMULT($C890:$N890,CZ$4:CZ$15)</f>
        <v>2.2914390631529864</v>
      </c>
      <c r="V890" s="5" cm="1">
        <f t="array" ref="V890">MMULT($C890:$N890,DA$4:DA$15)</f>
        <v>-1.6747666555244161</v>
      </c>
      <c r="W890" s="5" cm="1">
        <f t="array" ref="W890">MMULT($C890:$N890,DB$4:DB$15)</f>
        <v>5.0434313839051548</v>
      </c>
      <c r="X890" s="5" cm="1">
        <f t="array" ref="X890">MMULT($C890:$N890,DC$4:DC$15)</f>
        <v>1.6820079978579527</v>
      </c>
      <c r="Y890" s="5" cm="1">
        <f t="array" ref="Y890">MMULT($C890:$N890,DD$4:DD$15)</f>
        <v>1.346377907550929</v>
      </c>
      <c r="Z890" s="5" cm="1">
        <f t="array" ref="Z890">MMULT($C890:$N890,DE$4:DE$15)</f>
        <v>-2.9407638747473559</v>
      </c>
      <c r="AA890" s="5" cm="1">
        <f t="array" ref="AA890">MMULT($C890:$N890,DF$4:DF$15)</f>
        <v>-0.86805557293177249</v>
      </c>
      <c r="AB890" s="5" cm="1">
        <f t="array" ref="AB890">MMULT($C890:$N890,DG$4:DG$15)</f>
        <v>-0.93491548000080205</v>
      </c>
      <c r="AC890" s="5" cm="1">
        <f t="array" ref="AC890">MMULT($C890:$N890,DH$4:DH$15)</f>
        <v>0.87110138080486266</v>
      </c>
      <c r="AD890" s="5" cm="1">
        <f t="array" ref="AD890">MMULT($C890:$N890,DI$4:DI$15)</f>
        <v>1.6336462639630469</v>
      </c>
      <c r="AE890" s="5" cm="1">
        <f t="array" ref="AE890">MMULT($C890:$N890,DJ$4:DJ$15)</f>
        <v>2.0409645172498041</v>
      </c>
      <c r="AF890">
        <v>1</v>
      </c>
      <c r="AG890" s="7">
        <f t="shared" si="466"/>
        <v>8.991307988762684E-2</v>
      </c>
      <c r="AH890" s="7">
        <f t="shared" si="467"/>
        <v>1.1730980662483561</v>
      </c>
      <c r="AI890" s="7">
        <f t="shared" si="468"/>
        <v>1.0640184567357436E-2</v>
      </c>
      <c r="AJ890" s="7">
        <f t="shared" si="469"/>
        <v>0.43405870449576189</v>
      </c>
      <c r="AK890" s="7">
        <f t="shared" si="470"/>
        <v>1.6051781459805197</v>
      </c>
      <c r="AL890" s="7">
        <f t="shared" si="471"/>
        <v>2.2914390631529864</v>
      </c>
      <c r="AM890" s="7">
        <f t="shared" si="472"/>
        <v>0</v>
      </c>
      <c r="AN890" s="7">
        <f t="shared" si="473"/>
        <v>5.0434313839051548</v>
      </c>
      <c r="AO890" s="7">
        <f t="shared" si="474"/>
        <v>1.6820079978579527</v>
      </c>
      <c r="AP890" s="7">
        <f t="shared" si="475"/>
        <v>1.346377907550929</v>
      </c>
      <c r="AQ890" s="7">
        <f t="shared" si="476"/>
        <v>0</v>
      </c>
      <c r="AR890" s="7">
        <f t="shared" si="477"/>
        <v>0</v>
      </c>
      <c r="AS890" s="7">
        <f t="shared" si="478"/>
        <v>0</v>
      </c>
      <c r="AT890" s="7">
        <f t="shared" si="479"/>
        <v>0.87110138080486266</v>
      </c>
      <c r="AU890" s="7">
        <f t="shared" si="480"/>
        <v>1.6336462639630469</v>
      </c>
      <c r="AV890" s="7">
        <f t="shared" si="481"/>
        <v>2.0409645172498041</v>
      </c>
      <c r="AX890" s="8" cm="1">
        <f t="array" aca="1" ref="AX890" ca="1">MMULT($AF890:$AV890,CU$21:CU$37)</f>
        <v>6.4173015794676882</v>
      </c>
      <c r="AY890" s="8" cm="1">
        <f t="array" aca="1" ref="AY890" ca="1">MMULT($AF890:$AV890,CV$21:CV$37)</f>
        <v>2.920721895842247</v>
      </c>
      <c r="AZ890" s="8" cm="1">
        <f t="array" aca="1" ref="AZ890" ca="1">MMULT($AF890:$AV890,CW$21:CW$37)</f>
        <v>2.0730499096634709</v>
      </c>
      <c r="BA890" s="8" cm="1">
        <f t="array" aca="1" ref="BA890" ca="1">MMULT($AF890:$AV890,CX$21:CX$37)</f>
        <v>2.6785756915294132</v>
      </c>
      <c r="BB890" s="8" cm="1">
        <f t="array" aca="1" ref="BB890" ca="1">MMULT($AF890:$AV890,CY$21:CY$37)</f>
        <v>1.7460682393109352</v>
      </c>
      <c r="BC890" s="8" cm="1">
        <f t="array" aca="1" ref="BC890" ca="1">MMULT($AF890:$AV890,CZ$21:CZ$37)</f>
        <v>-7.4738344047269765</v>
      </c>
      <c r="BD890" s="8" cm="1">
        <f t="array" aca="1" ref="BD890" ca="1">MMULT($AF890:$AV890,DA$21:DA$37)</f>
        <v>4.8399433076293876</v>
      </c>
      <c r="BE890" s="8" cm="1">
        <f t="array" aca="1" ref="BE890" ca="1">MMULT($AF890:$AV890,DB$21:DB$37)</f>
        <v>0.18931753080322067</v>
      </c>
      <c r="BF890" s="11">
        <v>1</v>
      </c>
      <c r="BG890" s="11">
        <f t="shared" ca="1" si="482"/>
        <v>6.4173015794676882</v>
      </c>
      <c r="BH890" s="11">
        <f t="shared" ca="1" si="483"/>
        <v>2.920721895842247</v>
      </c>
      <c r="BI890" s="11">
        <f t="shared" ca="1" si="484"/>
        <v>2.0730499096634709</v>
      </c>
      <c r="BJ890" s="11">
        <f t="shared" ca="1" si="485"/>
        <v>2.6785756915294132</v>
      </c>
      <c r="BK890" s="11">
        <f t="shared" ca="1" si="486"/>
        <v>1.7460682393109352</v>
      </c>
      <c r="BL890" s="11">
        <f t="shared" ca="1" si="487"/>
        <v>0</v>
      </c>
      <c r="BM890" s="11">
        <f t="shared" ca="1" si="488"/>
        <v>4.8399433076293876</v>
      </c>
      <c r="BN890" s="11">
        <f t="shared" ca="1" si="489"/>
        <v>0.18931753080322067</v>
      </c>
      <c r="BP890" s="8" cm="1">
        <f t="array" aca="1" ref="BP890" ca="1">MMULT(BF890:BN890,CU$43:CU$51)</f>
        <v>-3.800190136766247</v>
      </c>
      <c r="BQ890" s="11">
        <f t="shared" ca="1" si="490"/>
        <v>0.97812279809246172</v>
      </c>
      <c r="BR890" s="11">
        <f t="shared" ca="1" si="491"/>
        <v>0.97812279809246172</v>
      </c>
      <c r="BT890" s="12">
        <f t="shared" ca="1" si="460"/>
        <v>-0.97812279809246172</v>
      </c>
      <c r="BU890" s="12">
        <f t="shared" ca="1" si="492"/>
        <v>0.95672420814822667</v>
      </c>
      <c r="BW890" s="12">
        <f t="shared" ca="1" si="493"/>
        <v>3.8223101931738777</v>
      </c>
      <c r="BY890">
        <f t="shared" ca="1" si="461"/>
        <v>1</v>
      </c>
      <c r="CA890">
        <f t="shared" ca="1" si="462"/>
        <v>0</v>
      </c>
      <c r="CB890">
        <f t="shared" ca="1" si="463"/>
        <v>0</v>
      </c>
      <c r="CC890">
        <f t="shared" ca="1" si="464"/>
        <v>1</v>
      </c>
      <c r="CD890">
        <f t="shared" ca="1" si="465"/>
        <v>0</v>
      </c>
      <c r="CF890">
        <f t="shared" ca="1" si="494"/>
        <v>1</v>
      </c>
    </row>
    <row r="891" spans="1:84" x14ac:dyDescent="0.45">
      <c r="A891">
        <v>0</v>
      </c>
      <c r="C891">
        <v>1</v>
      </c>
      <c r="D891">
        <v>0</v>
      </c>
      <c r="E891">
        <v>1</v>
      </c>
      <c r="F891">
        <v>4</v>
      </c>
      <c r="G891">
        <v>1</v>
      </c>
      <c r="H891">
        <v>0.32660758183307631</v>
      </c>
      <c r="I891">
        <v>-0.61472704269319944</v>
      </c>
      <c r="J891">
        <v>2.584442716664467</v>
      </c>
      <c r="K891">
        <v>-0.31344681211473169</v>
      </c>
      <c r="L891">
        <v>-0.33901068251478012</v>
      </c>
      <c r="M891">
        <v>-0.52283369085333831</v>
      </c>
      <c r="N891">
        <v>-0.6465033225915765</v>
      </c>
      <c r="P891" s="5" cm="1">
        <f t="array" ref="P891">MMULT($C891:$N891,CU$4:CU$15)</f>
        <v>-1.8349922503172018</v>
      </c>
      <c r="Q891" s="5" cm="1">
        <f t="array" ref="Q891">MMULT($C891:$N891,CV$4:CV$15)</f>
        <v>1.1782341512137375</v>
      </c>
      <c r="R891" s="5" cm="1">
        <f t="array" ref="R891">MMULT($C891:$N891,CW$4:CW$15)</f>
        <v>3.3104054904576206</v>
      </c>
      <c r="S891" s="5" cm="1">
        <f t="array" ref="S891">MMULT($C891:$N891,CX$4:CX$15)</f>
        <v>-3.5878306674348899</v>
      </c>
      <c r="T891" s="5" cm="1">
        <f t="array" ref="T891">MMULT($C891:$N891,CY$4:CY$15)</f>
        <v>-2.7883346430809106</v>
      </c>
      <c r="U891" s="5" cm="1">
        <f t="array" ref="U891">MMULT($C891:$N891,CZ$4:CZ$15)</f>
        <v>4.3664274176697768</v>
      </c>
      <c r="V891" s="5" cm="1">
        <f t="array" ref="V891">MMULT($C891:$N891,DA$4:DA$15)</f>
        <v>-0.85570496214699909</v>
      </c>
      <c r="W891" s="5" cm="1">
        <f t="array" ref="W891">MMULT($C891:$N891,DB$4:DB$15)</f>
        <v>1.9971183948404065</v>
      </c>
      <c r="X891" s="5" cm="1">
        <f t="array" ref="X891">MMULT($C891:$N891,DC$4:DC$15)</f>
        <v>-0.23328460584098151</v>
      </c>
      <c r="Y891" s="5" cm="1">
        <f t="array" ref="Y891">MMULT($C891:$N891,DD$4:DD$15)</f>
        <v>-0.4145197454188681</v>
      </c>
      <c r="Z891" s="5" cm="1">
        <f t="array" ref="Z891">MMULT($C891:$N891,DE$4:DE$15)</f>
        <v>-2.4610986524202829</v>
      </c>
      <c r="AA891" s="5" cm="1">
        <f t="array" ref="AA891">MMULT($C891:$N891,DF$4:DF$15)</f>
        <v>3.9348407105846523</v>
      </c>
      <c r="AB891" s="5" cm="1">
        <f t="array" ref="AB891">MMULT($C891:$N891,DG$4:DG$15)</f>
        <v>1.0733786533784047</v>
      </c>
      <c r="AC891" s="5" cm="1">
        <f t="array" ref="AC891">MMULT($C891:$N891,DH$4:DH$15)</f>
        <v>1.9107996718344915</v>
      </c>
      <c r="AD891" s="5" cm="1">
        <f t="array" ref="AD891">MMULT($C891:$N891,DI$4:DI$15)</f>
        <v>3.6270147346344479</v>
      </c>
      <c r="AE891" s="5" cm="1">
        <f t="array" ref="AE891">MMULT($C891:$N891,DJ$4:DJ$15)</f>
        <v>4.6458315830306836</v>
      </c>
      <c r="AF891">
        <v>1</v>
      </c>
      <c r="AG891" s="7">
        <f t="shared" si="466"/>
        <v>0</v>
      </c>
      <c r="AH891" s="7">
        <f t="shared" si="467"/>
        <v>1.1782341512137375</v>
      </c>
      <c r="AI891" s="7">
        <f t="shared" si="468"/>
        <v>3.3104054904576206</v>
      </c>
      <c r="AJ891" s="7">
        <f t="shared" si="469"/>
        <v>0</v>
      </c>
      <c r="AK891" s="7">
        <f t="shared" si="470"/>
        <v>0</v>
      </c>
      <c r="AL891" s="7">
        <f t="shared" si="471"/>
        <v>4.3664274176697768</v>
      </c>
      <c r="AM891" s="7">
        <f t="shared" si="472"/>
        <v>0</v>
      </c>
      <c r="AN891" s="7">
        <f t="shared" si="473"/>
        <v>1.9971183948404065</v>
      </c>
      <c r="AO891" s="7">
        <f t="shared" si="474"/>
        <v>0</v>
      </c>
      <c r="AP891" s="7">
        <f t="shared" si="475"/>
        <v>0</v>
      </c>
      <c r="AQ891" s="7">
        <f t="shared" si="476"/>
        <v>0</v>
      </c>
      <c r="AR891" s="7">
        <f t="shared" si="477"/>
        <v>3.9348407105846523</v>
      </c>
      <c r="AS891" s="7">
        <f t="shared" si="478"/>
        <v>1.0733786533784047</v>
      </c>
      <c r="AT891" s="7">
        <f t="shared" si="479"/>
        <v>1.9107996718344915</v>
      </c>
      <c r="AU891" s="7">
        <f t="shared" si="480"/>
        <v>3.6270147346344479</v>
      </c>
      <c r="AV891" s="7">
        <f t="shared" si="481"/>
        <v>4.6458315830306836</v>
      </c>
      <c r="AX891" s="8" cm="1">
        <f t="array" aca="1" ref="AX891" ca="1">MMULT($AF891:$AV891,CU$21:CU$37)</f>
        <v>4.6632147571841003</v>
      </c>
      <c r="AY891" s="8" cm="1">
        <f t="array" aca="1" ref="AY891" ca="1">MMULT($AF891:$AV891,CV$21:CV$37)</f>
        <v>2.3427905343134432</v>
      </c>
      <c r="AZ891" s="8" cm="1">
        <f t="array" aca="1" ref="AZ891" ca="1">MMULT($AF891:$AV891,CW$21:CW$37)</f>
        <v>6.5050049556606906</v>
      </c>
      <c r="BA891" s="8" cm="1">
        <f t="array" aca="1" ref="BA891" ca="1">MMULT($AF891:$AV891,CX$21:CX$37)</f>
        <v>-1.3303584153581813</v>
      </c>
      <c r="BB891" s="8" cm="1">
        <f t="array" aca="1" ref="BB891" ca="1">MMULT($AF891:$AV891,CY$21:CY$37)</f>
        <v>-0.94527726457946182</v>
      </c>
      <c r="BC891" s="8" cm="1">
        <f t="array" aca="1" ref="BC891" ca="1">MMULT($AF891:$AV891,CZ$21:CZ$37)</f>
        <v>-12.456596341009364</v>
      </c>
      <c r="BD891" s="8" cm="1">
        <f t="array" aca="1" ref="BD891" ca="1">MMULT($AF891:$AV891,DA$21:DA$37)</f>
        <v>7.0041875807279439</v>
      </c>
      <c r="BE891" s="8" cm="1">
        <f t="array" aca="1" ref="BE891" ca="1">MMULT($AF891:$AV891,DB$21:DB$37)</f>
        <v>6.5578087158480241</v>
      </c>
      <c r="BF891" s="11">
        <v>1</v>
      </c>
      <c r="BG891" s="11">
        <f t="shared" ca="1" si="482"/>
        <v>4.6632147571841003</v>
      </c>
      <c r="BH891" s="11">
        <f t="shared" ca="1" si="483"/>
        <v>2.3427905343134432</v>
      </c>
      <c r="BI891" s="11">
        <f t="shared" ca="1" si="484"/>
        <v>6.5050049556606906</v>
      </c>
      <c r="BJ891" s="11">
        <f t="shared" ca="1" si="485"/>
        <v>0</v>
      </c>
      <c r="BK891" s="11">
        <f t="shared" ca="1" si="486"/>
        <v>0</v>
      </c>
      <c r="BL891" s="11">
        <f t="shared" ca="1" si="487"/>
        <v>0</v>
      </c>
      <c r="BM891" s="11">
        <f t="shared" ca="1" si="488"/>
        <v>7.0041875807279439</v>
      </c>
      <c r="BN891" s="11">
        <f t="shared" ca="1" si="489"/>
        <v>6.5578087158480241</v>
      </c>
      <c r="BP891" s="8" cm="1">
        <f t="array" aca="1" ref="BP891" ca="1">MMULT(BF891:BN891,CU$43:CU$51)</f>
        <v>1.2295109774168624</v>
      </c>
      <c r="BQ891" s="11">
        <f t="shared" ca="1" si="490"/>
        <v>0.22626702758072229</v>
      </c>
      <c r="BR891" s="11">
        <f t="shared" ca="1" si="491"/>
        <v>0.22626702758072229</v>
      </c>
      <c r="BT891" s="12">
        <f t="shared" ca="1" si="460"/>
        <v>-0.22626702758072229</v>
      </c>
      <c r="BU891" s="12">
        <f t="shared" ca="1" si="492"/>
        <v>5.119676777021534E-2</v>
      </c>
      <c r="BW891" s="12">
        <f t="shared" ca="1" si="493"/>
        <v>0.2565284617918408</v>
      </c>
      <c r="BY891">
        <f t="shared" ca="1" si="461"/>
        <v>0</v>
      </c>
      <c r="CA891">
        <f t="shared" ca="1" si="462"/>
        <v>0</v>
      </c>
      <c r="CB891">
        <f t="shared" ca="1" si="463"/>
        <v>1</v>
      </c>
      <c r="CC891">
        <f t="shared" ca="1" si="464"/>
        <v>0</v>
      </c>
      <c r="CD891">
        <f t="shared" ca="1" si="465"/>
        <v>0</v>
      </c>
      <c r="CF891">
        <f t="shared" ca="1" si="494"/>
        <v>1</v>
      </c>
    </row>
    <row r="892" spans="1:84" x14ac:dyDescent="0.45">
      <c r="A892">
        <v>0</v>
      </c>
      <c r="C892">
        <v>1</v>
      </c>
      <c r="D892">
        <v>0</v>
      </c>
      <c r="E892">
        <v>0</v>
      </c>
      <c r="F892">
        <v>3</v>
      </c>
      <c r="G892">
        <v>1</v>
      </c>
      <c r="H892">
        <v>1.29043215081318</v>
      </c>
      <c r="I892">
        <v>-0.65991661990390005</v>
      </c>
      <c r="J892">
        <v>-0.95906016613520595</v>
      </c>
      <c r="K892">
        <v>-0.49166857151426868</v>
      </c>
      <c r="L892">
        <v>-0.58289530264988076</v>
      </c>
      <c r="M892">
        <v>-0.72963614307952129</v>
      </c>
      <c r="N892">
        <v>-0.5298460810172243</v>
      </c>
      <c r="P892" s="5" cm="1">
        <f t="array" ref="P892">MMULT($C892:$N892,CU$4:CU$15)</f>
        <v>1.7968759325968675</v>
      </c>
      <c r="Q892" s="5" cm="1">
        <f t="array" ref="Q892">MMULT($C892:$N892,CV$4:CV$15)</f>
        <v>3.1826262697219505</v>
      </c>
      <c r="R892" s="5" cm="1">
        <f t="array" ref="R892">MMULT($C892:$N892,CW$4:CW$15)</f>
        <v>1.1736715170229042</v>
      </c>
      <c r="S892" s="5" cm="1">
        <f t="array" ref="S892">MMULT($C892:$N892,CX$4:CX$15)</f>
        <v>-1.0656755611061473</v>
      </c>
      <c r="T892" s="5" cm="1">
        <f t="array" ref="T892">MMULT($C892:$N892,CY$4:CY$15)</f>
        <v>-2.1248019008909442</v>
      </c>
      <c r="U892" s="5" cm="1">
        <f t="array" ref="U892">MMULT($C892:$N892,CZ$4:CZ$15)</f>
        <v>0.78746784093823408</v>
      </c>
      <c r="V892" s="5" cm="1">
        <f t="array" ref="V892">MMULT($C892:$N892,DA$4:DA$15)</f>
        <v>-0.44003648210207885</v>
      </c>
      <c r="W892" s="5" cm="1">
        <f t="array" ref="W892">MMULT($C892:$N892,DB$4:DB$15)</f>
        <v>3.820248912059331</v>
      </c>
      <c r="X892" s="5" cm="1">
        <f t="array" ref="X892">MMULT($C892:$N892,DC$4:DC$15)</f>
        <v>1.0651659631905719</v>
      </c>
      <c r="Y892" s="5" cm="1">
        <f t="array" ref="Y892">MMULT($C892:$N892,DD$4:DD$15)</f>
        <v>3.4446088945493352</v>
      </c>
      <c r="Z892" s="5" cm="1">
        <f t="array" ref="Z892">MMULT($C892:$N892,DE$4:DE$15)</f>
        <v>-2.1490523175161957</v>
      </c>
      <c r="AA892" s="5" cm="1">
        <f t="array" ref="AA892">MMULT($C892:$N892,DF$4:DF$15)</f>
        <v>1.1885546122391226</v>
      </c>
      <c r="AB892" s="5" cm="1">
        <f t="array" ref="AB892">MMULT($C892:$N892,DG$4:DG$15)</f>
        <v>1.4856083232850485</v>
      </c>
      <c r="AC892" s="5" cm="1">
        <f t="array" ref="AC892">MMULT($C892:$N892,DH$4:DH$15)</f>
        <v>-0.73205323338412354</v>
      </c>
      <c r="AD892" s="5" cm="1">
        <f t="array" ref="AD892">MMULT($C892:$N892,DI$4:DI$15)</f>
        <v>1.899015247006874</v>
      </c>
      <c r="AE892" s="5" cm="1">
        <f t="array" ref="AE892">MMULT($C892:$N892,DJ$4:DJ$15)</f>
        <v>0.76131345319457866</v>
      </c>
      <c r="AF892">
        <v>1</v>
      </c>
      <c r="AG892" s="7">
        <f t="shared" si="466"/>
        <v>1.7968759325968675</v>
      </c>
      <c r="AH892" s="7">
        <f t="shared" si="467"/>
        <v>3.1826262697219505</v>
      </c>
      <c r="AI892" s="7">
        <f t="shared" si="468"/>
        <v>1.1736715170229042</v>
      </c>
      <c r="AJ892" s="7">
        <f t="shared" si="469"/>
        <v>0</v>
      </c>
      <c r="AK892" s="7">
        <f t="shared" si="470"/>
        <v>0</v>
      </c>
      <c r="AL892" s="7">
        <f t="shared" si="471"/>
        <v>0.78746784093823408</v>
      </c>
      <c r="AM892" s="7">
        <f t="shared" si="472"/>
        <v>0</v>
      </c>
      <c r="AN892" s="7">
        <f t="shared" si="473"/>
        <v>3.820248912059331</v>
      </c>
      <c r="AO892" s="7">
        <f t="shared" si="474"/>
        <v>1.0651659631905719</v>
      </c>
      <c r="AP892" s="7">
        <f t="shared" si="475"/>
        <v>3.4446088945493352</v>
      </c>
      <c r="AQ892" s="7">
        <f t="shared" si="476"/>
        <v>0</v>
      </c>
      <c r="AR892" s="7">
        <f t="shared" si="477"/>
        <v>1.1885546122391226</v>
      </c>
      <c r="AS892" s="7">
        <f t="shared" si="478"/>
        <v>1.4856083232850485</v>
      </c>
      <c r="AT892" s="7">
        <f t="shared" si="479"/>
        <v>0</v>
      </c>
      <c r="AU892" s="7">
        <f t="shared" si="480"/>
        <v>1.899015247006874</v>
      </c>
      <c r="AV892" s="7">
        <f t="shared" si="481"/>
        <v>0.76131345319457866</v>
      </c>
      <c r="AX892" s="8" cm="1">
        <f t="array" aca="1" ref="AX892" ca="1">MMULT($AF892:$AV892,CU$21:CU$37)</f>
        <v>2.0603201576474999</v>
      </c>
      <c r="AY892" s="8" cm="1">
        <f t="array" aca="1" ref="AY892" ca="1">MMULT($AF892:$AV892,CV$21:CV$37)</f>
        <v>-6.7409314119824926E-2</v>
      </c>
      <c r="AZ892" s="8" cm="1">
        <f t="array" aca="1" ref="AZ892" ca="1">MMULT($AF892:$AV892,CW$21:CW$37)</f>
        <v>-2.2314548835723267</v>
      </c>
      <c r="BA892" s="8" cm="1">
        <f t="array" aca="1" ref="BA892" ca="1">MMULT($AF892:$AV892,CX$21:CX$37)</f>
        <v>2.080881259055178</v>
      </c>
      <c r="BB892" s="8" cm="1">
        <f t="array" aca="1" ref="BB892" ca="1">MMULT($AF892:$AV892,CY$21:CY$37)</f>
        <v>4.918098473975502</v>
      </c>
      <c r="BC892" s="8" cm="1">
        <f t="array" aca="1" ref="BC892" ca="1">MMULT($AF892:$AV892,CZ$21:CZ$37)</f>
        <v>-1.5414046537799058</v>
      </c>
      <c r="BD892" s="8" cm="1">
        <f t="array" aca="1" ref="BD892" ca="1">MMULT($AF892:$AV892,DA$21:DA$37)</f>
        <v>2.2268240988704981</v>
      </c>
      <c r="BE892" s="8" cm="1">
        <f t="array" aca="1" ref="BE892" ca="1">MMULT($AF892:$AV892,DB$21:DB$37)</f>
        <v>-1.478662017307186</v>
      </c>
      <c r="BF892" s="11">
        <v>1</v>
      </c>
      <c r="BG892" s="11">
        <f t="shared" ca="1" si="482"/>
        <v>2.0603201576474999</v>
      </c>
      <c r="BH892" s="11">
        <f t="shared" ca="1" si="483"/>
        <v>0</v>
      </c>
      <c r="BI892" s="11">
        <f t="shared" ca="1" si="484"/>
        <v>0</v>
      </c>
      <c r="BJ892" s="11">
        <f t="shared" ca="1" si="485"/>
        <v>2.080881259055178</v>
      </c>
      <c r="BK892" s="11">
        <f t="shared" ca="1" si="486"/>
        <v>4.918098473975502</v>
      </c>
      <c r="BL892" s="11">
        <f t="shared" ca="1" si="487"/>
        <v>0</v>
      </c>
      <c r="BM892" s="11">
        <f t="shared" ca="1" si="488"/>
        <v>2.2268240988704981</v>
      </c>
      <c r="BN892" s="11">
        <f t="shared" ca="1" si="489"/>
        <v>0</v>
      </c>
      <c r="BP892" s="8" cm="1">
        <f t="array" aca="1" ref="BP892" ca="1">MMULT(BF892:BN892,CU$43:CU$51)</f>
        <v>-3.8077875367339171</v>
      </c>
      <c r="BQ892" s="11">
        <f t="shared" ca="1" si="490"/>
        <v>0.97828478255290729</v>
      </c>
      <c r="BR892" s="11">
        <f t="shared" ca="1" si="491"/>
        <v>0.97828478255290729</v>
      </c>
      <c r="BT892" s="12">
        <f t="shared" ca="1" si="460"/>
        <v>-0.97828478255290729</v>
      </c>
      <c r="BU892" s="12">
        <f t="shared" ca="1" si="492"/>
        <v>0.95704111577458906</v>
      </c>
      <c r="BW892" s="12">
        <f t="shared" ca="1" si="493"/>
        <v>3.8297419993640376</v>
      </c>
      <c r="BY892">
        <f t="shared" ca="1" si="461"/>
        <v>1</v>
      </c>
      <c r="CA892">
        <f t="shared" ca="1" si="462"/>
        <v>0</v>
      </c>
      <c r="CB892">
        <f t="shared" ca="1" si="463"/>
        <v>0</v>
      </c>
      <c r="CC892">
        <f t="shared" ca="1" si="464"/>
        <v>1</v>
      </c>
      <c r="CD892">
        <f t="shared" ca="1" si="465"/>
        <v>0</v>
      </c>
      <c r="CF892">
        <f t="shared" ca="1" si="494"/>
        <v>1</v>
      </c>
    </row>
    <row r="893" spans="1:84" x14ac:dyDescent="0.45">
      <c r="A893">
        <v>0</v>
      </c>
      <c r="C893">
        <v>1</v>
      </c>
      <c r="D893">
        <v>0</v>
      </c>
      <c r="E893">
        <v>0</v>
      </c>
      <c r="F893">
        <v>4</v>
      </c>
      <c r="G893">
        <v>1</v>
      </c>
      <c r="H893">
        <v>-0.2241493147269828</v>
      </c>
      <c r="I893">
        <v>-0.69558852931166193</v>
      </c>
      <c r="J893">
        <v>-1.1914210109089549</v>
      </c>
      <c r="K893">
        <v>-0.39364660384452332</v>
      </c>
      <c r="L893">
        <v>-0.84420025279463151</v>
      </c>
      <c r="M893">
        <v>-0.69985468394556638</v>
      </c>
      <c r="N893">
        <v>-0.6465033225915765</v>
      </c>
      <c r="P893" s="5" cm="1">
        <f t="array" ref="P893">MMULT($C893:$N893,CU$4:CU$15)</f>
        <v>0.68069469024858775</v>
      </c>
      <c r="Q893" s="5" cm="1">
        <f t="array" ref="Q893">MMULT($C893:$N893,CV$4:CV$15)</f>
        <v>3.5649951539537801</v>
      </c>
      <c r="R893" s="5" cm="1">
        <f t="array" ref="R893">MMULT($C893:$N893,CW$4:CW$15)</f>
        <v>0.94831517975121948</v>
      </c>
      <c r="S893" s="5" cm="1">
        <f t="array" ref="S893">MMULT($C893:$N893,CX$4:CX$15)</f>
        <v>-2.4468241101028241</v>
      </c>
      <c r="T893" s="5" cm="1">
        <f t="array" ref="T893">MMULT($C893:$N893,CY$4:CY$15)</f>
        <v>-0.98802288927543758</v>
      </c>
      <c r="U893" s="5" cm="1">
        <f t="array" ref="U893">MMULT($C893:$N893,CZ$4:CZ$15)</f>
        <v>1.409606193298873</v>
      </c>
      <c r="V893" s="5" cm="1">
        <f t="array" ref="V893">MMULT($C893:$N893,DA$4:DA$15)</f>
        <v>-0.60928019839152026</v>
      </c>
      <c r="W893" s="5" cm="1">
        <f t="array" ref="W893">MMULT($C893:$N893,DB$4:DB$15)</f>
        <v>5.838126417795257</v>
      </c>
      <c r="X893" s="5" cm="1">
        <f t="array" ref="X893">MMULT($C893:$N893,DC$4:DC$15)</f>
        <v>0.32709175638638188</v>
      </c>
      <c r="Y893" s="5" cm="1">
        <f t="array" ref="Y893">MMULT($C893:$N893,DD$4:DD$15)</f>
        <v>3.0183105767733269</v>
      </c>
      <c r="Z893" s="5" cm="1">
        <f t="array" ref="Z893">MMULT($C893:$N893,DE$4:DE$15)</f>
        <v>-3.3358056218868479</v>
      </c>
      <c r="AA893" s="5" cm="1">
        <f t="array" ref="AA893">MMULT($C893:$N893,DF$4:DF$15)</f>
        <v>1.6607078832023559</v>
      </c>
      <c r="AB893" s="5" cm="1">
        <f t="array" ref="AB893">MMULT($C893:$N893,DG$4:DG$15)</f>
        <v>2.3381790934985345</v>
      </c>
      <c r="AC893" s="5" cm="1">
        <f t="array" ref="AC893">MMULT($C893:$N893,DH$4:DH$15)</f>
        <v>0.57606545951100996</v>
      </c>
      <c r="AD893" s="5" cm="1">
        <f t="array" ref="AD893">MMULT($C893:$N893,DI$4:DI$15)</f>
        <v>1.1161142639528223</v>
      </c>
      <c r="AE893" s="5" cm="1">
        <f t="array" ref="AE893">MMULT($C893:$N893,DJ$4:DJ$15)</f>
        <v>2.1025898154877063</v>
      </c>
      <c r="AF893">
        <v>1</v>
      </c>
      <c r="AG893" s="7">
        <f t="shared" si="466"/>
        <v>0.68069469024858775</v>
      </c>
      <c r="AH893" s="7">
        <f t="shared" si="467"/>
        <v>3.5649951539537801</v>
      </c>
      <c r="AI893" s="7">
        <f t="shared" si="468"/>
        <v>0.94831517975121948</v>
      </c>
      <c r="AJ893" s="7">
        <f t="shared" si="469"/>
        <v>0</v>
      </c>
      <c r="AK893" s="7">
        <f t="shared" si="470"/>
        <v>0</v>
      </c>
      <c r="AL893" s="7">
        <f t="shared" si="471"/>
        <v>1.409606193298873</v>
      </c>
      <c r="AM893" s="7">
        <f t="shared" si="472"/>
        <v>0</v>
      </c>
      <c r="AN893" s="7">
        <f t="shared" si="473"/>
        <v>5.838126417795257</v>
      </c>
      <c r="AO893" s="7">
        <f t="shared" si="474"/>
        <v>0.32709175638638188</v>
      </c>
      <c r="AP893" s="7">
        <f t="shared" si="475"/>
        <v>3.0183105767733269</v>
      </c>
      <c r="AQ893" s="7">
        <f t="shared" si="476"/>
        <v>0</v>
      </c>
      <c r="AR893" s="7">
        <f t="shared" si="477"/>
        <v>1.6607078832023559</v>
      </c>
      <c r="AS893" s="7">
        <f t="shared" si="478"/>
        <v>2.3381790934985345</v>
      </c>
      <c r="AT893" s="7">
        <f t="shared" si="479"/>
        <v>0.57606545951100996</v>
      </c>
      <c r="AU893" s="7">
        <f t="shared" si="480"/>
        <v>1.1161142639528223</v>
      </c>
      <c r="AV893" s="7">
        <f t="shared" si="481"/>
        <v>2.1025898154877063</v>
      </c>
      <c r="AX893" s="8" cm="1">
        <f t="array" aca="1" ref="AX893" ca="1">MMULT($AF893:$AV893,CU$21:CU$37)</f>
        <v>5.1201928902808191</v>
      </c>
      <c r="AY893" s="8" cm="1">
        <f t="array" aca="1" ref="AY893" ca="1">MMULT($AF893:$AV893,CV$21:CV$37)</f>
        <v>0.94411709824180767</v>
      </c>
      <c r="AZ893" s="8" cm="1">
        <f t="array" aca="1" ref="AZ893" ca="1">MMULT($AF893:$AV893,CW$21:CW$37)</f>
        <v>-0.78571221585065065</v>
      </c>
      <c r="BA893" s="8" cm="1">
        <f t="array" aca="1" ref="BA893" ca="1">MMULT($AF893:$AV893,CX$21:CX$37)</f>
        <v>4.0764130890902228</v>
      </c>
      <c r="BB893" s="8" cm="1">
        <f t="array" aca="1" ref="BB893" ca="1">MMULT($AF893:$AV893,CY$21:CY$37)</f>
        <v>3.9829842206195414</v>
      </c>
      <c r="BC893" s="8" cm="1">
        <f t="array" aca="1" ref="BC893" ca="1">MMULT($AF893:$AV893,CZ$21:CZ$37)</f>
        <v>-3.618063623580916</v>
      </c>
      <c r="BD893" s="8" cm="1">
        <f t="array" aca="1" ref="BD893" ca="1">MMULT($AF893:$AV893,DA$21:DA$37)</f>
        <v>3.4245294173261653</v>
      </c>
      <c r="BE893" s="8" cm="1">
        <f t="array" aca="1" ref="BE893" ca="1">MMULT($AF893:$AV893,DB$21:DB$37)</f>
        <v>1.9292451891396474</v>
      </c>
      <c r="BF893" s="11">
        <v>1</v>
      </c>
      <c r="BG893" s="11">
        <f t="shared" ca="1" si="482"/>
        <v>5.1201928902808191</v>
      </c>
      <c r="BH893" s="11">
        <f t="shared" ca="1" si="483"/>
        <v>0.94411709824180767</v>
      </c>
      <c r="BI893" s="11">
        <f t="shared" ca="1" si="484"/>
        <v>0</v>
      </c>
      <c r="BJ893" s="11">
        <f t="shared" ca="1" si="485"/>
        <v>4.0764130890902228</v>
      </c>
      <c r="BK893" s="11">
        <f t="shared" ca="1" si="486"/>
        <v>3.9829842206195414</v>
      </c>
      <c r="BL893" s="11">
        <f t="shared" ca="1" si="487"/>
        <v>0</v>
      </c>
      <c r="BM893" s="11">
        <f t="shared" ca="1" si="488"/>
        <v>3.4245294173261653</v>
      </c>
      <c r="BN893" s="11">
        <f t="shared" ca="1" si="489"/>
        <v>1.9292451891396474</v>
      </c>
      <c r="BP893" s="8" cm="1">
        <f t="array" aca="1" ref="BP893" ca="1">MMULT(BF893:BN893,CU$43:CU$51)</f>
        <v>-4.3594017123591655</v>
      </c>
      <c r="BQ893" s="11">
        <f t="shared" ca="1" si="490"/>
        <v>0.98737538369861488</v>
      </c>
      <c r="BR893" s="11">
        <f t="shared" ca="1" si="491"/>
        <v>0.98737538369861488</v>
      </c>
      <c r="BT893" s="12">
        <f t="shared" ca="1" si="460"/>
        <v>-0.98737538369861488</v>
      </c>
      <c r="BU893" s="12">
        <f t="shared" ca="1" si="492"/>
        <v>0.97491014833398693</v>
      </c>
      <c r="BW893" s="12">
        <f t="shared" ca="1" si="493"/>
        <v>4.3721066962520547</v>
      </c>
      <c r="BY893">
        <f t="shared" ca="1" si="461"/>
        <v>1</v>
      </c>
      <c r="CA893">
        <f t="shared" ca="1" si="462"/>
        <v>0</v>
      </c>
      <c r="CB893">
        <f t="shared" ca="1" si="463"/>
        <v>0</v>
      </c>
      <c r="CC893">
        <f t="shared" ca="1" si="464"/>
        <v>1</v>
      </c>
      <c r="CD893">
        <f t="shared" ca="1" si="465"/>
        <v>0</v>
      </c>
      <c r="CF893">
        <f t="shared" ca="1" si="494"/>
        <v>1</v>
      </c>
    </row>
    <row r="894" spans="1:84" x14ac:dyDescent="0.45">
      <c r="A894">
        <v>0</v>
      </c>
      <c r="C894">
        <v>1</v>
      </c>
      <c r="D894">
        <v>0</v>
      </c>
      <c r="E894">
        <v>1</v>
      </c>
      <c r="F894">
        <v>2</v>
      </c>
      <c r="G894">
        <v>1</v>
      </c>
      <c r="H894">
        <v>1.152742926673165</v>
      </c>
      <c r="I894">
        <v>-0.50386168867157033</v>
      </c>
      <c r="J894">
        <v>-0.61051889897458234</v>
      </c>
      <c r="K894">
        <v>-0.41146877978447699</v>
      </c>
      <c r="L894">
        <v>-0.46095299258233052</v>
      </c>
      <c r="M894">
        <v>-0.60455401471691061</v>
      </c>
      <c r="N894">
        <v>-0.76316056416592881</v>
      </c>
      <c r="P894" s="5" cm="1">
        <f t="array" ref="P894">MMULT($C894:$N894,CU$4:CU$15)</f>
        <v>0.68746322085767542</v>
      </c>
      <c r="Q894" s="5" cm="1">
        <f t="array" ref="Q894">MMULT($C894:$N894,CV$4:CV$15)</f>
        <v>2.392628014196807</v>
      </c>
      <c r="R894" s="5" cm="1">
        <f t="array" ref="R894">MMULT($C894:$N894,CW$4:CW$15)</f>
        <v>1.3496514904161259</v>
      </c>
      <c r="S894" s="5" cm="1">
        <f t="array" ref="S894">MMULT($C894:$N894,CX$4:CX$15)</f>
        <v>-0.30189758669093802</v>
      </c>
      <c r="T894" s="5" cm="1">
        <f t="array" ref="T894">MMULT($C894:$N894,CY$4:CY$15)</f>
        <v>-1.0527339779249352</v>
      </c>
      <c r="U894" s="5" cm="1">
        <f t="array" ref="U894">MMULT($C894:$N894,CZ$4:CZ$15)</f>
        <v>1.2253794419651258</v>
      </c>
      <c r="V894" s="5" cm="1">
        <f t="array" ref="V894">MMULT($C894:$N894,DA$4:DA$15)</f>
        <v>-1.451372243351492</v>
      </c>
      <c r="W894" s="5" cm="1">
        <f t="array" ref="W894">MMULT($C894:$N894,DB$4:DB$15)</f>
        <v>2.5596748420667157</v>
      </c>
      <c r="X894" s="5" cm="1">
        <f t="array" ref="X894">MMULT($C894:$N894,DC$4:DC$15)</f>
        <v>0.90121619332582115</v>
      </c>
      <c r="Y894" s="5" cm="1">
        <f t="array" ref="Y894">MMULT($C894:$N894,DD$4:DD$15)</f>
        <v>1.6991628794515425</v>
      </c>
      <c r="Z894" s="5" cm="1">
        <f t="array" ref="Z894">MMULT($C894:$N894,DE$4:DE$15)</f>
        <v>-1.6617655861744498</v>
      </c>
      <c r="AA894" s="5" cm="1">
        <f t="array" ref="AA894">MMULT($C894:$N894,DF$4:DF$15)</f>
        <v>-0.25223287385212989</v>
      </c>
      <c r="AB894" s="5" cm="1">
        <f t="array" ref="AB894">MMULT($C894:$N894,DG$4:DG$15)</f>
        <v>0.18987143692143313</v>
      </c>
      <c r="AC894" s="5" cm="1">
        <f t="array" ref="AC894">MMULT($C894:$N894,DH$4:DH$15)</f>
        <v>5.7643523192093093E-2</v>
      </c>
      <c r="AD894" s="5" cm="1">
        <f t="array" ref="AD894">MMULT($C894:$N894,DI$4:DI$15)</f>
        <v>0.45102655741804676</v>
      </c>
      <c r="AE894" s="5" cm="1">
        <f t="array" ref="AE894">MMULT($C894:$N894,DJ$4:DJ$15)</f>
        <v>0.1303122373738379</v>
      </c>
      <c r="AF894">
        <v>1</v>
      </c>
      <c r="AG894" s="7">
        <f t="shared" si="466"/>
        <v>0.68746322085767542</v>
      </c>
      <c r="AH894" s="7">
        <f t="shared" si="467"/>
        <v>2.392628014196807</v>
      </c>
      <c r="AI894" s="7">
        <f t="shared" si="468"/>
        <v>1.3496514904161259</v>
      </c>
      <c r="AJ894" s="7">
        <f t="shared" si="469"/>
        <v>0</v>
      </c>
      <c r="AK894" s="7">
        <f t="shared" si="470"/>
        <v>0</v>
      </c>
      <c r="AL894" s="7">
        <f t="shared" si="471"/>
        <v>1.2253794419651258</v>
      </c>
      <c r="AM894" s="7">
        <f t="shared" si="472"/>
        <v>0</v>
      </c>
      <c r="AN894" s="7">
        <f t="shared" si="473"/>
        <v>2.5596748420667157</v>
      </c>
      <c r="AO894" s="7">
        <f t="shared" si="474"/>
        <v>0.90121619332582115</v>
      </c>
      <c r="AP894" s="7">
        <f t="shared" si="475"/>
        <v>1.6991628794515425</v>
      </c>
      <c r="AQ894" s="7">
        <f t="shared" si="476"/>
        <v>0</v>
      </c>
      <c r="AR894" s="7">
        <f t="shared" si="477"/>
        <v>0</v>
      </c>
      <c r="AS894" s="7">
        <f t="shared" si="478"/>
        <v>0.18987143692143313</v>
      </c>
      <c r="AT894" s="7">
        <f t="shared" si="479"/>
        <v>5.7643523192093093E-2</v>
      </c>
      <c r="AU894" s="7">
        <f t="shared" si="480"/>
        <v>0.45102655741804676</v>
      </c>
      <c r="AV894" s="7">
        <f t="shared" si="481"/>
        <v>0.1303122373738379</v>
      </c>
      <c r="AX894" s="8" cm="1">
        <f t="array" aca="1" ref="AX894" ca="1">MMULT($AF894:$AV894,CU$21:CU$37)</f>
        <v>1.668899640488869</v>
      </c>
      <c r="AY894" s="8" cm="1">
        <f t="array" aca="1" ref="AY894" ca="1">MMULT($AF894:$AV894,CV$21:CV$37)</f>
        <v>0.28680573242337976</v>
      </c>
      <c r="AZ894" s="8" cm="1">
        <f t="array" aca="1" ref="AZ894" ca="1">MMULT($AF894:$AV894,CW$21:CW$37)</f>
        <v>-0.96859707238185566</v>
      </c>
      <c r="BA894" s="8" cm="1">
        <f t="array" aca="1" ref="BA894" ca="1">MMULT($AF894:$AV894,CX$21:CX$37)</f>
        <v>1.6843007263527756</v>
      </c>
      <c r="BB894" s="8" cm="1">
        <f t="array" aca="1" ref="BB894" ca="1">MMULT($AF894:$AV894,CY$21:CY$37)</f>
        <v>1.6306917781783128</v>
      </c>
      <c r="BC894" s="8" cm="1">
        <f t="array" aca="1" ref="BC894" ca="1">MMULT($AF894:$AV894,CZ$21:CZ$37)</f>
        <v>-2.1413851606847443</v>
      </c>
      <c r="BD894" s="8" cm="1">
        <f t="array" aca="1" ref="BD894" ca="1">MMULT($AF894:$AV894,DA$21:DA$37)</f>
        <v>1.8215930302930814</v>
      </c>
      <c r="BE894" s="8" cm="1">
        <f t="array" aca="1" ref="BE894" ca="1">MMULT($AF894:$AV894,DB$21:DB$37)</f>
        <v>0.39678438815728645</v>
      </c>
      <c r="BF894" s="11">
        <v>1</v>
      </c>
      <c r="BG894" s="11">
        <f t="shared" ca="1" si="482"/>
        <v>1.668899640488869</v>
      </c>
      <c r="BH894" s="11">
        <f t="shared" ca="1" si="483"/>
        <v>0.28680573242337976</v>
      </c>
      <c r="BI894" s="11">
        <f t="shared" ca="1" si="484"/>
        <v>0</v>
      </c>
      <c r="BJ894" s="11">
        <f t="shared" ca="1" si="485"/>
        <v>1.6843007263527756</v>
      </c>
      <c r="BK894" s="11">
        <f t="shared" ca="1" si="486"/>
        <v>1.6306917781783128</v>
      </c>
      <c r="BL894" s="11">
        <f t="shared" ca="1" si="487"/>
        <v>0</v>
      </c>
      <c r="BM894" s="11">
        <f t="shared" ca="1" si="488"/>
        <v>1.8215930302930814</v>
      </c>
      <c r="BN894" s="11">
        <f t="shared" ca="1" si="489"/>
        <v>0.39678438815728645</v>
      </c>
      <c r="BP894" s="8" cm="1">
        <f t="array" aca="1" ref="BP894" ca="1">MMULT(BF894:BN894,CU$43:CU$51)</f>
        <v>-1.500429717548041</v>
      </c>
      <c r="BQ894" s="11">
        <f t="shared" ca="1" si="490"/>
        <v>0.81763855829522725</v>
      </c>
      <c r="BR894" s="11">
        <f t="shared" ca="1" si="491"/>
        <v>0.81763855829522725</v>
      </c>
      <c r="BT894" s="12">
        <f t="shared" ca="1" si="460"/>
        <v>-0.81763855829522725</v>
      </c>
      <c r="BU894" s="12">
        <f t="shared" ca="1" si="492"/>
        <v>0.66853281201109771</v>
      </c>
      <c r="BW894" s="12">
        <f t="shared" ca="1" si="493"/>
        <v>1.7017646178512316</v>
      </c>
      <c r="BY894">
        <f t="shared" ca="1" si="461"/>
        <v>1</v>
      </c>
      <c r="CA894">
        <f t="shared" ca="1" si="462"/>
        <v>0</v>
      </c>
      <c r="CB894">
        <f t="shared" ca="1" si="463"/>
        <v>0</v>
      </c>
      <c r="CC894">
        <f t="shared" ca="1" si="464"/>
        <v>1</v>
      </c>
      <c r="CD894">
        <f t="shared" ca="1" si="465"/>
        <v>0</v>
      </c>
      <c r="CF894">
        <f t="shared" ca="1" si="494"/>
        <v>1</v>
      </c>
    </row>
    <row r="895" spans="1:84" x14ac:dyDescent="0.45">
      <c r="A895">
        <v>0</v>
      </c>
      <c r="C895">
        <v>1</v>
      </c>
      <c r="D895">
        <v>0</v>
      </c>
      <c r="E895">
        <v>1</v>
      </c>
      <c r="F895">
        <v>3</v>
      </c>
      <c r="G895">
        <v>1</v>
      </c>
      <c r="H895">
        <v>5.1229133553046757E-2</v>
      </c>
      <c r="I895">
        <v>-0.47722382573529692</v>
      </c>
      <c r="J895">
        <v>-2.9616787040209661E-2</v>
      </c>
      <c r="K895">
        <v>-0.5094907474542224</v>
      </c>
      <c r="L895">
        <v>4.4236577697520943E-2</v>
      </c>
      <c r="M895">
        <v>-0.1280506685736317</v>
      </c>
      <c r="N895">
        <v>-0.76316056416592881</v>
      </c>
      <c r="P895" s="5" cm="1">
        <f t="array" ref="P895">MMULT($C895:$N895,CU$4:CU$15)</f>
        <v>-0.36103594340532585</v>
      </c>
      <c r="Q895" s="5" cm="1">
        <f t="array" ref="Q895">MMULT($C895:$N895,CV$4:CV$15)</f>
        <v>2.4638574323361642</v>
      </c>
      <c r="R895" s="5" cm="1">
        <f t="array" ref="R895">MMULT($C895:$N895,CW$4:CW$15)</f>
        <v>1.4587690271239686</v>
      </c>
      <c r="S895" s="5" cm="1">
        <f t="array" ref="S895">MMULT($C895:$N895,CX$4:CX$15)</f>
        <v>-1.9350915225221375</v>
      </c>
      <c r="T895" s="5" cm="1">
        <f t="array" ref="T895">MMULT($C895:$N895,CY$4:CY$15)</f>
        <v>-0.56485778202170889</v>
      </c>
      <c r="U895" s="5" cm="1">
        <f t="array" ref="U895">MMULT($C895:$N895,CZ$4:CZ$15)</f>
        <v>1.8889382991660777</v>
      </c>
      <c r="V895" s="5" cm="1">
        <f t="array" ref="V895">MMULT($C895:$N895,DA$4:DA$15)</f>
        <v>-1.658355401782071</v>
      </c>
      <c r="W895" s="5" cm="1">
        <f t="array" ref="W895">MMULT($C895:$N895,DB$4:DB$15)</f>
        <v>3.4801607531963885</v>
      </c>
      <c r="X895" s="5" cm="1">
        <f t="array" ref="X895">MMULT($C895:$N895,DC$4:DC$15)</f>
        <v>-2.0709029604566886E-2</v>
      </c>
      <c r="Y895" s="5" cm="1">
        <f t="array" ref="Y895">MMULT($C895:$N895,DD$4:DD$15)</f>
        <v>0.16095794492492585</v>
      </c>
      <c r="Z895" s="5" cm="1">
        <f t="array" ref="Z895">MMULT($C895:$N895,DE$4:DE$15)</f>
        <v>-2.2520000177535673</v>
      </c>
      <c r="AA895" s="5" cm="1">
        <f t="array" ref="AA895">MMULT($C895:$N895,DF$4:DF$15)</f>
        <v>1.0031384965794228</v>
      </c>
      <c r="AB895" s="5" cm="1">
        <f t="array" ref="AB895">MMULT($C895:$N895,DG$4:DG$15)</f>
        <v>0.7099424100713766</v>
      </c>
      <c r="AC895" s="5" cm="1">
        <f t="array" ref="AC895">MMULT($C895:$N895,DH$4:DH$15)</f>
        <v>0.5357239959639537</v>
      </c>
      <c r="AD895" s="5" cm="1">
        <f t="array" ref="AD895">MMULT($C895:$N895,DI$4:DI$15)</f>
        <v>0.87262464758169389</v>
      </c>
      <c r="AE895" s="5" cm="1">
        <f t="array" ref="AE895">MMULT($C895:$N895,DJ$4:DJ$15)</f>
        <v>2.0065754716353936</v>
      </c>
      <c r="AF895">
        <v>1</v>
      </c>
      <c r="AG895" s="7">
        <f t="shared" si="466"/>
        <v>0</v>
      </c>
      <c r="AH895" s="7">
        <f t="shared" si="467"/>
        <v>2.4638574323361642</v>
      </c>
      <c r="AI895" s="7">
        <f t="shared" si="468"/>
        <v>1.4587690271239686</v>
      </c>
      <c r="AJ895" s="7">
        <f t="shared" si="469"/>
        <v>0</v>
      </c>
      <c r="AK895" s="7">
        <f t="shared" si="470"/>
        <v>0</v>
      </c>
      <c r="AL895" s="7">
        <f t="shared" si="471"/>
        <v>1.8889382991660777</v>
      </c>
      <c r="AM895" s="7">
        <f t="shared" si="472"/>
        <v>0</v>
      </c>
      <c r="AN895" s="7">
        <f t="shared" si="473"/>
        <v>3.4801607531963885</v>
      </c>
      <c r="AO895" s="7">
        <f t="shared" si="474"/>
        <v>0</v>
      </c>
      <c r="AP895" s="7">
        <f t="shared" si="475"/>
        <v>0.16095794492492585</v>
      </c>
      <c r="AQ895" s="7">
        <f t="shared" si="476"/>
        <v>0</v>
      </c>
      <c r="AR895" s="7">
        <f t="shared" si="477"/>
        <v>1.0031384965794228</v>
      </c>
      <c r="AS895" s="7">
        <f t="shared" si="478"/>
        <v>0.7099424100713766</v>
      </c>
      <c r="AT895" s="7">
        <f t="shared" si="479"/>
        <v>0.5357239959639537</v>
      </c>
      <c r="AU895" s="7">
        <f t="shared" si="480"/>
        <v>0.87262464758169389</v>
      </c>
      <c r="AV895" s="7">
        <f t="shared" si="481"/>
        <v>2.0065754716353936</v>
      </c>
      <c r="AX895" s="8" cm="1">
        <f t="array" aca="1" ref="AX895" ca="1">MMULT($AF895:$AV895,CU$21:CU$37)</f>
        <v>3.1235123315538393</v>
      </c>
      <c r="AY895" s="8" cm="1">
        <f t="array" aca="1" ref="AY895" ca="1">MMULT($AF895:$AV895,CV$21:CV$37)</f>
        <v>2.0407625144676484</v>
      </c>
      <c r="AZ895" s="8" cm="1">
        <f t="array" aca="1" ref="AZ895" ca="1">MMULT($AF895:$AV895,CW$21:CW$37)</f>
        <v>1.7211101268002185</v>
      </c>
      <c r="BA895" s="8" cm="1">
        <f t="array" aca="1" ref="BA895" ca="1">MMULT($AF895:$AV895,CX$21:CX$37)</f>
        <v>1.7905583228759525</v>
      </c>
      <c r="BB895" s="8" cm="1">
        <f t="array" aca="1" ref="BB895" ca="1">MMULT($AF895:$AV895,CY$21:CY$37)</f>
        <v>0.88661952027816104</v>
      </c>
      <c r="BC895" s="8" cm="1">
        <f t="array" aca="1" ref="BC895" ca="1">MMULT($AF895:$AV895,CZ$21:CZ$37)</f>
        <v>-5.4634060933860242</v>
      </c>
      <c r="BD895" s="8" cm="1">
        <f t="array" aca="1" ref="BD895" ca="1">MMULT($AF895:$AV895,DA$21:DA$37)</f>
        <v>2.7789523733078423</v>
      </c>
      <c r="BE895" s="8" cm="1">
        <f t="array" aca="1" ref="BE895" ca="1">MMULT($AF895:$AV895,DB$21:DB$37)</f>
        <v>4.5914509398155499</v>
      </c>
      <c r="BF895" s="11">
        <v>1</v>
      </c>
      <c r="BG895" s="11">
        <f t="shared" ca="1" si="482"/>
        <v>3.1235123315538393</v>
      </c>
      <c r="BH895" s="11">
        <f t="shared" ca="1" si="483"/>
        <v>2.0407625144676484</v>
      </c>
      <c r="BI895" s="11">
        <f t="shared" ca="1" si="484"/>
        <v>1.7211101268002185</v>
      </c>
      <c r="BJ895" s="11">
        <f t="shared" ca="1" si="485"/>
        <v>1.7905583228759525</v>
      </c>
      <c r="BK895" s="11">
        <f t="shared" ca="1" si="486"/>
        <v>0.88661952027816104</v>
      </c>
      <c r="BL895" s="11">
        <f t="shared" ca="1" si="487"/>
        <v>0</v>
      </c>
      <c r="BM895" s="11">
        <f t="shared" ca="1" si="488"/>
        <v>2.7789523733078423</v>
      </c>
      <c r="BN895" s="11">
        <f t="shared" ca="1" si="489"/>
        <v>4.5914509398155499</v>
      </c>
      <c r="BP895" s="8" cm="1">
        <f t="array" aca="1" ref="BP895" ca="1">MMULT(BF895:BN895,CU$43:CU$51)</f>
        <v>-0.71058458822488557</v>
      </c>
      <c r="BQ895" s="11">
        <f t="shared" ca="1" si="490"/>
        <v>0.67053031956692677</v>
      </c>
      <c r="BR895" s="11">
        <f t="shared" ca="1" si="491"/>
        <v>0.67053031956692677</v>
      </c>
      <c r="BT895" s="12">
        <f t="shared" ca="1" si="460"/>
        <v>-0.67053031956692677</v>
      </c>
      <c r="BU895" s="12">
        <f t="shared" ca="1" si="492"/>
        <v>0.44961090945852494</v>
      </c>
      <c r="BW895" s="12">
        <f t="shared" ca="1" si="493"/>
        <v>1.110270946168463</v>
      </c>
      <c r="BY895">
        <f t="shared" ca="1" si="461"/>
        <v>1</v>
      </c>
      <c r="CA895">
        <f t="shared" ca="1" si="462"/>
        <v>0</v>
      </c>
      <c r="CB895">
        <f t="shared" ca="1" si="463"/>
        <v>0</v>
      </c>
      <c r="CC895">
        <f t="shared" ca="1" si="464"/>
        <v>1</v>
      </c>
      <c r="CD895">
        <f t="shared" ca="1" si="465"/>
        <v>0</v>
      </c>
      <c r="CF895">
        <f t="shared" ca="1" si="494"/>
        <v>1</v>
      </c>
    </row>
    <row r="896" spans="1:84" x14ac:dyDescent="0.45">
      <c r="A896">
        <v>0</v>
      </c>
      <c r="C896">
        <v>1</v>
      </c>
      <c r="D896">
        <v>0</v>
      </c>
      <c r="E896">
        <v>1</v>
      </c>
      <c r="F896">
        <v>2</v>
      </c>
      <c r="G896">
        <v>1</v>
      </c>
      <c r="H896">
        <v>5.1229133553046757E-2</v>
      </c>
      <c r="I896">
        <v>-0.38512297937393308</v>
      </c>
      <c r="J896">
        <v>-0.55242868778114507</v>
      </c>
      <c r="K896">
        <v>-0.33126898805468541</v>
      </c>
      <c r="L896">
        <v>-0.56547497264023072</v>
      </c>
      <c r="M896">
        <v>-0.49257572837323998</v>
      </c>
      <c r="N896">
        <v>-1.579761255186394</v>
      </c>
      <c r="P896" s="5" cm="1">
        <f t="array" ref="P896">MMULT($C896:$N896,CU$4:CU$15)</f>
        <v>3.6971445884530496E-2</v>
      </c>
      <c r="Q896" s="5" cm="1">
        <f t="array" ref="Q896">MMULT($C896:$N896,CV$4:CV$15)</f>
        <v>2.6234889298705752</v>
      </c>
      <c r="R896" s="5" cm="1">
        <f t="array" ref="R896">MMULT($C896:$N896,CW$4:CW$15)</f>
        <v>0.7625613393841445</v>
      </c>
      <c r="S896" s="5" cm="1">
        <f t="array" ref="S896">MMULT($C896:$N896,CX$4:CX$15)</f>
        <v>-0.44630985701329795</v>
      </c>
      <c r="T896" s="5" cm="1">
        <f t="array" ref="T896">MMULT($C896:$N896,CY$4:CY$15)</f>
        <v>0.20753049496508874</v>
      </c>
      <c r="U896" s="5" cm="1">
        <f t="array" ref="U896">MMULT($C896:$N896,CZ$4:CZ$15)</f>
        <v>1.8433386106027685</v>
      </c>
      <c r="V896" s="5" cm="1">
        <f t="array" ref="V896">MMULT($C896:$N896,DA$4:DA$15)</f>
        <v>-2.4073716101615599</v>
      </c>
      <c r="W896" s="5" cm="1">
        <f t="array" ref="W896">MMULT($C896:$N896,DB$4:DB$15)</f>
        <v>3.6809341021777318</v>
      </c>
      <c r="X896" s="5" cm="1">
        <f t="array" ref="X896">MMULT($C896:$N896,DC$4:DC$15)</f>
        <v>0.55941604878560547</v>
      </c>
      <c r="Y896" s="5" cm="1">
        <f t="array" ref="Y896">MMULT($C896:$N896,DD$4:DD$15)</f>
        <v>0.79705603322730456</v>
      </c>
      <c r="Z896" s="5" cm="1">
        <f t="array" ref="Z896">MMULT($C896:$N896,DE$4:DE$15)</f>
        <v>-1.1309987022976724</v>
      </c>
      <c r="AA896" s="5" cm="1">
        <f t="array" ref="AA896">MMULT($C896:$N896,DF$4:DF$15)</f>
        <v>-0.10974346151203129</v>
      </c>
      <c r="AB896" s="5" cm="1">
        <f t="array" ref="AB896">MMULT($C896:$N896,DG$4:DG$15)</f>
        <v>0.32887204698929795</v>
      </c>
      <c r="AC896" s="5" cm="1">
        <f t="array" ref="AC896">MMULT($C896:$N896,DH$4:DH$15)</f>
        <v>1.5173593240834182</v>
      </c>
      <c r="AD896" s="5" cm="1">
        <f t="array" ref="AD896">MMULT($C896:$N896,DI$4:DI$15)</f>
        <v>-0.67312775887685061</v>
      </c>
      <c r="AE896" s="5" cm="1">
        <f t="array" ref="AE896">MMULT($C896:$N896,DJ$4:DJ$15)</f>
        <v>0.58312866650258532</v>
      </c>
      <c r="AF896">
        <v>1</v>
      </c>
      <c r="AG896" s="7">
        <f t="shared" si="466"/>
        <v>3.6971445884530496E-2</v>
      </c>
      <c r="AH896" s="7">
        <f t="shared" si="467"/>
        <v>2.6234889298705752</v>
      </c>
      <c r="AI896" s="7">
        <f t="shared" si="468"/>
        <v>0.7625613393841445</v>
      </c>
      <c r="AJ896" s="7">
        <f t="shared" si="469"/>
        <v>0</v>
      </c>
      <c r="AK896" s="7">
        <f t="shared" si="470"/>
        <v>0.20753049496508874</v>
      </c>
      <c r="AL896" s="7">
        <f t="shared" si="471"/>
        <v>1.8433386106027685</v>
      </c>
      <c r="AM896" s="7">
        <f t="shared" si="472"/>
        <v>0</v>
      </c>
      <c r="AN896" s="7">
        <f t="shared" si="473"/>
        <v>3.6809341021777318</v>
      </c>
      <c r="AO896" s="7">
        <f t="shared" si="474"/>
        <v>0.55941604878560547</v>
      </c>
      <c r="AP896" s="7">
        <f t="shared" si="475"/>
        <v>0.79705603322730456</v>
      </c>
      <c r="AQ896" s="7">
        <f t="shared" si="476"/>
        <v>0</v>
      </c>
      <c r="AR896" s="7">
        <f t="shared" si="477"/>
        <v>0</v>
      </c>
      <c r="AS896" s="7">
        <f t="shared" si="478"/>
        <v>0.32887204698929795</v>
      </c>
      <c r="AT896" s="7">
        <f t="shared" si="479"/>
        <v>1.5173593240834182</v>
      </c>
      <c r="AU896" s="7">
        <f t="shared" si="480"/>
        <v>0</v>
      </c>
      <c r="AV896" s="7">
        <f t="shared" si="481"/>
        <v>0.58312866650258532</v>
      </c>
      <c r="AX896" s="8" cm="1">
        <f t="array" aca="1" ref="AX896" ca="1">MMULT($AF896:$AV896,CU$21:CU$37)</f>
        <v>3.1471528533576367</v>
      </c>
      <c r="AY896" s="8" cm="1">
        <f t="array" aca="1" ref="AY896" ca="1">MMULT($AF896:$AV896,CV$21:CV$37)</f>
        <v>1.4500749783939948</v>
      </c>
      <c r="AZ896" s="8" cm="1">
        <f t="array" aca="1" ref="AZ896" ca="1">MMULT($AF896:$AV896,CW$21:CW$37)</f>
        <v>0.93894541780425667</v>
      </c>
      <c r="BA896" s="8" cm="1">
        <f t="array" aca="1" ref="BA896" ca="1">MMULT($AF896:$AV896,CX$21:CX$37)</f>
        <v>2.2511880254357477</v>
      </c>
      <c r="BB896" s="8" cm="1">
        <f t="array" aca="1" ref="BB896" ca="1">MMULT($AF896:$AV896,CY$21:CY$37)</f>
        <v>0.54889781776222746</v>
      </c>
      <c r="BC896" s="8" cm="1">
        <f t="array" aca="1" ref="BC896" ca="1">MMULT($AF896:$AV896,CZ$21:CZ$37)</f>
        <v>-3.6912224024368707</v>
      </c>
      <c r="BD896" s="8" cm="1">
        <f t="array" aca="1" ref="BD896" ca="1">MMULT($AF896:$AV896,DA$21:DA$37)</f>
        <v>2.6509858419326906</v>
      </c>
      <c r="BE896" s="8" cm="1">
        <f t="array" aca="1" ref="BE896" ca="1">MMULT($AF896:$AV896,DB$21:DB$37)</f>
        <v>2.6217440016790814</v>
      </c>
      <c r="BF896" s="11">
        <v>1</v>
      </c>
      <c r="BG896" s="11">
        <f t="shared" ca="1" si="482"/>
        <v>3.1471528533576367</v>
      </c>
      <c r="BH896" s="11">
        <f t="shared" ca="1" si="483"/>
        <v>1.4500749783939948</v>
      </c>
      <c r="BI896" s="11">
        <f t="shared" ca="1" si="484"/>
        <v>0.93894541780425667</v>
      </c>
      <c r="BJ896" s="11">
        <f t="shared" ca="1" si="485"/>
        <v>2.2511880254357477</v>
      </c>
      <c r="BK896" s="11">
        <f t="shared" ca="1" si="486"/>
        <v>0.54889781776222746</v>
      </c>
      <c r="BL896" s="11">
        <f t="shared" ca="1" si="487"/>
        <v>0</v>
      </c>
      <c r="BM896" s="11">
        <f t="shared" ca="1" si="488"/>
        <v>2.6509858419326906</v>
      </c>
      <c r="BN896" s="11">
        <f t="shared" ca="1" si="489"/>
        <v>2.6217440016790814</v>
      </c>
      <c r="BP896" s="8" cm="1">
        <f t="array" aca="1" ref="BP896" ca="1">MMULT(BF896:BN896,CU$43:CU$51)</f>
        <v>-0.98602333708044332</v>
      </c>
      <c r="BQ896" s="11">
        <f t="shared" ca="1" si="490"/>
        <v>0.7283017417855886</v>
      </c>
      <c r="BR896" s="11">
        <f t="shared" ca="1" si="491"/>
        <v>0.7283017417855886</v>
      </c>
      <c r="BT896" s="12">
        <f t="shared" ca="1" si="460"/>
        <v>-0.7283017417855886</v>
      </c>
      <c r="BU896" s="12">
        <f t="shared" ca="1" si="492"/>
        <v>0.53042342708792212</v>
      </c>
      <c r="BW896" s="12">
        <f t="shared" ca="1" si="493"/>
        <v>1.3030631732644895</v>
      </c>
      <c r="BY896">
        <f t="shared" ca="1" si="461"/>
        <v>1</v>
      </c>
      <c r="CA896">
        <f t="shared" ca="1" si="462"/>
        <v>0</v>
      </c>
      <c r="CB896">
        <f t="shared" ca="1" si="463"/>
        <v>0</v>
      </c>
      <c r="CC896">
        <f t="shared" ca="1" si="464"/>
        <v>1</v>
      </c>
      <c r="CD896">
        <f t="shared" ca="1" si="465"/>
        <v>0</v>
      </c>
      <c r="CF896">
        <f t="shared" ca="1" si="494"/>
        <v>1</v>
      </c>
    </row>
    <row r="897" spans="1:84" x14ac:dyDescent="0.45">
      <c r="A897">
        <v>0</v>
      </c>
      <c r="C897">
        <v>1</v>
      </c>
      <c r="D897">
        <v>0</v>
      </c>
      <c r="E897">
        <v>2</v>
      </c>
      <c r="F897">
        <v>2</v>
      </c>
      <c r="G897">
        <v>2</v>
      </c>
      <c r="H897">
        <v>1.978878271513254</v>
      </c>
      <c r="I897">
        <v>0.52996595914275524</v>
      </c>
      <c r="J897">
        <v>1.074097225635098</v>
      </c>
      <c r="K897">
        <v>0.17666302623399491</v>
      </c>
      <c r="L897">
        <v>1.4378629784695249</v>
      </c>
      <c r="M897">
        <v>0.62649238004425056</v>
      </c>
      <c r="N897">
        <v>-1.696418496760747</v>
      </c>
      <c r="P897" s="5" cm="1">
        <f t="array" ref="P897">MMULT($C897:$N897,CU$4:CU$15)</f>
        <v>1.4567051101780328</v>
      </c>
      <c r="Q897" s="5" cm="1">
        <f t="array" ref="Q897">MMULT($C897:$N897,CV$4:CV$15)</f>
        <v>1.5492911255929784</v>
      </c>
      <c r="R897" s="5" cm="1">
        <f t="array" ref="R897">MMULT($C897:$N897,CW$4:CW$15)</f>
        <v>0.60316506217058563</v>
      </c>
      <c r="S897" s="5" cm="1">
        <f t="array" ref="S897">MMULT($C897:$N897,CX$4:CX$15)</f>
        <v>1.106448926827152</v>
      </c>
      <c r="T897" s="5" cm="1">
        <f t="array" ref="T897">MMULT($C897:$N897,CY$4:CY$15)</f>
        <v>-0.33575900832454042</v>
      </c>
      <c r="U897" s="5" cm="1">
        <f t="array" ref="U897">MMULT($C897:$N897,CZ$4:CZ$15)</f>
        <v>2.3536751582643984</v>
      </c>
      <c r="V897" s="5" cm="1">
        <f t="array" ref="V897">MMULT($C897:$N897,DA$4:DA$15)</f>
        <v>-3.4274671809179962</v>
      </c>
      <c r="W897" s="5" cm="1">
        <f t="array" ref="W897">MMULT($C897:$N897,DB$4:DB$15)</f>
        <v>1.8664599535624451</v>
      </c>
      <c r="X897" s="5" cm="1">
        <f t="array" ref="X897">MMULT($C897:$N897,DC$4:DC$15)</f>
        <v>1.7415818630385074</v>
      </c>
      <c r="Y897" s="5" cm="1">
        <f t="array" ref="Y897">MMULT($C897:$N897,DD$4:DD$15)</f>
        <v>-1.2669946857100147</v>
      </c>
      <c r="Z897" s="5" cm="1">
        <f t="array" ref="Z897">MMULT($C897:$N897,DE$4:DE$15)</f>
        <v>0.7294540627734315</v>
      </c>
      <c r="AA897" s="5" cm="1">
        <f t="array" ref="AA897">MMULT($C897:$N897,DF$4:DF$15)</f>
        <v>0.7020030688681469</v>
      </c>
      <c r="AB897" s="5" cm="1">
        <f t="array" ref="AB897">MMULT($C897:$N897,DG$4:DG$15)</f>
        <v>-2.3234203238239628</v>
      </c>
      <c r="AC897" s="5" cm="1">
        <f t="array" ref="AC897">MMULT($C897:$N897,DH$4:DH$15)</f>
        <v>-0.82893390828920244</v>
      </c>
      <c r="AD897" s="5" cm="1">
        <f t="array" ref="AD897">MMULT($C897:$N897,DI$4:DI$15)</f>
        <v>3.397804859715166</v>
      </c>
      <c r="AE897" s="5" cm="1">
        <f t="array" ref="AE897">MMULT($C897:$N897,DJ$4:DJ$15)</f>
        <v>1.0549513324238053</v>
      </c>
      <c r="AF897">
        <v>1</v>
      </c>
      <c r="AG897" s="7">
        <f t="shared" si="466"/>
        <v>1.4567051101780328</v>
      </c>
      <c r="AH897" s="7">
        <f t="shared" si="467"/>
        <v>1.5492911255929784</v>
      </c>
      <c r="AI897" s="7">
        <f t="shared" si="468"/>
        <v>0.60316506217058563</v>
      </c>
      <c r="AJ897" s="7">
        <f t="shared" si="469"/>
        <v>1.106448926827152</v>
      </c>
      <c r="AK897" s="7">
        <f t="shared" si="470"/>
        <v>0</v>
      </c>
      <c r="AL897" s="7">
        <f t="shared" si="471"/>
        <v>2.3536751582643984</v>
      </c>
      <c r="AM897" s="7">
        <f t="shared" si="472"/>
        <v>0</v>
      </c>
      <c r="AN897" s="7">
        <f t="shared" si="473"/>
        <v>1.8664599535624451</v>
      </c>
      <c r="AO897" s="7">
        <f t="shared" si="474"/>
        <v>1.7415818630385074</v>
      </c>
      <c r="AP897" s="7">
        <f t="shared" si="475"/>
        <v>0</v>
      </c>
      <c r="AQ897" s="7">
        <f t="shared" si="476"/>
        <v>0.7294540627734315</v>
      </c>
      <c r="AR897" s="7">
        <f t="shared" si="477"/>
        <v>0.7020030688681469</v>
      </c>
      <c r="AS897" s="7">
        <f t="shared" si="478"/>
        <v>0</v>
      </c>
      <c r="AT897" s="7">
        <f t="shared" si="479"/>
        <v>0</v>
      </c>
      <c r="AU897" s="7">
        <f t="shared" si="480"/>
        <v>3.397804859715166</v>
      </c>
      <c r="AV897" s="7">
        <f t="shared" si="481"/>
        <v>1.0549513324238053</v>
      </c>
      <c r="AX897" s="8" cm="1">
        <f t="array" aca="1" ref="AX897" ca="1">MMULT($AF897:$AV897,CU$21:CU$37)</f>
        <v>1.3130883103200175</v>
      </c>
      <c r="AY897" s="8" cm="1">
        <f t="array" aca="1" ref="AY897" ca="1">MMULT($AF897:$AV897,CV$21:CV$37)</f>
        <v>2.8150360801074239</v>
      </c>
      <c r="AZ897" s="8" cm="1">
        <f t="array" aca="1" ref="AZ897" ca="1">MMULT($AF897:$AV897,CW$21:CW$37)</f>
        <v>2.3545076020769411</v>
      </c>
      <c r="BA897" s="8" cm="1">
        <f t="array" aca="1" ref="BA897" ca="1">MMULT($AF897:$AV897,CX$21:CX$37)</f>
        <v>3.5032886248486599E-2</v>
      </c>
      <c r="BB897" s="8" cm="1">
        <f t="array" aca="1" ref="BB897" ca="1">MMULT($AF897:$AV897,CY$21:CY$37)</f>
        <v>1.8557920613647476</v>
      </c>
      <c r="BC897" s="8" cm="1">
        <f t="array" aca="1" ref="BC897" ca="1">MMULT($AF897:$AV897,CZ$21:CZ$37)</f>
        <v>-7.8694896368460396</v>
      </c>
      <c r="BD897" s="8" cm="1">
        <f t="array" aca="1" ref="BD897" ca="1">MMULT($AF897:$AV897,DA$21:DA$37)</f>
        <v>-0.31739722649440655</v>
      </c>
      <c r="BE897" s="8" cm="1">
        <f t="array" aca="1" ref="BE897" ca="1">MMULT($AF897:$AV897,DB$21:DB$37)</f>
        <v>-0.15343296605216494</v>
      </c>
      <c r="BF897" s="11">
        <v>1</v>
      </c>
      <c r="BG897" s="11">
        <f t="shared" ca="1" si="482"/>
        <v>1.3130883103200175</v>
      </c>
      <c r="BH897" s="11">
        <f t="shared" ca="1" si="483"/>
        <v>2.8150360801074239</v>
      </c>
      <c r="BI897" s="11">
        <f t="shared" ca="1" si="484"/>
        <v>2.3545076020769411</v>
      </c>
      <c r="BJ897" s="11">
        <f t="shared" ca="1" si="485"/>
        <v>3.5032886248486599E-2</v>
      </c>
      <c r="BK897" s="11">
        <f t="shared" ca="1" si="486"/>
        <v>1.8557920613647476</v>
      </c>
      <c r="BL897" s="11">
        <f t="shared" ca="1" si="487"/>
        <v>0</v>
      </c>
      <c r="BM897" s="11">
        <f t="shared" ca="1" si="488"/>
        <v>0</v>
      </c>
      <c r="BN897" s="11">
        <f t="shared" ca="1" si="489"/>
        <v>0</v>
      </c>
      <c r="BP897" s="8" cm="1">
        <f t="array" aca="1" ref="BP897" ca="1">MMULT(BF897:BN897,CU$43:CU$51)</f>
        <v>-3.564353295987571</v>
      </c>
      <c r="BQ897" s="11">
        <f t="shared" ca="1" si="490"/>
        <v>0.97246438770313315</v>
      </c>
      <c r="BR897" s="11">
        <f t="shared" ca="1" si="491"/>
        <v>0.97246438770313315</v>
      </c>
      <c r="BT897" s="12">
        <f t="shared" ca="1" si="460"/>
        <v>-0.97246438770313315</v>
      </c>
      <c r="BU897" s="12">
        <f t="shared" ca="1" si="492"/>
        <v>0.94568698535082962</v>
      </c>
      <c r="BW897" s="12">
        <f t="shared" ca="1" si="493"/>
        <v>3.5922751194760045</v>
      </c>
      <c r="BY897">
        <f t="shared" ca="1" si="461"/>
        <v>1</v>
      </c>
      <c r="CA897">
        <f t="shared" ca="1" si="462"/>
        <v>0</v>
      </c>
      <c r="CB897">
        <f t="shared" ca="1" si="463"/>
        <v>0</v>
      </c>
      <c r="CC897">
        <f t="shared" ca="1" si="464"/>
        <v>1</v>
      </c>
      <c r="CD897">
        <f t="shared" ca="1" si="465"/>
        <v>0</v>
      </c>
      <c r="CF897">
        <f t="shared" ca="1" si="494"/>
        <v>1</v>
      </c>
    </row>
    <row r="898" spans="1:84" x14ac:dyDescent="0.45">
      <c r="A898">
        <v>0</v>
      </c>
      <c r="C898">
        <v>1</v>
      </c>
      <c r="D898">
        <v>0</v>
      </c>
      <c r="E898">
        <v>1</v>
      </c>
      <c r="F898">
        <v>5</v>
      </c>
      <c r="G898">
        <v>1</v>
      </c>
      <c r="H898">
        <v>1.4281213749531949</v>
      </c>
      <c r="I898">
        <v>-0.39098446991110858</v>
      </c>
      <c r="J898">
        <v>0.95791680324822392</v>
      </c>
      <c r="K898">
        <v>6.9729970594272772E-2</v>
      </c>
      <c r="L898">
        <v>1.960472878759026</v>
      </c>
      <c r="M898">
        <v>1.231651629646215</v>
      </c>
      <c r="N898">
        <v>-1.9297329799094509</v>
      </c>
      <c r="P898" s="5" cm="1">
        <f t="array" ref="P898">MMULT($C898:$N898,CU$4:CU$15)</f>
        <v>2.2298826619020562</v>
      </c>
      <c r="Q898" s="5" cm="1">
        <f t="array" ref="Q898">MMULT($C898:$N898,CV$4:CV$15)</f>
        <v>4.1805433012669262</v>
      </c>
      <c r="R898" s="5" cm="1">
        <f t="array" ref="R898">MMULT($C898:$N898,CW$4:CW$15)</f>
        <v>0.87137559893614769</v>
      </c>
      <c r="S898" s="5" cm="1">
        <f t="array" ref="S898">MMULT($C898:$N898,CX$4:CX$15)</f>
        <v>-1.5010350794868486</v>
      </c>
      <c r="T898" s="5" cm="1">
        <f t="array" ref="T898">MMULT($C898:$N898,CY$4:CY$15)</f>
        <v>-1.6560113900623645</v>
      </c>
      <c r="U898" s="5" cm="1">
        <f t="array" ref="U898">MMULT($C898:$N898,CZ$4:CZ$15)</f>
        <v>3.0445961909534649</v>
      </c>
      <c r="V898" s="5" cm="1">
        <f t="array" ref="V898">MMULT($C898:$N898,DA$4:DA$15)</f>
        <v>-2.5757702072901352</v>
      </c>
      <c r="W898" s="5" cm="1">
        <f t="array" ref="W898">MMULT($C898:$N898,DB$4:DB$15)</f>
        <v>4.0111710220662609</v>
      </c>
      <c r="X898" s="5" cm="1">
        <f t="array" ref="X898">MMULT($C898:$N898,DC$4:DC$15)</f>
        <v>0.3096738494419361</v>
      </c>
      <c r="Y898" s="5" cm="1">
        <f t="array" ref="Y898">MMULT($C898:$N898,DD$4:DD$15)</f>
        <v>-0.98477096600758207</v>
      </c>
      <c r="Z898" s="5" cm="1">
        <f t="array" ref="Z898">MMULT($C898:$N898,DE$4:DE$15)</f>
        <v>-9.4577534652995343E-3</v>
      </c>
      <c r="AA898" s="5" cm="1">
        <f t="array" ref="AA898">MMULT($C898:$N898,DF$4:DF$15)</f>
        <v>5.1192426017598986</v>
      </c>
      <c r="AB898" s="5" cm="1">
        <f t="array" ref="AB898">MMULT($C898:$N898,DG$4:DG$15)</f>
        <v>-9.6369205124795965E-2</v>
      </c>
      <c r="AC898" s="5" cm="1">
        <f t="array" ref="AC898">MMULT($C898:$N898,DH$4:DH$15)</f>
        <v>-1.1929243195792367</v>
      </c>
      <c r="AD898" s="5" cm="1">
        <f t="array" ref="AD898">MMULT($C898:$N898,DI$4:DI$15)</f>
        <v>5.751557382313421</v>
      </c>
      <c r="AE898" s="5" cm="1">
        <f t="array" ref="AE898">MMULT($C898:$N898,DJ$4:DJ$15)</f>
        <v>2.8430413573107134</v>
      </c>
      <c r="AF898">
        <v>1</v>
      </c>
      <c r="AG898" s="7">
        <f t="shared" si="466"/>
        <v>2.2298826619020562</v>
      </c>
      <c r="AH898" s="7">
        <f t="shared" si="467"/>
        <v>4.1805433012669262</v>
      </c>
      <c r="AI898" s="7">
        <f t="shared" si="468"/>
        <v>0.87137559893614769</v>
      </c>
      <c r="AJ898" s="7">
        <f t="shared" si="469"/>
        <v>0</v>
      </c>
      <c r="AK898" s="7">
        <f t="shared" si="470"/>
        <v>0</v>
      </c>
      <c r="AL898" s="7">
        <f t="shared" si="471"/>
        <v>3.0445961909534649</v>
      </c>
      <c r="AM898" s="7">
        <f t="shared" si="472"/>
        <v>0</v>
      </c>
      <c r="AN898" s="7">
        <f t="shared" si="473"/>
        <v>4.0111710220662609</v>
      </c>
      <c r="AO898" s="7">
        <f t="shared" si="474"/>
        <v>0.3096738494419361</v>
      </c>
      <c r="AP898" s="7">
        <f t="shared" si="475"/>
        <v>0</v>
      </c>
      <c r="AQ898" s="7">
        <f t="shared" si="476"/>
        <v>0</v>
      </c>
      <c r="AR898" s="7">
        <f t="shared" si="477"/>
        <v>5.1192426017598986</v>
      </c>
      <c r="AS898" s="7">
        <f t="shared" si="478"/>
        <v>0</v>
      </c>
      <c r="AT898" s="7">
        <f t="shared" si="479"/>
        <v>0</v>
      </c>
      <c r="AU898" s="7">
        <f t="shared" si="480"/>
        <v>5.751557382313421</v>
      </c>
      <c r="AV898" s="7">
        <f t="shared" si="481"/>
        <v>2.8430413573107134</v>
      </c>
      <c r="AX898" s="8" cm="1">
        <f t="array" aca="1" ref="AX898" ca="1">MMULT($AF898:$AV898,CU$21:CU$37)</f>
        <v>-2.2670752082526588</v>
      </c>
      <c r="AY898" s="8" cm="1">
        <f t="array" aca="1" ref="AY898" ca="1">MMULT($AF898:$AV898,CV$21:CV$37)</f>
        <v>1.8150308379916393</v>
      </c>
      <c r="AZ898" s="8" cm="1">
        <f t="array" aca="1" ref="AZ898" ca="1">MMULT($AF898:$AV898,CW$21:CW$37)</f>
        <v>5.6349948781936163</v>
      </c>
      <c r="BA898" s="8" cm="1">
        <f t="array" aca="1" ref="BA898" ca="1">MMULT($AF898:$AV898,CX$21:CX$37)</f>
        <v>2.2894985191076374</v>
      </c>
      <c r="BB898" s="8" cm="1">
        <f t="array" aca="1" ref="BB898" ca="1">MMULT($AF898:$AV898,CY$21:CY$37)</f>
        <v>7.8104046680005421</v>
      </c>
      <c r="BC898" s="8" cm="1">
        <f t="array" aca="1" ref="BC898" ca="1">MMULT($AF898:$AV898,CZ$21:CZ$37)</f>
        <v>-8.5567023226553154</v>
      </c>
      <c r="BD898" s="8" cm="1">
        <f t="array" aca="1" ref="BD898" ca="1">MMULT($AF898:$AV898,DA$21:DA$37)</f>
        <v>4.7302079154373828</v>
      </c>
      <c r="BE898" s="8" cm="1">
        <f t="array" aca="1" ref="BE898" ca="1">MMULT($AF898:$AV898,DB$21:DB$37)</f>
        <v>5.5177337721864301</v>
      </c>
      <c r="BF898" s="11">
        <v>1</v>
      </c>
      <c r="BG898" s="11">
        <f t="shared" ca="1" si="482"/>
        <v>0</v>
      </c>
      <c r="BH898" s="11">
        <f t="shared" ca="1" si="483"/>
        <v>1.8150308379916393</v>
      </c>
      <c r="BI898" s="11">
        <f t="shared" ca="1" si="484"/>
        <v>5.6349948781936163</v>
      </c>
      <c r="BJ898" s="11">
        <f t="shared" ca="1" si="485"/>
        <v>2.2894985191076374</v>
      </c>
      <c r="BK898" s="11">
        <f t="shared" ca="1" si="486"/>
        <v>7.8104046680005421</v>
      </c>
      <c r="BL898" s="11">
        <f t="shared" ca="1" si="487"/>
        <v>0</v>
      </c>
      <c r="BM898" s="11">
        <f t="shared" ca="1" si="488"/>
        <v>4.7302079154373828</v>
      </c>
      <c r="BN898" s="11">
        <f t="shared" ca="1" si="489"/>
        <v>5.5177337721864301</v>
      </c>
      <c r="BP898" s="8" cm="1">
        <f t="array" aca="1" ref="BP898" ca="1">MMULT(BF898:BN898,CU$43:CU$51)</f>
        <v>-1.4218345112587634</v>
      </c>
      <c r="BQ898" s="11">
        <f t="shared" ca="1" si="490"/>
        <v>0.80562584881271204</v>
      </c>
      <c r="BR898" s="11">
        <f t="shared" ca="1" si="491"/>
        <v>0.80562584881271204</v>
      </c>
      <c r="BT898" s="12">
        <f t="shared" ref="BT898:BT961" ca="1" si="495">A898-BQ898</f>
        <v>-0.80562584881271204</v>
      </c>
      <c r="BU898" s="12">
        <f t="shared" ca="1" si="492"/>
        <v>0.64903300827520272</v>
      </c>
      <c r="BW898" s="12">
        <f t="shared" ca="1" si="493"/>
        <v>1.6379703629402931</v>
      </c>
      <c r="BY898">
        <f t="shared" ref="BY898:BY961" ca="1" si="496">IF(BQ898&gt;0.5,1,0)</f>
        <v>1</v>
      </c>
      <c r="CA898">
        <f t="shared" ref="CA898:CA961" ca="1" si="497">IF(AND(BY898=1,A898=1),1,0)</f>
        <v>0</v>
      </c>
      <c r="CB898">
        <f t="shared" ref="CB898:CB961" ca="1" si="498">IF(AND(BY898=0,A898=0),1,0)</f>
        <v>0</v>
      </c>
      <c r="CC898">
        <f t="shared" ref="CC898:CC961" ca="1" si="499">IF(AND(BY898=1,A898=0),1,0)</f>
        <v>1</v>
      </c>
      <c r="CD898">
        <f t="shared" ref="CD898:CD961" ca="1" si="500">IF(AND(BY898=0,A898=1),1,0)</f>
        <v>0</v>
      </c>
      <c r="CF898">
        <f t="shared" ca="1" si="494"/>
        <v>1</v>
      </c>
    </row>
    <row r="899" spans="1:84" x14ac:dyDescent="0.45">
      <c r="A899">
        <v>0</v>
      </c>
      <c r="C899">
        <v>1</v>
      </c>
      <c r="D899">
        <v>0</v>
      </c>
      <c r="E899">
        <v>4</v>
      </c>
      <c r="F899">
        <v>3</v>
      </c>
      <c r="G899">
        <v>2</v>
      </c>
      <c r="H899">
        <v>0.87736447839313547</v>
      </c>
      <c r="I899">
        <v>-0.32935176743110339</v>
      </c>
      <c r="J899">
        <v>-0.26197763181395872</v>
      </c>
      <c r="K899">
        <v>-0.30453572414475483</v>
      </c>
      <c r="L899">
        <v>-0.23448870245687981</v>
      </c>
      <c r="M899">
        <v>-0.2169185426293532</v>
      </c>
      <c r="N899">
        <v>-1.8130757383350991</v>
      </c>
      <c r="P899" s="5" cm="1">
        <f t="array" ref="P899">MMULT($C899:$N899,CU$4:CU$15)</f>
        <v>-1.4164278006893811</v>
      </c>
      <c r="Q899" s="5" cm="1">
        <f t="array" ref="Q899">MMULT($C899:$N899,CV$4:CV$15)</f>
        <v>3.1947896723751787</v>
      </c>
      <c r="R899" s="5" cm="1">
        <f t="array" ref="R899">MMULT($C899:$N899,CW$4:CW$15)</f>
        <v>2.0005966574030527</v>
      </c>
      <c r="S899" s="5" cm="1">
        <f t="array" ref="S899">MMULT($C899:$N899,CX$4:CX$15)</f>
        <v>-0.51074461149801809</v>
      </c>
      <c r="T899" s="5" cm="1">
        <f t="array" ref="T899">MMULT($C899:$N899,CY$4:CY$15)</f>
        <v>0.87863178667948938</v>
      </c>
      <c r="U899" s="5" cm="1">
        <f t="array" ref="U899">MMULT($C899:$N899,CZ$4:CZ$15)</f>
        <v>4.0611831193450767</v>
      </c>
      <c r="V899" s="5" cm="1">
        <f t="array" ref="V899">MMULT($C899:$N899,DA$4:DA$15)</f>
        <v>-4.0364516261705248</v>
      </c>
      <c r="W899" s="5" cm="1">
        <f t="array" ref="W899">MMULT($C899:$N899,DB$4:DB$15)</f>
        <v>3.4721344106907921</v>
      </c>
      <c r="X899" s="5" cm="1">
        <f t="array" ref="X899">MMULT($C899:$N899,DC$4:DC$15)</f>
        <v>1.4406287859688287</v>
      </c>
      <c r="Y899" s="5" cm="1">
        <f t="array" ref="Y899">MMULT($C899:$N899,DD$4:DD$15)</f>
        <v>-0.60186270650936857</v>
      </c>
      <c r="Z899" s="5" cm="1">
        <f t="array" ref="Z899">MMULT($C899:$N899,DE$4:DE$15)</f>
        <v>-3.2675067749314137</v>
      </c>
      <c r="AA899" s="5" cm="1">
        <f t="array" ref="AA899">MMULT($C899:$N899,DF$4:DF$15)</f>
        <v>-1.8889892858383002</v>
      </c>
      <c r="AB899" s="5" cm="1">
        <f t="array" ref="AB899">MMULT($C899:$N899,DG$4:DG$15)</f>
        <v>-2.4466692220098731</v>
      </c>
      <c r="AC899" s="5" cm="1">
        <f t="array" ref="AC899">MMULT($C899:$N899,DH$4:DH$15)</f>
        <v>2.1203296931543321</v>
      </c>
      <c r="AD899" s="5" cm="1">
        <f t="array" ref="AD899">MMULT($C899:$N899,DI$4:DI$15)</f>
        <v>-0.61711497057260223</v>
      </c>
      <c r="AE899" s="5" cm="1">
        <f t="array" ref="AE899">MMULT($C899:$N899,DJ$4:DJ$15)</f>
        <v>-0.15545837120188843</v>
      </c>
      <c r="AF899">
        <v>1</v>
      </c>
      <c r="AG899" s="7">
        <f t="shared" ref="AG899:AG962" si="501">MAX(P899,0)</f>
        <v>0</v>
      </c>
      <c r="AH899" s="7">
        <f t="shared" ref="AH899:AH962" si="502">MAX(Q899,0)</f>
        <v>3.1947896723751787</v>
      </c>
      <c r="AI899" s="7">
        <f t="shared" ref="AI899:AI962" si="503">MAX(R899,0)</f>
        <v>2.0005966574030527</v>
      </c>
      <c r="AJ899" s="7">
        <f t="shared" ref="AJ899:AJ962" si="504">MAX(S899,0)</f>
        <v>0</v>
      </c>
      <c r="AK899" s="7">
        <f t="shared" ref="AK899:AK962" si="505">MAX(T899,0)</f>
        <v>0.87863178667948938</v>
      </c>
      <c r="AL899" s="7">
        <f t="shared" ref="AL899:AL962" si="506">MAX(U899,0)</f>
        <v>4.0611831193450767</v>
      </c>
      <c r="AM899" s="7">
        <f t="shared" ref="AM899:AM962" si="507">MAX(V899,0)</f>
        <v>0</v>
      </c>
      <c r="AN899" s="7">
        <f t="shared" ref="AN899:AN962" si="508">MAX(W899,0)</f>
        <v>3.4721344106907921</v>
      </c>
      <c r="AO899" s="7">
        <f t="shared" ref="AO899:AO962" si="509">MAX(X899,0)</f>
        <v>1.4406287859688287</v>
      </c>
      <c r="AP899" s="7">
        <f t="shared" ref="AP899:AP962" si="510">MAX(Y899,0)</f>
        <v>0</v>
      </c>
      <c r="AQ899" s="7">
        <f t="shared" ref="AQ899:AQ962" si="511">MAX(Z899,0)</f>
        <v>0</v>
      </c>
      <c r="AR899" s="7">
        <f t="shared" ref="AR899:AR962" si="512">MAX(AA899,0)</f>
        <v>0</v>
      </c>
      <c r="AS899" s="7">
        <f t="shared" ref="AS899:AS962" si="513">MAX(AB899,0)</f>
        <v>0</v>
      </c>
      <c r="AT899" s="7">
        <f t="shared" ref="AT899:AT962" si="514">MAX(AC899,0)</f>
        <v>2.1203296931543321</v>
      </c>
      <c r="AU899" s="7">
        <f t="shared" ref="AU899:AU962" si="515">MAX(AD899,0)</f>
        <v>0</v>
      </c>
      <c r="AV899" s="7">
        <f t="shared" ref="AV899:AV962" si="516">MAX(AE899,0)</f>
        <v>0</v>
      </c>
      <c r="AX899" s="8" cm="1">
        <f t="array" aca="1" ref="AX899" ca="1">MMULT($AF899:$AV899,CU$21:CU$37)</f>
        <v>4.150163074569182</v>
      </c>
      <c r="AY899" s="8" cm="1">
        <f t="array" aca="1" ref="AY899" ca="1">MMULT($AF899:$AV899,CV$21:CV$37)</f>
        <v>1.9943474984078466</v>
      </c>
      <c r="AZ899" s="8" cm="1">
        <f t="array" aca="1" ref="AZ899" ca="1">MMULT($AF899:$AV899,CW$21:CW$37)</f>
        <v>2.7903706178530032</v>
      </c>
      <c r="BA899" s="8" cm="1">
        <f t="array" aca="1" ref="BA899" ca="1">MMULT($AF899:$AV899,CX$21:CX$37)</f>
        <v>0.6085866726983824</v>
      </c>
      <c r="BB899" s="8" cm="1">
        <f t="array" aca="1" ref="BB899" ca="1">MMULT($AF899:$AV899,CY$21:CY$37)</f>
        <v>-1.9330987289337336</v>
      </c>
      <c r="BC899" s="8" cm="1">
        <f t="array" aca="1" ref="BC899" ca="1">MMULT($AF899:$AV899,CZ$21:CZ$37)</f>
        <v>-6.6525116900419059</v>
      </c>
      <c r="BD899" s="8" cm="1">
        <f t="array" aca="1" ref="BD899" ca="1">MMULT($AF899:$AV899,DA$21:DA$37)</f>
        <v>4.5018050208365139</v>
      </c>
      <c r="BE899" s="8" cm="1">
        <f t="array" aca="1" ref="BE899" ca="1">MMULT($AF899:$AV899,DB$21:DB$37)</f>
        <v>3.0070002882291291</v>
      </c>
      <c r="BF899" s="11">
        <v>1</v>
      </c>
      <c r="BG899" s="11">
        <f t="shared" ref="BG899:BG962" ca="1" si="517">MAX(AX899,0)</f>
        <v>4.150163074569182</v>
      </c>
      <c r="BH899" s="11">
        <f t="shared" ref="BH899:BH962" ca="1" si="518">MAX(AY899,0)</f>
        <v>1.9943474984078466</v>
      </c>
      <c r="BI899" s="11">
        <f t="shared" ref="BI899:BI962" ca="1" si="519">MAX(AZ899,0)</f>
        <v>2.7903706178530032</v>
      </c>
      <c r="BJ899" s="11">
        <f t="shared" ref="BJ899:BJ962" ca="1" si="520">MAX(BA899,0)</f>
        <v>0.6085866726983824</v>
      </c>
      <c r="BK899" s="11">
        <f t="shared" ref="BK899:BK962" ca="1" si="521">MAX(BB899,0)</f>
        <v>0</v>
      </c>
      <c r="BL899" s="11">
        <f t="shared" ref="BL899:BL962" ca="1" si="522">MAX(BC899,0)</f>
        <v>0</v>
      </c>
      <c r="BM899" s="11">
        <f t="shared" ref="BM899:BM962" ca="1" si="523">MAX(BD899,0)</f>
        <v>4.5018050208365139</v>
      </c>
      <c r="BN899" s="11">
        <f t="shared" ref="BN899:BN962" ca="1" si="524">MAX(BE899,0)</f>
        <v>3.0070002882291291</v>
      </c>
      <c r="BP899" s="8" cm="1">
        <f t="array" aca="1" ref="BP899" ca="1">MMULT(BF899:BN899,CU$43:CU$51)</f>
        <v>-0.38435278328474087</v>
      </c>
      <c r="BQ899" s="11">
        <f t="shared" ref="BQ899:BQ962" ca="1" si="525">1/(1+EXP(BP899))</f>
        <v>0.59492251088023074</v>
      </c>
      <c r="BR899" s="11">
        <f t="shared" ref="BR899:BR962" ca="1" si="526">MAX(MIN(BQ899,1-0.0000000001),0.0000000001)</f>
        <v>0.59492251088023074</v>
      </c>
      <c r="BT899" s="12">
        <f t="shared" ca="1" si="495"/>
        <v>-0.59492251088023074</v>
      </c>
      <c r="BU899" s="12">
        <f t="shared" ref="BU899:BU962" ca="1" si="527">BT899^2</f>
        <v>0.35393279395203825</v>
      </c>
      <c r="BW899" s="12">
        <f t="shared" ref="BW899:BW962" ca="1" si="528">-(B899*LN(BR899)+(1-B899)*LN(1-BR899))</f>
        <v>0.90367689901714576</v>
      </c>
      <c r="BY899">
        <f t="shared" ca="1" si="496"/>
        <v>1</v>
      </c>
      <c r="CA899">
        <f t="shared" ca="1" si="497"/>
        <v>0</v>
      </c>
      <c r="CB899">
        <f t="shared" ca="1" si="498"/>
        <v>0</v>
      </c>
      <c r="CC899">
        <f t="shared" ca="1" si="499"/>
        <v>1</v>
      </c>
      <c r="CD899">
        <f t="shared" ca="1" si="500"/>
        <v>0</v>
      </c>
      <c r="CF899">
        <f t="shared" ref="CF899:CF962" ca="1" si="529">SUM(CA899:CD899)</f>
        <v>1</v>
      </c>
    </row>
    <row r="900" spans="1:84" x14ac:dyDescent="0.45">
      <c r="A900">
        <v>0</v>
      </c>
      <c r="C900">
        <v>1</v>
      </c>
      <c r="D900">
        <v>0</v>
      </c>
      <c r="E900">
        <v>2</v>
      </c>
      <c r="F900">
        <v>3</v>
      </c>
      <c r="G900">
        <v>1</v>
      </c>
      <c r="H900">
        <v>5.1229133553046757E-2</v>
      </c>
      <c r="I900">
        <v>1.2130520725361851</v>
      </c>
      <c r="J900">
        <v>-0.78478953255489414</v>
      </c>
      <c r="K900">
        <v>1.3351044623309849</v>
      </c>
      <c r="L900">
        <v>-0.32159035250513007</v>
      </c>
      <c r="M900">
        <v>0.1495125305548283</v>
      </c>
      <c r="N900">
        <v>-2.6296764293555639</v>
      </c>
      <c r="P900" s="5" cm="1">
        <f t="array" ref="P900">MMULT($C900:$N900,CU$4:CU$15)</f>
        <v>-0.16872933764080389</v>
      </c>
      <c r="Q900" s="5" cm="1">
        <f t="array" ref="Q900">MMULT($C900:$N900,CV$4:CV$15)</f>
        <v>3.4429770382997669</v>
      </c>
      <c r="R900" s="5" cm="1">
        <f t="array" ref="R900">MMULT($C900:$N900,CW$4:CW$15)</f>
        <v>-1.1486486186268048</v>
      </c>
      <c r="S900" s="5" cm="1">
        <f t="array" ref="S900">MMULT($C900:$N900,CX$4:CX$15)</f>
        <v>2.0056303305266407</v>
      </c>
      <c r="T900" s="5" cm="1">
        <f t="array" ref="T900">MMULT($C900:$N900,CY$4:CY$15)</f>
        <v>2.9403593262153294</v>
      </c>
      <c r="U900" s="5" cm="1">
        <f t="array" ref="U900">MMULT($C900:$N900,CZ$4:CZ$15)</f>
        <v>4.1412281861551463</v>
      </c>
      <c r="V900" s="5" cm="1">
        <f t="array" ref="V900">MMULT($C900:$N900,DA$4:DA$15)</f>
        <v>-2.63074163148262</v>
      </c>
      <c r="W900" s="5" cm="1">
        <f t="array" ref="W900">MMULT($C900:$N900,DB$4:DB$15)</f>
        <v>5.1405326588994047</v>
      </c>
      <c r="X900" s="5" cm="1">
        <f t="array" ref="X900">MMULT($C900:$N900,DC$4:DC$15)</f>
        <v>1.5383658692259052</v>
      </c>
      <c r="Y900" s="5" cm="1">
        <f t="array" ref="Y900">MMULT($C900:$N900,DD$4:DD$15)</f>
        <v>0.1085534548589977</v>
      </c>
      <c r="Z900" s="5" cm="1">
        <f t="array" ref="Z900">MMULT($C900:$N900,DE$4:DE$15)</f>
        <v>-0.29083961982922313</v>
      </c>
      <c r="AA900" s="5" cm="1">
        <f t="array" ref="AA900">MMULT($C900:$N900,DF$4:DF$15)</f>
        <v>0.50209963655412704</v>
      </c>
      <c r="AB900" s="5" cm="1">
        <f t="array" ref="AB900">MMULT($C900:$N900,DG$4:DG$15)</f>
        <v>-1.4114344350393981</v>
      </c>
      <c r="AC900" s="5" cm="1">
        <f t="array" ref="AC900">MMULT($C900:$N900,DH$4:DH$15)</f>
        <v>2.7625121589796722</v>
      </c>
      <c r="AD900" s="5" cm="1">
        <f t="array" ref="AD900">MMULT($C900:$N900,DI$4:DI$15)</f>
        <v>1.1045408374092984</v>
      </c>
      <c r="AE900" s="5" cm="1">
        <f t="array" ref="AE900">MMULT($C900:$N900,DJ$4:DJ$15)</f>
        <v>1.0239002468728333</v>
      </c>
      <c r="AF900">
        <v>1</v>
      </c>
      <c r="AG900" s="7">
        <f t="shared" si="501"/>
        <v>0</v>
      </c>
      <c r="AH900" s="7">
        <f t="shared" si="502"/>
        <v>3.4429770382997669</v>
      </c>
      <c r="AI900" s="7">
        <f t="shared" si="503"/>
        <v>0</v>
      </c>
      <c r="AJ900" s="7">
        <f t="shared" si="504"/>
        <v>2.0056303305266407</v>
      </c>
      <c r="AK900" s="7">
        <f t="shared" si="505"/>
        <v>2.9403593262153294</v>
      </c>
      <c r="AL900" s="7">
        <f t="shared" si="506"/>
        <v>4.1412281861551463</v>
      </c>
      <c r="AM900" s="7">
        <f t="shared" si="507"/>
        <v>0</v>
      </c>
      <c r="AN900" s="7">
        <f t="shared" si="508"/>
        <v>5.1405326588994047</v>
      </c>
      <c r="AO900" s="7">
        <f t="shared" si="509"/>
        <v>1.5383658692259052</v>
      </c>
      <c r="AP900" s="7">
        <f t="shared" si="510"/>
        <v>0.1085534548589977</v>
      </c>
      <c r="AQ900" s="7">
        <f t="shared" si="511"/>
        <v>0</v>
      </c>
      <c r="AR900" s="7">
        <f t="shared" si="512"/>
        <v>0.50209963655412704</v>
      </c>
      <c r="AS900" s="7">
        <f t="shared" si="513"/>
        <v>0</v>
      </c>
      <c r="AT900" s="7">
        <f t="shared" si="514"/>
        <v>2.7625121589796722</v>
      </c>
      <c r="AU900" s="7">
        <f t="shared" si="515"/>
        <v>1.1045408374092984</v>
      </c>
      <c r="AV900" s="7">
        <f t="shared" si="516"/>
        <v>1.0239002468728333</v>
      </c>
      <c r="AX900" s="8" cm="1">
        <f t="array" aca="1" ref="AX900" ca="1">MMULT($AF900:$AV900,CU$21:CU$37)</f>
        <v>6.7480840748459947</v>
      </c>
      <c r="AY900" s="8" cm="1">
        <f t="array" aca="1" ref="AY900" ca="1">MMULT($AF900:$AV900,CV$21:CV$37)</f>
        <v>1.8249474720828154</v>
      </c>
      <c r="AZ900" s="8" cm="1">
        <f t="array" aca="1" ref="AZ900" ca="1">MMULT($AF900:$AV900,CW$21:CW$37)</f>
        <v>4.1353495727900116</v>
      </c>
      <c r="BA900" s="8" cm="1">
        <f t="array" aca="1" ref="BA900" ca="1">MMULT($AF900:$AV900,CX$21:CX$37)</f>
        <v>2.1678981224808607</v>
      </c>
      <c r="BB900" s="8" cm="1">
        <f t="array" aca="1" ref="BB900" ca="1">MMULT($AF900:$AV900,CY$21:CY$37)</f>
        <v>0.299860805696058</v>
      </c>
      <c r="BC900" s="8" cm="1">
        <f t="array" aca="1" ref="BC900" ca="1">MMULT($AF900:$AV900,CZ$21:CZ$37)</f>
        <v>-8.9814904394823145</v>
      </c>
      <c r="BD900" s="8" cm="1">
        <f t="array" aca="1" ref="BD900" ca="1">MMULT($AF900:$AV900,DA$21:DA$37)</f>
        <v>4.7377054249850685</v>
      </c>
      <c r="BE900" s="8" cm="1">
        <f t="array" aca="1" ref="BE900" ca="1">MMULT($AF900:$AV900,DB$21:DB$37)</f>
        <v>1.3185758176994815</v>
      </c>
      <c r="BF900" s="11">
        <v>1</v>
      </c>
      <c r="BG900" s="11">
        <f t="shared" ca="1" si="517"/>
        <v>6.7480840748459947</v>
      </c>
      <c r="BH900" s="11">
        <f t="shared" ca="1" si="518"/>
        <v>1.8249474720828154</v>
      </c>
      <c r="BI900" s="11">
        <f t="shared" ca="1" si="519"/>
        <v>4.1353495727900116</v>
      </c>
      <c r="BJ900" s="11">
        <f t="shared" ca="1" si="520"/>
        <v>2.1678981224808607</v>
      </c>
      <c r="BK900" s="11">
        <f t="shared" ca="1" si="521"/>
        <v>0.299860805696058</v>
      </c>
      <c r="BL900" s="11">
        <f t="shared" ca="1" si="522"/>
        <v>0</v>
      </c>
      <c r="BM900" s="11">
        <f t="shared" ca="1" si="523"/>
        <v>4.7377054249850685</v>
      </c>
      <c r="BN900" s="11">
        <f t="shared" ca="1" si="524"/>
        <v>1.3185758176994815</v>
      </c>
      <c r="BP900" s="8" cm="1">
        <f t="array" aca="1" ref="BP900" ca="1">MMULT(BF900:BN900,CU$43:CU$51)</f>
        <v>-3.7736811426333174</v>
      </c>
      <c r="BQ900" s="11">
        <f t="shared" ca="1" si="525"/>
        <v>0.97754829507016661</v>
      </c>
      <c r="BR900" s="11">
        <f t="shared" ca="1" si="526"/>
        <v>0.97754829507016661</v>
      </c>
      <c r="BT900" s="12">
        <f t="shared" ca="1" si="495"/>
        <v>-0.97754829507016661</v>
      </c>
      <c r="BU900" s="12">
        <f t="shared" ca="1" si="527"/>
        <v>0.95560066919458952</v>
      </c>
      <c r="BW900" s="12">
        <f t="shared" ca="1" si="528"/>
        <v>3.7963887242550065</v>
      </c>
      <c r="BY900">
        <f t="shared" ca="1" si="496"/>
        <v>1</v>
      </c>
      <c r="CA900">
        <f t="shared" ca="1" si="497"/>
        <v>0</v>
      </c>
      <c r="CB900">
        <f t="shared" ca="1" si="498"/>
        <v>0</v>
      </c>
      <c r="CC900">
        <f t="shared" ca="1" si="499"/>
        <v>1</v>
      </c>
      <c r="CD900">
        <f t="shared" ca="1" si="500"/>
        <v>0</v>
      </c>
      <c r="CF900">
        <f t="shared" ca="1" si="529"/>
        <v>1</v>
      </c>
    </row>
    <row r="901" spans="1:84" x14ac:dyDescent="0.45">
      <c r="A901">
        <v>1</v>
      </c>
      <c r="C901">
        <v>1</v>
      </c>
      <c r="D901">
        <v>0</v>
      </c>
      <c r="E901">
        <v>2</v>
      </c>
      <c r="F901">
        <v>3</v>
      </c>
      <c r="G901">
        <v>1</v>
      </c>
      <c r="H901">
        <v>0.18891835769306151</v>
      </c>
      <c r="I901">
        <v>-0.67686271135791276</v>
      </c>
      <c r="J901">
        <v>-0.95906016613520595</v>
      </c>
      <c r="K901">
        <v>-0.58077945121403718</v>
      </c>
      <c r="L901">
        <v>-0.68741728270778113</v>
      </c>
      <c r="M901">
        <v>-0.54213207637214111</v>
      </c>
      <c r="N901">
        <v>-2.6296764293555639</v>
      </c>
      <c r="P901" s="5" cm="1">
        <f t="array" ref="P901">MMULT($C901:$N901,CU$4:CU$15)</f>
        <v>-0.28861896367264617</v>
      </c>
      <c r="Q901" s="5" cm="1">
        <f t="array" ref="Q901">MMULT($C901:$N901,CV$4:CV$15)</f>
        <v>4.6986444373413958</v>
      </c>
      <c r="R901" s="5" cm="1">
        <f t="array" ref="R901">MMULT($C901:$N901,CW$4:CW$15)</f>
        <v>0.9074133773154589</v>
      </c>
      <c r="S901" s="5" cm="1">
        <f t="array" ref="S901">MMULT($C901:$N901,CX$4:CX$15)</f>
        <v>-0.69001426158732704</v>
      </c>
      <c r="T901" s="5" cm="1">
        <f t="array" ref="T901">MMULT($C901:$N901,CY$4:CY$15)</f>
        <v>0.56475954206036949</v>
      </c>
      <c r="U901" s="5" cm="1">
        <f t="array" ref="U901">MMULT($C901:$N901,CZ$4:CZ$15)</f>
        <v>3.2692588332211741</v>
      </c>
      <c r="V901" s="5" cm="1">
        <f t="array" ref="V901">MMULT($C901:$N901,DA$4:DA$15)</f>
        <v>-3.349666439612105</v>
      </c>
      <c r="W901" s="5" cm="1">
        <f t="array" ref="W901">MMULT($C901:$N901,DB$4:DB$15)</f>
        <v>4.7945643625993641</v>
      </c>
      <c r="X901" s="5" cm="1">
        <f t="array" ref="X901">MMULT($C901:$N901,DC$4:DC$15)</f>
        <v>1.0368390537152954</v>
      </c>
      <c r="Y901" s="5" cm="1">
        <f t="array" ref="Y901">MMULT($C901:$N901,DD$4:DD$15)</f>
        <v>0.89879798415669443</v>
      </c>
      <c r="Z901" s="5" cm="1">
        <f t="array" ref="Z901">MMULT($C901:$N901,DE$4:DE$15)</f>
        <v>-1.9037210476909174</v>
      </c>
      <c r="AA901" s="5" cm="1">
        <f t="array" ref="AA901">MMULT($C901:$N901,DF$4:DF$15)</f>
        <v>-0.20579162220668334</v>
      </c>
      <c r="AB901" s="5" cm="1">
        <f t="array" ref="AB901">MMULT($C901:$N901,DG$4:DG$15)</f>
        <v>-0.29847329550633195</v>
      </c>
      <c r="AC901" s="5" cm="1">
        <f t="array" ref="AC901">MMULT($C901:$N901,DH$4:DH$15)</f>
        <v>2.6261708251512439</v>
      </c>
      <c r="AD901" s="5" cm="1">
        <f t="array" ref="AD901">MMULT($C901:$N901,DI$4:DI$15)</f>
        <v>-1.2611224767835618</v>
      </c>
      <c r="AE901" s="5" cm="1">
        <f t="array" ref="AE901">MMULT($C901:$N901,DJ$4:DJ$15)</f>
        <v>-0.12931211806777332</v>
      </c>
      <c r="AF901">
        <v>1</v>
      </c>
      <c r="AG901" s="7">
        <f t="shared" si="501"/>
        <v>0</v>
      </c>
      <c r="AH901" s="7">
        <f t="shared" si="502"/>
        <v>4.6986444373413958</v>
      </c>
      <c r="AI901" s="7">
        <f t="shared" si="503"/>
        <v>0.9074133773154589</v>
      </c>
      <c r="AJ901" s="7">
        <f t="shared" si="504"/>
        <v>0</v>
      </c>
      <c r="AK901" s="7">
        <f t="shared" si="505"/>
        <v>0.56475954206036949</v>
      </c>
      <c r="AL901" s="7">
        <f t="shared" si="506"/>
        <v>3.2692588332211741</v>
      </c>
      <c r="AM901" s="7">
        <f t="shared" si="507"/>
        <v>0</v>
      </c>
      <c r="AN901" s="7">
        <f t="shared" si="508"/>
        <v>4.7945643625993641</v>
      </c>
      <c r="AO901" s="7">
        <f t="shared" si="509"/>
        <v>1.0368390537152954</v>
      </c>
      <c r="AP901" s="7">
        <f t="shared" si="510"/>
        <v>0.89879798415669443</v>
      </c>
      <c r="AQ901" s="7">
        <f t="shared" si="511"/>
        <v>0</v>
      </c>
      <c r="AR901" s="7">
        <f t="shared" si="512"/>
        <v>0</v>
      </c>
      <c r="AS901" s="7">
        <f t="shared" si="513"/>
        <v>0</v>
      </c>
      <c r="AT901" s="7">
        <f t="shared" si="514"/>
        <v>2.6261708251512439</v>
      </c>
      <c r="AU901" s="7">
        <f t="shared" si="515"/>
        <v>0</v>
      </c>
      <c r="AV901" s="7">
        <f t="shared" si="516"/>
        <v>0</v>
      </c>
      <c r="AX901" s="8" cm="1">
        <f t="array" aca="1" ref="AX901" ca="1">MMULT($AF901:$AV901,CU$21:CU$37)</f>
        <v>3.3156115595901587</v>
      </c>
      <c r="AY901" s="8" cm="1">
        <f t="array" aca="1" ref="AY901" ca="1">MMULT($AF901:$AV901,CV$21:CV$37)</f>
        <v>1.4766101419897588</v>
      </c>
      <c r="AZ901" s="8" cm="1">
        <f t="array" aca="1" ref="AZ901" ca="1">MMULT($AF901:$AV901,CW$21:CW$37)</f>
        <v>2.3082925481519712</v>
      </c>
      <c r="BA901" s="8" cm="1">
        <f t="array" aca="1" ref="BA901" ca="1">MMULT($AF901:$AV901,CX$21:CX$37)</f>
        <v>3.0280759020848658</v>
      </c>
      <c r="BB901" s="8" cm="1">
        <f t="array" aca="1" ref="BB901" ca="1">MMULT($AF901:$AV901,CY$21:CY$37)</f>
        <v>0.90343323607850701</v>
      </c>
      <c r="BC901" s="8" cm="1">
        <f t="array" aca="1" ref="BC901" ca="1">MMULT($AF901:$AV901,CZ$21:CZ$37)</f>
        <v>-4.2651493492380874</v>
      </c>
      <c r="BD901" s="8" cm="1">
        <f t="array" aca="1" ref="BD901" ca="1">MMULT($AF901:$AV901,DA$21:DA$37)</f>
        <v>3.7463642554386807</v>
      </c>
      <c r="BE901" s="8" cm="1">
        <f t="array" aca="1" ref="BE901" ca="1">MMULT($AF901:$AV901,DB$21:DB$37)</f>
        <v>3.3669190688939312</v>
      </c>
      <c r="BF901" s="11">
        <v>1</v>
      </c>
      <c r="BG901" s="11">
        <f t="shared" ca="1" si="517"/>
        <v>3.3156115595901587</v>
      </c>
      <c r="BH901" s="11">
        <f t="shared" ca="1" si="518"/>
        <v>1.4766101419897588</v>
      </c>
      <c r="BI901" s="11">
        <f t="shared" ca="1" si="519"/>
        <v>2.3082925481519712</v>
      </c>
      <c r="BJ901" s="11">
        <f t="shared" ca="1" si="520"/>
        <v>3.0280759020848658</v>
      </c>
      <c r="BK901" s="11">
        <f t="shared" ca="1" si="521"/>
        <v>0.90343323607850701</v>
      </c>
      <c r="BL901" s="11">
        <f t="shared" ca="1" si="522"/>
        <v>0</v>
      </c>
      <c r="BM901" s="11">
        <f t="shared" ca="1" si="523"/>
        <v>3.7463642554386807</v>
      </c>
      <c r="BN901" s="11">
        <f t="shared" ca="1" si="524"/>
        <v>3.3669190688939312</v>
      </c>
      <c r="BP901" s="8" cm="1">
        <f t="array" aca="1" ref="BP901" ca="1">MMULT(BF901:BN901,CU$43:CU$51)</f>
        <v>-0.57871193858814651</v>
      </c>
      <c r="BQ901" s="11">
        <f t="shared" ca="1" si="525"/>
        <v>0.6407709695982593</v>
      </c>
      <c r="BR901" s="11">
        <f t="shared" ca="1" si="526"/>
        <v>0.6407709695982593</v>
      </c>
      <c r="BT901" s="12">
        <f t="shared" ca="1" si="495"/>
        <v>0.3592290304017407</v>
      </c>
      <c r="BU901" s="12">
        <f t="shared" ca="1" si="527"/>
        <v>0.12904549628337475</v>
      </c>
      <c r="BW901" s="12">
        <f t="shared" ca="1" si="528"/>
        <v>1.0237951262158655</v>
      </c>
      <c r="BY901">
        <f t="shared" ca="1" si="496"/>
        <v>1</v>
      </c>
      <c r="CA901">
        <f t="shared" ca="1" si="497"/>
        <v>1</v>
      </c>
      <c r="CB901">
        <f t="shared" ca="1" si="498"/>
        <v>0</v>
      </c>
      <c r="CC901">
        <f t="shared" ca="1" si="499"/>
        <v>0</v>
      </c>
      <c r="CD901">
        <f t="shared" ca="1" si="500"/>
        <v>0</v>
      </c>
      <c r="CF901">
        <f t="shared" ca="1" si="529"/>
        <v>1</v>
      </c>
    </row>
    <row r="902" spans="1:84" x14ac:dyDescent="0.45">
      <c r="A902">
        <v>0</v>
      </c>
      <c r="C902">
        <v>1</v>
      </c>
      <c r="D902">
        <v>0</v>
      </c>
      <c r="E902">
        <v>0</v>
      </c>
      <c r="F902">
        <v>2</v>
      </c>
      <c r="G902">
        <v>1</v>
      </c>
      <c r="H902">
        <v>-0.77490621128704196</v>
      </c>
      <c r="I902">
        <v>-0.58725735106683163</v>
      </c>
      <c r="J902">
        <v>-0.37815805420083332</v>
      </c>
      <c r="K902">
        <v>-0.65206815497385195</v>
      </c>
      <c r="L902">
        <v>-0.16480738241827961</v>
      </c>
      <c r="M902">
        <v>-0.1935698786683325</v>
      </c>
      <c r="N902">
        <v>0.52006909315194561</v>
      </c>
      <c r="P902" s="5" cm="1">
        <f t="array" ref="P902">MMULT($C902:$N902,CU$4:CU$15)</f>
        <v>-0.43564772669983998</v>
      </c>
      <c r="Q902" s="5" cm="1">
        <f t="array" ref="Q902">MMULT($C902:$N902,CV$4:CV$15)</f>
        <v>0.72611376230056113</v>
      </c>
      <c r="R902" s="5" cm="1">
        <f t="array" ref="R902">MMULT($C902:$N902,CW$4:CW$15)</f>
        <v>1.4701685198903278</v>
      </c>
      <c r="S902" s="5" cm="1">
        <f t="array" ref="S902">MMULT($C902:$N902,CX$4:CX$15)</f>
        <v>-2.4752232149648865</v>
      </c>
      <c r="T902" s="5" cm="1">
        <f t="array" ref="T902">MMULT($C902:$N902,CY$4:CY$15)</f>
        <v>-0.55357684007212249</v>
      </c>
      <c r="U902" s="5" cm="1">
        <f t="array" ref="U902">MMULT($C902:$N902,CZ$4:CZ$15)</f>
        <v>-0.14364672940272005</v>
      </c>
      <c r="V902" s="5" cm="1">
        <f t="array" ref="V902">MMULT($C902:$N902,DA$4:DA$15)</f>
        <v>-0.85812124828990188</v>
      </c>
      <c r="W902" s="5" cm="1">
        <f t="array" ref="W902">MMULT($C902:$N902,DB$4:DB$15)</f>
        <v>3.1407149789026083</v>
      </c>
      <c r="X902" s="5" cm="1">
        <f t="array" ref="X902">MMULT($C902:$N902,DC$4:DC$15)</f>
        <v>-0.98610481851289145</v>
      </c>
      <c r="Y902" s="5" cm="1">
        <f t="array" ref="Y902">MMULT($C902:$N902,DD$4:DD$15)</f>
        <v>0.33396312297877723</v>
      </c>
      <c r="Z902" s="5" cm="1">
        <f t="array" ref="Z902">MMULT($C902:$N902,DE$4:DE$15)</f>
        <v>-2.4921450176110049</v>
      </c>
      <c r="AA902" s="5" cm="1">
        <f t="array" ref="AA902">MMULT($C902:$N902,DF$4:DF$15)</f>
        <v>0.19688403001809149</v>
      </c>
      <c r="AB902" s="5" cm="1">
        <f t="array" ref="AB902">MMULT($C902:$N902,DG$4:DG$15)</f>
        <v>1.9461824180547584</v>
      </c>
      <c r="AC902" s="5" cm="1">
        <f t="array" ref="AC902">MMULT($C902:$N902,DH$4:DH$15)</f>
        <v>-0.36355539783296886</v>
      </c>
      <c r="AD902" s="5" cm="1">
        <f t="array" ref="AD902">MMULT($C902:$N902,DI$4:DI$15)</f>
        <v>-0.20459291936201512</v>
      </c>
      <c r="AE902" s="5" cm="1">
        <f t="array" ref="AE902">MMULT($C902:$N902,DJ$4:DJ$15)</f>
        <v>2.314624081195749</v>
      </c>
      <c r="AF902">
        <v>1</v>
      </c>
      <c r="AG902" s="7">
        <f t="shared" si="501"/>
        <v>0</v>
      </c>
      <c r="AH902" s="7">
        <f t="shared" si="502"/>
        <v>0.72611376230056113</v>
      </c>
      <c r="AI902" s="7">
        <f t="shared" si="503"/>
        <v>1.4701685198903278</v>
      </c>
      <c r="AJ902" s="7">
        <f t="shared" si="504"/>
        <v>0</v>
      </c>
      <c r="AK902" s="7">
        <f t="shared" si="505"/>
        <v>0</v>
      </c>
      <c r="AL902" s="7">
        <f t="shared" si="506"/>
        <v>0</v>
      </c>
      <c r="AM902" s="7">
        <f t="shared" si="507"/>
        <v>0</v>
      </c>
      <c r="AN902" s="7">
        <f t="shared" si="508"/>
        <v>3.1407149789026083</v>
      </c>
      <c r="AO902" s="7">
        <f t="shared" si="509"/>
        <v>0</v>
      </c>
      <c r="AP902" s="7">
        <f t="shared" si="510"/>
        <v>0.33396312297877723</v>
      </c>
      <c r="AQ902" s="7">
        <f t="shared" si="511"/>
        <v>0</v>
      </c>
      <c r="AR902" s="7">
        <f t="shared" si="512"/>
        <v>0.19688403001809149</v>
      </c>
      <c r="AS902" s="7">
        <f t="shared" si="513"/>
        <v>1.9461824180547584</v>
      </c>
      <c r="AT902" s="7">
        <f t="shared" si="514"/>
        <v>0</v>
      </c>
      <c r="AU902" s="7">
        <f t="shared" si="515"/>
        <v>0</v>
      </c>
      <c r="AV902" s="7">
        <f t="shared" si="516"/>
        <v>2.314624081195749</v>
      </c>
      <c r="AX902" s="8" cm="1">
        <f t="array" aca="1" ref="AX902" ca="1">MMULT($AF902:$AV902,CU$21:CU$37)</f>
        <v>4.8124058632157398</v>
      </c>
      <c r="AY902" s="8" cm="1">
        <f t="array" aca="1" ref="AY902" ca="1">MMULT($AF902:$AV902,CV$21:CV$37)</f>
        <v>2.7527951119449003</v>
      </c>
      <c r="AZ902" s="8" cm="1">
        <f t="array" aca="1" ref="AZ902" ca="1">MMULT($AF902:$AV902,CW$21:CW$37)</f>
        <v>-1.2667365268174087</v>
      </c>
      <c r="BA902" s="8" cm="1">
        <f t="array" aca="1" ref="BA902" ca="1">MMULT($AF902:$AV902,CX$21:CX$37)</f>
        <v>6.9379294754201515E-2</v>
      </c>
      <c r="BB902" s="8" cm="1">
        <f t="array" aca="1" ref="BB902" ca="1">MMULT($AF902:$AV902,CY$21:CY$37)</f>
        <v>-0.25340314829330707</v>
      </c>
      <c r="BC902" s="8" cm="1">
        <f t="array" aca="1" ref="BC902" ca="1">MMULT($AF902:$AV902,CZ$21:CZ$37)</f>
        <v>-4.0985073454935295</v>
      </c>
      <c r="BD902" s="8" cm="1">
        <f t="array" aca="1" ref="BD902" ca="1">MMULT($AF902:$AV902,DA$21:DA$37)</f>
        <v>0.86681315315119833</v>
      </c>
      <c r="BE902" s="8" cm="1">
        <f t="array" aca="1" ref="BE902" ca="1">MMULT($AF902:$AV902,DB$21:DB$37)</f>
        <v>2.6996632486414862</v>
      </c>
      <c r="BF902" s="11">
        <v>1</v>
      </c>
      <c r="BG902" s="11">
        <f t="shared" ca="1" si="517"/>
        <v>4.8124058632157398</v>
      </c>
      <c r="BH902" s="11">
        <f t="shared" ca="1" si="518"/>
        <v>2.7527951119449003</v>
      </c>
      <c r="BI902" s="11">
        <f t="shared" ca="1" si="519"/>
        <v>0</v>
      </c>
      <c r="BJ902" s="11">
        <f t="shared" ca="1" si="520"/>
        <v>6.9379294754201515E-2</v>
      </c>
      <c r="BK902" s="11">
        <f t="shared" ca="1" si="521"/>
        <v>0</v>
      </c>
      <c r="BL902" s="11">
        <f t="shared" ca="1" si="522"/>
        <v>0</v>
      </c>
      <c r="BM902" s="11">
        <f t="shared" ca="1" si="523"/>
        <v>0.86681315315119833</v>
      </c>
      <c r="BN902" s="11">
        <f t="shared" ca="1" si="524"/>
        <v>2.6996632486414862</v>
      </c>
      <c r="BP902" s="8" cm="1">
        <f t="array" aca="1" ref="BP902" ca="1">MMULT(BF902:BN902,CU$43:CU$51)</f>
        <v>-3.4803554885304209</v>
      </c>
      <c r="BQ902" s="11">
        <f t="shared" ca="1" si="525"/>
        <v>0.9701236253187463</v>
      </c>
      <c r="BR902" s="11">
        <f t="shared" ca="1" si="526"/>
        <v>0.9701236253187463</v>
      </c>
      <c r="BT902" s="12">
        <f t="shared" ca="1" si="495"/>
        <v>-0.9701236253187463</v>
      </c>
      <c r="BU902" s="12">
        <f t="shared" ca="1" si="527"/>
        <v>0.94113984840158726</v>
      </c>
      <c r="BW902" s="12">
        <f t="shared" ca="1" si="528"/>
        <v>3.5106872553538238</v>
      </c>
      <c r="BY902">
        <f t="shared" ca="1" si="496"/>
        <v>1</v>
      </c>
      <c r="CA902">
        <f t="shared" ca="1" si="497"/>
        <v>0</v>
      </c>
      <c r="CB902">
        <f t="shared" ca="1" si="498"/>
        <v>0</v>
      </c>
      <c r="CC902">
        <f t="shared" ca="1" si="499"/>
        <v>1</v>
      </c>
      <c r="CD902">
        <f t="shared" ca="1" si="500"/>
        <v>0</v>
      </c>
      <c r="CF902">
        <f t="shared" ca="1" si="529"/>
        <v>1</v>
      </c>
    </row>
    <row r="903" spans="1:84" x14ac:dyDescent="0.45">
      <c r="A903">
        <v>0</v>
      </c>
      <c r="C903">
        <v>1</v>
      </c>
      <c r="D903">
        <v>0</v>
      </c>
      <c r="E903">
        <v>0</v>
      </c>
      <c r="F903">
        <v>2</v>
      </c>
      <c r="G903">
        <v>1</v>
      </c>
      <c r="H903">
        <v>-1.050284659567071</v>
      </c>
      <c r="I903">
        <v>-0.9110901946058424</v>
      </c>
      <c r="J903">
        <v>-1.3656916444892671</v>
      </c>
      <c r="K903">
        <v>-0.65206815497385195</v>
      </c>
      <c r="L903">
        <v>-1.2100271829972831</v>
      </c>
      <c r="M903">
        <v>-1.0655710021105329</v>
      </c>
      <c r="N903">
        <v>0.63672633472629792</v>
      </c>
      <c r="P903" s="5" cm="1">
        <f t="array" ref="P903">MMULT($C903:$N903,CU$4:CU$15)</f>
        <v>-0.52881217583758577</v>
      </c>
      <c r="Q903" s="5" cm="1">
        <f t="array" ref="Q903">MMULT($C903:$N903,CV$4:CV$15)</f>
        <v>1.0680104470517091</v>
      </c>
      <c r="R903" s="5" cm="1">
        <f t="array" ref="R903">MMULT($C903:$N903,CW$4:CW$15)</f>
        <v>1.4665249632099691</v>
      </c>
      <c r="S903" s="5" cm="1">
        <f t="array" ref="S903">MMULT($C903:$N903,CX$4:CX$15)</f>
        <v>-2.5821662109221206</v>
      </c>
      <c r="T903" s="5" cm="1">
        <f t="array" ref="T903">MMULT($C903:$N903,CY$4:CY$15)</f>
        <v>-0.32539862830381228</v>
      </c>
      <c r="U903" s="5" cm="1">
        <f t="array" ref="U903">MMULT($C903:$N903,CZ$4:CZ$15)</f>
        <v>-0.43236822568236127</v>
      </c>
      <c r="V903" s="5" cm="1">
        <f t="array" ref="V903">MMULT($C903:$N903,DA$4:DA$15)</f>
        <v>-0.53441557950052754</v>
      </c>
      <c r="W903" s="5" cm="1">
        <f t="array" ref="W903">MMULT($C903:$N903,DB$4:DB$15)</f>
        <v>4.2477892949667728</v>
      </c>
      <c r="X903" s="5" cm="1">
        <f t="array" ref="X903">MMULT($C903:$N903,DC$4:DC$15)</f>
        <v>-0.64363742129127788</v>
      </c>
      <c r="Y903" s="5" cm="1">
        <f t="array" ref="Y903">MMULT($C903:$N903,DD$4:DD$15)</f>
        <v>2.1445548197754625</v>
      </c>
      <c r="Z903" s="5" cm="1">
        <f t="array" ref="Z903">MMULT($C903:$N903,DE$4:DE$15)</f>
        <v>-3.8226081038050239</v>
      </c>
      <c r="AA903" s="5" cm="1">
        <f t="array" ref="AA903">MMULT($C903:$N903,DF$4:DF$15)</f>
        <v>-1.018597702295289</v>
      </c>
      <c r="AB903" s="5" cm="1">
        <f t="array" ref="AB903">MMULT($C903:$N903,DG$4:DG$15)</f>
        <v>2.494522541928704</v>
      </c>
      <c r="AC903" s="5" cm="1">
        <f t="array" ref="AC903">MMULT($C903:$N903,DH$4:DH$15)</f>
        <v>0.44275701594653455</v>
      </c>
      <c r="AD903" s="5" cm="1">
        <f t="array" ref="AD903">MMULT($C903:$N903,DI$4:DI$15)</f>
        <v>-1.7924125333041578</v>
      </c>
      <c r="AE903" s="5" cm="1">
        <f t="array" ref="AE903">MMULT($C903:$N903,DJ$4:DJ$15)</f>
        <v>1.6527078545105294</v>
      </c>
      <c r="AF903">
        <v>1</v>
      </c>
      <c r="AG903" s="7">
        <f t="shared" si="501"/>
        <v>0</v>
      </c>
      <c r="AH903" s="7">
        <f t="shared" si="502"/>
        <v>1.0680104470517091</v>
      </c>
      <c r="AI903" s="7">
        <f t="shared" si="503"/>
        <v>1.4665249632099691</v>
      </c>
      <c r="AJ903" s="7">
        <f t="shared" si="504"/>
        <v>0</v>
      </c>
      <c r="AK903" s="7">
        <f t="shared" si="505"/>
        <v>0</v>
      </c>
      <c r="AL903" s="7">
        <f t="shared" si="506"/>
        <v>0</v>
      </c>
      <c r="AM903" s="7">
        <f t="shared" si="507"/>
        <v>0</v>
      </c>
      <c r="AN903" s="7">
        <f t="shared" si="508"/>
        <v>4.2477892949667728</v>
      </c>
      <c r="AO903" s="7">
        <f t="shared" si="509"/>
        <v>0</v>
      </c>
      <c r="AP903" s="7">
        <f t="shared" si="510"/>
        <v>2.1445548197754625</v>
      </c>
      <c r="AQ903" s="7">
        <f t="shared" si="511"/>
        <v>0</v>
      </c>
      <c r="AR903" s="7">
        <f t="shared" si="512"/>
        <v>0</v>
      </c>
      <c r="AS903" s="7">
        <f t="shared" si="513"/>
        <v>2.494522541928704</v>
      </c>
      <c r="AT903" s="7">
        <f t="shared" si="514"/>
        <v>0.44275701594653455</v>
      </c>
      <c r="AU903" s="7">
        <f t="shared" si="515"/>
        <v>0</v>
      </c>
      <c r="AV903" s="7">
        <f t="shared" si="516"/>
        <v>1.6527078545105294</v>
      </c>
      <c r="AX903" s="8" cm="1">
        <f t="array" aca="1" ref="AX903" ca="1">MMULT($AF903:$AV903,CU$21:CU$37)</f>
        <v>5.8215625588963587</v>
      </c>
      <c r="AY903" s="8" cm="1">
        <f t="array" aca="1" ref="AY903" ca="1">MMULT($AF903:$AV903,CV$21:CV$37)</f>
        <v>1.8100289615953096</v>
      </c>
      <c r="AZ903" s="8" cm="1">
        <f t="array" aca="1" ref="AZ903" ca="1">MMULT($AF903:$AV903,CW$21:CW$37)</f>
        <v>-2.2446440515932364</v>
      </c>
      <c r="BA903" s="8" cm="1">
        <f t="array" aca="1" ref="BA903" ca="1">MMULT($AF903:$AV903,CX$21:CX$37)</f>
        <v>1.4508141771387379</v>
      </c>
      <c r="BB903" s="8" cm="1">
        <f t="array" aca="1" ref="BB903" ca="1">MMULT($AF903:$AV903,CY$21:CY$37)</f>
        <v>0.48741587253469854</v>
      </c>
      <c r="BC903" s="8" cm="1">
        <f t="array" aca="1" ref="BC903" ca="1">MMULT($AF903:$AV903,CZ$21:CZ$37)</f>
        <v>-2.6413559140903766</v>
      </c>
      <c r="BD903" s="8" cm="1">
        <f t="array" aca="1" ref="BD903" ca="1">MMULT($AF903:$AV903,DA$21:DA$37)</f>
        <v>1.7677015798224867</v>
      </c>
      <c r="BE903" s="8" cm="1">
        <f t="array" aca="1" ref="BE903" ca="1">MMULT($AF903:$AV903,DB$21:DB$37)</f>
        <v>0.63372100564766343</v>
      </c>
      <c r="BF903" s="11">
        <v>1</v>
      </c>
      <c r="BG903" s="11">
        <f t="shared" ca="1" si="517"/>
        <v>5.8215625588963587</v>
      </c>
      <c r="BH903" s="11">
        <f t="shared" ca="1" si="518"/>
        <v>1.8100289615953096</v>
      </c>
      <c r="BI903" s="11">
        <f t="shared" ca="1" si="519"/>
        <v>0</v>
      </c>
      <c r="BJ903" s="11">
        <f t="shared" ca="1" si="520"/>
        <v>1.4508141771387379</v>
      </c>
      <c r="BK903" s="11">
        <f t="shared" ca="1" si="521"/>
        <v>0.48741587253469854</v>
      </c>
      <c r="BL903" s="11">
        <f t="shared" ca="1" si="522"/>
        <v>0</v>
      </c>
      <c r="BM903" s="11">
        <f t="shared" ca="1" si="523"/>
        <v>1.7677015798224867</v>
      </c>
      <c r="BN903" s="11">
        <f t="shared" ca="1" si="524"/>
        <v>0.63372100564766343</v>
      </c>
      <c r="BP903" s="8" cm="1">
        <f t="array" aca="1" ref="BP903" ca="1">MMULT(BF903:BN903,CU$43:CU$51)</f>
        <v>-4.6093349172015321</v>
      </c>
      <c r="BQ903" s="11">
        <f t="shared" ca="1" si="525"/>
        <v>0.99013975337489957</v>
      </c>
      <c r="BR903" s="11">
        <f t="shared" ca="1" si="526"/>
        <v>0.99013975337489957</v>
      </c>
      <c r="BT903" s="12">
        <f t="shared" ca="1" si="495"/>
        <v>-0.99013975337489957</v>
      </c>
      <c r="BU903" s="12">
        <f t="shared" ca="1" si="527"/>
        <v>0.98037673121330693</v>
      </c>
      <c r="BW903" s="12">
        <f t="shared" ca="1" si="528"/>
        <v>4.6192440979927341</v>
      </c>
      <c r="BY903">
        <f t="shared" ca="1" si="496"/>
        <v>1</v>
      </c>
      <c r="CA903">
        <f t="shared" ca="1" si="497"/>
        <v>0</v>
      </c>
      <c r="CB903">
        <f t="shared" ca="1" si="498"/>
        <v>0</v>
      </c>
      <c r="CC903">
        <f t="shared" ca="1" si="499"/>
        <v>1</v>
      </c>
      <c r="CD903">
        <f t="shared" ca="1" si="500"/>
        <v>0</v>
      </c>
      <c r="CF903">
        <f t="shared" ca="1" si="529"/>
        <v>1</v>
      </c>
    </row>
    <row r="904" spans="1:84" x14ac:dyDescent="0.45">
      <c r="A904">
        <v>0</v>
      </c>
      <c r="C904">
        <v>1</v>
      </c>
      <c r="D904">
        <v>0</v>
      </c>
      <c r="E904">
        <v>0</v>
      </c>
      <c r="F904">
        <v>2</v>
      </c>
      <c r="G904">
        <v>1</v>
      </c>
      <c r="H904">
        <v>-0.49952776300701229</v>
      </c>
      <c r="I904">
        <v>2.1524381467449278</v>
      </c>
      <c r="J904">
        <v>2.8473424153227601E-2</v>
      </c>
      <c r="K904">
        <v>2.324235226998415</v>
      </c>
      <c r="L904">
        <v>-0.35643101252443021</v>
      </c>
      <c r="M904">
        <v>-0.65029833594666542</v>
      </c>
      <c r="N904">
        <v>0.40341185157759341</v>
      </c>
      <c r="P904" s="5" cm="1">
        <f t="array" ref="P904">MMULT($C904:$N904,CU$4:CU$15)</f>
        <v>-0.25989753067291343</v>
      </c>
      <c r="Q904" s="5" cm="1">
        <f t="array" ref="Q904">MMULT($C904:$N904,CV$4:CV$15)</f>
        <v>-1.3115490572939243</v>
      </c>
      <c r="R904" s="5" cm="1">
        <f t="array" ref="R904">MMULT($C904:$N904,CW$4:CW$15)</f>
        <v>-1.5282784559897706</v>
      </c>
      <c r="S904" s="5" cm="1">
        <f t="array" ref="S904">MMULT($C904:$N904,CX$4:CX$15)</f>
        <v>1.5467056403217685</v>
      </c>
      <c r="T904" s="5" cm="1">
        <f t="array" ref="T904">MMULT($C904:$N904,CY$4:CY$15)</f>
        <v>2.492630149289246</v>
      </c>
      <c r="U904" s="5" cm="1">
        <f t="array" ref="U904">MMULT($C904:$N904,CZ$4:CZ$15)</f>
        <v>1.4980675208851155</v>
      </c>
      <c r="V904" s="5" cm="1">
        <f t="array" ref="V904">MMULT($C904:$N904,DA$4:DA$15)</f>
        <v>0.86708096370804189</v>
      </c>
      <c r="W904" s="5" cm="1">
        <f t="array" ref="W904">MMULT($C904:$N904,DB$4:DB$15)</f>
        <v>4.0061799047736031</v>
      </c>
      <c r="X904" s="5" cm="1">
        <f t="array" ref="X904">MMULT($C904:$N904,DC$4:DC$15)</f>
        <v>1.0129217697338837</v>
      </c>
      <c r="Y904" s="5" cm="1">
        <f t="array" ref="Y904">MMULT($C904:$N904,DD$4:DD$15)</f>
        <v>0.94977314885636921</v>
      </c>
      <c r="Z904" s="5" cm="1">
        <f t="array" ref="Z904">MMULT($C904:$N904,DE$4:DE$15)</f>
        <v>-1.157969939272848</v>
      </c>
      <c r="AA904" s="5" cm="1">
        <f t="array" ref="AA904">MMULT($C904:$N904,DF$4:DF$15)</f>
        <v>0.66349831718582342</v>
      </c>
      <c r="AB904" s="5" cm="1">
        <f t="array" ref="AB904">MMULT($C904:$N904,DG$4:DG$15)</f>
        <v>0.26763023272093417</v>
      </c>
      <c r="AC904" s="5" cm="1">
        <f t="array" ref="AC904">MMULT($C904:$N904,DH$4:DH$15)</f>
        <v>0.75569460917957865</v>
      </c>
      <c r="AD904" s="5" cm="1">
        <f t="array" ref="AD904">MMULT($C904:$N904,DI$4:DI$15)</f>
        <v>3.1879740474882134</v>
      </c>
      <c r="AE904" s="5" cm="1">
        <f t="array" ref="AE904">MMULT($C904:$N904,DJ$4:DJ$15)</f>
        <v>4.577888676724954</v>
      </c>
      <c r="AF904">
        <v>1</v>
      </c>
      <c r="AG904" s="7">
        <f t="shared" si="501"/>
        <v>0</v>
      </c>
      <c r="AH904" s="7">
        <f t="shared" si="502"/>
        <v>0</v>
      </c>
      <c r="AI904" s="7">
        <f t="shared" si="503"/>
        <v>0</v>
      </c>
      <c r="AJ904" s="7">
        <f t="shared" si="504"/>
        <v>1.5467056403217685</v>
      </c>
      <c r="AK904" s="7">
        <f t="shared" si="505"/>
        <v>2.492630149289246</v>
      </c>
      <c r="AL904" s="7">
        <f t="shared" si="506"/>
        <v>1.4980675208851155</v>
      </c>
      <c r="AM904" s="7">
        <f t="shared" si="507"/>
        <v>0.86708096370804189</v>
      </c>
      <c r="AN904" s="7">
        <f t="shared" si="508"/>
        <v>4.0061799047736031</v>
      </c>
      <c r="AO904" s="7">
        <f t="shared" si="509"/>
        <v>1.0129217697338837</v>
      </c>
      <c r="AP904" s="7">
        <f t="shared" si="510"/>
        <v>0.94977314885636921</v>
      </c>
      <c r="AQ904" s="7">
        <f t="shared" si="511"/>
        <v>0</v>
      </c>
      <c r="AR904" s="7">
        <f t="shared" si="512"/>
        <v>0.66349831718582342</v>
      </c>
      <c r="AS904" s="7">
        <f t="shared" si="513"/>
        <v>0.26763023272093417</v>
      </c>
      <c r="AT904" s="7">
        <f t="shared" si="514"/>
        <v>0.75569460917957865</v>
      </c>
      <c r="AU904" s="7">
        <f t="shared" si="515"/>
        <v>3.1879740474882134</v>
      </c>
      <c r="AV904" s="7">
        <f t="shared" si="516"/>
        <v>4.577888676724954</v>
      </c>
      <c r="AX904" s="8" cm="1">
        <f t="array" aca="1" ref="AX904" ca="1">MMULT($AF904:$AV904,CU$21:CU$37)</f>
        <v>7.4120431062461272</v>
      </c>
      <c r="AY904" s="8" cm="1">
        <f t="array" aca="1" ref="AY904" ca="1">MMULT($AF904:$AV904,CV$21:CV$37)</f>
        <v>3.8881950839376307</v>
      </c>
      <c r="AZ904" s="8" cm="1">
        <f t="array" aca="1" ref="AZ904" ca="1">MMULT($AF904:$AV904,CW$21:CW$37)</f>
        <v>2.7228632701350164</v>
      </c>
      <c r="BA904" s="8" cm="1">
        <f t="array" aca="1" ref="BA904" ca="1">MMULT($AF904:$AV904,CX$21:CX$37)</f>
        <v>0.66784725464935724</v>
      </c>
      <c r="BB904" s="8" cm="1">
        <f t="array" aca="1" ref="BB904" ca="1">MMULT($AF904:$AV904,CY$21:CY$37)</f>
        <v>2.4540420899882767</v>
      </c>
      <c r="BC904" s="8" cm="1">
        <f t="array" aca="1" ref="BC904" ca="1">MMULT($AF904:$AV904,CZ$21:CZ$37)</f>
        <v>-9.5725428612355294</v>
      </c>
      <c r="BD904" s="8" cm="1">
        <f t="array" aca="1" ref="BD904" ca="1">MMULT($AF904:$AV904,DA$21:DA$37)</f>
        <v>4.5834141415934369</v>
      </c>
      <c r="BE904" s="8" cm="1">
        <f t="array" aca="1" ref="BE904" ca="1">MMULT($AF904:$AV904,DB$21:DB$37)</f>
        <v>-0.42296644354931656</v>
      </c>
      <c r="BF904" s="11">
        <v>1</v>
      </c>
      <c r="BG904" s="11">
        <f t="shared" ca="1" si="517"/>
        <v>7.4120431062461272</v>
      </c>
      <c r="BH904" s="11">
        <f t="shared" ca="1" si="518"/>
        <v>3.8881950839376307</v>
      </c>
      <c r="BI904" s="11">
        <f t="shared" ca="1" si="519"/>
        <v>2.7228632701350164</v>
      </c>
      <c r="BJ904" s="11">
        <f t="shared" ca="1" si="520"/>
        <v>0.66784725464935724</v>
      </c>
      <c r="BK904" s="11">
        <f t="shared" ca="1" si="521"/>
        <v>2.4540420899882767</v>
      </c>
      <c r="BL904" s="11">
        <f t="shared" ca="1" si="522"/>
        <v>0</v>
      </c>
      <c r="BM904" s="11">
        <f t="shared" ca="1" si="523"/>
        <v>4.5834141415934369</v>
      </c>
      <c r="BN904" s="11">
        <f t="shared" ca="1" si="524"/>
        <v>0</v>
      </c>
      <c r="BP904" s="8" cm="1">
        <f t="array" aca="1" ref="BP904" ca="1">MMULT(BF904:BN904,CU$43:CU$51)</f>
        <v>-5.6833655597051047</v>
      </c>
      <c r="BQ904" s="11">
        <f t="shared" ca="1" si="525"/>
        <v>0.99660944574841592</v>
      </c>
      <c r="BR904" s="11">
        <f t="shared" ca="1" si="526"/>
        <v>0.99660944574841592</v>
      </c>
      <c r="BT904" s="12">
        <f t="shared" ca="1" si="495"/>
        <v>-0.99660944574841592</v>
      </c>
      <c r="BU904" s="12">
        <f t="shared" ca="1" si="527"/>
        <v>0.99323038735496483</v>
      </c>
      <c r="BW904" s="12">
        <f t="shared" ca="1" si="528"/>
        <v>5.6867618749112987</v>
      </c>
      <c r="BY904">
        <f t="shared" ca="1" si="496"/>
        <v>1</v>
      </c>
      <c r="CA904">
        <f t="shared" ca="1" si="497"/>
        <v>0</v>
      </c>
      <c r="CB904">
        <f t="shared" ca="1" si="498"/>
        <v>0</v>
      </c>
      <c r="CC904">
        <f t="shared" ca="1" si="499"/>
        <v>1</v>
      </c>
      <c r="CD904">
        <f t="shared" ca="1" si="500"/>
        <v>0</v>
      </c>
      <c r="CF904">
        <f t="shared" ca="1" si="529"/>
        <v>1</v>
      </c>
    </row>
    <row r="905" spans="1:84" x14ac:dyDescent="0.45">
      <c r="A905">
        <v>0</v>
      </c>
      <c r="C905">
        <v>1</v>
      </c>
      <c r="D905">
        <v>0</v>
      </c>
      <c r="E905">
        <v>0</v>
      </c>
      <c r="F905">
        <v>1</v>
      </c>
      <c r="G905">
        <v>1</v>
      </c>
      <c r="H905">
        <v>-0.49952776300701229</v>
      </c>
      <c r="I905">
        <v>-0.53412671159371983</v>
      </c>
      <c r="J905">
        <v>0.66746574728103758</v>
      </c>
      <c r="K905">
        <v>-0.65206815497385195</v>
      </c>
      <c r="L905">
        <v>-0.2519090324665299</v>
      </c>
      <c r="M905">
        <v>-0.23454916643665449</v>
      </c>
      <c r="N905">
        <v>0.52006909315194561</v>
      </c>
      <c r="P905" s="5" cm="1">
        <f t="array" ref="P905">MMULT($C905:$N905,CU$4:CU$15)</f>
        <v>-0.89203521235266003</v>
      </c>
      <c r="Q905" s="5" cm="1">
        <f t="array" ref="Q905">MMULT($C905:$N905,CV$4:CV$15)</f>
        <v>-0.58420539757749035</v>
      </c>
      <c r="R905" s="5" cm="1">
        <f t="array" ref="R905">MMULT($C905:$N905,CW$4:CW$15)</f>
        <v>2.0353848208442114</v>
      </c>
      <c r="S905" s="5" cm="1">
        <f t="array" ref="S905">MMULT($C905:$N905,CX$4:CX$15)</f>
        <v>-2.0408059069121149</v>
      </c>
      <c r="T905" s="5" cm="1">
        <f t="array" ref="T905">MMULT($C905:$N905,CY$4:CY$15)</f>
        <v>-1.1236928719390311</v>
      </c>
      <c r="U905" s="5" cm="1">
        <f t="array" ref="U905">MMULT($C905:$N905,CZ$4:CZ$15)</f>
        <v>0.12966511618849347</v>
      </c>
      <c r="V905" s="5" cm="1">
        <f t="array" ref="V905">MMULT($C905:$N905,DA$4:DA$15)</f>
        <v>-1.0378757035713602</v>
      </c>
      <c r="W905" s="5" cm="1">
        <f t="array" ref="W905">MMULT($C905:$N905,DB$4:DB$15)</f>
        <v>1.2873768374291761</v>
      </c>
      <c r="X905" s="5" cm="1">
        <f t="array" ref="X905">MMULT($C905:$N905,DC$4:DC$15)</f>
        <v>-1.0906553321132098</v>
      </c>
      <c r="Y905" s="5" cm="1">
        <f t="array" ref="Y905">MMULT($C905:$N905,DD$4:DD$15)</f>
        <v>-0.48496392696227292</v>
      </c>
      <c r="Z905" s="5" cm="1">
        <f t="array" ref="Z905">MMULT($C905:$N905,DE$4:DE$15)</f>
        <v>-1.3408584786397695</v>
      </c>
      <c r="AA905" s="5" cm="1">
        <f t="array" ref="AA905">MMULT($C905:$N905,DF$4:DF$15)</f>
        <v>0.22686127940881576</v>
      </c>
      <c r="AB905" s="5" cm="1">
        <f t="array" ref="AB905">MMULT($C905:$N905,DG$4:DG$15)</f>
        <v>1.5459974383436708</v>
      </c>
      <c r="AC905" s="5" cm="1">
        <f t="array" ref="AC905">MMULT($C905:$N905,DH$4:DH$15)</f>
        <v>-4.1154263262002277E-2</v>
      </c>
      <c r="AD905" s="5" cm="1">
        <f t="array" ref="AD905">MMULT($C905:$N905,DI$4:DI$15)</f>
        <v>-0.15271705766250809</v>
      </c>
      <c r="AE905" s="5" cm="1">
        <f t="array" ref="AE905">MMULT($C905:$N905,DJ$4:DJ$15)</f>
        <v>2.2853301050855106</v>
      </c>
      <c r="AF905">
        <v>1</v>
      </c>
      <c r="AG905" s="7">
        <f t="shared" si="501"/>
        <v>0</v>
      </c>
      <c r="AH905" s="7">
        <f t="shared" si="502"/>
        <v>0</v>
      </c>
      <c r="AI905" s="7">
        <f t="shared" si="503"/>
        <v>2.0353848208442114</v>
      </c>
      <c r="AJ905" s="7">
        <f t="shared" si="504"/>
        <v>0</v>
      </c>
      <c r="AK905" s="7">
        <f t="shared" si="505"/>
        <v>0</v>
      </c>
      <c r="AL905" s="7">
        <f t="shared" si="506"/>
        <v>0.12966511618849347</v>
      </c>
      <c r="AM905" s="7">
        <f t="shared" si="507"/>
        <v>0</v>
      </c>
      <c r="AN905" s="7">
        <f t="shared" si="508"/>
        <v>1.2873768374291761</v>
      </c>
      <c r="AO905" s="7">
        <f t="shared" si="509"/>
        <v>0</v>
      </c>
      <c r="AP905" s="7">
        <f t="shared" si="510"/>
        <v>0</v>
      </c>
      <c r="AQ905" s="7">
        <f t="shared" si="511"/>
        <v>0</v>
      </c>
      <c r="AR905" s="7">
        <f t="shared" si="512"/>
        <v>0.22686127940881576</v>
      </c>
      <c r="AS905" s="7">
        <f t="shared" si="513"/>
        <v>1.5459974383436708</v>
      </c>
      <c r="AT905" s="7">
        <f t="shared" si="514"/>
        <v>0</v>
      </c>
      <c r="AU905" s="7">
        <f t="shared" si="515"/>
        <v>0</v>
      </c>
      <c r="AV905" s="7">
        <f t="shared" si="516"/>
        <v>2.2853301050855106</v>
      </c>
      <c r="AX905" s="8" cm="1">
        <f t="array" aca="1" ref="AX905" ca="1">MMULT($AF905:$AV905,CU$21:CU$37)</f>
        <v>3.9356625988125007</v>
      </c>
      <c r="AY905" s="8" cm="1">
        <f t="array" aca="1" ref="AY905" ca="1">MMULT($AF905:$AV905,CV$21:CV$37)</f>
        <v>2.1210212420616665</v>
      </c>
      <c r="AZ905" s="8" cm="1">
        <f t="array" aca="1" ref="AZ905" ca="1">MMULT($AF905:$AV905,CW$21:CW$37)</f>
        <v>-1.1169703363503483</v>
      </c>
      <c r="BA905" s="8" cm="1">
        <f t="array" aca="1" ref="BA905" ca="1">MMULT($AF905:$AV905,CX$21:CX$37)</f>
        <v>-1.7906449060741072</v>
      </c>
      <c r="BB905" s="8" cm="1">
        <f t="array" aca="1" ref="BB905" ca="1">MMULT($AF905:$AV905,CY$21:CY$37)</f>
        <v>-1.6286565781480633</v>
      </c>
      <c r="BC905" s="8" cm="1">
        <f t="array" aca="1" ref="BC905" ca="1">MMULT($AF905:$AV905,CZ$21:CZ$37)</f>
        <v>-4.2231461213063817</v>
      </c>
      <c r="BD905" s="8" cm="1">
        <f t="array" aca="1" ref="BD905" ca="1">MMULT($AF905:$AV905,DA$21:DA$37)</f>
        <v>0.82918729189508</v>
      </c>
      <c r="BE905" s="8" cm="1">
        <f t="array" aca="1" ref="BE905" ca="1">MMULT($AF905:$AV905,DB$21:DB$37)</f>
        <v>2.4099624399332042</v>
      </c>
      <c r="BF905" s="11">
        <v>1</v>
      </c>
      <c r="BG905" s="11">
        <f t="shared" ca="1" si="517"/>
        <v>3.9356625988125007</v>
      </c>
      <c r="BH905" s="11">
        <f t="shared" ca="1" si="518"/>
        <v>2.1210212420616665</v>
      </c>
      <c r="BI905" s="11">
        <f t="shared" ca="1" si="519"/>
        <v>0</v>
      </c>
      <c r="BJ905" s="11">
        <f t="shared" ca="1" si="520"/>
        <v>0</v>
      </c>
      <c r="BK905" s="11">
        <f t="shared" ca="1" si="521"/>
        <v>0</v>
      </c>
      <c r="BL905" s="11">
        <f t="shared" ca="1" si="522"/>
        <v>0</v>
      </c>
      <c r="BM905" s="11">
        <f t="shared" ca="1" si="523"/>
        <v>0.82918729189508</v>
      </c>
      <c r="BN905" s="11">
        <f t="shared" ca="1" si="524"/>
        <v>2.4099624399332042</v>
      </c>
      <c r="BP905" s="8" cm="1">
        <f t="array" aca="1" ref="BP905" ca="1">MMULT(BF905:BN905,CU$43:CU$51)</f>
        <v>-2.8214530073925332</v>
      </c>
      <c r="BQ905" s="11">
        <f t="shared" ca="1" si="525"/>
        <v>0.94382415475178916</v>
      </c>
      <c r="BR905" s="11">
        <f t="shared" ca="1" si="526"/>
        <v>0.94382415475178916</v>
      </c>
      <c r="BT905" s="12">
        <f t="shared" ca="1" si="495"/>
        <v>-0.94382415475178916</v>
      </c>
      <c r="BU905" s="12">
        <f t="shared" ca="1" si="527"/>
        <v>0.89080403509292927</v>
      </c>
      <c r="BW905" s="12">
        <f t="shared" ca="1" si="528"/>
        <v>2.8792684143268223</v>
      </c>
      <c r="BY905">
        <f t="shared" ca="1" si="496"/>
        <v>1</v>
      </c>
      <c r="CA905">
        <f t="shared" ca="1" si="497"/>
        <v>0</v>
      </c>
      <c r="CB905">
        <f t="shared" ca="1" si="498"/>
        <v>0</v>
      </c>
      <c r="CC905">
        <f t="shared" ca="1" si="499"/>
        <v>1</v>
      </c>
      <c r="CD905">
        <f t="shared" ca="1" si="500"/>
        <v>0</v>
      </c>
      <c r="CF905">
        <f t="shared" ca="1" si="529"/>
        <v>1</v>
      </c>
    </row>
    <row r="906" spans="1:84" x14ac:dyDescent="0.45">
      <c r="A906">
        <v>0</v>
      </c>
      <c r="C906">
        <v>1</v>
      </c>
      <c r="D906">
        <v>0</v>
      </c>
      <c r="E906">
        <v>0</v>
      </c>
      <c r="F906">
        <v>1</v>
      </c>
      <c r="G906">
        <v>1</v>
      </c>
      <c r="H906">
        <v>-1.050284659567071</v>
      </c>
      <c r="I906">
        <v>-0.72702391585592074</v>
      </c>
      <c r="J906">
        <v>0.55128532489416304</v>
      </c>
      <c r="K906">
        <v>-0.65206815497385195</v>
      </c>
      <c r="L906">
        <v>-0.39127167254373019</v>
      </c>
      <c r="M906">
        <v>-0.66459343633096379</v>
      </c>
      <c r="N906">
        <v>0.52006909315194561</v>
      </c>
      <c r="P906" s="5" cm="1">
        <f t="array" ref="P906">MMULT($C906:$N906,CU$4:CU$15)</f>
        <v>-1.1683261823019977</v>
      </c>
      <c r="Q906" s="5" cm="1">
        <f t="array" ref="Q906">MMULT($C906:$N906,CV$4:CV$15)</f>
        <v>-0.82057237054522836</v>
      </c>
      <c r="R906" s="5" cm="1">
        <f t="array" ref="R906">MMULT($C906:$N906,CW$4:CW$15)</f>
        <v>1.9252865563850707</v>
      </c>
      <c r="S906" s="5" cm="1">
        <f t="array" ref="S906">MMULT($C906:$N906,CX$4:CX$15)</f>
        <v>-2.5532178006599611</v>
      </c>
      <c r="T906" s="5" cm="1">
        <f t="array" ref="T906">MMULT($C906:$N906,CY$4:CY$15)</f>
        <v>-0.66781508696521308</v>
      </c>
      <c r="U906" s="5" cm="1">
        <f t="array" ref="U906">MMULT($C906:$N906,CZ$4:CZ$15)</f>
        <v>-8.9491739727561831E-2</v>
      </c>
      <c r="V906" s="5" cm="1">
        <f t="array" ref="V906">MMULT($C906:$N906,DA$4:DA$15)</f>
        <v>-1.2465870957796619</v>
      </c>
      <c r="W906" s="5" cm="1">
        <f t="array" ref="W906">MMULT($C906:$N906,DB$4:DB$15)</f>
        <v>2.0014644248251678</v>
      </c>
      <c r="X906" s="5" cm="1">
        <f t="array" ref="X906">MMULT($C906:$N906,DC$4:DC$15)</f>
        <v>-1.2008990080002895</v>
      </c>
      <c r="Y906" s="5" cm="1">
        <f t="array" ref="Y906">MMULT($C906:$N906,DD$4:DD$15)</f>
        <v>-0.48568189003459888</v>
      </c>
      <c r="Z906" s="5" cm="1">
        <f t="array" ref="Z906">MMULT($C906:$N906,DE$4:DE$15)</f>
        <v>-1.9316033921096691</v>
      </c>
      <c r="AA906" s="5" cm="1">
        <f t="array" ref="AA906">MMULT($C906:$N906,DF$4:DF$15)</f>
        <v>-0.19805402846799172</v>
      </c>
      <c r="AB906" s="5" cm="1">
        <f t="array" ref="AB906">MMULT($C906:$N906,DG$4:DG$15)</f>
        <v>1.8063777833720174</v>
      </c>
      <c r="AC906" s="5" cm="1">
        <f t="array" ref="AC906">MMULT($C906:$N906,DH$4:DH$15)</f>
        <v>0.49447583726982702</v>
      </c>
      <c r="AD906" s="5" cm="1">
        <f t="array" ref="AD906">MMULT($C906:$N906,DI$4:DI$15)</f>
        <v>-1.0529606374078604</v>
      </c>
      <c r="AE906" s="5" cm="1">
        <f t="array" ref="AE906">MMULT($C906:$N906,DJ$4:DJ$15)</f>
        <v>2.7830824148978537</v>
      </c>
      <c r="AF906">
        <v>1</v>
      </c>
      <c r="AG906" s="7">
        <f t="shared" si="501"/>
        <v>0</v>
      </c>
      <c r="AH906" s="7">
        <f t="shared" si="502"/>
        <v>0</v>
      </c>
      <c r="AI906" s="7">
        <f t="shared" si="503"/>
        <v>1.9252865563850707</v>
      </c>
      <c r="AJ906" s="7">
        <f t="shared" si="504"/>
        <v>0</v>
      </c>
      <c r="AK906" s="7">
        <f t="shared" si="505"/>
        <v>0</v>
      </c>
      <c r="AL906" s="7">
        <f t="shared" si="506"/>
        <v>0</v>
      </c>
      <c r="AM906" s="7">
        <f t="shared" si="507"/>
        <v>0</v>
      </c>
      <c r="AN906" s="7">
        <f t="shared" si="508"/>
        <v>2.0014644248251678</v>
      </c>
      <c r="AO906" s="7">
        <f t="shared" si="509"/>
        <v>0</v>
      </c>
      <c r="AP906" s="7">
        <f t="shared" si="510"/>
        <v>0</v>
      </c>
      <c r="AQ906" s="7">
        <f t="shared" si="511"/>
        <v>0</v>
      </c>
      <c r="AR906" s="7">
        <f t="shared" si="512"/>
        <v>0</v>
      </c>
      <c r="AS906" s="7">
        <f t="shared" si="513"/>
        <v>1.8063777833720174</v>
      </c>
      <c r="AT906" s="7">
        <f t="shared" si="514"/>
        <v>0.49447583726982702</v>
      </c>
      <c r="AU906" s="7">
        <f t="shared" si="515"/>
        <v>0</v>
      </c>
      <c r="AV906" s="7">
        <f t="shared" si="516"/>
        <v>2.7830824148978537</v>
      </c>
      <c r="AX906" s="8" cm="1">
        <f t="array" aca="1" ref="AX906" ca="1">MMULT($AF906:$AV906,CU$21:CU$37)</f>
        <v>5.1550572777030741</v>
      </c>
      <c r="AY906" s="8" cm="1">
        <f t="array" aca="1" ref="AY906" ca="1">MMULT($AF906:$AV906,CV$21:CV$37)</f>
        <v>2.9697796028488233</v>
      </c>
      <c r="AZ906" s="8" cm="1">
        <f t="array" aca="1" ref="AZ906" ca="1">MMULT($AF906:$AV906,CW$21:CW$37)</f>
        <v>-1.0050773384423914</v>
      </c>
      <c r="BA906" s="8" cm="1">
        <f t="array" aca="1" ref="BA906" ca="1">MMULT($AF906:$AV906,CX$21:CX$37)</f>
        <v>-1.6552800593123818</v>
      </c>
      <c r="BB906" s="8" cm="1">
        <f t="array" aca="1" ref="BB906" ca="1">MMULT($AF906:$AV906,CY$21:CY$37)</f>
        <v>-1.5816273927134388</v>
      </c>
      <c r="BC906" s="8" cm="1">
        <f t="array" aca="1" ref="BC906" ca="1">MMULT($AF906:$AV906,CZ$21:CZ$37)</f>
        <v>-4.7908640310859418</v>
      </c>
      <c r="BD906" s="8" cm="1">
        <f t="array" aca="1" ref="BD906" ca="1">MMULT($AF906:$AV906,DA$21:DA$37)</f>
        <v>0.9862206186085718</v>
      </c>
      <c r="BE906" s="8" cm="1">
        <f t="array" aca="1" ref="BE906" ca="1">MMULT($AF906:$AV906,DB$21:DB$37)</f>
        <v>2.7579437986203006</v>
      </c>
      <c r="BF906" s="11">
        <v>1</v>
      </c>
      <c r="BG906" s="11">
        <f t="shared" ca="1" si="517"/>
        <v>5.1550572777030741</v>
      </c>
      <c r="BH906" s="11">
        <f t="shared" ca="1" si="518"/>
        <v>2.9697796028488233</v>
      </c>
      <c r="BI906" s="11">
        <f t="shared" ca="1" si="519"/>
        <v>0</v>
      </c>
      <c r="BJ906" s="11">
        <f t="shared" ca="1" si="520"/>
        <v>0</v>
      </c>
      <c r="BK906" s="11">
        <f t="shared" ca="1" si="521"/>
        <v>0</v>
      </c>
      <c r="BL906" s="11">
        <f t="shared" ca="1" si="522"/>
        <v>0</v>
      </c>
      <c r="BM906" s="11">
        <f t="shared" ca="1" si="523"/>
        <v>0.9862206186085718</v>
      </c>
      <c r="BN906" s="11">
        <f t="shared" ca="1" si="524"/>
        <v>2.7579437986203006</v>
      </c>
      <c r="BP906" s="8" cm="1">
        <f t="array" aca="1" ref="BP906" ca="1">MMULT(BF906:BN906,CU$43:CU$51)</f>
        <v>-3.6645544202556684</v>
      </c>
      <c r="BQ906" s="11">
        <f t="shared" ca="1" si="525"/>
        <v>0.97502418746130948</v>
      </c>
      <c r="BR906" s="11">
        <f t="shared" ca="1" si="526"/>
        <v>0.97502418746130948</v>
      </c>
      <c r="BT906" s="12">
        <f t="shared" ca="1" si="495"/>
        <v>-0.97502418746130948</v>
      </c>
      <c r="BU906" s="12">
        <f t="shared" ca="1" si="527"/>
        <v>0.95067216613458672</v>
      </c>
      <c r="BW906" s="12">
        <f t="shared" ca="1" si="528"/>
        <v>3.6898474208950391</v>
      </c>
      <c r="BY906">
        <f t="shared" ca="1" si="496"/>
        <v>1</v>
      </c>
      <c r="CA906">
        <f t="shared" ca="1" si="497"/>
        <v>0</v>
      </c>
      <c r="CB906">
        <f t="shared" ca="1" si="498"/>
        <v>0</v>
      </c>
      <c r="CC906">
        <f t="shared" ca="1" si="499"/>
        <v>1</v>
      </c>
      <c r="CD906">
        <f t="shared" ca="1" si="500"/>
        <v>0</v>
      </c>
      <c r="CF906">
        <f t="shared" ca="1" si="529"/>
        <v>1</v>
      </c>
    </row>
    <row r="907" spans="1:84" x14ac:dyDescent="0.45">
      <c r="A907">
        <v>0</v>
      </c>
      <c r="C907">
        <v>1</v>
      </c>
      <c r="D907">
        <v>0</v>
      </c>
      <c r="E907">
        <v>0</v>
      </c>
      <c r="F907">
        <v>3</v>
      </c>
      <c r="G907">
        <v>1</v>
      </c>
      <c r="H907">
        <v>-0.36183853886699763</v>
      </c>
      <c r="I907">
        <v>-0.61426276621500719</v>
      </c>
      <c r="J907">
        <v>0.2608342689269767</v>
      </c>
      <c r="K907">
        <v>-0.58969053918401404</v>
      </c>
      <c r="L907">
        <v>2.681624768787089E-2</v>
      </c>
      <c r="M907">
        <v>-0.33532962414595802</v>
      </c>
      <c r="N907">
        <v>0.52006909315194561</v>
      </c>
      <c r="P907" s="5" cm="1">
        <f t="array" ref="P907">MMULT($C907:$N907,CU$4:CU$15)</f>
        <v>-0.37081020058815894</v>
      </c>
      <c r="Q907" s="5" cm="1">
        <f t="array" ref="Q907">MMULT($C907:$N907,CV$4:CV$15)</f>
        <v>1.0438123313452905</v>
      </c>
      <c r="R907" s="5" cm="1">
        <f t="array" ref="R907">MMULT($C907:$N907,CW$4:CW$15)</f>
        <v>1.8486077454951177</v>
      </c>
      <c r="S907" s="5" cm="1">
        <f t="array" ref="S907">MMULT($C907:$N907,CX$4:CX$15)</f>
        <v>-3.1942740769935796</v>
      </c>
      <c r="T907" s="5" cm="1">
        <f t="array" ref="T907">MMULT($C907:$N907,CY$4:CY$15)</f>
        <v>-1.4507684358228914</v>
      </c>
      <c r="U907" s="5" cm="1">
        <f t="array" ref="U907">MMULT($C907:$N907,CZ$4:CZ$15)</f>
        <v>0.65614575881879933</v>
      </c>
      <c r="V907" s="5" cm="1">
        <f t="array" ref="V907">MMULT($C907:$N907,DA$4:DA$15)</f>
        <v>-0.35950244274239712</v>
      </c>
      <c r="W907" s="5" cm="1">
        <f t="array" ref="W907">MMULT($C907:$N907,DB$4:DB$15)</f>
        <v>3.2923374959548433</v>
      </c>
      <c r="X907" s="5" cm="1">
        <f t="array" ref="X907">MMULT($C907:$N907,DC$4:DC$15)</f>
        <v>-0.70130160283871834</v>
      </c>
      <c r="Y907" s="5" cm="1">
        <f t="array" ref="Y907">MMULT($C907:$N907,DD$4:DD$15)</f>
        <v>0.58976875258054196</v>
      </c>
      <c r="Z907" s="5" cm="1">
        <f t="array" ref="Z907">MMULT($C907:$N907,DE$4:DE$15)</f>
        <v>-3.0118377395988603</v>
      </c>
      <c r="AA907" s="5" cm="1">
        <f t="array" ref="AA907">MMULT($C907:$N907,DF$4:DF$15)</f>
        <v>1.56463666992947</v>
      </c>
      <c r="AB907" s="5" cm="1">
        <f t="array" ref="AB907">MMULT($C907:$N907,DG$4:DG$15)</f>
        <v>2.0490232384085534</v>
      </c>
      <c r="AC907" s="5" cm="1">
        <f t="array" ref="AC907">MMULT($C907:$N907,DH$4:DH$15)</f>
        <v>-0.45147658410612695</v>
      </c>
      <c r="AD907" s="5" cm="1">
        <f t="array" ref="AD907">MMULT($C907:$N907,DI$4:DI$15)</f>
        <v>1.5389756765301594</v>
      </c>
      <c r="AE907" s="5" cm="1">
        <f t="array" ref="AE907">MMULT($C907:$N907,DJ$4:DJ$15)</f>
        <v>3.4473496495169607</v>
      </c>
      <c r="AF907">
        <v>1</v>
      </c>
      <c r="AG907" s="7">
        <f t="shared" si="501"/>
        <v>0</v>
      </c>
      <c r="AH907" s="7">
        <f t="shared" si="502"/>
        <v>1.0438123313452905</v>
      </c>
      <c r="AI907" s="7">
        <f t="shared" si="503"/>
        <v>1.8486077454951177</v>
      </c>
      <c r="AJ907" s="7">
        <f t="shared" si="504"/>
        <v>0</v>
      </c>
      <c r="AK907" s="7">
        <f t="shared" si="505"/>
        <v>0</v>
      </c>
      <c r="AL907" s="7">
        <f t="shared" si="506"/>
        <v>0.65614575881879933</v>
      </c>
      <c r="AM907" s="7">
        <f t="shared" si="507"/>
        <v>0</v>
      </c>
      <c r="AN907" s="7">
        <f t="shared" si="508"/>
        <v>3.2923374959548433</v>
      </c>
      <c r="AO907" s="7">
        <f t="shared" si="509"/>
        <v>0</v>
      </c>
      <c r="AP907" s="7">
        <f t="shared" si="510"/>
        <v>0.58976875258054196</v>
      </c>
      <c r="AQ907" s="7">
        <f t="shared" si="511"/>
        <v>0</v>
      </c>
      <c r="AR907" s="7">
        <f t="shared" si="512"/>
        <v>1.56463666992947</v>
      </c>
      <c r="AS907" s="7">
        <f t="shared" si="513"/>
        <v>2.0490232384085534</v>
      </c>
      <c r="AT907" s="7">
        <f t="shared" si="514"/>
        <v>0</v>
      </c>
      <c r="AU907" s="7">
        <f t="shared" si="515"/>
        <v>1.5389756765301594</v>
      </c>
      <c r="AV907" s="7">
        <f t="shared" si="516"/>
        <v>3.4473496495169607</v>
      </c>
      <c r="AX907" s="8" cm="1">
        <f t="array" aca="1" ref="AX907" ca="1">MMULT($AF907:$AV907,CU$21:CU$37)</f>
        <v>4.6921049819533192</v>
      </c>
      <c r="AY907" s="8" cm="1">
        <f t="array" aca="1" ref="AY907" ca="1">MMULT($AF907:$AV907,CV$21:CV$37)</f>
        <v>2.8302842503832402</v>
      </c>
      <c r="AZ907" s="8" cm="1">
        <f t="array" aca="1" ref="AZ907" ca="1">MMULT($AF907:$AV907,CW$21:CW$37)</f>
        <v>0.453556643616361</v>
      </c>
      <c r="BA907" s="8" cm="1">
        <f t="array" aca="1" ref="BA907" ca="1">MMULT($AF907:$AV907,CX$21:CX$37)</f>
        <v>-2.443603539022135E-2</v>
      </c>
      <c r="BB907" s="8" cm="1">
        <f t="array" aca="1" ref="BB907" ca="1">MMULT($AF907:$AV907,CY$21:CY$37)</f>
        <v>0.91635656744746918</v>
      </c>
      <c r="BC907" s="8" cm="1">
        <f t="array" aca="1" ref="BC907" ca="1">MMULT($AF907:$AV907,CZ$21:CZ$37)</f>
        <v>-6.1391510962413012</v>
      </c>
      <c r="BD907" s="8" cm="1">
        <f t="array" aca="1" ref="BD907" ca="1">MMULT($AF907:$AV907,DA$21:DA$37)</f>
        <v>2.042781359885053</v>
      </c>
      <c r="BE907" s="8" cm="1">
        <f t="array" aca="1" ref="BE907" ca="1">MMULT($AF907:$AV907,DB$21:DB$37)</f>
        <v>3.5074114262950946</v>
      </c>
      <c r="BF907" s="11">
        <v>1</v>
      </c>
      <c r="BG907" s="11">
        <f t="shared" ca="1" si="517"/>
        <v>4.6921049819533192</v>
      </c>
      <c r="BH907" s="11">
        <f t="shared" ca="1" si="518"/>
        <v>2.8302842503832402</v>
      </c>
      <c r="BI907" s="11">
        <f t="shared" ca="1" si="519"/>
        <v>0.453556643616361</v>
      </c>
      <c r="BJ907" s="11">
        <f t="shared" ca="1" si="520"/>
        <v>0</v>
      </c>
      <c r="BK907" s="11">
        <f t="shared" ca="1" si="521"/>
        <v>0.91635656744746918</v>
      </c>
      <c r="BL907" s="11">
        <f t="shared" ca="1" si="522"/>
        <v>0</v>
      </c>
      <c r="BM907" s="11">
        <f t="shared" ca="1" si="523"/>
        <v>2.042781359885053</v>
      </c>
      <c r="BN907" s="11">
        <f t="shared" ca="1" si="524"/>
        <v>3.5074114262950946</v>
      </c>
      <c r="BP907" s="8" cm="1">
        <f t="array" aca="1" ref="BP907" ca="1">MMULT(BF907:BN907,CU$43:CU$51)</f>
        <v>-2.8001064892923071</v>
      </c>
      <c r="BQ907" s="11">
        <f t="shared" ca="1" si="525"/>
        <v>0.94268157831046906</v>
      </c>
      <c r="BR907" s="11">
        <f t="shared" ca="1" si="526"/>
        <v>0.94268157831046906</v>
      </c>
      <c r="BT907" s="12">
        <f t="shared" ca="1" si="495"/>
        <v>-0.94268157831046906</v>
      </c>
      <c r="BU907" s="12">
        <f t="shared" ca="1" si="527"/>
        <v>0.88864855808591703</v>
      </c>
      <c r="BW907" s="12">
        <f t="shared" ca="1" si="528"/>
        <v>2.8591332114757408</v>
      </c>
      <c r="BY907">
        <f t="shared" ca="1" si="496"/>
        <v>1</v>
      </c>
      <c r="CA907">
        <f t="shared" ca="1" si="497"/>
        <v>0</v>
      </c>
      <c r="CB907">
        <f t="shared" ca="1" si="498"/>
        <v>0</v>
      </c>
      <c r="CC907">
        <f t="shared" ca="1" si="499"/>
        <v>1</v>
      </c>
      <c r="CD907">
        <f t="shared" ca="1" si="500"/>
        <v>0</v>
      </c>
      <c r="CF907">
        <f t="shared" ca="1" si="529"/>
        <v>1</v>
      </c>
    </row>
    <row r="908" spans="1:84" x14ac:dyDescent="0.45">
      <c r="A908">
        <v>0</v>
      </c>
      <c r="C908">
        <v>1</v>
      </c>
      <c r="D908">
        <v>0</v>
      </c>
      <c r="E908">
        <v>0</v>
      </c>
      <c r="F908">
        <v>3</v>
      </c>
      <c r="G908">
        <v>1</v>
      </c>
      <c r="H908">
        <v>-1.050284659567071</v>
      </c>
      <c r="I908">
        <v>1.230617199294453</v>
      </c>
      <c r="J908">
        <v>-0.32006784300739599</v>
      </c>
      <c r="K908">
        <v>1.6648147172201291</v>
      </c>
      <c r="L908">
        <v>-0.72225794272708121</v>
      </c>
      <c r="M908">
        <v>-0.6724557415423279</v>
      </c>
      <c r="N908">
        <v>0.52006909315194561</v>
      </c>
      <c r="P908" s="5" cm="1">
        <f t="array" ref="P908">MMULT($C908:$N908,CU$4:CU$15)</f>
        <v>-0.63511386797480118</v>
      </c>
      <c r="Q908" s="5" cm="1">
        <f t="array" ref="Q908">MMULT($C908:$N908,CV$4:CV$15)</f>
        <v>-0.27490569367431406</v>
      </c>
      <c r="R908" s="5" cm="1">
        <f t="array" ref="R908">MMULT($C908:$N908,CW$4:CW$15)</f>
        <v>-0.53747389108939814</v>
      </c>
      <c r="S908" s="5" cm="1">
        <f t="array" ref="S908">MMULT($C908:$N908,CX$4:CX$15)</f>
        <v>-0.41577374314105736</v>
      </c>
      <c r="T908" s="5" cm="1">
        <f t="array" ref="T908">MMULT($C908:$N908,CY$4:CY$15)</f>
        <v>1.6765969664829472</v>
      </c>
      <c r="U908" s="5" cm="1">
        <f t="array" ref="U908">MMULT($C908:$N908,CZ$4:CZ$15)</f>
        <v>1.5933938987212495</v>
      </c>
      <c r="V908" s="5" cm="1">
        <f t="array" ref="V908">MMULT($C908:$N908,DA$4:DA$15)</f>
        <v>0.71273254845193512</v>
      </c>
      <c r="W908" s="5" cm="1">
        <f t="array" ref="W908">MMULT($C908:$N908,DB$4:DB$15)</f>
        <v>5.015928287259797</v>
      </c>
      <c r="X908" s="5" cm="1">
        <f t="array" ref="X908">MMULT($C908:$N908,DC$4:DC$15)</f>
        <v>0.24844499463471498</v>
      </c>
      <c r="Y908" s="5" cm="1">
        <f t="array" ref="Y908">MMULT($C908:$N908,DD$4:DD$15)</f>
        <v>1.4090296788847105</v>
      </c>
      <c r="Z908" s="5" cm="1">
        <f t="array" ref="Z908">MMULT($C908:$N908,DE$4:DE$15)</f>
        <v>-2.6243966720289196</v>
      </c>
      <c r="AA908" s="5" cm="1">
        <f t="array" ref="AA908">MMULT($C908:$N908,DF$4:DF$15)</f>
        <v>1.1697784956164474</v>
      </c>
      <c r="AB908" s="5" cm="1">
        <f t="array" ref="AB908">MMULT($C908:$N908,DG$4:DG$15)</f>
        <v>1.3851018166341447</v>
      </c>
      <c r="AC908" s="5" cm="1">
        <f t="array" ref="AC908">MMULT($C908:$N908,DH$4:DH$15)</f>
        <v>1.0531486492293864</v>
      </c>
      <c r="AD908" s="5" cm="1">
        <f t="array" ref="AD908">MMULT($C908:$N908,DI$4:DI$15)</f>
        <v>2.4318140210811268</v>
      </c>
      <c r="AE908" s="5" cm="1">
        <f t="array" ref="AE908">MMULT($C908:$N908,DJ$4:DJ$15)</f>
        <v>4.5767866051860855</v>
      </c>
      <c r="AF908">
        <v>1</v>
      </c>
      <c r="AG908" s="7">
        <f t="shared" si="501"/>
        <v>0</v>
      </c>
      <c r="AH908" s="7">
        <f t="shared" si="502"/>
        <v>0</v>
      </c>
      <c r="AI908" s="7">
        <f t="shared" si="503"/>
        <v>0</v>
      </c>
      <c r="AJ908" s="7">
        <f t="shared" si="504"/>
        <v>0</v>
      </c>
      <c r="AK908" s="7">
        <f t="shared" si="505"/>
        <v>1.6765969664829472</v>
      </c>
      <c r="AL908" s="7">
        <f t="shared" si="506"/>
        <v>1.5933938987212495</v>
      </c>
      <c r="AM908" s="7">
        <f t="shared" si="507"/>
        <v>0.71273254845193512</v>
      </c>
      <c r="AN908" s="7">
        <f t="shared" si="508"/>
        <v>5.015928287259797</v>
      </c>
      <c r="AO908" s="7">
        <f t="shared" si="509"/>
        <v>0.24844499463471498</v>
      </c>
      <c r="AP908" s="7">
        <f t="shared" si="510"/>
        <v>1.4090296788847105</v>
      </c>
      <c r="AQ908" s="7">
        <f t="shared" si="511"/>
        <v>0</v>
      </c>
      <c r="AR908" s="7">
        <f t="shared" si="512"/>
        <v>1.1697784956164474</v>
      </c>
      <c r="AS908" s="7">
        <f t="shared" si="513"/>
        <v>1.3851018166341447</v>
      </c>
      <c r="AT908" s="7">
        <f t="shared" si="514"/>
        <v>1.0531486492293864</v>
      </c>
      <c r="AU908" s="7">
        <f t="shared" si="515"/>
        <v>2.4318140210811268</v>
      </c>
      <c r="AV908" s="7">
        <f t="shared" si="516"/>
        <v>4.5767866051860855</v>
      </c>
      <c r="AX908" s="8" cm="1">
        <f t="array" aca="1" ref="AX908" ca="1">MMULT($AF908:$AV908,CU$21:CU$37)</f>
        <v>7.5298325843307961</v>
      </c>
      <c r="AY908" s="8" cm="1">
        <f t="array" aca="1" ref="AY908" ca="1">MMULT($AF908:$AV908,CV$21:CV$37)</f>
        <v>3.9994832194266099</v>
      </c>
      <c r="AZ908" s="8" cm="1">
        <f t="array" aca="1" ref="AZ908" ca="1">MMULT($AF908:$AV908,CW$21:CW$37)</f>
        <v>2.1433909773069768</v>
      </c>
      <c r="BA908" s="8" cm="1">
        <f t="array" aca="1" ref="BA908" ca="1">MMULT($AF908:$AV908,CX$21:CX$37)</f>
        <v>1.3598792082029663</v>
      </c>
      <c r="BB908" s="8" cm="1">
        <f t="array" aca="1" ref="BB908" ca="1">MMULT($AF908:$AV908,CY$21:CY$37)</f>
        <v>2.1606185377160041</v>
      </c>
      <c r="BC908" s="8" cm="1">
        <f t="array" aca="1" ref="BC908" ca="1">MMULT($AF908:$AV908,CZ$21:CZ$37)</f>
        <v>-8.0480196456806112</v>
      </c>
      <c r="BD908" s="8" cm="1">
        <f t="array" aca="1" ref="BD908" ca="1">MMULT($AF908:$AV908,DA$21:DA$37)</f>
        <v>6.375761012334122</v>
      </c>
      <c r="BE908" s="8" cm="1">
        <f t="array" aca="1" ref="BE908" ca="1">MMULT($AF908:$AV908,DB$21:DB$37)</f>
        <v>1.2741976892524964</v>
      </c>
      <c r="BF908" s="11">
        <v>1</v>
      </c>
      <c r="BG908" s="11">
        <f t="shared" ca="1" si="517"/>
        <v>7.5298325843307961</v>
      </c>
      <c r="BH908" s="11">
        <f t="shared" ca="1" si="518"/>
        <v>3.9994832194266099</v>
      </c>
      <c r="BI908" s="11">
        <f t="shared" ca="1" si="519"/>
        <v>2.1433909773069768</v>
      </c>
      <c r="BJ908" s="11">
        <f t="shared" ca="1" si="520"/>
        <v>1.3598792082029663</v>
      </c>
      <c r="BK908" s="11">
        <f t="shared" ca="1" si="521"/>
        <v>2.1606185377160041</v>
      </c>
      <c r="BL908" s="11">
        <f t="shared" ca="1" si="522"/>
        <v>0</v>
      </c>
      <c r="BM908" s="11">
        <f t="shared" ca="1" si="523"/>
        <v>6.375761012334122</v>
      </c>
      <c r="BN908" s="11">
        <f t="shared" ca="1" si="524"/>
        <v>1.2741976892524964</v>
      </c>
      <c r="BP908" s="8" cm="1">
        <f t="array" aca="1" ref="BP908" ca="1">MMULT(BF908:BN908,CU$43:CU$51)</f>
        <v>-3.3831864310690616</v>
      </c>
      <c r="BQ908" s="11">
        <f t="shared" ca="1" si="525"/>
        <v>0.96717491745950845</v>
      </c>
      <c r="BR908" s="11">
        <f t="shared" ca="1" si="526"/>
        <v>0.96717491745950845</v>
      </c>
      <c r="BT908" s="12">
        <f t="shared" ca="1" si="495"/>
        <v>-0.96717491745950845</v>
      </c>
      <c r="BU908" s="12">
        <f t="shared" ca="1" si="527"/>
        <v>0.93542732096280701</v>
      </c>
      <c r="BW908" s="12">
        <f t="shared" ca="1" si="528"/>
        <v>3.4165623442346247</v>
      </c>
      <c r="BY908">
        <f t="shared" ca="1" si="496"/>
        <v>1</v>
      </c>
      <c r="CA908">
        <f t="shared" ca="1" si="497"/>
        <v>0</v>
      </c>
      <c r="CB908">
        <f t="shared" ca="1" si="498"/>
        <v>0</v>
      </c>
      <c r="CC908">
        <f t="shared" ca="1" si="499"/>
        <v>1</v>
      </c>
      <c r="CD908">
        <f t="shared" ca="1" si="500"/>
        <v>0</v>
      </c>
      <c r="CF908">
        <f t="shared" ca="1" si="529"/>
        <v>1</v>
      </c>
    </row>
    <row r="909" spans="1:84" x14ac:dyDescent="0.45">
      <c r="A909">
        <v>0</v>
      </c>
      <c r="C909">
        <v>1</v>
      </c>
      <c r="D909">
        <v>0</v>
      </c>
      <c r="E909">
        <v>1</v>
      </c>
      <c r="F909">
        <v>3</v>
      </c>
      <c r="G909">
        <v>1</v>
      </c>
      <c r="H909">
        <v>-8.6460090586968019E-2</v>
      </c>
      <c r="I909">
        <v>0.66861052244288022</v>
      </c>
      <c r="J909">
        <v>1.1321874368285361</v>
      </c>
      <c r="K909">
        <v>0.40835131345339298</v>
      </c>
      <c r="L909">
        <v>0.70620911806422282</v>
      </c>
      <c r="M909">
        <v>0.93693431005659678</v>
      </c>
      <c r="N909">
        <v>0.40341185157759341</v>
      </c>
      <c r="P909" s="5" cm="1">
        <f t="array" ref="P909">MMULT($C909:$N909,CU$4:CU$15)</f>
        <v>-1.3840898460061808</v>
      </c>
      <c r="Q909" s="5" cm="1">
        <f t="array" ref="Q909">MMULT($C909:$N909,CV$4:CV$15)</f>
        <v>0.3253085114024733</v>
      </c>
      <c r="R909" s="5" cm="1">
        <f t="array" ref="R909">MMULT($C909:$N909,CW$4:CW$15)</f>
        <v>1.4507367644774445</v>
      </c>
      <c r="S909" s="5" cm="1">
        <f t="array" ref="S909">MMULT($C909:$N909,CX$4:CX$15)</f>
        <v>-1.4509321925520078</v>
      </c>
      <c r="T909" s="5" cm="1">
        <f t="array" ref="T909">MMULT($C909:$N909,CY$4:CY$15)</f>
        <v>-9.4454636184237148E-2</v>
      </c>
      <c r="U909" s="5" cm="1">
        <f t="array" ref="U909">MMULT($C909:$N909,CZ$4:CZ$15)</f>
        <v>2.380072264005503</v>
      </c>
      <c r="V909" s="5" cm="1">
        <f t="array" ref="V909">MMULT($C909:$N909,DA$4:DA$15)</f>
        <v>-0.48302592371922393</v>
      </c>
      <c r="W909" s="5" cm="1">
        <f t="array" ref="W909">MMULT($C909:$N909,DB$4:DB$15)</f>
        <v>1.8159409333567882</v>
      </c>
      <c r="X909" s="5" cm="1">
        <f t="array" ref="X909">MMULT($C909:$N909,DC$4:DC$15)</f>
        <v>-0.81711984244490732</v>
      </c>
      <c r="Y909" s="5" cm="1">
        <f t="array" ref="Y909">MMULT($C909:$N909,DD$4:DD$15)</f>
        <v>-1.8080122765835989</v>
      </c>
      <c r="Z909" s="5" cm="1">
        <f t="array" ref="Z909">MMULT($C909:$N909,DE$4:DE$15)</f>
        <v>-1.6081678234694217</v>
      </c>
      <c r="AA909" s="5" cm="1">
        <f t="array" ref="AA909">MMULT($C909:$N909,DF$4:DF$15)</f>
        <v>2.1651074771417189</v>
      </c>
      <c r="AB909" s="5" cm="1">
        <f t="array" ref="AB909">MMULT($C909:$N909,DG$4:DG$15)</f>
        <v>0.25573377101753725</v>
      </c>
      <c r="AC909" s="5" cm="1">
        <f t="array" ref="AC909">MMULT($C909:$N909,DH$4:DH$15)</f>
        <v>-0.29595531362097505</v>
      </c>
      <c r="AD909" s="5" cm="1">
        <f t="array" ref="AD909">MMULT($C909:$N909,DI$4:DI$15)</f>
        <v>3.4021469067645631</v>
      </c>
      <c r="AE909" s="5" cm="1">
        <f t="array" ref="AE909">MMULT($C909:$N909,DJ$4:DJ$15)</f>
        <v>3.7310526327001963</v>
      </c>
      <c r="AF909">
        <v>1</v>
      </c>
      <c r="AG909" s="7">
        <f t="shared" si="501"/>
        <v>0</v>
      </c>
      <c r="AH909" s="7">
        <f t="shared" si="502"/>
        <v>0.3253085114024733</v>
      </c>
      <c r="AI909" s="7">
        <f t="shared" si="503"/>
        <v>1.4507367644774445</v>
      </c>
      <c r="AJ909" s="7">
        <f t="shared" si="504"/>
        <v>0</v>
      </c>
      <c r="AK909" s="7">
        <f t="shared" si="505"/>
        <v>0</v>
      </c>
      <c r="AL909" s="7">
        <f t="shared" si="506"/>
        <v>2.380072264005503</v>
      </c>
      <c r="AM909" s="7">
        <f t="shared" si="507"/>
        <v>0</v>
      </c>
      <c r="AN909" s="7">
        <f t="shared" si="508"/>
        <v>1.8159409333567882</v>
      </c>
      <c r="AO909" s="7">
        <f t="shared" si="509"/>
        <v>0</v>
      </c>
      <c r="AP909" s="7">
        <f t="shared" si="510"/>
        <v>0</v>
      </c>
      <c r="AQ909" s="7">
        <f t="shared" si="511"/>
        <v>0</v>
      </c>
      <c r="AR909" s="7">
        <f t="shared" si="512"/>
        <v>2.1651074771417189</v>
      </c>
      <c r="AS909" s="7">
        <f t="shared" si="513"/>
        <v>0.25573377101753725</v>
      </c>
      <c r="AT909" s="7">
        <f t="shared" si="514"/>
        <v>0</v>
      </c>
      <c r="AU909" s="7">
        <f t="shared" si="515"/>
        <v>3.4021469067645631</v>
      </c>
      <c r="AV909" s="7">
        <f t="shared" si="516"/>
        <v>3.7310526327001963</v>
      </c>
      <c r="AX909" s="8" cm="1">
        <f t="array" aca="1" ref="AX909" ca="1">MMULT($AF909:$AV909,CU$21:CU$37)</f>
        <v>2.6431897538206774</v>
      </c>
      <c r="AY909" s="8" cm="1">
        <f t="array" aca="1" ref="AY909" ca="1">MMULT($AF909:$AV909,CV$21:CV$37)</f>
        <v>2.4579152053664899</v>
      </c>
      <c r="AZ909" s="8" cm="1">
        <f t="array" aca="1" ref="AZ909" ca="1">MMULT($AF909:$AV909,CW$21:CW$37)</f>
        <v>4.1986119018780945</v>
      </c>
      <c r="BA909" s="8" cm="1">
        <f t="array" aca="1" ref="BA909" ca="1">MMULT($AF909:$AV909,CX$21:CX$37)</f>
        <v>0.24131838574153636</v>
      </c>
      <c r="BB909" s="8" cm="1">
        <f t="array" aca="1" ref="BB909" ca="1">MMULT($AF909:$AV909,CY$21:CY$37)</f>
        <v>1.0884087903320705</v>
      </c>
      <c r="BC909" s="8" cm="1">
        <f t="array" aca="1" ref="BC909" ca="1">MMULT($AF909:$AV909,CZ$21:CZ$37)</f>
        <v>-8.7217013525115448</v>
      </c>
      <c r="BD909" s="8" cm="1">
        <f t="array" aca="1" ref="BD909" ca="1">MMULT($AF909:$AV909,DA$21:DA$37)</f>
        <v>4.1132986877215085</v>
      </c>
      <c r="BE909" s="8" cm="1">
        <f t="array" aca="1" ref="BE909" ca="1">MMULT($AF909:$AV909,DB$21:DB$37)</f>
        <v>4.0265156037715286</v>
      </c>
      <c r="BF909" s="11">
        <v>1</v>
      </c>
      <c r="BG909" s="11">
        <f t="shared" ca="1" si="517"/>
        <v>2.6431897538206774</v>
      </c>
      <c r="BH909" s="11">
        <f t="shared" ca="1" si="518"/>
        <v>2.4579152053664899</v>
      </c>
      <c r="BI909" s="11">
        <f t="shared" ca="1" si="519"/>
        <v>4.1986119018780945</v>
      </c>
      <c r="BJ909" s="11">
        <f t="shared" ca="1" si="520"/>
        <v>0.24131838574153636</v>
      </c>
      <c r="BK909" s="11">
        <f t="shared" ca="1" si="521"/>
        <v>1.0884087903320705</v>
      </c>
      <c r="BL909" s="11">
        <f t="shared" ca="1" si="522"/>
        <v>0</v>
      </c>
      <c r="BM909" s="11">
        <f t="shared" ca="1" si="523"/>
        <v>4.1132986877215085</v>
      </c>
      <c r="BN909" s="11">
        <f t="shared" ca="1" si="524"/>
        <v>4.0265156037715286</v>
      </c>
      <c r="BP909" s="8" cm="1">
        <f t="array" aca="1" ref="BP909" ca="1">MMULT(BF909:BN909,CU$43:CU$51)</f>
        <v>-0.10071056402287581</v>
      </c>
      <c r="BQ909" s="11">
        <f t="shared" ca="1" si="525"/>
        <v>0.52515638196873249</v>
      </c>
      <c r="BR909" s="11">
        <f t="shared" ca="1" si="526"/>
        <v>0.52515638196873249</v>
      </c>
      <c r="BT909" s="12">
        <f t="shared" ca="1" si="495"/>
        <v>-0.52515638196873249</v>
      </c>
      <c r="BU909" s="12">
        <f t="shared" ca="1" si="527"/>
        <v>0.27578922552248925</v>
      </c>
      <c r="BW909" s="12">
        <f t="shared" ca="1" si="528"/>
        <v>0.74476975435134041</v>
      </c>
      <c r="BY909">
        <f t="shared" ca="1" si="496"/>
        <v>1</v>
      </c>
      <c r="CA909">
        <f t="shared" ca="1" si="497"/>
        <v>0</v>
      </c>
      <c r="CB909">
        <f t="shared" ca="1" si="498"/>
        <v>0</v>
      </c>
      <c r="CC909">
        <f t="shared" ca="1" si="499"/>
        <v>1</v>
      </c>
      <c r="CD909">
        <f t="shared" ca="1" si="500"/>
        <v>0</v>
      </c>
      <c r="CF909">
        <f t="shared" ca="1" si="529"/>
        <v>1</v>
      </c>
    </row>
    <row r="910" spans="1:84" x14ac:dyDescent="0.45">
      <c r="A910">
        <v>0</v>
      </c>
      <c r="C910">
        <v>1</v>
      </c>
      <c r="D910">
        <v>0</v>
      </c>
      <c r="E910">
        <v>0</v>
      </c>
      <c r="F910">
        <v>3</v>
      </c>
      <c r="G910">
        <v>1</v>
      </c>
      <c r="H910">
        <v>-0.91259543542705668</v>
      </c>
      <c r="I910">
        <v>0.1119430250905163</v>
      </c>
      <c r="J910">
        <v>1.190277648021973</v>
      </c>
      <c r="K910">
        <v>-0.65206815497385195</v>
      </c>
      <c r="L910">
        <v>1.542384958527425</v>
      </c>
      <c r="M910">
        <v>2.0467106032242932</v>
      </c>
      <c r="N910">
        <v>0.52006909315194561</v>
      </c>
      <c r="P910" s="5" cm="1">
        <f t="array" ref="P910">MMULT($C910:$N910,CU$4:CU$15)</f>
        <v>-1.0232345176919391</v>
      </c>
      <c r="Q910" s="5" cm="1">
        <f t="array" ref="Q910">MMULT($C910:$N910,CV$4:CV$15)</f>
        <v>0.76872957285642873</v>
      </c>
      <c r="R910" s="5" cm="1">
        <f t="array" ref="R910">MMULT($C910:$N910,CW$4:CW$15)</f>
        <v>1.7099098841749818</v>
      </c>
      <c r="S910" s="5" cm="1">
        <f t="array" ref="S910">MMULT($C910:$N910,CX$4:CX$15)</f>
        <v>-3.1006957209546142</v>
      </c>
      <c r="T910" s="5" cm="1">
        <f t="array" ref="T910">MMULT($C910:$N910,CY$4:CY$15)</f>
        <v>-0.78383375398524768</v>
      </c>
      <c r="U910" s="5" cm="1">
        <f t="array" ref="U910">MMULT($C910:$N910,CZ$4:CZ$15)</f>
        <v>1.0881600377639229</v>
      </c>
      <c r="V910" s="5" cm="1">
        <f t="array" ref="V910">MMULT($C910:$N910,DA$4:DA$15)</f>
        <v>-1.0530965946715778</v>
      </c>
      <c r="W910" s="5" cm="1">
        <f t="array" ref="W910">MMULT($C910:$N910,DB$4:DB$15)</f>
        <v>1.9059400236894146</v>
      </c>
      <c r="X910" s="5" cm="1">
        <f t="array" ref="X910">MMULT($C910:$N910,DC$4:DC$15)</f>
        <v>-2.3259218770030174</v>
      </c>
      <c r="Y910" s="5" cm="1">
        <f t="array" ref="Y910">MMULT($C910:$N910,DD$4:DD$15)</f>
        <v>-3.1089889109371875</v>
      </c>
      <c r="Z910" s="5" cm="1">
        <f t="array" ref="Z910">MMULT($C910:$N910,DE$4:DE$15)</f>
        <v>-0.7789969406654752</v>
      </c>
      <c r="AA910" s="5" cm="1">
        <f t="array" ref="AA910">MMULT($C910:$N910,DF$4:DF$15)</f>
        <v>3.3062418675277088</v>
      </c>
      <c r="AB910" s="5" cm="1">
        <f t="array" ref="AB910">MMULT($C910:$N910,DG$4:DG$15)</f>
        <v>1.5944302497583864</v>
      </c>
      <c r="AC910" s="5" cm="1">
        <f t="array" ref="AC910">MMULT($C910:$N910,DH$4:DH$15)</f>
        <v>-1.5690493805798023</v>
      </c>
      <c r="AD910" s="5" cm="1">
        <f t="array" ref="AD910">MMULT($C910:$N910,DI$4:DI$15)</f>
        <v>3.1035337038031705</v>
      </c>
      <c r="AE910" s="5" cm="1">
        <f t="array" ref="AE910">MMULT($C910:$N910,DJ$4:DJ$15)</f>
        <v>3.8913078948282043</v>
      </c>
      <c r="AF910">
        <v>1</v>
      </c>
      <c r="AG910" s="7">
        <f t="shared" si="501"/>
        <v>0</v>
      </c>
      <c r="AH910" s="7">
        <f t="shared" si="502"/>
        <v>0.76872957285642873</v>
      </c>
      <c r="AI910" s="7">
        <f t="shared" si="503"/>
        <v>1.7099098841749818</v>
      </c>
      <c r="AJ910" s="7">
        <f t="shared" si="504"/>
        <v>0</v>
      </c>
      <c r="AK910" s="7">
        <f t="shared" si="505"/>
        <v>0</v>
      </c>
      <c r="AL910" s="7">
        <f t="shared" si="506"/>
        <v>1.0881600377639229</v>
      </c>
      <c r="AM910" s="7">
        <f t="shared" si="507"/>
        <v>0</v>
      </c>
      <c r="AN910" s="7">
        <f t="shared" si="508"/>
        <v>1.9059400236894146</v>
      </c>
      <c r="AO910" s="7">
        <f t="shared" si="509"/>
        <v>0</v>
      </c>
      <c r="AP910" s="7">
        <f t="shared" si="510"/>
        <v>0</v>
      </c>
      <c r="AQ910" s="7">
        <f t="shared" si="511"/>
        <v>0</v>
      </c>
      <c r="AR910" s="7">
        <f t="shared" si="512"/>
        <v>3.3062418675277088</v>
      </c>
      <c r="AS910" s="7">
        <f t="shared" si="513"/>
        <v>1.5944302497583864</v>
      </c>
      <c r="AT910" s="7">
        <f t="shared" si="514"/>
        <v>0</v>
      </c>
      <c r="AU910" s="7">
        <f t="shared" si="515"/>
        <v>3.1035337038031705</v>
      </c>
      <c r="AV910" s="7">
        <f t="shared" si="516"/>
        <v>3.8913078948282043</v>
      </c>
      <c r="AX910" s="8" cm="1">
        <f t="array" aca="1" ref="AX910" ca="1">MMULT($AF910:$AV910,CU$21:CU$37)</f>
        <v>2.088954513516978</v>
      </c>
      <c r="AY910" s="8" cm="1">
        <f t="array" aca="1" ref="AY910" ca="1">MMULT($AF910:$AV910,CV$21:CV$37)</f>
        <v>2.2591341337291819</v>
      </c>
      <c r="AZ910" s="8" cm="1">
        <f t="array" aca="1" ref="AZ910" ca="1">MMULT($AF910:$AV910,CW$21:CW$37)</f>
        <v>2.6370311005546734</v>
      </c>
      <c r="BA910" s="8" cm="1">
        <f t="array" aca="1" ref="BA910" ca="1">MMULT($AF910:$AV910,CX$21:CX$37)</f>
        <v>-1.2489343664401995</v>
      </c>
      <c r="BB910" s="8" cm="1">
        <f t="array" aca="1" ref="BB910" ca="1">MMULT($AF910:$AV910,CY$21:CY$37)</f>
        <v>1.6690162417176464</v>
      </c>
      <c r="BC910" s="8" cm="1">
        <f t="array" aca="1" ref="BC910" ca="1">MMULT($AF910:$AV910,CZ$21:CZ$37)</f>
        <v>-7.5326786244584074</v>
      </c>
      <c r="BD910" s="8" cm="1">
        <f t="array" aca="1" ref="BD910" ca="1">MMULT($AF910:$AV910,DA$21:DA$37)</f>
        <v>2.2673319218964494</v>
      </c>
      <c r="BE910" s="8" cm="1">
        <f t="array" aca="1" ref="BE910" ca="1">MMULT($AF910:$AV910,DB$21:DB$37)</f>
        <v>4.1621753415893519</v>
      </c>
      <c r="BF910" s="11">
        <v>1</v>
      </c>
      <c r="BG910" s="11">
        <f t="shared" ca="1" si="517"/>
        <v>2.088954513516978</v>
      </c>
      <c r="BH910" s="11">
        <f t="shared" ca="1" si="518"/>
        <v>2.2591341337291819</v>
      </c>
      <c r="BI910" s="11">
        <f t="shared" ca="1" si="519"/>
        <v>2.6370311005546734</v>
      </c>
      <c r="BJ910" s="11">
        <f t="shared" ca="1" si="520"/>
        <v>0</v>
      </c>
      <c r="BK910" s="11">
        <f t="shared" ca="1" si="521"/>
        <v>1.6690162417176464</v>
      </c>
      <c r="BL910" s="11">
        <f t="shared" ca="1" si="522"/>
        <v>0</v>
      </c>
      <c r="BM910" s="11">
        <f t="shared" ca="1" si="523"/>
        <v>2.2673319218964494</v>
      </c>
      <c r="BN910" s="11">
        <f t="shared" ca="1" si="524"/>
        <v>4.1621753415893519</v>
      </c>
      <c r="BP910" s="8" cm="1">
        <f t="array" aca="1" ref="BP910" ca="1">MMULT(BF910:BN910,CU$43:CU$51)</f>
        <v>-1.1303108064000797</v>
      </c>
      <c r="BQ910" s="11">
        <f t="shared" ca="1" si="525"/>
        <v>0.75589625275394901</v>
      </c>
      <c r="BR910" s="11">
        <f t="shared" ca="1" si="526"/>
        <v>0.75589625275394901</v>
      </c>
      <c r="BT910" s="12">
        <f t="shared" ca="1" si="495"/>
        <v>-0.75589625275394901</v>
      </c>
      <c r="BU910" s="12">
        <f t="shared" ca="1" si="527"/>
        <v>0.571379144927462</v>
      </c>
      <c r="BW910" s="12">
        <f t="shared" ca="1" si="528"/>
        <v>1.4101619504267753</v>
      </c>
      <c r="BY910">
        <f t="shared" ca="1" si="496"/>
        <v>1</v>
      </c>
      <c r="CA910">
        <f t="shared" ca="1" si="497"/>
        <v>0</v>
      </c>
      <c r="CB910">
        <f t="shared" ca="1" si="498"/>
        <v>0</v>
      </c>
      <c r="CC910">
        <f t="shared" ca="1" si="499"/>
        <v>1</v>
      </c>
      <c r="CD910">
        <f t="shared" ca="1" si="500"/>
        <v>0</v>
      </c>
      <c r="CF910">
        <f t="shared" ca="1" si="529"/>
        <v>1</v>
      </c>
    </row>
    <row r="911" spans="1:84" x14ac:dyDescent="0.45">
      <c r="A911">
        <v>0</v>
      </c>
      <c r="C911">
        <v>1</v>
      </c>
      <c r="D911">
        <v>0</v>
      </c>
      <c r="E911">
        <v>0</v>
      </c>
      <c r="F911">
        <v>3</v>
      </c>
      <c r="G911">
        <v>1</v>
      </c>
      <c r="H911">
        <v>-0.91259543542705668</v>
      </c>
      <c r="I911">
        <v>-0.61109021028069443</v>
      </c>
      <c r="J911">
        <v>8.6563635346664877E-2</v>
      </c>
      <c r="K911">
        <v>-0.65206815497385195</v>
      </c>
      <c r="L911">
        <v>4.4236577697520943E-2</v>
      </c>
      <c r="M911">
        <v>-0.15902338607294481</v>
      </c>
      <c r="N911">
        <v>0.52006909315194561</v>
      </c>
      <c r="P911" s="5" cm="1">
        <f t="array" ref="P911">MMULT($C911:$N911,CU$4:CU$15)</f>
        <v>-0.7384099717828756</v>
      </c>
      <c r="Q911" s="5" cm="1">
        <f t="array" ref="Q911">MMULT($C911:$N911,CV$4:CV$15)</f>
        <v>1.05890826156152</v>
      </c>
      <c r="R911" s="5" cm="1">
        <f t="array" ref="R911">MMULT($C911:$N911,CW$4:CW$15)</f>
        <v>1.717977740192228</v>
      </c>
      <c r="S911" s="5" cm="1">
        <f t="array" ref="S911">MMULT($C911:$N911,CX$4:CX$15)</f>
        <v>-3.4754504363373799</v>
      </c>
      <c r="T911" s="5" cm="1">
        <f t="array" ref="T911">MMULT($C911:$N911,CY$4:CY$15)</f>
        <v>-0.90889561786575257</v>
      </c>
      <c r="U911" s="5" cm="1">
        <f t="array" ref="U911">MMULT($C911:$N911,CZ$4:CZ$15)</f>
        <v>0.56097151581498961</v>
      </c>
      <c r="V911" s="5" cm="1">
        <f t="array" ref="V911">MMULT($C911:$N911,DA$4:DA$15)</f>
        <v>-0.58304190149095758</v>
      </c>
      <c r="W911" s="5" cm="1">
        <f t="array" ref="W911">MMULT($C911:$N911,DB$4:DB$15)</f>
        <v>3.6914975924630791</v>
      </c>
      <c r="X911" s="5" cm="1">
        <f t="array" ref="X911">MMULT($C911:$N911,DC$4:DC$15)</f>
        <v>-1.0908884303576953</v>
      </c>
      <c r="Y911" s="5" cm="1">
        <f t="array" ref="Y911">MMULT($C911:$N911,DD$4:DD$15)</f>
        <v>0.14841245846126205</v>
      </c>
      <c r="Z911" s="5" cm="1">
        <f t="array" ref="Z911">MMULT($C911:$N911,DE$4:DE$15)</f>
        <v>-3.1373336168951762</v>
      </c>
      <c r="AA911" s="5" cm="1">
        <f t="array" ref="AA911">MMULT($C911:$N911,DF$4:DF$15)</f>
        <v>1.3857408150019994</v>
      </c>
      <c r="AB911" s="5" cm="1">
        <f t="array" ref="AB911">MMULT($C911:$N911,DG$4:DG$15)</f>
        <v>2.2396128235972026</v>
      </c>
      <c r="AC911" s="5" cm="1">
        <f t="array" ref="AC911">MMULT($C911:$N911,DH$4:DH$15)</f>
        <v>-0.21455799120120717</v>
      </c>
      <c r="AD911" s="5" cm="1">
        <f t="array" ref="AD911">MMULT($C911:$N911,DI$4:DI$15)</f>
        <v>0.9090684709673329</v>
      </c>
      <c r="AE911" s="5" cm="1">
        <f t="array" ref="AE911">MMULT($C911:$N911,DJ$4:DJ$15)</f>
        <v>3.5623019803676428</v>
      </c>
      <c r="AF911">
        <v>1</v>
      </c>
      <c r="AG911" s="7">
        <f t="shared" si="501"/>
        <v>0</v>
      </c>
      <c r="AH911" s="7">
        <f t="shared" si="502"/>
        <v>1.05890826156152</v>
      </c>
      <c r="AI911" s="7">
        <f t="shared" si="503"/>
        <v>1.717977740192228</v>
      </c>
      <c r="AJ911" s="7">
        <f t="shared" si="504"/>
        <v>0</v>
      </c>
      <c r="AK911" s="7">
        <f t="shared" si="505"/>
        <v>0</v>
      </c>
      <c r="AL911" s="7">
        <f t="shared" si="506"/>
        <v>0.56097151581498961</v>
      </c>
      <c r="AM911" s="7">
        <f t="shared" si="507"/>
        <v>0</v>
      </c>
      <c r="AN911" s="7">
        <f t="shared" si="508"/>
        <v>3.6914975924630791</v>
      </c>
      <c r="AO911" s="7">
        <f t="shared" si="509"/>
        <v>0</v>
      </c>
      <c r="AP911" s="7">
        <f t="shared" si="510"/>
        <v>0.14841245846126205</v>
      </c>
      <c r="AQ911" s="7">
        <f t="shared" si="511"/>
        <v>0</v>
      </c>
      <c r="AR911" s="7">
        <f t="shared" si="512"/>
        <v>1.3857408150019994</v>
      </c>
      <c r="AS911" s="7">
        <f t="shared" si="513"/>
        <v>2.2396128235972026</v>
      </c>
      <c r="AT911" s="7">
        <f t="shared" si="514"/>
        <v>0</v>
      </c>
      <c r="AU911" s="7">
        <f t="shared" si="515"/>
        <v>0.9090684709673329</v>
      </c>
      <c r="AV911" s="7">
        <f t="shared" si="516"/>
        <v>3.5623019803676428</v>
      </c>
      <c r="AX911" s="8" cm="1">
        <f t="array" aca="1" ref="AX911" ca="1">MMULT($AF911:$AV911,CU$21:CU$37)</f>
        <v>5.4274722406209035</v>
      </c>
      <c r="AY911" s="8" cm="1">
        <f t="array" aca="1" ref="AY911" ca="1">MMULT($AF911:$AV911,CV$21:CV$37)</f>
        <v>3.3275399784672182</v>
      </c>
      <c r="AZ911" s="8" cm="1">
        <f t="array" aca="1" ref="AZ911" ca="1">MMULT($AF911:$AV911,CW$21:CW$37)</f>
        <v>0.15379035835272675</v>
      </c>
      <c r="BA911" s="8" cm="1">
        <f t="array" aca="1" ref="BA911" ca="1">MMULT($AF911:$AV911,CX$21:CX$37)</f>
        <v>0.15734944472779</v>
      </c>
      <c r="BB911" s="8" cm="1">
        <f t="array" aca="1" ref="BB911" ca="1">MMULT($AF911:$AV911,CY$21:CY$37)</f>
        <v>0.47367942594823786</v>
      </c>
      <c r="BC911" s="8" cm="1">
        <f t="array" aca="1" ref="BC911" ca="1">MMULT($AF911:$AV911,CZ$21:CZ$37)</f>
        <v>-6.4002847676234005</v>
      </c>
      <c r="BD911" s="8" cm="1">
        <f t="array" aca="1" ref="BD911" ca="1">MMULT($AF911:$AV911,DA$21:DA$37)</f>
        <v>1.7834973755852477</v>
      </c>
      <c r="BE911" s="8" cm="1">
        <f t="array" aca="1" ref="BE911" ca="1">MMULT($AF911:$AV911,DB$21:DB$37)</f>
        <v>4.2885691398335801</v>
      </c>
      <c r="BF911" s="11">
        <v>1</v>
      </c>
      <c r="BG911" s="11">
        <f t="shared" ca="1" si="517"/>
        <v>5.4274722406209035</v>
      </c>
      <c r="BH911" s="11">
        <f t="shared" ca="1" si="518"/>
        <v>3.3275399784672182</v>
      </c>
      <c r="BI911" s="11">
        <f t="shared" ca="1" si="519"/>
        <v>0.15379035835272675</v>
      </c>
      <c r="BJ911" s="11">
        <f t="shared" ca="1" si="520"/>
        <v>0.15734944472779</v>
      </c>
      <c r="BK911" s="11">
        <f t="shared" ca="1" si="521"/>
        <v>0.47367942594823786</v>
      </c>
      <c r="BL911" s="11">
        <f t="shared" ca="1" si="522"/>
        <v>0</v>
      </c>
      <c r="BM911" s="11">
        <f t="shared" ca="1" si="523"/>
        <v>1.7834973755852477</v>
      </c>
      <c r="BN911" s="11">
        <f t="shared" ca="1" si="524"/>
        <v>4.2885691398335801</v>
      </c>
      <c r="BP911" s="8" cm="1">
        <f t="array" aca="1" ref="BP911" ca="1">MMULT(BF911:BN911,CU$43:CU$51)</f>
        <v>-3.0835567523034282</v>
      </c>
      <c r="BQ911" s="11">
        <f t="shared" ca="1" si="525"/>
        <v>0.95620935846441879</v>
      </c>
      <c r="BR911" s="11">
        <f t="shared" ca="1" si="526"/>
        <v>0.95620935846441879</v>
      </c>
      <c r="BT911" s="12">
        <f t="shared" ca="1" si="495"/>
        <v>-0.95620935846441879</v>
      </c>
      <c r="BU911" s="12">
        <f t="shared" ca="1" si="527"/>
        <v>0.91433633721493535</v>
      </c>
      <c r="BW911" s="12">
        <f t="shared" ca="1" si="528"/>
        <v>3.1283351480002546</v>
      </c>
      <c r="BY911">
        <f t="shared" ca="1" si="496"/>
        <v>1</v>
      </c>
      <c r="CA911">
        <f t="shared" ca="1" si="497"/>
        <v>0</v>
      </c>
      <c r="CB911">
        <f t="shared" ca="1" si="498"/>
        <v>0</v>
      </c>
      <c r="CC911">
        <f t="shared" ca="1" si="499"/>
        <v>1</v>
      </c>
      <c r="CD911">
        <f t="shared" ca="1" si="500"/>
        <v>0</v>
      </c>
      <c r="CF911">
        <f t="shared" ca="1" si="529"/>
        <v>1</v>
      </c>
    </row>
    <row r="912" spans="1:84" x14ac:dyDescent="0.45">
      <c r="A912">
        <v>0</v>
      </c>
      <c r="C912">
        <v>1</v>
      </c>
      <c r="D912">
        <v>0</v>
      </c>
      <c r="E912">
        <v>0</v>
      </c>
      <c r="F912">
        <v>2</v>
      </c>
      <c r="G912">
        <v>1</v>
      </c>
      <c r="H912">
        <v>-1.050284659567071</v>
      </c>
      <c r="I912">
        <v>-0.45041185911970139</v>
      </c>
      <c r="J912">
        <v>-0.6686091101680196</v>
      </c>
      <c r="K912">
        <v>-0.65206815497385195</v>
      </c>
      <c r="L912">
        <v>0.25328053781332149</v>
      </c>
      <c r="M912">
        <v>0.1752437112465654</v>
      </c>
      <c r="N912">
        <v>0.52006909315194561</v>
      </c>
      <c r="P912" s="5" cm="1">
        <f t="array" ref="P912">MMULT($C912:$N912,CU$4:CU$15)</f>
        <v>-0.30282959685048044</v>
      </c>
      <c r="Q912" s="5" cm="1">
        <f t="array" ref="Q912">MMULT($C912:$N912,CV$4:CV$15)</f>
        <v>0.88547265302064182</v>
      </c>
      <c r="R912" s="5" cm="1">
        <f t="array" ref="R912">MMULT($C912:$N912,CW$4:CW$15)</f>
        <v>1.020442881876088</v>
      </c>
      <c r="S912" s="5" cm="1">
        <f t="array" ref="S912">MMULT($C912:$N912,CX$4:CX$15)</f>
        <v>-2.3974669704897238</v>
      </c>
      <c r="T912" s="5" cm="1">
        <f t="array" ref="T912">MMULT($C912:$N912,CY$4:CY$15)</f>
        <v>9.5007204748061708E-2</v>
      </c>
      <c r="U912" s="5" cm="1">
        <f t="array" ref="U912">MMULT($C912:$N912,CZ$4:CZ$15)</f>
        <v>-0.53896165736650969</v>
      </c>
      <c r="V912" s="5" cm="1">
        <f t="array" ref="V912">MMULT($C912:$N912,DA$4:DA$15)</f>
        <v>-1.111712257921198</v>
      </c>
      <c r="W912" s="5" cm="1">
        <f t="array" ref="W912">MMULT($C912:$N912,DB$4:DB$15)</f>
        <v>3.4997917284571178</v>
      </c>
      <c r="X912" s="5" cm="1">
        <f t="array" ref="X912">MMULT($C912:$N912,DC$4:DC$15)</f>
        <v>-1.2188361400666201</v>
      </c>
      <c r="Y912" s="5" cm="1">
        <f t="array" ref="Y912">MMULT($C912:$N912,DD$4:DD$15)</f>
        <v>-0.24387665851368934</v>
      </c>
      <c r="Z912" s="5" cm="1">
        <f t="array" ref="Z912">MMULT($C912:$N912,DE$4:DE$15)</f>
        <v>-2.3339272280687022</v>
      </c>
      <c r="AA912" s="5" cm="1">
        <f t="array" ref="AA912">MMULT($C912:$N912,DF$4:DF$15)</f>
        <v>3.3408142826082649E-2</v>
      </c>
      <c r="AB912" s="5" cm="1">
        <f t="array" ref="AB912">MMULT($C912:$N912,DG$4:DG$15)</f>
        <v>1.8603639613066156</v>
      </c>
      <c r="AC912" s="5" cm="1">
        <f t="array" ref="AC912">MMULT($C912:$N912,DH$4:DH$15)</f>
        <v>-0.75927125362381087</v>
      </c>
      <c r="AD912" s="5" cm="1">
        <f t="array" ref="AD912">MMULT($C912:$N912,DI$4:DI$15)</f>
        <v>-0.38175911865539613</v>
      </c>
      <c r="AE912" s="5" cm="1">
        <f t="array" ref="AE912">MMULT($C912:$N912,DJ$4:DJ$15)</f>
        <v>2.3192447918804895</v>
      </c>
      <c r="AF912">
        <v>1</v>
      </c>
      <c r="AG912" s="7">
        <f t="shared" si="501"/>
        <v>0</v>
      </c>
      <c r="AH912" s="7">
        <f t="shared" si="502"/>
        <v>0.88547265302064182</v>
      </c>
      <c r="AI912" s="7">
        <f t="shared" si="503"/>
        <v>1.020442881876088</v>
      </c>
      <c r="AJ912" s="7">
        <f t="shared" si="504"/>
        <v>0</v>
      </c>
      <c r="AK912" s="7">
        <f t="shared" si="505"/>
        <v>9.5007204748061708E-2</v>
      </c>
      <c r="AL912" s="7">
        <f t="shared" si="506"/>
        <v>0</v>
      </c>
      <c r="AM912" s="7">
        <f t="shared" si="507"/>
        <v>0</v>
      </c>
      <c r="AN912" s="7">
        <f t="shared" si="508"/>
        <v>3.4997917284571178</v>
      </c>
      <c r="AO912" s="7">
        <f t="shared" si="509"/>
        <v>0</v>
      </c>
      <c r="AP912" s="7">
        <f t="shared" si="510"/>
        <v>0</v>
      </c>
      <c r="AQ912" s="7">
        <f t="shared" si="511"/>
        <v>0</v>
      </c>
      <c r="AR912" s="7">
        <f t="shared" si="512"/>
        <v>3.3408142826082649E-2</v>
      </c>
      <c r="AS912" s="7">
        <f t="shared" si="513"/>
        <v>1.8603639613066156</v>
      </c>
      <c r="AT912" s="7">
        <f t="shared" si="514"/>
        <v>0</v>
      </c>
      <c r="AU912" s="7">
        <f t="shared" si="515"/>
        <v>0</v>
      </c>
      <c r="AV912" s="7">
        <f t="shared" si="516"/>
        <v>2.3192447918804895</v>
      </c>
      <c r="AX912" s="8" cm="1">
        <f t="array" aca="1" ref="AX912" ca="1">MMULT($AF912:$AV912,CU$21:CU$37)</f>
        <v>4.7627714566679655</v>
      </c>
      <c r="AY912" s="8" cm="1">
        <f t="array" aca="1" ref="AY912" ca="1">MMULT($AF912:$AV912,CV$21:CV$37)</f>
        <v>3.1898741806221134</v>
      </c>
      <c r="AZ912" s="8" cm="1">
        <f t="array" aca="1" ref="AZ912" ca="1">MMULT($AF912:$AV912,CW$21:CW$37)</f>
        <v>-1.0343083782525584</v>
      </c>
      <c r="BA912" s="8" cm="1">
        <f t="array" aca="1" ref="BA912" ca="1">MMULT($AF912:$AV912,CX$21:CX$37)</f>
        <v>0.44179780392320023</v>
      </c>
      <c r="BB912" s="8" cm="1">
        <f t="array" aca="1" ref="BB912" ca="1">MMULT($AF912:$AV912,CY$21:CY$37)</f>
        <v>6.055592282626443E-2</v>
      </c>
      <c r="BC912" s="8" cm="1">
        <f t="array" aca="1" ref="BC912" ca="1">MMULT($AF912:$AV912,CZ$21:CZ$37)</f>
        <v>-4.1397655077201083</v>
      </c>
      <c r="BD912" s="8" cm="1">
        <f t="array" aca="1" ref="BD912" ca="1">MMULT($AF912:$AV912,DA$21:DA$37)</f>
        <v>0.65822552399976941</v>
      </c>
      <c r="BE912" s="8" cm="1">
        <f t="array" aca="1" ref="BE912" ca="1">MMULT($AF912:$AV912,DB$21:DB$37)</f>
        <v>2.9919818877548163</v>
      </c>
      <c r="BF912" s="11">
        <v>1</v>
      </c>
      <c r="BG912" s="11">
        <f t="shared" ca="1" si="517"/>
        <v>4.7627714566679655</v>
      </c>
      <c r="BH912" s="11">
        <f t="shared" ca="1" si="518"/>
        <v>3.1898741806221134</v>
      </c>
      <c r="BI912" s="11">
        <f t="shared" ca="1" si="519"/>
        <v>0</v>
      </c>
      <c r="BJ912" s="11">
        <f t="shared" ca="1" si="520"/>
        <v>0.44179780392320023</v>
      </c>
      <c r="BK912" s="11">
        <f t="shared" ca="1" si="521"/>
        <v>6.055592282626443E-2</v>
      </c>
      <c r="BL912" s="11">
        <f t="shared" ca="1" si="522"/>
        <v>0</v>
      </c>
      <c r="BM912" s="11">
        <f t="shared" ca="1" si="523"/>
        <v>0.65822552399976941</v>
      </c>
      <c r="BN912" s="11">
        <f t="shared" ca="1" si="524"/>
        <v>2.9919818877548163</v>
      </c>
      <c r="BP912" s="8" cm="1">
        <f t="array" aca="1" ref="BP912" ca="1">MMULT(BF912:BN912,CU$43:CU$51)</f>
        <v>-3.5110747683722763</v>
      </c>
      <c r="BQ912" s="11">
        <f t="shared" ca="1" si="525"/>
        <v>0.9710012426327399</v>
      </c>
      <c r="BR912" s="11">
        <f t="shared" ca="1" si="526"/>
        <v>0.9710012426327399</v>
      </c>
      <c r="BT912" s="12">
        <f t="shared" ca="1" si="495"/>
        <v>-0.9710012426327399</v>
      </c>
      <c r="BU912" s="12">
        <f t="shared" ca="1" si="527"/>
        <v>0.94284341319432508</v>
      </c>
      <c r="BW912" s="12">
        <f t="shared" ca="1" si="528"/>
        <v>3.5405022993185491</v>
      </c>
      <c r="BY912">
        <f t="shared" ca="1" si="496"/>
        <v>1</v>
      </c>
      <c r="CA912">
        <f t="shared" ca="1" si="497"/>
        <v>0</v>
      </c>
      <c r="CB912">
        <f t="shared" ca="1" si="498"/>
        <v>0</v>
      </c>
      <c r="CC912">
        <f t="shared" ca="1" si="499"/>
        <v>1</v>
      </c>
      <c r="CD912">
        <f t="shared" ca="1" si="500"/>
        <v>0</v>
      </c>
      <c r="CF912">
        <f t="shared" ca="1" si="529"/>
        <v>1</v>
      </c>
    </row>
    <row r="913" spans="1:84" x14ac:dyDescent="0.45">
      <c r="A913">
        <v>0</v>
      </c>
      <c r="C913">
        <v>1</v>
      </c>
      <c r="D913">
        <v>0</v>
      </c>
      <c r="E913">
        <v>0</v>
      </c>
      <c r="F913">
        <v>3</v>
      </c>
      <c r="G913">
        <v>1</v>
      </c>
      <c r="H913">
        <v>-0.63721698714702713</v>
      </c>
      <c r="I913">
        <v>-0.78952713673253638</v>
      </c>
      <c r="J913">
        <v>-0.37815805420083332</v>
      </c>
      <c r="K913">
        <v>-0.65206815497385195</v>
      </c>
      <c r="L913">
        <v>-0.46095299258233052</v>
      </c>
      <c r="M913">
        <v>-0.70152244565706789</v>
      </c>
      <c r="N913">
        <v>0.52006909315194561</v>
      </c>
      <c r="P913" s="5" cm="1">
        <f t="array" ref="P913">MMULT($C913:$N913,CU$4:CU$15)</f>
        <v>-0.43244468022056914</v>
      </c>
      <c r="Q913" s="5" cm="1">
        <f t="array" ref="Q913">MMULT($C913:$N913,CV$4:CV$15)</f>
        <v>1.3733166854673848</v>
      </c>
      <c r="R913" s="5" cm="1">
        <f t="array" ref="R913">MMULT($C913:$N913,CW$4:CW$15)</f>
        <v>1.747130431086328</v>
      </c>
      <c r="S913" s="5" cm="1">
        <f t="array" ref="S913">MMULT($C913:$N913,CX$4:CX$15)</f>
        <v>-3.2912235859817729</v>
      </c>
      <c r="T913" s="5" cm="1">
        <f t="array" ref="T913">MMULT($C913:$N913,CY$4:CY$15)</f>
        <v>-1.1470058173542255</v>
      </c>
      <c r="U913" s="5" cm="1">
        <f t="array" ref="U913">MMULT($C913:$N913,CZ$4:CZ$15)</f>
        <v>0.42537212588249829</v>
      </c>
      <c r="V913" s="5" cm="1">
        <f t="array" ref="V913">MMULT($C913:$N913,DA$4:DA$15)</f>
        <v>-0.32303577029143454</v>
      </c>
      <c r="W913" s="5" cm="1">
        <f t="array" ref="W913">MMULT($C913:$N913,DB$4:DB$15)</f>
        <v>4.0429316217153035</v>
      </c>
      <c r="X913" s="5" cm="1">
        <f t="array" ref="X913">MMULT($C913:$N913,DC$4:DC$15)</f>
        <v>-0.6048996961375247</v>
      </c>
      <c r="Y913" s="5" cm="1">
        <f t="array" ref="Y913">MMULT($C913:$N913,DD$4:DD$15)</f>
        <v>1.4111037409026281</v>
      </c>
      <c r="Z913" s="5" cm="1">
        <f t="array" ref="Z913">MMULT($C913:$N913,DE$4:DE$15)</f>
        <v>-3.6907966619362464</v>
      </c>
      <c r="AA913" s="5" cm="1">
        <f t="array" ref="AA913">MMULT($C913:$N913,DF$4:DF$15)</f>
        <v>0.84401351005348102</v>
      </c>
      <c r="AB913" s="5" cm="1">
        <f t="array" ref="AB913">MMULT($C913:$N913,DG$4:DG$15)</f>
        <v>2.3633398997213804</v>
      </c>
      <c r="AC913" s="5" cm="1">
        <f t="array" ref="AC913">MMULT($C913:$N913,DH$4:DH$15)</f>
        <v>-3.2545414990557187E-2</v>
      </c>
      <c r="AD913" s="5" cm="1">
        <f t="array" ref="AD913">MMULT($C913:$N913,DI$4:DI$15)</f>
        <v>0.48705206679976426</v>
      </c>
      <c r="AE913" s="5" cm="1">
        <f t="array" ref="AE913">MMULT($C913:$N913,DJ$4:DJ$15)</f>
        <v>3.0266803609388515</v>
      </c>
      <c r="AF913">
        <v>1</v>
      </c>
      <c r="AG913" s="7">
        <f t="shared" si="501"/>
        <v>0</v>
      </c>
      <c r="AH913" s="7">
        <f t="shared" si="502"/>
        <v>1.3733166854673848</v>
      </c>
      <c r="AI913" s="7">
        <f t="shared" si="503"/>
        <v>1.747130431086328</v>
      </c>
      <c r="AJ913" s="7">
        <f t="shared" si="504"/>
        <v>0</v>
      </c>
      <c r="AK913" s="7">
        <f t="shared" si="505"/>
        <v>0</v>
      </c>
      <c r="AL913" s="7">
        <f t="shared" si="506"/>
        <v>0.42537212588249829</v>
      </c>
      <c r="AM913" s="7">
        <f t="shared" si="507"/>
        <v>0</v>
      </c>
      <c r="AN913" s="7">
        <f t="shared" si="508"/>
        <v>4.0429316217153035</v>
      </c>
      <c r="AO913" s="7">
        <f t="shared" si="509"/>
        <v>0</v>
      </c>
      <c r="AP913" s="7">
        <f t="shared" si="510"/>
        <v>1.4111037409026281</v>
      </c>
      <c r="AQ913" s="7">
        <f t="shared" si="511"/>
        <v>0</v>
      </c>
      <c r="AR913" s="7">
        <f t="shared" si="512"/>
        <v>0.84401351005348102</v>
      </c>
      <c r="AS913" s="7">
        <f t="shared" si="513"/>
        <v>2.3633398997213804</v>
      </c>
      <c r="AT913" s="7">
        <f t="shared" si="514"/>
        <v>0</v>
      </c>
      <c r="AU913" s="7">
        <f t="shared" si="515"/>
        <v>0.48705206679976426</v>
      </c>
      <c r="AV913" s="7">
        <f t="shared" si="516"/>
        <v>3.0266803609388515</v>
      </c>
      <c r="AX913" s="8" cm="1">
        <f t="array" aca="1" ref="AX913" ca="1">MMULT($AF913:$AV913,CU$21:CU$37)</f>
        <v>5.9585805419871889</v>
      </c>
      <c r="AY913" s="8" cm="1">
        <f t="array" aca="1" ref="AY913" ca="1">MMULT($AF913:$AV913,CV$21:CV$37)</f>
        <v>2.3470001192604508</v>
      </c>
      <c r="AZ913" s="8" cm="1">
        <f t="array" aca="1" ref="AZ913" ca="1">MMULT($AF913:$AV913,CW$21:CW$37)</f>
        <v>-1.1163206405783752</v>
      </c>
      <c r="BA913" s="8" cm="1">
        <f t="array" aca="1" ref="BA913" ca="1">MMULT($AF913:$AV913,CX$21:CX$37)</f>
        <v>1.1242116872510011</v>
      </c>
      <c r="BB913" s="8" cm="1">
        <f t="array" aca="1" ref="BB913" ca="1">MMULT($AF913:$AV913,CY$21:CY$37)</f>
        <v>0.83597638649096073</v>
      </c>
      <c r="BC913" s="8" cm="1">
        <f t="array" aca="1" ref="BC913" ca="1">MMULT($AF913:$AV913,CZ$21:CZ$37)</f>
        <v>-4.7069615701010452</v>
      </c>
      <c r="BD913" s="8" cm="1">
        <f t="array" aca="1" ref="BD913" ca="1">MMULT($AF913:$AV913,DA$21:DA$37)</f>
        <v>2.0798094715952966</v>
      </c>
      <c r="BE913" s="8" cm="1">
        <f t="array" aca="1" ref="BE913" ca="1">MMULT($AF913:$AV913,DB$21:DB$37)</f>
        <v>2.7731541721604471</v>
      </c>
      <c r="BF913" s="11">
        <v>1</v>
      </c>
      <c r="BG913" s="11">
        <f t="shared" ca="1" si="517"/>
        <v>5.9585805419871889</v>
      </c>
      <c r="BH913" s="11">
        <f t="shared" ca="1" si="518"/>
        <v>2.3470001192604508</v>
      </c>
      <c r="BI913" s="11">
        <f t="shared" ca="1" si="519"/>
        <v>0</v>
      </c>
      <c r="BJ913" s="11">
        <f t="shared" ca="1" si="520"/>
        <v>1.1242116872510011</v>
      </c>
      <c r="BK913" s="11">
        <f t="shared" ca="1" si="521"/>
        <v>0.83597638649096073</v>
      </c>
      <c r="BL913" s="11">
        <f t="shared" ca="1" si="522"/>
        <v>0</v>
      </c>
      <c r="BM913" s="11">
        <f t="shared" ca="1" si="523"/>
        <v>2.0798094715952966</v>
      </c>
      <c r="BN913" s="11">
        <f t="shared" ca="1" si="524"/>
        <v>2.7731541721604471</v>
      </c>
      <c r="BP913" s="8" cm="1">
        <f t="array" aca="1" ref="BP913" ca="1">MMULT(BF913:BN913,CU$43:CU$51)</f>
        <v>-4.0344182705835046</v>
      </c>
      <c r="BQ913" s="11">
        <f t="shared" ca="1" si="525"/>
        <v>0.98261173092537746</v>
      </c>
      <c r="BR913" s="11">
        <f t="shared" ca="1" si="526"/>
        <v>0.98261173092537746</v>
      </c>
      <c r="BT913" s="12">
        <f t="shared" ca="1" si="495"/>
        <v>-0.98261173092537746</v>
      </c>
      <c r="BU913" s="12">
        <f t="shared" ca="1" si="527"/>
        <v>0.9655258137521664</v>
      </c>
      <c r="BW913" s="12">
        <f t="shared" ca="1" si="528"/>
        <v>4.0519594912443289</v>
      </c>
      <c r="BY913">
        <f t="shared" ca="1" si="496"/>
        <v>1</v>
      </c>
      <c r="CA913">
        <f t="shared" ca="1" si="497"/>
        <v>0</v>
      </c>
      <c r="CB913">
        <f t="shared" ca="1" si="498"/>
        <v>0</v>
      </c>
      <c r="CC913">
        <f t="shared" ca="1" si="499"/>
        <v>1</v>
      </c>
      <c r="CD913">
        <f t="shared" ca="1" si="500"/>
        <v>0</v>
      </c>
      <c r="CF913">
        <f t="shared" ca="1" si="529"/>
        <v>1</v>
      </c>
    </row>
    <row r="914" spans="1:84" x14ac:dyDescent="0.45">
      <c r="A914">
        <v>0</v>
      </c>
      <c r="C914">
        <v>1</v>
      </c>
      <c r="D914">
        <v>0</v>
      </c>
      <c r="E914">
        <v>2</v>
      </c>
      <c r="F914">
        <v>3</v>
      </c>
      <c r="G914">
        <v>1</v>
      </c>
      <c r="H914">
        <v>1.565810599093209</v>
      </c>
      <c r="I914">
        <v>0.44645422762794601</v>
      </c>
      <c r="J914">
        <v>0.49319511370072577</v>
      </c>
      <c r="K914">
        <v>-0.39364660384452332</v>
      </c>
      <c r="L914">
        <v>2.517923439067828</v>
      </c>
      <c r="M914">
        <v>2.372400640313225</v>
      </c>
      <c r="N914">
        <v>0.52006909315194561</v>
      </c>
      <c r="P914" s="5" cm="1">
        <f t="array" ref="P914">MMULT($C914:$N914,CU$4:CU$15)</f>
        <v>-3.558576033970165E-2</v>
      </c>
      <c r="Q914" s="5" cm="1">
        <f t="array" ref="Q914">MMULT($C914:$N914,CV$4:CV$15)</f>
        <v>1.9934486147983592</v>
      </c>
      <c r="R914" s="5" cm="1">
        <f t="array" ref="R914">MMULT($C914:$N914,CW$4:CW$15)</f>
        <v>1.7190851877594997</v>
      </c>
      <c r="S914" s="5" cm="1">
        <f t="array" ref="S914">MMULT($C914:$N914,CX$4:CX$15)</f>
        <v>-0.77658343580063582</v>
      </c>
      <c r="T914" s="5" cm="1">
        <f t="array" ref="T914">MMULT($C914:$N914,CY$4:CY$15)</f>
        <v>-0.62275491932125637</v>
      </c>
      <c r="U914" s="5" cm="1">
        <f t="array" ref="U914">MMULT($C914:$N914,CZ$4:CZ$15)</f>
        <v>1.3440357658292479</v>
      </c>
      <c r="V914" s="5" cm="1">
        <f t="array" ref="V914">MMULT($C914:$N914,DA$4:DA$15)</f>
        <v>-1.3142616600819801</v>
      </c>
      <c r="W914" s="5" cm="1">
        <f t="array" ref="W914">MMULT($C914:$N914,DB$4:DB$15)</f>
        <v>0.1766171047664637</v>
      </c>
      <c r="X914" s="5" cm="1">
        <f t="array" ref="X914">MMULT($C914:$N914,DC$4:DC$15)</f>
        <v>-0.79241993277651168</v>
      </c>
      <c r="Y914" s="5" cm="1">
        <f t="array" ref="Y914">MMULT($C914:$N914,DD$4:DD$15)</f>
        <v>-3.2389726184392416</v>
      </c>
      <c r="Z914" s="5" cm="1">
        <f t="array" ref="Z914">MMULT($C914:$N914,DE$4:DE$15)</f>
        <v>-1.1043801217672087</v>
      </c>
      <c r="AA914" s="5" cm="1">
        <f t="array" ref="AA914">MMULT($C914:$N914,DF$4:DF$15)</f>
        <v>1.4451472563423631</v>
      </c>
      <c r="AB914" s="5" cm="1">
        <f t="array" ref="AB914">MMULT($C914:$N914,DG$4:DG$15)</f>
        <v>-1.3880768985383709</v>
      </c>
      <c r="AC914" s="5" cm="1">
        <f t="array" ref="AC914">MMULT($C914:$N914,DH$4:DH$15)</f>
        <v>-3.4228239407400904</v>
      </c>
      <c r="AD914" s="5" cm="1">
        <f t="array" ref="AD914">MMULT($C914:$N914,DI$4:DI$15)</f>
        <v>4.1893555282496511</v>
      </c>
      <c r="AE914" s="5" cm="1">
        <f t="array" ref="AE914">MMULT($C914:$N914,DJ$4:DJ$15)</f>
        <v>1.4554539823962038</v>
      </c>
      <c r="AF914">
        <v>1</v>
      </c>
      <c r="AG914" s="7">
        <f t="shared" si="501"/>
        <v>0</v>
      </c>
      <c r="AH914" s="7">
        <f t="shared" si="502"/>
        <v>1.9934486147983592</v>
      </c>
      <c r="AI914" s="7">
        <f t="shared" si="503"/>
        <v>1.7190851877594997</v>
      </c>
      <c r="AJ914" s="7">
        <f t="shared" si="504"/>
        <v>0</v>
      </c>
      <c r="AK914" s="7">
        <f t="shared" si="505"/>
        <v>0</v>
      </c>
      <c r="AL914" s="7">
        <f t="shared" si="506"/>
        <v>1.3440357658292479</v>
      </c>
      <c r="AM914" s="7">
        <f t="shared" si="507"/>
        <v>0</v>
      </c>
      <c r="AN914" s="7">
        <f t="shared" si="508"/>
        <v>0.1766171047664637</v>
      </c>
      <c r="AO914" s="7">
        <f t="shared" si="509"/>
        <v>0</v>
      </c>
      <c r="AP914" s="7">
        <f t="shared" si="510"/>
        <v>0</v>
      </c>
      <c r="AQ914" s="7">
        <f t="shared" si="511"/>
        <v>0</v>
      </c>
      <c r="AR914" s="7">
        <f t="shared" si="512"/>
        <v>1.4451472563423631</v>
      </c>
      <c r="AS914" s="7">
        <f t="shared" si="513"/>
        <v>0</v>
      </c>
      <c r="AT914" s="7">
        <f t="shared" si="514"/>
        <v>0</v>
      </c>
      <c r="AU914" s="7">
        <f t="shared" si="515"/>
        <v>4.1893555282496511</v>
      </c>
      <c r="AV914" s="7">
        <f t="shared" si="516"/>
        <v>1.4554539823962038</v>
      </c>
      <c r="AX914" s="8" cm="1">
        <f t="array" aca="1" ref="AX914" ca="1">MMULT($AF914:$AV914,CU$21:CU$37)</f>
        <v>-2.5232641496910522</v>
      </c>
      <c r="AY914" s="8" cm="1">
        <f t="array" aca="1" ref="AY914" ca="1">MMULT($AF914:$AV914,CV$21:CV$37)</f>
        <v>1.4811732870689351</v>
      </c>
      <c r="AZ914" s="8" cm="1">
        <f t="array" aca="1" ref="AZ914" ca="1">MMULT($AF914:$AV914,CW$21:CW$37)</f>
        <v>3.0700488558425474</v>
      </c>
      <c r="BA914" s="8" cm="1">
        <f t="array" aca="1" ref="BA914" ca="1">MMULT($AF914:$AV914,CX$21:CX$37)</f>
        <v>-2.0194052840035384</v>
      </c>
      <c r="BB914" s="8" cm="1">
        <f t="array" aca="1" ref="BB914" ca="1">MMULT($AF914:$AV914,CY$21:CY$37)</f>
        <v>2.3278740041800932</v>
      </c>
      <c r="BC914" s="8" cm="1">
        <f t="array" aca="1" ref="BC914" ca="1">MMULT($AF914:$AV914,CZ$21:CZ$37)</f>
        <v>-3.8849191600214485</v>
      </c>
      <c r="BD914" s="8" cm="1">
        <f t="array" aca="1" ref="BD914" ca="1">MMULT($AF914:$AV914,DA$21:DA$37)</f>
        <v>0.52621459455859876</v>
      </c>
      <c r="BE914" s="8" cm="1">
        <f t="array" aca="1" ref="BE914" ca="1">MMULT($AF914:$AV914,DB$21:DB$37)</f>
        <v>1.4336753310957684</v>
      </c>
      <c r="BF914" s="11">
        <v>1</v>
      </c>
      <c r="BG914" s="11">
        <f t="shared" ca="1" si="517"/>
        <v>0</v>
      </c>
      <c r="BH914" s="11">
        <f t="shared" ca="1" si="518"/>
        <v>1.4811732870689351</v>
      </c>
      <c r="BI914" s="11">
        <f t="shared" ca="1" si="519"/>
        <v>3.0700488558425474</v>
      </c>
      <c r="BJ914" s="11">
        <f t="shared" ca="1" si="520"/>
        <v>0</v>
      </c>
      <c r="BK914" s="11">
        <f t="shared" ca="1" si="521"/>
        <v>2.3278740041800932</v>
      </c>
      <c r="BL914" s="11">
        <f t="shared" ca="1" si="522"/>
        <v>0</v>
      </c>
      <c r="BM914" s="11">
        <f t="shared" ca="1" si="523"/>
        <v>0.52621459455859876</v>
      </c>
      <c r="BN914" s="11">
        <f t="shared" ca="1" si="524"/>
        <v>1.4336753310957684</v>
      </c>
      <c r="BP914" s="8" cm="1">
        <f t="array" aca="1" ref="BP914" ca="1">MMULT(BF914:BN914,CU$43:CU$51)</f>
        <v>-2.1118964660996982</v>
      </c>
      <c r="BQ914" s="11">
        <f t="shared" ca="1" si="525"/>
        <v>0.89205408659859142</v>
      </c>
      <c r="BR914" s="11">
        <f t="shared" ca="1" si="526"/>
        <v>0.89205408659859142</v>
      </c>
      <c r="BT914" s="12">
        <f t="shared" ca="1" si="495"/>
        <v>-0.89205408659859142</v>
      </c>
      <c r="BU914" s="12">
        <f t="shared" ca="1" si="527"/>
        <v>0.79576049341724719</v>
      </c>
      <c r="BW914" s="12">
        <f t="shared" ca="1" si="528"/>
        <v>2.226124979139851</v>
      </c>
      <c r="BY914">
        <f t="shared" ca="1" si="496"/>
        <v>1</v>
      </c>
      <c r="CA914">
        <f t="shared" ca="1" si="497"/>
        <v>0</v>
      </c>
      <c r="CB914">
        <f t="shared" ca="1" si="498"/>
        <v>0</v>
      </c>
      <c r="CC914">
        <f t="shared" ca="1" si="499"/>
        <v>1</v>
      </c>
      <c r="CD914">
        <f t="shared" ca="1" si="500"/>
        <v>0</v>
      </c>
      <c r="CF914">
        <f t="shared" ca="1" si="529"/>
        <v>1</v>
      </c>
    </row>
    <row r="915" spans="1:84" x14ac:dyDescent="0.45">
      <c r="A915">
        <v>0</v>
      </c>
      <c r="C915">
        <v>1</v>
      </c>
      <c r="D915">
        <v>0</v>
      </c>
      <c r="E915">
        <v>0</v>
      </c>
      <c r="F915">
        <v>3</v>
      </c>
      <c r="G915">
        <v>1</v>
      </c>
      <c r="H915">
        <v>-1.050284659567071</v>
      </c>
      <c r="I915">
        <v>2.818674892950634</v>
      </c>
      <c r="J915">
        <v>-0.90096995494176868</v>
      </c>
      <c r="K915">
        <v>3.429210135275544</v>
      </c>
      <c r="L915">
        <v>-0.93130190284288172</v>
      </c>
      <c r="M915">
        <v>-0.49734076183467291</v>
      </c>
      <c r="N915">
        <v>0.52006909315194561</v>
      </c>
      <c r="P915" s="5" cm="1">
        <f t="array" ref="P915">MMULT($C915:$N915,CU$4:CU$15)</f>
        <v>-0.21623551812389882</v>
      </c>
      <c r="Q915" s="5" cm="1">
        <f t="array" ref="Q915">MMULT($C915:$N915,CV$4:CV$15)</f>
        <v>-0.95379239123719239</v>
      </c>
      <c r="R915" s="5" cm="1">
        <f t="array" ref="R915">MMULT($C915:$N915,CW$4:CW$15)</f>
        <v>-2.5556130002828281</v>
      </c>
      <c r="S915" s="5" cm="1">
        <f t="array" ref="S915">MMULT($C915:$N915,CX$4:CX$15)</f>
        <v>2.3177958124654592</v>
      </c>
      <c r="T915" s="5" cm="1">
        <f t="array" ref="T915">MMULT($C915:$N915,CY$4:CY$15)</f>
        <v>3.9029352783333655</v>
      </c>
      <c r="U915" s="5" cm="1">
        <f t="array" ref="U915">MMULT($C915:$N915,CZ$4:CZ$15)</f>
        <v>2.1360243080215571</v>
      </c>
      <c r="V915" s="5" cm="1">
        <f t="array" ref="V915">MMULT($C915:$N915,DA$4:DA$15)</f>
        <v>1.5927944696984357</v>
      </c>
      <c r="W915" s="5" cm="1">
        <f t="array" ref="W915">MMULT($C915:$N915,DB$4:DB$15)</f>
        <v>5.9509766684750431</v>
      </c>
      <c r="X915" s="5" cm="1">
        <f t="array" ref="X915">MMULT($C915:$N915,DC$4:DC$15)</f>
        <v>1.1272361809639158</v>
      </c>
      <c r="Y915" s="5" cm="1">
        <f t="array" ref="Y915">MMULT($C915:$N915,DD$4:DD$15)</f>
        <v>1.9993783135297392</v>
      </c>
      <c r="Z915" s="5" cm="1">
        <f t="array" ref="Z915">MMULT($C915:$N915,DE$4:DE$15)</f>
        <v>-1.7634727899867397</v>
      </c>
      <c r="AA915" s="5" cm="1">
        <f t="array" ref="AA915">MMULT($C915:$N915,DF$4:DF$15)</f>
        <v>1.0746259984316995</v>
      </c>
      <c r="AB915" s="5" cm="1">
        <f t="array" ref="AB915">MMULT($C915:$N915,DG$4:DG$15)</f>
        <v>0.54293471047240605</v>
      </c>
      <c r="AC915" s="5" cm="1">
        <f t="array" ref="AC915">MMULT($C915:$N915,DH$4:DH$15)</f>
        <v>1.3615109280155868</v>
      </c>
      <c r="AD915" s="5" cm="1">
        <f t="array" ref="AD915">MMULT($C915:$N915,DI$4:DI$15)</f>
        <v>3.8922327993183439</v>
      </c>
      <c r="AE915" s="5" cm="1">
        <f t="array" ref="AE915">MMULT($C915:$N915,DJ$4:DJ$15)</f>
        <v>4.9043632483499451</v>
      </c>
      <c r="AF915">
        <v>1</v>
      </c>
      <c r="AG915" s="7">
        <f t="shared" si="501"/>
        <v>0</v>
      </c>
      <c r="AH915" s="7">
        <f t="shared" si="502"/>
        <v>0</v>
      </c>
      <c r="AI915" s="7">
        <f t="shared" si="503"/>
        <v>0</v>
      </c>
      <c r="AJ915" s="7">
        <f t="shared" si="504"/>
        <v>2.3177958124654592</v>
      </c>
      <c r="AK915" s="7">
        <f t="shared" si="505"/>
        <v>3.9029352783333655</v>
      </c>
      <c r="AL915" s="7">
        <f t="shared" si="506"/>
        <v>2.1360243080215571</v>
      </c>
      <c r="AM915" s="7">
        <f t="shared" si="507"/>
        <v>1.5927944696984357</v>
      </c>
      <c r="AN915" s="7">
        <f t="shared" si="508"/>
        <v>5.9509766684750431</v>
      </c>
      <c r="AO915" s="7">
        <f t="shared" si="509"/>
        <v>1.1272361809639158</v>
      </c>
      <c r="AP915" s="7">
        <f t="shared" si="510"/>
        <v>1.9993783135297392</v>
      </c>
      <c r="AQ915" s="7">
        <f t="shared" si="511"/>
        <v>0</v>
      </c>
      <c r="AR915" s="7">
        <f t="shared" si="512"/>
        <v>1.0746259984316995</v>
      </c>
      <c r="AS915" s="7">
        <f t="shared" si="513"/>
        <v>0.54293471047240605</v>
      </c>
      <c r="AT915" s="7">
        <f t="shared" si="514"/>
        <v>1.3615109280155868</v>
      </c>
      <c r="AU915" s="7">
        <f t="shared" si="515"/>
        <v>3.8922327993183439</v>
      </c>
      <c r="AV915" s="7">
        <f t="shared" si="516"/>
        <v>4.9043632483499451</v>
      </c>
      <c r="AX915" s="8" cm="1">
        <f t="array" aca="1" ref="AX915" ca="1">MMULT($AF915:$AV915,CU$21:CU$37)</f>
        <v>10.010669793822625</v>
      </c>
      <c r="AY915" s="8" cm="1">
        <f t="array" aca="1" ref="AY915" ca="1">MMULT($AF915:$AV915,CV$21:CV$37)</f>
        <v>4.2123816458002015</v>
      </c>
      <c r="AZ915" s="8" cm="1">
        <f t="array" aca="1" ref="AZ915" ca="1">MMULT($AF915:$AV915,CW$21:CW$37)</f>
        <v>3.360654922467242</v>
      </c>
      <c r="BA915" s="8" cm="1">
        <f t="array" aca="1" ref="BA915" ca="1">MMULT($AF915:$AV915,CX$21:CX$37)</f>
        <v>1.617603434961796</v>
      </c>
      <c r="BB915" s="8" cm="1">
        <f t="array" aca="1" ref="BB915" ca="1">MMULT($AF915:$AV915,CY$21:CY$37)</f>
        <v>3.3485033017577583</v>
      </c>
      <c r="BC915" s="8" cm="1">
        <f t="array" aca="1" ref="BC915" ca="1">MMULT($AF915:$AV915,CZ$21:CZ$37)</f>
        <v>-11.396315793577131</v>
      </c>
      <c r="BD915" s="8" cm="1">
        <f t="array" aca="1" ref="BD915" ca="1">MMULT($AF915:$AV915,DA$21:DA$37)</f>
        <v>7.3946969411407162</v>
      </c>
      <c r="BE915" s="8" cm="1">
        <f t="array" aca="1" ref="BE915" ca="1">MMULT($AF915:$AV915,DB$21:DB$37)</f>
        <v>-2.4689952617910365</v>
      </c>
      <c r="BF915" s="11">
        <v>1</v>
      </c>
      <c r="BG915" s="11">
        <f t="shared" ca="1" si="517"/>
        <v>10.010669793822625</v>
      </c>
      <c r="BH915" s="11">
        <f t="shared" ca="1" si="518"/>
        <v>4.2123816458002015</v>
      </c>
      <c r="BI915" s="11">
        <f t="shared" ca="1" si="519"/>
        <v>3.360654922467242</v>
      </c>
      <c r="BJ915" s="11">
        <f t="shared" ca="1" si="520"/>
        <v>1.617603434961796</v>
      </c>
      <c r="BK915" s="11">
        <f t="shared" ca="1" si="521"/>
        <v>3.3485033017577583</v>
      </c>
      <c r="BL915" s="11">
        <f t="shared" ca="1" si="522"/>
        <v>0</v>
      </c>
      <c r="BM915" s="11">
        <f t="shared" ca="1" si="523"/>
        <v>7.3946969411407162</v>
      </c>
      <c r="BN915" s="11">
        <f t="shared" ca="1" si="524"/>
        <v>0</v>
      </c>
      <c r="BP915" s="8" cm="1">
        <f t="array" aca="1" ref="BP915" ca="1">MMULT(BF915:BN915,CU$43:CU$51)</f>
        <v>-6.3659785319529352</v>
      </c>
      <c r="BQ915" s="11">
        <f t="shared" ca="1" si="525"/>
        <v>0.9982838916082325</v>
      </c>
      <c r="BR915" s="11">
        <f t="shared" ca="1" si="526"/>
        <v>0.9982838916082325</v>
      </c>
      <c r="BT915" s="12">
        <f t="shared" ca="1" si="495"/>
        <v>-0.9982838916082325</v>
      </c>
      <c r="BU915" s="12">
        <f t="shared" ca="1" si="527"/>
        <v>0.99657072824447734</v>
      </c>
      <c r="BW915" s="12">
        <f t="shared" ca="1" si="528"/>
        <v>6.3676961145455371</v>
      </c>
      <c r="BY915">
        <f t="shared" ca="1" si="496"/>
        <v>1</v>
      </c>
      <c r="CA915">
        <f t="shared" ca="1" si="497"/>
        <v>0</v>
      </c>
      <c r="CB915">
        <f t="shared" ca="1" si="498"/>
        <v>0</v>
      </c>
      <c r="CC915">
        <f t="shared" ca="1" si="499"/>
        <v>1</v>
      </c>
      <c r="CD915">
        <f t="shared" ca="1" si="500"/>
        <v>0</v>
      </c>
      <c r="CF915">
        <f t="shared" ca="1" si="529"/>
        <v>1</v>
      </c>
    </row>
    <row r="916" spans="1:84" x14ac:dyDescent="0.45">
      <c r="A916">
        <v>0</v>
      </c>
      <c r="C916">
        <v>1</v>
      </c>
      <c r="D916">
        <v>0</v>
      </c>
      <c r="E916">
        <v>0</v>
      </c>
      <c r="F916">
        <v>2</v>
      </c>
      <c r="G916">
        <v>1</v>
      </c>
      <c r="H916">
        <v>-0.63721698714702713</v>
      </c>
      <c r="I916">
        <v>1.478134596730633</v>
      </c>
      <c r="J916">
        <v>0.37701469131385118</v>
      </c>
      <c r="K916">
        <v>0.46181784127325409</v>
      </c>
      <c r="L916">
        <v>1.768849248652876</v>
      </c>
      <c r="M916">
        <v>2.4545974675229401</v>
      </c>
      <c r="N916">
        <v>0.40341185157759341</v>
      </c>
      <c r="P916" s="5" cm="1">
        <f t="array" ref="P916">MMULT($C916:$N916,CU$4:CU$15)</f>
        <v>-0.22498551492227553</v>
      </c>
      <c r="Q916" s="5" cm="1">
        <f t="array" ref="Q916">MMULT($C916:$N916,CV$4:CV$15)</f>
        <v>0.23044162697309289</v>
      </c>
      <c r="R916" s="5" cm="1">
        <f t="array" ref="R916">MMULT($C916:$N916,CW$4:CW$15)</f>
        <v>-0.29737843823460486</v>
      </c>
      <c r="S916" s="5" cm="1">
        <f t="array" ref="S916">MMULT($C916:$N916,CX$4:CX$15)</f>
        <v>-4.0157575766925774E-2</v>
      </c>
      <c r="T916" s="5" cm="1">
        <f t="array" ref="T916">MMULT($C916:$N916,CY$4:CY$15)</f>
        <v>1.3482131213346715</v>
      </c>
      <c r="U916" s="5" cm="1">
        <f t="array" ref="U916">MMULT($C916:$N916,CZ$4:CZ$15)</f>
        <v>0.60500763685613523</v>
      </c>
      <c r="V916" s="5" cm="1">
        <f t="array" ref="V916">MMULT($C916:$N916,DA$4:DA$15)</f>
        <v>-0.82982831558203418</v>
      </c>
      <c r="W916" s="5" cm="1">
        <f t="array" ref="W916">MMULT($C916:$N916,DB$4:DB$15)</f>
        <v>1.912520304638277</v>
      </c>
      <c r="X916" s="5" cm="1">
        <f t="array" ref="X916">MMULT($C916:$N916,DC$4:DC$15)</f>
        <v>-1.5084881749924699</v>
      </c>
      <c r="Y916" s="5" cm="1">
        <f t="array" ref="Y916">MMULT($C916:$N916,DD$4:DD$15)</f>
        <v>-3.0874518309011068</v>
      </c>
      <c r="Z916" s="5" cm="1">
        <f t="array" ref="Z916">MMULT($C916:$N916,DE$4:DE$15)</f>
        <v>0.8164224132740705</v>
      </c>
      <c r="AA916" s="5" cm="1">
        <f t="array" ref="AA916">MMULT($C916:$N916,DF$4:DF$15)</f>
        <v>2.1358424976130781</v>
      </c>
      <c r="AB916" s="5" cm="1">
        <f t="array" ref="AB916">MMULT($C916:$N916,DG$4:DG$15)</f>
        <v>0.39515106625488805</v>
      </c>
      <c r="AC916" s="5" cm="1">
        <f t="array" ref="AC916">MMULT($C916:$N916,DH$4:DH$15)</f>
        <v>-2.0584110293889393</v>
      </c>
      <c r="AD916" s="5" cm="1">
        <f t="array" ref="AD916">MMULT($C916:$N916,DI$4:DI$15)</f>
        <v>3.4243964826514874</v>
      </c>
      <c r="AE916" s="5" cm="1">
        <f t="array" ref="AE916">MMULT($C916:$N916,DJ$4:DJ$15)</f>
        <v>3.0154601416776892</v>
      </c>
      <c r="AF916">
        <v>1</v>
      </c>
      <c r="AG916" s="7">
        <f t="shared" si="501"/>
        <v>0</v>
      </c>
      <c r="AH916" s="7">
        <f t="shared" si="502"/>
        <v>0.23044162697309289</v>
      </c>
      <c r="AI916" s="7">
        <f t="shared" si="503"/>
        <v>0</v>
      </c>
      <c r="AJ916" s="7">
        <f t="shared" si="504"/>
        <v>0</v>
      </c>
      <c r="AK916" s="7">
        <f t="shared" si="505"/>
        <v>1.3482131213346715</v>
      </c>
      <c r="AL916" s="7">
        <f t="shared" si="506"/>
        <v>0.60500763685613523</v>
      </c>
      <c r="AM916" s="7">
        <f t="shared" si="507"/>
        <v>0</v>
      </c>
      <c r="AN916" s="7">
        <f t="shared" si="508"/>
        <v>1.912520304638277</v>
      </c>
      <c r="AO916" s="7">
        <f t="shared" si="509"/>
        <v>0</v>
      </c>
      <c r="AP916" s="7">
        <f t="shared" si="510"/>
        <v>0</v>
      </c>
      <c r="AQ916" s="7">
        <f t="shared" si="511"/>
        <v>0.8164224132740705</v>
      </c>
      <c r="AR916" s="7">
        <f t="shared" si="512"/>
        <v>2.1358424976130781</v>
      </c>
      <c r="AS916" s="7">
        <f t="shared" si="513"/>
        <v>0.39515106625488805</v>
      </c>
      <c r="AT916" s="7">
        <f t="shared" si="514"/>
        <v>0</v>
      </c>
      <c r="AU916" s="7">
        <f t="shared" si="515"/>
        <v>3.4243964826514874</v>
      </c>
      <c r="AV916" s="7">
        <f t="shared" si="516"/>
        <v>3.0154601416776892</v>
      </c>
      <c r="AX916" s="8" cm="1">
        <f t="array" aca="1" ref="AX916" ca="1">MMULT($AF916:$AV916,CU$21:CU$37)</f>
        <v>0.73289494941136901</v>
      </c>
      <c r="AY916" s="8" cm="1">
        <f t="array" aca="1" ref="AY916" ca="1">MMULT($AF916:$AV916,CV$21:CV$37)</f>
        <v>2.3156496051728057</v>
      </c>
      <c r="AZ916" s="8" cm="1">
        <f t="array" aca="1" ref="AZ916" ca="1">MMULT($AF916:$AV916,CW$21:CW$37)</f>
        <v>2.6779981481503587</v>
      </c>
      <c r="BA916" s="8" cm="1">
        <f t="array" aca="1" ref="BA916" ca="1">MMULT($AF916:$AV916,CX$21:CX$37)</f>
        <v>-1.3525829717286078</v>
      </c>
      <c r="BB916" s="8" cm="1">
        <f t="array" aca="1" ref="BB916" ca="1">MMULT($AF916:$AV916,CY$21:CY$37)</f>
        <v>2.6337520230738414</v>
      </c>
      <c r="BC916" s="8" cm="1">
        <f t="array" aca="1" ref="BC916" ca="1">MMULT($AF916:$AV916,CZ$21:CZ$37)</f>
        <v>-6.0966731328220147</v>
      </c>
      <c r="BD916" s="8" cm="1">
        <f t="array" aca="1" ref="BD916" ca="1">MMULT($AF916:$AV916,DA$21:DA$37)</f>
        <v>2.2530890872019111</v>
      </c>
      <c r="BE916" s="8" cm="1">
        <f t="array" aca="1" ref="BE916" ca="1">MMULT($AF916:$AV916,DB$21:DB$37)</f>
        <v>1.2717315904458197</v>
      </c>
      <c r="BF916" s="11">
        <v>1</v>
      </c>
      <c r="BG916" s="11">
        <f t="shared" ca="1" si="517"/>
        <v>0.73289494941136901</v>
      </c>
      <c r="BH916" s="11">
        <f t="shared" ca="1" si="518"/>
        <v>2.3156496051728057</v>
      </c>
      <c r="BI916" s="11">
        <f t="shared" ca="1" si="519"/>
        <v>2.6779981481503587</v>
      </c>
      <c r="BJ916" s="11">
        <f t="shared" ca="1" si="520"/>
        <v>0</v>
      </c>
      <c r="BK916" s="11">
        <f t="shared" ca="1" si="521"/>
        <v>2.6337520230738414</v>
      </c>
      <c r="BL916" s="11">
        <f t="shared" ca="1" si="522"/>
        <v>0</v>
      </c>
      <c r="BM916" s="11">
        <f t="shared" ca="1" si="523"/>
        <v>2.2530890872019111</v>
      </c>
      <c r="BN916" s="11">
        <f t="shared" ca="1" si="524"/>
        <v>1.2717315904458197</v>
      </c>
      <c r="BP916" s="8" cm="1">
        <f t="array" aca="1" ref="BP916" ca="1">MMULT(BF916:BN916,CU$43:CU$51)</f>
        <v>-1.2583880690516813</v>
      </c>
      <c r="BQ916" s="11">
        <f t="shared" ca="1" si="525"/>
        <v>0.7787484980429682</v>
      </c>
      <c r="BR916" s="11">
        <f t="shared" ca="1" si="526"/>
        <v>0.7787484980429682</v>
      </c>
      <c r="BT916" s="12">
        <f t="shared" ca="1" si="495"/>
        <v>-0.7787484980429682</v>
      </c>
      <c r="BU916" s="12">
        <f t="shared" ca="1" si="527"/>
        <v>0.60644922320417882</v>
      </c>
      <c r="BW916" s="12">
        <f t="shared" ca="1" si="528"/>
        <v>1.5084552066107815</v>
      </c>
      <c r="BY916">
        <f t="shared" ca="1" si="496"/>
        <v>1</v>
      </c>
      <c r="CA916">
        <f t="shared" ca="1" si="497"/>
        <v>0</v>
      </c>
      <c r="CB916">
        <f t="shared" ca="1" si="498"/>
        <v>0</v>
      </c>
      <c r="CC916">
        <f t="shared" ca="1" si="499"/>
        <v>1</v>
      </c>
      <c r="CD916">
        <f t="shared" ca="1" si="500"/>
        <v>0</v>
      </c>
      <c r="CF916">
        <f t="shared" ca="1" si="529"/>
        <v>1</v>
      </c>
    </row>
    <row r="917" spans="1:84" x14ac:dyDescent="0.45">
      <c r="A917">
        <v>0</v>
      </c>
      <c r="C917">
        <v>1</v>
      </c>
      <c r="D917">
        <v>0</v>
      </c>
      <c r="E917">
        <v>0</v>
      </c>
      <c r="F917">
        <v>3</v>
      </c>
      <c r="G917">
        <v>1</v>
      </c>
      <c r="H917">
        <v>-1.050284659567071</v>
      </c>
      <c r="I917">
        <v>0.78854861264251386</v>
      </c>
      <c r="J917">
        <v>0.14465384654010219</v>
      </c>
      <c r="K917">
        <v>0.78261700819242064</v>
      </c>
      <c r="L917">
        <v>9.6497567726471084E-2</v>
      </c>
      <c r="M917">
        <v>0.31390618497425948</v>
      </c>
      <c r="N917">
        <v>0.40341185157759341</v>
      </c>
      <c r="P917" s="5" cm="1">
        <f t="array" ref="P917">MMULT($C917:$N917,CU$4:CU$15)</f>
        <v>-0.72292290759109512</v>
      </c>
      <c r="Q917" s="5" cm="1">
        <f t="array" ref="Q917">MMULT($C917:$N917,CV$4:CV$15)</f>
        <v>0.2635553726796136</v>
      </c>
      <c r="R917" s="5" cm="1">
        <f t="array" ref="R917">MMULT($C917:$N917,CW$4:CW$15)</f>
        <v>0.20762645526817075</v>
      </c>
      <c r="S917" s="5" cm="1">
        <f t="array" ref="S917">MMULT($C917:$N917,CX$4:CX$15)</f>
        <v>-1.3836819909595797</v>
      </c>
      <c r="T917" s="5" cm="1">
        <f t="array" ref="T917">MMULT($C917:$N917,CY$4:CY$15)</f>
        <v>0.8648559380882942</v>
      </c>
      <c r="U917" s="5" cm="1">
        <f t="array" ref="U917">MMULT($C917:$N917,CZ$4:CZ$15)</f>
        <v>1.3972025922800713</v>
      </c>
      <c r="V917" s="5" cm="1">
        <f t="array" ref="V917">MMULT($C917:$N917,DA$4:DA$15)</f>
        <v>-6.415809378861187E-2</v>
      </c>
      <c r="W917" s="5" cm="1">
        <f t="array" ref="W917">MMULT($C917:$N917,DB$4:DB$15)</f>
        <v>4.0446092283298647</v>
      </c>
      <c r="X917" s="5" cm="1">
        <f t="array" ref="X917">MMULT($C917:$N917,DC$4:DC$15)</f>
        <v>-0.67288149230033556</v>
      </c>
      <c r="Y917" s="5" cm="1">
        <f t="array" ref="Y917">MMULT($C917:$N917,DD$4:DD$15)</f>
        <v>-0.21627908461226414</v>
      </c>
      <c r="Z917" s="5" cm="1">
        <f t="array" ref="Z917">MMULT($C917:$N917,DE$4:DE$15)</f>
        <v>-1.9091291417242873</v>
      </c>
      <c r="AA917" s="5" cm="1">
        <f t="array" ref="AA917">MMULT($C917:$N917,DF$4:DF$15)</f>
        <v>1.8982930364743262</v>
      </c>
      <c r="AB917" s="5" cm="1">
        <f t="array" ref="AB917">MMULT($C917:$N917,DG$4:DG$15)</f>
        <v>1.4725430700147359</v>
      </c>
      <c r="AC917" s="5" cm="1">
        <f t="array" ref="AC917">MMULT($C917:$N917,DH$4:DH$15)</f>
        <v>0.17474801029410292</v>
      </c>
      <c r="AD917" s="5" cm="1">
        <f t="array" ref="AD917">MMULT($C917:$N917,DI$4:DI$15)</f>
        <v>2.5008335802787518</v>
      </c>
      <c r="AE917" s="5" cm="1">
        <f t="array" ref="AE917">MMULT($C917:$N917,DJ$4:DJ$15)</f>
        <v>4.226617446017662</v>
      </c>
      <c r="AF917">
        <v>1</v>
      </c>
      <c r="AG917" s="7">
        <f t="shared" si="501"/>
        <v>0</v>
      </c>
      <c r="AH917" s="7">
        <f t="shared" si="502"/>
        <v>0.2635553726796136</v>
      </c>
      <c r="AI917" s="7">
        <f t="shared" si="503"/>
        <v>0.20762645526817075</v>
      </c>
      <c r="AJ917" s="7">
        <f t="shared" si="504"/>
        <v>0</v>
      </c>
      <c r="AK917" s="7">
        <f t="shared" si="505"/>
        <v>0.8648559380882942</v>
      </c>
      <c r="AL917" s="7">
        <f t="shared" si="506"/>
        <v>1.3972025922800713</v>
      </c>
      <c r="AM917" s="7">
        <f t="shared" si="507"/>
        <v>0</v>
      </c>
      <c r="AN917" s="7">
        <f t="shared" si="508"/>
        <v>4.0446092283298647</v>
      </c>
      <c r="AO917" s="7">
        <f t="shared" si="509"/>
        <v>0</v>
      </c>
      <c r="AP917" s="7">
        <f t="shared" si="510"/>
        <v>0</v>
      </c>
      <c r="AQ917" s="7">
        <f t="shared" si="511"/>
        <v>0</v>
      </c>
      <c r="AR917" s="7">
        <f t="shared" si="512"/>
        <v>1.8982930364743262</v>
      </c>
      <c r="AS917" s="7">
        <f t="shared" si="513"/>
        <v>1.4725430700147359</v>
      </c>
      <c r="AT917" s="7">
        <f t="shared" si="514"/>
        <v>0.17474801029410292</v>
      </c>
      <c r="AU917" s="7">
        <f t="shared" si="515"/>
        <v>2.5008335802787518</v>
      </c>
      <c r="AV917" s="7">
        <f t="shared" si="516"/>
        <v>4.226617446017662</v>
      </c>
      <c r="AX917" s="8" cm="1">
        <f t="array" aca="1" ref="AX917" ca="1">MMULT($AF917:$AV917,CU$21:CU$37)</f>
        <v>5.2809385025197768</v>
      </c>
      <c r="AY917" s="8" cm="1">
        <f t="array" aca="1" ref="AY917" ca="1">MMULT($AF917:$AV917,CV$21:CV$37)</f>
        <v>3.6678834043057811</v>
      </c>
      <c r="AZ917" s="8" cm="1">
        <f t="array" aca="1" ref="AZ917" ca="1">MMULT($AF917:$AV917,CW$21:CW$37)</f>
        <v>2.6383500234504718</v>
      </c>
      <c r="BA917" s="8" cm="1">
        <f t="array" aca="1" ref="BA917" ca="1">MMULT($AF917:$AV917,CX$21:CX$37)</f>
        <v>0.9188925477538199</v>
      </c>
      <c r="BB917" s="8" cm="1">
        <f t="array" aca="1" ref="BB917" ca="1">MMULT($AF917:$AV917,CY$21:CY$37)</f>
        <v>1.8135664773214542</v>
      </c>
      <c r="BC917" s="8" cm="1">
        <f t="array" aca="1" ref="BC917" ca="1">MMULT($AF917:$AV917,CZ$21:CZ$37)</f>
        <v>-8.1972687621201921</v>
      </c>
      <c r="BD917" s="8" cm="1">
        <f t="array" aca="1" ref="BD917" ca="1">MMULT($AF917:$AV917,DA$21:DA$37)</f>
        <v>3.9889947170465163</v>
      </c>
      <c r="BE917" s="8" cm="1">
        <f t="array" aca="1" ref="BE917" ca="1">MMULT($AF917:$AV917,DB$21:DB$37)</f>
        <v>3.6358801558729041</v>
      </c>
      <c r="BF917" s="11">
        <v>1</v>
      </c>
      <c r="BG917" s="11">
        <f t="shared" ca="1" si="517"/>
        <v>5.2809385025197768</v>
      </c>
      <c r="BH917" s="11">
        <f t="shared" ca="1" si="518"/>
        <v>3.6678834043057811</v>
      </c>
      <c r="BI917" s="11">
        <f t="shared" ca="1" si="519"/>
        <v>2.6383500234504718</v>
      </c>
      <c r="BJ917" s="11">
        <f t="shared" ca="1" si="520"/>
        <v>0.9188925477538199</v>
      </c>
      <c r="BK917" s="11">
        <f t="shared" ca="1" si="521"/>
        <v>1.8135664773214542</v>
      </c>
      <c r="BL917" s="11">
        <f t="shared" ca="1" si="522"/>
        <v>0</v>
      </c>
      <c r="BM917" s="11">
        <f t="shared" ca="1" si="523"/>
        <v>3.9889947170465163</v>
      </c>
      <c r="BN917" s="11">
        <f t="shared" ca="1" si="524"/>
        <v>3.6358801558729041</v>
      </c>
      <c r="BP917" s="8" cm="1">
        <f t="array" aca="1" ref="BP917" ca="1">MMULT(BF917:BN917,CU$43:CU$51)</f>
        <v>-2.702455500120454</v>
      </c>
      <c r="BQ917" s="11">
        <f t="shared" ca="1" si="525"/>
        <v>0.93717138199424144</v>
      </c>
      <c r="BR917" s="11">
        <f t="shared" ca="1" si="526"/>
        <v>0.93717138199424144</v>
      </c>
      <c r="BT917" s="12">
        <f t="shared" ca="1" si="495"/>
        <v>-0.93717138199424144</v>
      </c>
      <c r="BU917" s="12">
        <f t="shared" ca="1" si="527"/>
        <v>0.87829019922899643</v>
      </c>
      <c r="BW917" s="12">
        <f t="shared" ca="1" si="528"/>
        <v>2.7673446085793882</v>
      </c>
      <c r="BY917">
        <f t="shared" ca="1" si="496"/>
        <v>1</v>
      </c>
      <c r="CA917">
        <f t="shared" ca="1" si="497"/>
        <v>0</v>
      </c>
      <c r="CB917">
        <f t="shared" ca="1" si="498"/>
        <v>0</v>
      </c>
      <c r="CC917">
        <f t="shared" ca="1" si="499"/>
        <v>1</v>
      </c>
      <c r="CD917">
        <f t="shared" ca="1" si="500"/>
        <v>0</v>
      </c>
      <c r="CF917">
        <f t="shared" ca="1" si="529"/>
        <v>1</v>
      </c>
    </row>
    <row r="918" spans="1:84" x14ac:dyDescent="0.45">
      <c r="A918">
        <v>0</v>
      </c>
      <c r="C918">
        <v>1</v>
      </c>
      <c r="D918">
        <v>0</v>
      </c>
      <c r="E918">
        <v>0</v>
      </c>
      <c r="F918">
        <v>2</v>
      </c>
      <c r="G918">
        <v>1</v>
      </c>
      <c r="H918">
        <v>-1.050284659567071</v>
      </c>
      <c r="I918">
        <v>-0.89646548554279026</v>
      </c>
      <c r="J918">
        <v>-0.72669932136145687</v>
      </c>
      <c r="K918">
        <v>-0.65206815497385195</v>
      </c>
      <c r="L918">
        <v>-1.1577661929683321</v>
      </c>
      <c r="M918">
        <v>-1.026259476053712</v>
      </c>
      <c r="N918">
        <v>0.40341185157759341</v>
      </c>
      <c r="P918" s="5" cm="1">
        <f t="array" ref="P918">MMULT($C918:$N918,CU$4:CU$15)</f>
        <v>-0.79900972879077203</v>
      </c>
      <c r="Q918" s="5" cm="1">
        <f t="array" ref="Q918">MMULT($C918:$N918,CV$4:CV$15)</f>
        <v>0.83042726075837714</v>
      </c>
      <c r="R918" s="5" cm="1">
        <f t="array" ref="R918">MMULT($C918:$N918,CW$4:CW$15)</f>
        <v>1.6981165447149187</v>
      </c>
      <c r="S918" s="5" cm="1">
        <f t="array" ref="S918">MMULT($C918:$N918,CX$4:CX$15)</f>
        <v>-2.7285478240526242</v>
      </c>
      <c r="T918" s="5" cm="1">
        <f t="array" ref="T918">MMULT($C918:$N918,CY$4:CY$15)</f>
        <v>-0.60235694348995228</v>
      </c>
      <c r="U918" s="5" cm="1">
        <f t="array" ref="U918">MMULT($C918:$N918,CZ$4:CZ$15)</f>
        <v>0.11457229590915938</v>
      </c>
      <c r="V918" s="5" cm="1">
        <f t="array" ref="V918">MMULT($C918:$N918,DA$4:DA$15)</f>
        <v>-0.71749762745315981</v>
      </c>
      <c r="W918" s="5" cm="1">
        <f t="array" ref="W918">MMULT($C918:$N918,DB$4:DB$15)</f>
        <v>3.8475677128237922</v>
      </c>
      <c r="X918" s="5" cm="1">
        <f t="array" ref="X918">MMULT($C918:$N918,DC$4:DC$15)</f>
        <v>-0.70763722555097885</v>
      </c>
      <c r="Y918" s="5" cm="1">
        <f t="array" ref="Y918">MMULT($C918:$N918,DD$4:DD$15)</f>
        <v>1.6426534760691733</v>
      </c>
      <c r="Z918" s="5" cm="1">
        <f t="array" ref="Z918">MMULT($C918:$N918,DE$4:DE$15)</f>
        <v>-3.3669338654783827</v>
      </c>
      <c r="AA918" s="5" cm="1">
        <f t="array" ref="AA918">MMULT($C918:$N918,DF$4:DF$15)</f>
        <v>-0.411562568962896</v>
      </c>
      <c r="AB918" s="5" cm="1">
        <f t="array" ref="AB918">MMULT($C918:$N918,DG$4:DG$15)</f>
        <v>2.4153500663238057</v>
      </c>
      <c r="AC918" s="5" cm="1">
        <f t="array" ref="AC918">MMULT($C918:$N918,DH$4:DH$15)</f>
        <v>0.83440368959825695</v>
      </c>
      <c r="AD918" s="5" cm="1">
        <f t="array" ref="AD918">MMULT($C918:$N918,DI$4:DI$15)</f>
        <v>-1.3944776217732693</v>
      </c>
      <c r="AE918" s="5" cm="1">
        <f t="array" ref="AE918">MMULT($C918:$N918,DJ$4:DJ$15)</f>
        <v>2.0848372984311512</v>
      </c>
      <c r="AF918">
        <v>1</v>
      </c>
      <c r="AG918" s="7">
        <f t="shared" si="501"/>
        <v>0</v>
      </c>
      <c r="AH918" s="7">
        <f t="shared" si="502"/>
        <v>0.83042726075837714</v>
      </c>
      <c r="AI918" s="7">
        <f t="shared" si="503"/>
        <v>1.6981165447149187</v>
      </c>
      <c r="AJ918" s="7">
        <f t="shared" si="504"/>
        <v>0</v>
      </c>
      <c r="AK918" s="7">
        <f t="shared" si="505"/>
        <v>0</v>
      </c>
      <c r="AL918" s="7">
        <f t="shared" si="506"/>
        <v>0.11457229590915938</v>
      </c>
      <c r="AM918" s="7">
        <f t="shared" si="507"/>
        <v>0</v>
      </c>
      <c r="AN918" s="7">
        <f t="shared" si="508"/>
        <v>3.8475677128237922</v>
      </c>
      <c r="AO918" s="7">
        <f t="shared" si="509"/>
        <v>0</v>
      </c>
      <c r="AP918" s="7">
        <f t="shared" si="510"/>
        <v>1.6426534760691733</v>
      </c>
      <c r="AQ918" s="7">
        <f t="shared" si="511"/>
        <v>0</v>
      </c>
      <c r="AR918" s="7">
        <f t="shared" si="512"/>
        <v>0</v>
      </c>
      <c r="AS918" s="7">
        <f t="shared" si="513"/>
        <v>2.4153500663238057</v>
      </c>
      <c r="AT918" s="7">
        <f t="shared" si="514"/>
        <v>0.83440368959825695</v>
      </c>
      <c r="AU918" s="7">
        <f t="shared" si="515"/>
        <v>0</v>
      </c>
      <c r="AV918" s="7">
        <f t="shared" si="516"/>
        <v>2.0848372984311512</v>
      </c>
      <c r="AX918" s="8" cm="1">
        <f t="array" aca="1" ref="AX918" ca="1">MMULT($AF918:$AV918,CU$21:CU$37)</f>
        <v>6.1416654542902656</v>
      </c>
      <c r="AY918" s="8" cm="1">
        <f t="array" aca="1" ref="AY918" ca="1">MMULT($AF918:$AV918,CV$21:CV$37)</f>
        <v>2.2963225367105693</v>
      </c>
      <c r="AZ918" s="8" cm="1">
        <f t="array" aca="1" ref="AZ918" ca="1">MMULT($AF918:$AV918,CW$21:CW$37)</f>
        <v>-1.7232175254606514</v>
      </c>
      <c r="BA918" s="8" cm="1">
        <f t="array" aca="1" ref="BA918" ca="1">MMULT($AF918:$AV918,CX$21:CX$37)</f>
        <v>0.54302689287376693</v>
      </c>
      <c r="BB918" s="8" cm="1">
        <f t="array" aca="1" ref="BB918" ca="1">MMULT($AF918:$AV918,CY$21:CY$37)</f>
        <v>-0.25008768603228265</v>
      </c>
      <c r="BC918" s="8" cm="1">
        <f t="array" aca="1" ref="BC918" ca="1">MMULT($AF918:$AV918,CZ$21:CZ$37)</f>
        <v>-3.5471224770195344</v>
      </c>
      <c r="BD918" s="8" cm="1">
        <f t="array" aca="1" ref="BD918" ca="1">MMULT($AF918:$AV918,DA$21:DA$37)</f>
        <v>1.8742627596038561</v>
      </c>
      <c r="BE918" s="8" cm="1">
        <f t="array" aca="1" ref="BE918" ca="1">MMULT($AF918:$AV918,DB$21:DB$37)</f>
        <v>1.3487582439773074</v>
      </c>
      <c r="BF918" s="11">
        <v>1</v>
      </c>
      <c r="BG918" s="11">
        <f t="shared" ca="1" si="517"/>
        <v>6.1416654542902656</v>
      </c>
      <c r="BH918" s="11">
        <f t="shared" ca="1" si="518"/>
        <v>2.2963225367105693</v>
      </c>
      <c r="BI918" s="11">
        <f t="shared" ca="1" si="519"/>
        <v>0</v>
      </c>
      <c r="BJ918" s="11">
        <f t="shared" ca="1" si="520"/>
        <v>0.54302689287376693</v>
      </c>
      <c r="BK918" s="11">
        <f t="shared" ca="1" si="521"/>
        <v>0</v>
      </c>
      <c r="BL918" s="11">
        <f t="shared" ca="1" si="522"/>
        <v>0</v>
      </c>
      <c r="BM918" s="11">
        <f t="shared" ca="1" si="523"/>
        <v>1.8742627596038561</v>
      </c>
      <c r="BN918" s="11">
        <f t="shared" ca="1" si="524"/>
        <v>1.3487582439773074</v>
      </c>
      <c r="BP918" s="8" cm="1">
        <f t="array" aca="1" ref="BP918" ca="1">MMULT(BF918:BN918,CU$43:CU$51)</f>
        <v>-4.2758083457710097</v>
      </c>
      <c r="BQ918" s="11">
        <f t="shared" ca="1" si="525"/>
        <v>0.98628977567220744</v>
      </c>
      <c r="BR918" s="11">
        <f t="shared" ca="1" si="526"/>
        <v>0.98628977567220744</v>
      </c>
      <c r="BT918" s="12">
        <f t="shared" ca="1" si="495"/>
        <v>-0.98628977567220744</v>
      </c>
      <c r="BU918" s="12">
        <f t="shared" ca="1" si="527"/>
        <v>0.97276752159553326</v>
      </c>
      <c r="BW918" s="12">
        <f t="shared" ca="1" si="528"/>
        <v>4.2896134231936678</v>
      </c>
      <c r="BY918">
        <f t="shared" ca="1" si="496"/>
        <v>1</v>
      </c>
      <c r="CA918">
        <f t="shared" ca="1" si="497"/>
        <v>0</v>
      </c>
      <c r="CB918">
        <f t="shared" ca="1" si="498"/>
        <v>0</v>
      </c>
      <c r="CC918">
        <f t="shared" ca="1" si="499"/>
        <v>1</v>
      </c>
      <c r="CD918">
        <f t="shared" ca="1" si="500"/>
        <v>0</v>
      </c>
      <c r="CF918">
        <f t="shared" ca="1" si="529"/>
        <v>1</v>
      </c>
    </row>
    <row r="919" spans="1:84" x14ac:dyDescent="0.45">
      <c r="A919">
        <v>0</v>
      </c>
      <c r="C919">
        <v>1</v>
      </c>
      <c r="D919">
        <v>0</v>
      </c>
      <c r="E919">
        <v>0</v>
      </c>
      <c r="F919">
        <v>2</v>
      </c>
      <c r="G919">
        <v>1</v>
      </c>
      <c r="H919">
        <v>-1.050284659567071</v>
      </c>
      <c r="I919">
        <v>-0.9110901946058424</v>
      </c>
      <c r="J919">
        <v>-1.3656916444892671</v>
      </c>
      <c r="K919">
        <v>-0.65206815497385195</v>
      </c>
      <c r="L919">
        <v>-1.2100271829972831</v>
      </c>
      <c r="M919">
        <v>-1.0655710021105329</v>
      </c>
      <c r="N919">
        <v>0.52006909315194561</v>
      </c>
      <c r="P919" s="5" cm="1">
        <f t="array" ref="P919">MMULT($C919:$N919,CU$4:CU$15)</f>
        <v>-0.48008266424850482</v>
      </c>
      <c r="Q919" s="5" cm="1">
        <f t="array" ref="Q919">MMULT($C919:$N919,CV$4:CV$15)</f>
        <v>1.1617852882848847</v>
      </c>
      <c r="R919" s="5" cm="1">
        <f t="array" ref="R919">MMULT($C919:$N919,CW$4:CW$15)</f>
        <v>1.4095959135435998</v>
      </c>
      <c r="S919" s="5" cm="1">
        <f t="array" ref="S919">MMULT($C919:$N919,CX$4:CX$15)</f>
        <v>-2.5240789345359365</v>
      </c>
      <c r="T919" s="5" cm="1">
        <f t="array" ref="T919">MMULT($C919:$N919,CY$4:CY$15)</f>
        <v>-0.29032102439676644</v>
      </c>
      <c r="U919" s="5" cm="1">
        <f t="array" ref="U919">MMULT($C919:$N919,CZ$4:CZ$15)</f>
        <v>-0.37122045084814775</v>
      </c>
      <c r="V919" s="5" cm="1">
        <f t="array" ref="V919">MMULT($C919:$N919,DA$4:DA$15)</f>
        <v>-0.63172755070583797</v>
      </c>
      <c r="W919" s="5" cm="1">
        <f t="array" ref="W919">MMULT($C919:$N919,DB$4:DB$15)</f>
        <v>4.3166621010367834</v>
      </c>
      <c r="X919" s="5" cm="1">
        <f t="array" ref="X919">MMULT($C919:$N919,DC$4:DC$15)</f>
        <v>-0.60032028010348881</v>
      </c>
      <c r="Y919" s="5" cm="1">
        <f t="array" ref="Y919">MMULT($C919:$N919,DD$4:DD$15)</f>
        <v>2.1424038671731731</v>
      </c>
      <c r="Z919" s="5" cm="1">
        <f t="array" ref="Z919">MMULT($C919:$N919,DE$4:DE$15)</f>
        <v>-3.7119541737930453</v>
      </c>
      <c r="AA919" s="5" cm="1">
        <f t="array" ref="AA919">MMULT($C919:$N919,DF$4:DF$15)</f>
        <v>-0.98080147093518566</v>
      </c>
      <c r="AB919" s="5" cm="1">
        <f t="array" ref="AB919">MMULT($C919:$N919,DG$4:DG$15)</f>
        <v>2.4674045870020107</v>
      </c>
      <c r="AC919" s="5" cm="1">
        <f t="array" ref="AC919">MMULT($C919:$N919,DH$4:DH$15)</f>
        <v>0.52495783876441071</v>
      </c>
      <c r="AD919" s="5" cm="1">
        <f t="array" ref="AD919">MMULT($C919:$N919,DI$4:DI$15)</f>
        <v>-1.8196578304962123</v>
      </c>
      <c r="AE919" s="5" cm="1">
        <f t="array" ref="AE919">MMULT($C919:$N919,DJ$4:DJ$15)</f>
        <v>1.6080118255555329</v>
      </c>
      <c r="AF919">
        <v>1</v>
      </c>
      <c r="AG919" s="7">
        <f t="shared" si="501"/>
        <v>0</v>
      </c>
      <c r="AH919" s="7">
        <f t="shared" si="502"/>
        <v>1.1617852882848847</v>
      </c>
      <c r="AI919" s="7">
        <f t="shared" si="503"/>
        <v>1.4095959135435998</v>
      </c>
      <c r="AJ919" s="7">
        <f t="shared" si="504"/>
        <v>0</v>
      </c>
      <c r="AK919" s="7">
        <f t="shared" si="505"/>
        <v>0</v>
      </c>
      <c r="AL919" s="7">
        <f t="shared" si="506"/>
        <v>0</v>
      </c>
      <c r="AM919" s="7">
        <f t="shared" si="507"/>
        <v>0</v>
      </c>
      <c r="AN919" s="7">
        <f t="shared" si="508"/>
        <v>4.3166621010367834</v>
      </c>
      <c r="AO919" s="7">
        <f t="shared" si="509"/>
        <v>0</v>
      </c>
      <c r="AP919" s="7">
        <f t="shared" si="510"/>
        <v>2.1424038671731731</v>
      </c>
      <c r="AQ919" s="7">
        <f t="shared" si="511"/>
        <v>0</v>
      </c>
      <c r="AR919" s="7">
        <f t="shared" si="512"/>
        <v>0</v>
      </c>
      <c r="AS919" s="7">
        <f t="shared" si="513"/>
        <v>2.4674045870020107</v>
      </c>
      <c r="AT919" s="7">
        <f t="shared" si="514"/>
        <v>0.52495783876441071</v>
      </c>
      <c r="AU919" s="7">
        <f t="shared" si="515"/>
        <v>0</v>
      </c>
      <c r="AV919" s="7">
        <f t="shared" si="516"/>
        <v>1.6080118255555329</v>
      </c>
      <c r="AX919" s="8" cm="1">
        <f t="array" aca="1" ref="AX919" ca="1">MMULT($AF919:$AV919,CU$21:CU$37)</f>
        <v>5.7430665812571444</v>
      </c>
      <c r="AY919" s="8" cm="1">
        <f t="array" aca="1" ref="AY919" ca="1">MMULT($AF919:$AV919,CV$21:CV$37)</f>
        <v>1.8117585824152824</v>
      </c>
      <c r="AZ919" s="8" cm="1">
        <f t="array" aca="1" ref="AZ919" ca="1">MMULT($AF919:$AV919,CW$21:CW$37)</f>
        <v>-2.1878124608462555</v>
      </c>
      <c r="BA919" s="8" cm="1">
        <f t="array" aca="1" ref="BA919" ca="1">MMULT($AF919:$AV919,CX$21:CX$37)</f>
        <v>1.5336941224194338</v>
      </c>
      <c r="BB919" s="8" cm="1">
        <f t="array" aca="1" ref="BB919" ca="1">MMULT($AF919:$AV919,CY$21:CY$37)</f>
        <v>0.58422614502950698</v>
      </c>
      <c r="BC919" s="8" cm="1">
        <f t="array" aca="1" ref="BC919" ca="1">MMULT($AF919:$AV919,CZ$21:CZ$37)</f>
        <v>-2.5716103110881159</v>
      </c>
      <c r="BD919" s="8" cm="1">
        <f t="array" aca="1" ref="BD919" ca="1">MMULT($AF919:$AV919,DA$21:DA$37)</f>
        <v>1.7521750231661357</v>
      </c>
      <c r="BE919" s="8" cm="1">
        <f t="array" aca="1" ref="BE919" ca="1">MMULT($AF919:$AV919,DB$21:DB$37)</f>
        <v>0.67647710426040453</v>
      </c>
      <c r="BF919" s="11">
        <v>1</v>
      </c>
      <c r="BG919" s="11">
        <f t="shared" ca="1" si="517"/>
        <v>5.7430665812571444</v>
      </c>
      <c r="BH919" s="11">
        <f t="shared" ca="1" si="518"/>
        <v>1.8117585824152824</v>
      </c>
      <c r="BI919" s="11">
        <f t="shared" ca="1" si="519"/>
        <v>0</v>
      </c>
      <c r="BJ919" s="11">
        <f t="shared" ca="1" si="520"/>
        <v>1.5336941224194338</v>
      </c>
      <c r="BK919" s="11">
        <f t="shared" ca="1" si="521"/>
        <v>0.58422614502950698</v>
      </c>
      <c r="BL919" s="11">
        <f t="shared" ca="1" si="522"/>
        <v>0</v>
      </c>
      <c r="BM919" s="11">
        <f t="shared" ca="1" si="523"/>
        <v>1.7521750231661357</v>
      </c>
      <c r="BN919" s="11">
        <f t="shared" ca="1" si="524"/>
        <v>0.67647710426040453</v>
      </c>
      <c r="BP919" s="8" cm="1">
        <f t="array" aca="1" ref="BP919" ca="1">MMULT(BF919:BN919,CU$43:CU$51)</f>
        <v>-4.5952382197758173</v>
      </c>
      <c r="BQ919" s="11">
        <f t="shared" ca="1" si="525"/>
        <v>0.99000117179148162</v>
      </c>
      <c r="BR919" s="11">
        <f t="shared" ca="1" si="526"/>
        <v>0.99000117179148162</v>
      </c>
      <c r="BT919" s="12">
        <f t="shared" ca="1" si="495"/>
        <v>-0.99000117179148162</v>
      </c>
      <c r="BU919" s="12">
        <f t="shared" ca="1" si="527"/>
        <v>0.98010232014850673</v>
      </c>
      <c r="BW919" s="12">
        <f t="shared" ca="1" si="528"/>
        <v>4.605287372002266</v>
      </c>
      <c r="BY919">
        <f t="shared" ca="1" si="496"/>
        <v>1</v>
      </c>
      <c r="CA919">
        <f t="shared" ca="1" si="497"/>
        <v>0</v>
      </c>
      <c r="CB919">
        <f t="shared" ca="1" si="498"/>
        <v>0</v>
      </c>
      <c r="CC919">
        <f t="shared" ca="1" si="499"/>
        <v>1</v>
      </c>
      <c r="CD919">
        <f t="shared" ca="1" si="500"/>
        <v>0</v>
      </c>
      <c r="CF919">
        <f t="shared" ca="1" si="529"/>
        <v>1</v>
      </c>
    </row>
    <row r="920" spans="1:84" x14ac:dyDescent="0.45">
      <c r="A920">
        <v>1</v>
      </c>
      <c r="C920">
        <v>1</v>
      </c>
      <c r="D920">
        <v>0</v>
      </c>
      <c r="E920">
        <v>0</v>
      </c>
      <c r="F920">
        <v>2</v>
      </c>
      <c r="G920">
        <v>1</v>
      </c>
      <c r="H920">
        <v>-1.050284659567071</v>
      </c>
      <c r="I920">
        <v>-0.9110901946058424</v>
      </c>
      <c r="J920">
        <v>-1.3656916444892671</v>
      </c>
      <c r="K920">
        <v>-0.65206815497385195</v>
      </c>
      <c r="L920">
        <v>-1.2100271829972831</v>
      </c>
      <c r="M920">
        <v>-1.0655710021105329</v>
      </c>
      <c r="N920">
        <v>0.40341185157759341</v>
      </c>
      <c r="P920" s="5" cm="1">
        <f t="array" ref="P920">MMULT($C920:$N920,CU$4:CU$15)</f>
        <v>-0.43135315265942387</v>
      </c>
      <c r="Q920" s="5" cm="1">
        <f t="array" ref="Q920">MMULT($C920:$N920,CV$4:CV$15)</f>
        <v>1.2555601295180603</v>
      </c>
      <c r="R920" s="5" cm="1">
        <f t="array" ref="R920">MMULT($C920:$N920,CW$4:CW$15)</f>
        <v>1.3526668638772308</v>
      </c>
      <c r="S920" s="5" cm="1">
        <f t="array" ref="S920">MMULT($C920:$N920,CX$4:CX$15)</f>
        <v>-2.4659916581497523</v>
      </c>
      <c r="T920" s="5" cm="1">
        <f t="array" ref="T920">MMULT($C920:$N920,CY$4:CY$15)</f>
        <v>-0.25524342048972071</v>
      </c>
      <c r="U920" s="5" cm="1">
        <f t="array" ref="U920">MMULT($C920:$N920,CZ$4:CZ$15)</f>
        <v>-0.3100726760139344</v>
      </c>
      <c r="V920" s="5" cm="1">
        <f t="array" ref="V920">MMULT($C920:$N920,DA$4:DA$15)</f>
        <v>-0.72903952191114818</v>
      </c>
      <c r="W920" s="5" cm="1">
        <f t="array" ref="W920">MMULT($C920:$N920,DB$4:DB$15)</f>
        <v>4.3855349071067948</v>
      </c>
      <c r="X920" s="5" cm="1">
        <f t="array" ref="X920">MMULT($C920:$N920,DC$4:DC$15)</f>
        <v>-0.55700313891569986</v>
      </c>
      <c r="Y920" s="5" cm="1">
        <f t="array" ref="Y920">MMULT($C920:$N920,DD$4:DD$15)</f>
        <v>2.1402529145708833</v>
      </c>
      <c r="Z920" s="5" cm="1">
        <f t="array" ref="Z920">MMULT($C920:$N920,DE$4:DE$15)</f>
        <v>-3.6013002437810666</v>
      </c>
      <c r="AA920" s="5" cm="1">
        <f t="array" ref="AA920">MMULT($C920:$N920,DF$4:DF$15)</f>
        <v>-0.94300523957508242</v>
      </c>
      <c r="AB920" s="5" cm="1">
        <f t="array" ref="AB920">MMULT($C920:$N920,DG$4:DG$15)</f>
        <v>2.4402866320753174</v>
      </c>
      <c r="AC920" s="5" cm="1">
        <f t="array" ref="AC920">MMULT($C920:$N920,DH$4:DH$15)</f>
        <v>0.60715866158228682</v>
      </c>
      <c r="AD920" s="5" cm="1">
        <f t="array" ref="AD920">MMULT($C920:$N920,DI$4:DI$15)</f>
        <v>-1.8469031276882666</v>
      </c>
      <c r="AE920" s="5" cm="1">
        <f t="array" ref="AE920">MMULT($C920:$N920,DJ$4:DJ$15)</f>
        <v>1.5633157966005364</v>
      </c>
      <c r="AF920">
        <v>1</v>
      </c>
      <c r="AG920" s="7">
        <f t="shared" si="501"/>
        <v>0</v>
      </c>
      <c r="AH920" s="7">
        <f t="shared" si="502"/>
        <v>1.2555601295180603</v>
      </c>
      <c r="AI920" s="7">
        <f t="shared" si="503"/>
        <v>1.3526668638772308</v>
      </c>
      <c r="AJ920" s="7">
        <f t="shared" si="504"/>
        <v>0</v>
      </c>
      <c r="AK920" s="7">
        <f t="shared" si="505"/>
        <v>0</v>
      </c>
      <c r="AL920" s="7">
        <f t="shared" si="506"/>
        <v>0</v>
      </c>
      <c r="AM920" s="7">
        <f t="shared" si="507"/>
        <v>0</v>
      </c>
      <c r="AN920" s="7">
        <f t="shared" si="508"/>
        <v>4.3855349071067948</v>
      </c>
      <c r="AO920" s="7">
        <f t="shared" si="509"/>
        <v>0</v>
      </c>
      <c r="AP920" s="7">
        <f t="shared" si="510"/>
        <v>2.1402529145708833</v>
      </c>
      <c r="AQ920" s="7">
        <f t="shared" si="511"/>
        <v>0</v>
      </c>
      <c r="AR920" s="7">
        <f t="shared" si="512"/>
        <v>0</v>
      </c>
      <c r="AS920" s="7">
        <f t="shared" si="513"/>
        <v>2.4402866320753174</v>
      </c>
      <c r="AT920" s="7">
        <f t="shared" si="514"/>
        <v>0.60715866158228682</v>
      </c>
      <c r="AU920" s="7">
        <f t="shared" si="515"/>
        <v>0</v>
      </c>
      <c r="AV920" s="7">
        <f t="shared" si="516"/>
        <v>1.5633157966005364</v>
      </c>
      <c r="AX920" s="8" cm="1">
        <f t="array" aca="1" ref="AX920" ca="1">MMULT($AF920:$AV920,CU$21:CU$37)</f>
        <v>5.6645706036179302</v>
      </c>
      <c r="AY920" s="8" cm="1">
        <f t="array" aca="1" ref="AY920" ca="1">MMULT($AF920:$AV920,CV$21:CV$37)</f>
        <v>1.8134882032352557</v>
      </c>
      <c r="AZ920" s="8" cm="1">
        <f t="array" aca="1" ref="AZ920" ca="1">MMULT($AF920:$AV920,CW$21:CW$37)</f>
        <v>-2.1309808700992745</v>
      </c>
      <c r="BA920" s="8" cm="1">
        <f t="array" aca="1" ref="BA920" ca="1">MMULT($AF920:$AV920,CX$21:CX$37)</f>
        <v>1.6165740677001297</v>
      </c>
      <c r="BB920" s="8" cm="1">
        <f t="array" aca="1" ref="BB920" ca="1">MMULT($AF920:$AV920,CY$21:CY$37)</f>
        <v>0.68103641752431598</v>
      </c>
      <c r="BC920" s="8" cm="1">
        <f t="array" aca="1" ref="BC920" ca="1">MMULT($AF920:$AV920,CZ$21:CZ$37)</f>
        <v>-2.501864708085856</v>
      </c>
      <c r="BD920" s="8" cm="1">
        <f t="array" aca="1" ref="BD920" ca="1">MMULT($AF920:$AV920,DA$21:DA$37)</f>
        <v>1.7366484665097852</v>
      </c>
      <c r="BE920" s="8" cm="1">
        <f t="array" aca="1" ref="BE920" ca="1">MMULT($AF920:$AV920,DB$21:DB$37)</f>
        <v>0.71923320287314696</v>
      </c>
      <c r="BF920" s="11">
        <v>1</v>
      </c>
      <c r="BG920" s="11">
        <f t="shared" ca="1" si="517"/>
        <v>5.6645706036179302</v>
      </c>
      <c r="BH920" s="11">
        <f t="shared" ca="1" si="518"/>
        <v>1.8134882032352557</v>
      </c>
      <c r="BI920" s="11">
        <f t="shared" ca="1" si="519"/>
        <v>0</v>
      </c>
      <c r="BJ920" s="11">
        <f t="shared" ca="1" si="520"/>
        <v>1.6165740677001297</v>
      </c>
      <c r="BK920" s="11">
        <f t="shared" ca="1" si="521"/>
        <v>0.68103641752431598</v>
      </c>
      <c r="BL920" s="11">
        <f t="shared" ca="1" si="522"/>
        <v>0</v>
      </c>
      <c r="BM920" s="11">
        <f t="shared" ca="1" si="523"/>
        <v>1.7366484665097852</v>
      </c>
      <c r="BN920" s="11">
        <f t="shared" ca="1" si="524"/>
        <v>0.71923320287314696</v>
      </c>
      <c r="BP920" s="8" cm="1">
        <f t="array" aca="1" ref="BP920" ca="1">MMULT(BF920:BN920,CU$43:CU$51)</f>
        <v>-4.5811415223501006</v>
      </c>
      <c r="BQ920" s="11">
        <f t="shared" ca="1" si="525"/>
        <v>0.98986066244780335</v>
      </c>
      <c r="BR920" s="11">
        <f t="shared" ca="1" si="526"/>
        <v>0.98986066244780335</v>
      </c>
      <c r="BT920" s="12">
        <f t="shared" ca="1" si="495"/>
        <v>1.0139337552196648E-2</v>
      </c>
      <c r="BU920" s="12">
        <f t="shared" ca="1" si="527"/>
        <v>1.0280616599738511E-4</v>
      </c>
      <c r="BW920" s="12">
        <f t="shared" ca="1" si="528"/>
        <v>4.5913326131113292</v>
      </c>
      <c r="BY920">
        <f t="shared" ca="1" si="496"/>
        <v>1</v>
      </c>
      <c r="CA920">
        <f t="shared" ca="1" si="497"/>
        <v>1</v>
      </c>
      <c r="CB920">
        <f t="shared" ca="1" si="498"/>
        <v>0</v>
      </c>
      <c r="CC920">
        <f t="shared" ca="1" si="499"/>
        <v>0</v>
      </c>
      <c r="CD920">
        <f t="shared" ca="1" si="500"/>
        <v>0</v>
      </c>
      <c r="CF920">
        <f t="shared" ca="1" si="529"/>
        <v>1</v>
      </c>
    </row>
    <row r="921" spans="1:84" x14ac:dyDescent="0.45">
      <c r="A921">
        <v>0</v>
      </c>
      <c r="C921">
        <v>1</v>
      </c>
      <c r="D921">
        <v>0</v>
      </c>
      <c r="E921">
        <v>0</v>
      </c>
      <c r="F921">
        <v>2</v>
      </c>
      <c r="G921">
        <v>1</v>
      </c>
      <c r="H921">
        <v>-1.050284659567071</v>
      </c>
      <c r="I921">
        <v>2.8159472686412559</v>
      </c>
      <c r="J921">
        <v>1.1321874368285361</v>
      </c>
      <c r="K921">
        <v>2.5470124262478371</v>
      </c>
      <c r="L921">
        <v>0.81073109812212307</v>
      </c>
      <c r="M921">
        <v>0.55406387143047209</v>
      </c>
      <c r="N921">
        <v>0.40341185157759341</v>
      </c>
      <c r="P921" s="5" cm="1">
        <f t="array" ref="P921">MMULT($C921:$N921,CU$4:CU$15)</f>
        <v>-0.93904809300355874</v>
      </c>
      <c r="Q921" s="5" cm="1">
        <f t="array" ref="Q921">MMULT($C921:$N921,CV$4:CV$15)</f>
        <v>-2.1656606417580919</v>
      </c>
      <c r="R921" s="5" cm="1">
        <f t="array" ref="R921">MMULT($C921:$N921,CW$4:CW$15)</f>
        <v>-1.8477289003600701</v>
      </c>
      <c r="S921" s="5" cm="1">
        <f t="array" ref="S921">MMULT($C921:$N921,CX$4:CX$15)</f>
        <v>1.4752046742341787</v>
      </c>
      <c r="T921" s="5" cm="1">
        <f t="array" ref="T921">MMULT($C921:$N921,CY$4:CY$15)</f>
        <v>3.2565918599844523</v>
      </c>
      <c r="U921" s="5" cm="1">
        <f t="array" ref="U921">MMULT($C921:$N921,CZ$4:CZ$15)</f>
        <v>1.9429487457646206</v>
      </c>
      <c r="V921" s="5" cm="1">
        <f t="array" ref="V921">MMULT($C921:$N921,DA$4:DA$15)</f>
        <v>0.46644544745056304</v>
      </c>
      <c r="W921" s="5" cm="1">
        <f t="array" ref="W921">MMULT($C921:$N921,DB$4:DB$15)</f>
        <v>3.2247403192694568</v>
      </c>
      <c r="X921" s="5" cm="1">
        <f t="array" ref="X921">MMULT($C921:$N921,DC$4:DC$15)</f>
        <v>0.11738153880714591</v>
      </c>
      <c r="Y921" s="5" cm="1">
        <f t="array" ref="Y921">MMULT($C921:$N921,DD$4:DD$15)</f>
        <v>-1.8667115125347942</v>
      </c>
      <c r="Z921" s="5" cm="1">
        <f t="array" ref="Z921">MMULT($C921:$N921,DE$4:DE$15)</f>
        <v>0.20380110651453792</v>
      </c>
      <c r="AA921" s="5" cm="1">
        <f t="array" ref="AA921">MMULT($C921:$N921,DF$4:DF$15)</f>
        <v>1.9282116614905751</v>
      </c>
      <c r="AB921" s="5" cm="1">
        <f t="array" ref="AB921">MMULT($C921:$N921,DG$4:DG$15)</f>
        <v>-0.18520462916066482</v>
      </c>
      <c r="AC921" s="5" cm="1">
        <f t="array" ref="AC921">MMULT($C921:$N921,DH$4:DH$15)</f>
        <v>0.37131279564737873</v>
      </c>
      <c r="AD921" s="5" cm="1">
        <f t="array" ref="AD921">MMULT($C921:$N921,DI$4:DI$15)</f>
        <v>4.5001002878426295</v>
      </c>
      <c r="AE921" s="5" cm="1">
        <f t="array" ref="AE921">MMULT($C921:$N921,DJ$4:DJ$15)</f>
        <v>5.9920221786693926</v>
      </c>
      <c r="AF921">
        <v>1</v>
      </c>
      <c r="AG921" s="7">
        <f t="shared" si="501"/>
        <v>0</v>
      </c>
      <c r="AH921" s="7">
        <f t="shared" si="502"/>
        <v>0</v>
      </c>
      <c r="AI921" s="7">
        <f t="shared" si="503"/>
        <v>0</v>
      </c>
      <c r="AJ921" s="7">
        <f t="shared" si="504"/>
        <v>1.4752046742341787</v>
      </c>
      <c r="AK921" s="7">
        <f t="shared" si="505"/>
        <v>3.2565918599844523</v>
      </c>
      <c r="AL921" s="7">
        <f t="shared" si="506"/>
        <v>1.9429487457646206</v>
      </c>
      <c r="AM921" s="7">
        <f t="shared" si="507"/>
        <v>0.46644544745056304</v>
      </c>
      <c r="AN921" s="7">
        <f t="shared" si="508"/>
        <v>3.2247403192694568</v>
      </c>
      <c r="AO921" s="7">
        <f t="shared" si="509"/>
        <v>0.11738153880714591</v>
      </c>
      <c r="AP921" s="7">
        <f t="shared" si="510"/>
        <v>0</v>
      </c>
      <c r="AQ921" s="7">
        <f t="shared" si="511"/>
        <v>0.20380110651453792</v>
      </c>
      <c r="AR921" s="7">
        <f t="shared" si="512"/>
        <v>1.9282116614905751</v>
      </c>
      <c r="AS921" s="7">
        <f t="shared" si="513"/>
        <v>0</v>
      </c>
      <c r="AT921" s="7">
        <f t="shared" si="514"/>
        <v>0.37131279564737873</v>
      </c>
      <c r="AU921" s="7">
        <f t="shared" si="515"/>
        <v>4.5001002878426295</v>
      </c>
      <c r="AV921" s="7">
        <f t="shared" si="516"/>
        <v>5.9920221786693926</v>
      </c>
      <c r="AX921" s="8" cm="1">
        <f t="array" aca="1" ref="AX921" ca="1">MMULT($AF921:$AV921,CU$21:CU$37)</f>
        <v>6.3265355627399291</v>
      </c>
      <c r="AY921" s="8" cm="1">
        <f t="array" aca="1" ref="AY921" ca="1">MMULT($AF921:$AV921,CV$21:CV$37)</f>
        <v>3.5993818561960538</v>
      </c>
      <c r="AZ921" s="8" cm="1">
        <f t="array" aca="1" ref="AZ921" ca="1">MMULT($AF921:$AV921,CW$21:CW$37)</f>
        <v>4.7152723577114077</v>
      </c>
      <c r="BA921" s="8" cm="1">
        <f t="array" aca="1" ref="BA921" ca="1">MMULT($AF921:$AV921,CX$21:CX$37)</f>
        <v>-0.6166925984265732</v>
      </c>
      <c r="BB921" s="8" cm="1">
        <f t="array" aca="1" ref="BB921" ca="1">MMULT($AF921:$AV921,CY$21:CY$37)</f>
        <v>3.0994368239091097</v>
      </c>
      <c r="BC921" s="8" cm="1">
        <f t="array" aca="1" ref="BC921" ca="1">MMULT($AF921:$AV921,CZ$21:CZ$37)</f>
        <v>-11.116939435292631</v>
      </c>
      <c r="BD921" s="8" cm="1">
        <f t="array" aca="1" ref="BD921" ca="1">MMULT($AF921:$AV921,DA$21:DA$37)</f>
        <v>5.9158949912570584</v>
      </c>
      <c r="BE921" s="8" cm="1">
        <f t="array" aca="1" ref="BE921" ca="1">MMULT($AF921:$AV921,DB$21:DB$37)</f>
        <v>1.4634792132571151</v>
      </c>
      <c r="BF921" s="11">
        <v>1</v>
      </c>
      <c r="BG921" s="11">
        <f t="shared" ca="1" si="517"/>
        <v>6.3265355627399291</v>
      </c>
      <c r="BH921" s="11">
        <f t="shared" ca="1" si="518"/>
        <v>3.5993818561960538</v>
      </c>
      <c r="BI921" s="11">
        <f t="shared" ca="1" si="519"/>
        <v>4.7152723577114077</v>
      </c>
      <c r="BJ921" s="11">
        <f t="shared" ca="1" si="520"/>
        <v>0</v>
      </c>
      <c r="BK921" s="11">
        <f t="shared" ca="1" si="521"/>
        <v>3.0994368239091097</v>
      </c>
      <c r="BL921" s="11">
        <f t="shared" ca="1" si="522"/>
        <v>0</v>
      </c>
      <c r="BM921" s="11">
        <f t="shared" ca="1" si="523"/>
        <v>5.9158949912570584</v>
      </c>
      <c r="BN921" s="11">
        <f t="shared" ca="1" si="524"/>
        <v>1.4634792132571151</v>
      </c>
      <c r="BP921" s="8" cm="1">
        <f t="array" aca="1" ref="BP921" ca="1">MMULT(BF921:BN921,CU$43:CU$51)</f>
        <v>-4.1154815080037244</v>
      </c>
      <c r="BQ921" s="11">
        <f t="shared" ca="1" si="525"/>
        <v>0.98394392313577139</v>
      </c>
      <c r="BR921" s="11">
        <f t="shared" ca="1" si="526"/>
        <v>0.98394392313577139</v>
      </c>
      <c r="BT921" s="12">
        <f t="shared" ca="1" si="495"/>
        <v>-0.98394392313577139</v>
      </c>
      <c r="BU921" s="12">
        <f t="shared" ca="1" si="527"/>
        <v>0.96814564387581281</v>
      </c>
      <c r="BW921" s="12">
        <f t="shared" ca="1" si="528"/>
        <v>4.131667880240677</v>
      </c>
      <c r="BY921">
        <f t="shared" ca="1" si="496"/>
        <v>1</v>
      </c>
      <c r="CA921">
        <f t="shared" ca="1" si="497"/>
        <v>0</v>
      </c>
      <c r="CB921">
        <f t="shared" ca="1" si="498"/>
        <v>0</v>
      </c>
      <c r="CC921">
        <f t="shared" ca="1" si="499"/>
        <v>1</v>
      </c>
      <c r="CD921">
        <f t="shared" ca="1" si="500"/>
        <v>0</v>
      </c>
      <c r="CF921">
        <f t="shared" ca="1" si="529"/>
        <v>1</v>
      </c>
    </row>
    <row r="922" spans="1:84" x14ac:dyDescent="0.45">
      <c r="A922">
        <v>0</v>
      </c>
      <c r="C922">
        <v>1</v>
      </c>
      <c r="D922">
        <v>0</v>
      </c>
      <c r="E922">
        <v>0</v>
      </c>
      <c r="F922">
        <v>3</v>
      </c>
      <c r="G922">
        <v>1</v>
      </c>
      <c r="H922">
        <v>-0.91259543542705668</v>
      </c>
      <c r="I922">
        <v>-6.7809351382870114E-2</v>
      </c>
      <c r="J922">
        <v>1.3645482816022849</v>
      </c>
      <c r="K922">
        <v>-0.65206815497385195</v>
      </c>
      <c r="L922">
        <v>1.2810800083826741</v>
      </c>
      <c r="M922">
        <v>1.49682574177495</v>
      </c>
      <c r="N922">
        <v>0.40341185157759341</v>
      </c>
      <c r="P922" s="5" cm="1">
        <f t="array" ref="P922">MMULT($C922:$N922,CU$4:CU$15)</f>
        <v>-1.1005506727483945</v>
      </c>
      <c r="Q922" s="5" cm="1">
        <f t="array" ref="Q922">MMULT($C922:$N922,CV$4:CV$15)</f>
        <v>0.6181473246925856</v>
      </c>
      <c r="R922" s="5" cm="1">
        <f t="array" ref="R922">MMULT($C922:$N922,CW$4:CW$15)</f>
        <v>1.8467818848931032</v>
      </c>
      <c r="S922" s="5" cm="1">
        <f t="array" ref="S922">MMULT($C922:$N922,CX$4:CX$15)</f>
        <v>-3.3434290260797397</v>
      </c>
      <c r="T922" s="5" cm="1">
        <f t="array" ref="T922">MMULT($C922:$N922,CY$4:CY$15)</f>
        <v>-0.98612304751447943</v>
      </c>
      <c r="U922" s="5" cm="1">
        <f t="array" ref="U922">MMULT($C922:$N922,CZ$4:CZ$15)</f>
        <v>1.2355771938398219</v>
      </c>
      <c r="V922" s="5" cm="1">
        <f t="array" ref="V922">MMULT($C922:$N922,DA$4:DA$15)</f>
        <v>-1.0603051259001242</v>
      </c>
      <c r="W922" s="5" cm="1">
        <f t="array" ref="W922">MMULT($C922:$N922,DB$4:DB$15)</f>
        <v>2.0904603158922028</v>
      </c>
      <c r="X922" s="5" cm="1">
        <f t="array" ref="X922">MMULT($C922:$N922,DC$4:DC$15)</f>
        <v>-2.0603364420792847</v>
      </c>
      <c r="Y922" s="5" cm="1">
        <f t="array" ref="Y922">MMULT($C922:$N922,DD$4:DD$15)</f>
        <v>-2.6948564215286837</v>
      </c>
      <c r="Z922" s="5" cm="1">
        <f t="array" ref="Z922">MMULT($C922:$N922,DE$4:DE$15)</f>
        <v>-1.1090955996561616</v>
      </c>
      <c r="AA922" s="5" cm="1">
        <f t="array" ref="AA922">MMULT($C922:$N922,DF$4:DF$15)</f>
        <v>3.2107455789228543</v>
      </c>
      <c r="AB922" s="5" cm="1">
        <f t="array" ref="AB922">MMULT($C922:$N922,DG$4:DG$15)</f>
        <v>1.6848986093195477</v>
      </c>
      <c r="AC922" s="5" cm="1">
        <f t="array" ref="AC922">MMULT($C922:$N922,DH$4:DH$15)</f>
        <v>-1.0530460167988667</v>
      </c>
      <c r="AD922" s="5" cm="1">
        <f t="array" ref="AD922">MMULT($C922:$N922,DI$4:DI$15)</f>
        <v>2.8484997314228773</v>
      </c>
      <c r="AE922" s="5" cm="1">
        <f t="array" ref="AE922">MMULT($C922:$N922,DJ$4:DJ$15)</f>
        <v>4.2034459593942808</v>
      </c>
      <c r="AF922">
        <v>1</v>
      </c>
      <c r="AG922" s="7">
        <f t="shared" si="501"/>
        <v>0</v>
      </c>
      <c r="AH922" s="7">
        <f t="shared" si="502"/>
        <v>0.6181473246925856</v>
      </c>
      <c r="AI922" s="7">
        <f t="shared" si="503"/>
        <v>1.8467818848931032</v>
      </c>
      <c r="AJ922" s="7">
        <f t="shared" si="504"/>
        <v>0</v>
      </c>
      <c r="AK922" s="7">
        <f t="shared" si="505"/>
        <v>0</v>
      </c>
      <c r="AL922" s="7">
        <f t="shared" si="506"/>
        <v>1.2355771938398219</v>
      </c>
      <c r="AM922" s="7">
        <f t="shared" si="507"/>
        <v>0</v>
      </c>
      <c r="AN922" s="7">
        <f t="shared" si="508"/>
        <v>2.0904603158922028</v>
      </c>
      <c r="AO922" s="7">
        <f t="shared" si="509"/>
        <v>0</v>
      </c>
      <c r="AP922" s="7">
        <f t="shared" si="510"/>
        <v>0</v>
      </c>
      <c r="AQ922" s="7">
        <f t="shared" si="511"/>
        <v>0</v>
      </c>
      <c r="AR922" s="7">
        <f t="shared" si="512"/>
        <v>3.2107455789228543</v>
      </c>
      <c r="AS922" s="7">
        <f t="shared" si="513"/>
        <v>1.6848986093195477</v>
      </c>
      <c r="AT922" s="7">
        <f t="shared" si="514"/>
        <v>0</v>
      </c>
      <c r="AU922" s="7">
        <f t="shared" si="515"/>
        <v>2.8484997314228773</v>
      </c>
      <c r="AV922" s="7">
        <f t="shared" si="516"/>
        <v>4.2034459593942808</v>
      </c>
      <c r="AX922" s="8" cm="1">
        <f t="array" aca="1" ref="AX922" ca="1">MMULT($AF922:$AV922,CU$21:CU$37)</f>
        <v>3.0287714637642891</v>
      </c>
      <c r="AY922" s="8" cm="1">
        <f t="array" aca="1" ref="AY922" ca="1">MMULT($AF922:$AV922,CV$21:CV$37)</f>
        <v>2.4562382414652122</v>
      </c>
      <c r="AZ922" s="8" cm="1">
        <f t="array" aca="1" ref="AZ922" ca="1">MMULT($AF922:$AV922,CW$21:CW$37)</f>
        <v>2.5733276936814522</v>
      </c>
      <c r="BA922" s="8" cm="1">
        <f t="array" aca="1" ref="BA922" ca="1">MMULT($AF922:$AV922,CX$21:CX$37)</f>
        <v>-1.1114493517369575</v>
      </c>
      <c r="BB922" s="8" cm="1">
        <f t="array" aca="1" ref="BB922" ca="1">MMULT($AF922:$AV922,CY$21:CY$37)</f>
        <v>1.2515530947671354</v>
      </c>
      <c r="BC922" s="8" cm="1">
        <f t="array" aca="1" ref="BC922" ca="1">MMULT($AF922:$AV922,CZ$21:CZ$37)</f>
        <v>-8.1035879032508831</v>
      </c>
      <c r="BD922" s="8" cm="1">
        <f t="array" aca="1" ref="BD922" ca="1">MMULT($AF922:$AV922,DA$21:DA$37)</f>
        <v>2.6790685145385664</v>
      </c>
      <c r="BE922" s="8" cm="1">
        <f t="array" aca="1" ref="BE922" ca="1">MMULT($AF922:$AV922,DB$21:DB$37)</f>
        <v>4.5139886482092866</v>
      </c>
      <c r="BF922" s="11">
        <v>1</v>
      </c>
      <c r="BG922" s="11">
        <f t="shared" ca="1" si="517"/>
        <v>3.0287714637642891</v>
      </c>
      <c r="BH922" s="11">
        <f t="shared" ca="1" si="518"/>
        <v>2.4562382414652122</v>
      </c>
      <c r="BI922" s="11">
        <f t="shared" ca="1" si="519"/>
        <v>2.5733276936814522</v>
      </c>
      <c r="BJ922" s="11">
        <f t="shared" ca="1" si="520"/>
        <v>0</v>
      </c>
      <c r="BK922" s="11">
        <f t="shared" ca="1" si="521"/>
        <v>1.2515530947671354</v>
      </c>
      <c r="BL922" s="11">
        <f t="shared" ca="1" si="522"/>
        <v>0</v>
      </c>
      <c r="BM922" s="11">
        <f t="shared" ca="1" si="523"/>
        <v>2.6790685145385664</v>
      </c>
      <c r="BN922" s="11">
        <f t="shared" ca="1" si="524"/>
        <v>4.5139886482092866</v>
      </c>
      <c r="BP922" s="8" cm="1">
        <f t="array" aca="1" ref="BP922" ca="1">MMULT(BF922:BN922,CU$43:CU$51)</f>
        <v>-1.2548740716433924</v>
      </c>
      <c r="BQ922" s="11">
        <f t="shared" ca="1" si="525"/>
        <v>0.7781424458201891</v>
      </c>
      <c r="BR922" s="11">
        <f t="shared" ca="1" si="526"/>
        <v>0.7781424458201891</v>
      </c>
      <c r="BT922" s="12">
        <f t="shared" ca="1" si="495"/>
        <v>-0.7781424458201891</v>
      </c>
      <c r="BU922" s="12">
        <f t="shared" ca="1" si="527"/>
        <v>0.60550566598702593</v>
      </c>
      <c r="BW922" s="12">
        <f t="shared" ca="1" si="528"/>
        <v>1.5057197508926221</v>
      </c>
      <c r="BY922">
        <f t="shared" ca="1" si="496"/>
        <v>1</v>
      </c>
      <c r="CA922">
        <f t="shared" ca="1" si="497"/>
        <v>0</v>
      </c>
      <c r="CB922">
        <f t="shared" ca="1" si="498"/>
        <v>0</v>
      </c>
      <c r="CC922">
        <f t="shared" ca="1" si="499"/>
        <v>1</v>
      </c>
      <c r="CD922">
        <f t="shared" ca="1" si="500"/>
        <v>0</v>
      </c>
      <c r="CF922">
        <f t="shared" ca="1" si="529"/>
        <v>1</v>
      </c>
    </row>
    <row r="923" spans="1:84" x14ac:dyDescent="0.45">
      <c r="A923">
        <v>0</v>
      </c>
      <c r="C923">
        <v>1</v>
      </c>
      <c r="D923">
        <v>0</v>
      </c>
      <c r="E923">
        <v>0</v>
      </c>
      <c r="F923">
        <v>2</v>
      </c>
      <c r="G923">
        <v>1</v>
      </c>
      <c r="H923">
        <v>-0.77490621128704196</v>
      </c>
      <c r="I923">
        <v>0.34001884500240009</v>
      </c>
      <c r="J923">
        <v>0.78364616966791212</v>
      </c>
      <c r="K923">
        <v>8.7552146534226466E-2</v>
      </c>
      <c r="L923">
        <v>-9.5126062379679452E-2</v>
      </c>
      <c r="M923">
        <v>0.36584504970387688</v>
      </c>
      <c r="N923">
        <v>0.40341185157759341</v>
      </c>
      <c r="P923" s="5" cm="1">
        <f t="array" ref="P923">MMULT($C923:$N923,CU$4:CU$15)</f>
        <v>-1.1987261070748989</v>
      </c>
      <c r="Q923" s="5" cm="1">
        <f t="array" ref="Q923">MMULT($C923:$N923,CV$4:CV$15)</f>
        <v>-0.25980513629292229</v>
      </c>
      <c r="R923" s="5" cm="1">
        <f t="array" ref="R923">MMULT($C923:$N923,CW$4:CW$15)</f>
        <v>1.2900127762593381</v>
      </c>
      <c r="S923" s="5" cm="1">
        <f t="array" ref="S923">MMULT($C923:$N923,CX$4:CX$15)</f>
        <v>-1.6189424388790947</v>
      </c>
      <c r="T923" s="5" cm="1">
        <f t="array" ref="T923">MMULT($C923:$N923,CY$4:CY$15)</f>
        <v>-0.24876344057176408</v>
      </c>
      <c r="U923" s="5" cm="1">
        <f t="array" ref="U923">MMULT($C923:$N923,CZ$4:CZ$15)</f>
        <v>1.2972270675442783</v>
      </c>
      <c r="V923" s="5" cm="1">
        <f t="array" ref="V923">MMULT($C923:$N923,DA$4:DA$15)</f>
        <v>-0.46237591621238316</v>
      </c>
      <c r="W923" s="5" cm="1">
        <f t="array" ref="W923">MMULT($C923:$N923,DB$4:DB$15)</f>
        <v>2.170169351060125</v>
      </c>
      <c r="X923" s="5" cm="1">
        <f t="array" ref="X923">MMULT($C923:$N923,DC$4:DC$15)</f>
        <v>-1.0379323575467845</v>
      </c>
      <c r="Y923" s="5" cm="1">
        <f t="array" ref="Y923">MMULT($C923:$N923,DD$4:DD$15)</f>
        <v>-0.77100751028264924</v>
      </c>
      <c r="Z923" s="5" cm="1">
        <f t="array" ref="Z923">MMULT($C923:$N923,DE$4:DE$15)</f>
        <v>-1.1950961167920993</v>
      </c>
      <c r="AA923" s="5" cm="1">
        <f t="array" ref="AA923">MMULT($C923:$N923,DF$4:DF$15)</f>
        <v>1.5436900432572855</v>
      </c>
      <c r="AB923" s="5" cm="1">
        <f t="array" ref="AB923">MMULT($C923:$N923,DG$4:DG$15)</f>
        <v>1.4420562162383888</v>
      </c>
      <c r="AC923" s="5" cm="1">
        <f t="array" ref="AC923">MMULT($C923:$N923,DH$4:DH$15)</f>
        <v>0.2507526714609154</v>
      </c>
      <c r="AD923" s="5" cm="1">
        <f t="array" ref="AD923">MMULT($C923:$N923,DI$4:DI$15)</f>
        <v>1.6350665923041154</v>
      </c>
      <c r="AE923" s="5" cm="1">
        <f t="array" ref="AE923">MMULT($C923:$N923,DJ$4:DJ$15)</f>
        <v>3.355078356494662</v>
      </c>
      <c r="AF923">
        <v>1</v>
      </c>
      <c r="AG923" s="7">
        <f t="shared" si="501"/>
        <v>0</v>
      </c>
      <c r="AH923" s="7">
        <f t="shared" si="502"/>
        <v>0</v>
      </c>
      <c r="AI923" s="7">
        <f t="shared" si="503"/>
        <v>1.2900127762593381</v>
      </c>
      <c r="AJ923" s="7">
        <f t="shared" si="504"/>
        <v>0</v>
      </c>
      <c r="AK923" s="7">
        <f t="shared" si="505"/>
        <v>0</v>
      </c>
      <c r="AL923" s="7">
        <f t="shared" si="506"/>
        <v>1.2972270675442783</v>
      </c>
      <c r="AM923" s="7">
        <f t="shared" si="507"/>
        <v>0</v>
      </c>
      <c r="AN923" s="7">
        <f t="shared" si="508"/>
        <v>2.170169351060125</v>
      </c>
      <c r="AO923" s="7">
        <f t="shared" si="509"/>
        <v>0</v>
      </c>
      <c r="AP923" s="7">
        <f t="shared" si="510"/>
        <v>0</v>
      </c>
      <c r="AQ923" s="7">
        <f t="shared" si="511"/>
        <v>0</v>
      </c>
      <c r="AR923" s="7">
        <f t="shared" si="512"/>
        <v>1.5436900432572855</v>
      </c>
      <c r="AS923" s="7">
        <f t="shared" si="513"/>
        <v>1.4420562162383888</v>
      </c>
      <c r="AT923" s="7">
        <f t="shared" si="514"/>
        <v>0.2507526714609154</v>
      </c>
      <c r="AU923" s="7">
        <f t="shared" si="515"/>
        <v>1.6350665923041154</v>
      </c>
      <c r="AV923" s="7">
        <f t="shared" si="516"/>
        <v>3.355078356494662</v>
      </c>
      <c r="AX923" s="8" cm="1">
        <f t="array" aca="1" ref="AX923" ca="1">MMULT($AF923:$AV923,CU$21:CU$37)</f>
        <v>4.2176813557475565</v>
      </c>
      <c r="AY923" s="8" cm="1">
        <f t="array" aca="1" ref="AY923" ca="1">MMULT($AF923:$AV923,CV$21:CV$37)</f>
        <v>2.6376256109348315</v>
      </c>
      <c r="AZ923" s="8" cm="1">
        <f t="array" aca="1" ref="AZ923" ca="1">MMULT($AF923:$AV923,CW$21:CW$37)</f>
        <v>1.636713328078385</v>
      </c>
      <c r="BA923" s="8" cm="1">
        <f t="array" aca="1" ref="BA923" ca="1">MMULT($AF923:$AV923,CX$21:CX$37)</f>
        <v>-0.4089805278096732</v>
      </c>
      <c r="BB923" s="8" cm="1">
        <f t="array" aca="1" ref="BB923" ca="1">MMULT($AF923:$AV923,CY$21:CY$37)</f>
        <v>-0.22757972582247016</v>
      </c>
      <c r="BC923" s="8" cm="1">
        <f t="array" aca="1" ref="BC923" ca="1">MMULT($AF923:$AV923,CZ$21:CZ$37)</f>
        <v>-7.0604842183006191</v>
      </c>
      <c r="BD923" s="8" cm="1">
        <f t="array" aca="1" ref="BD923" ca="1">MMULT($AF923:$AV923,DA$21:DA$37)</f>
        <v>2.6131503480579732</v>
      </c>
      <c r="BE923" s="8" cm="1">
        <f t="array" aca="1" ref="BE923" ca="1">MMULT($AF923:$AV923,DB$21:DB$37)</f>
        <v>3.4957875841563166</v>
      </c>
      <c r="BF923" s="11">
        <v>1</v>
      </c>
      <c r="BG923" s="11">
        <f t="shared" ca="1" si="517"/>
        <v>4.2176813557475565</v>
      </c>
      <c r="BH923" s="11">
        <f t="shared" ca="1" si="518"/>
        <v>2.6376256109348315</v>
      </c>
      <c r="BI923" s="11">
        <f t="shared" ca="1" si="519"/>
        <v>1.636713328078385</v>
      </c>
      <c r="BJ923" s="11">
        <f t="shared" ca="1" si="520"/>
        <v>0</v>
      </c>
      <c r="BK923" s="11">
        <f t="shared" ca="1" si="521"/>
        <v>0</v>
      </c>
      <c r="BL923" s="11">
        <f t="shared" ca="1" si="522"/>
        <v>0</v>
      </c>
      <c r="BM923" s="11">
        <f t="shared" ca="1" si="523"/>
        <v>2.6131503480579732</v>
      </c>
      <c r="BN923" s="11">
        <f t="shared" ca="1" si="524"/>
        <v>3.4957875841563166</v>
      </c>
      <c r="BP923" s="8" cm="1">
        <f t="array" aca="1" ref="BP923" ca="1">MMULT(BF923:BN923,CU$43:CU$51)</f>
        <v>-1.6162158321609199</v>
      </c>
      <c r="BQ923" s="11">
        <f t="shared" ca="1" si="525"/>
        <v>0.83427258541897353</v>
      </c>
      <c r="BR923" s="11">
        <f t="shared" ca="1" si="526"/>
        <v>0.83427258541897353</v>
      </c>
      <c r="BT923" s="12">
        <f t="shared" ca="1" si="495"/>
        <v>-0.83427258541897353</v>
      </c>
      <c r="BU923" s="12">
        <f t="shared" ca="1" si="527"/>
        <v>0.69601074678165853</v>
      </c>
      <c r="BW923" s="12">
        <f t="shared" ca="1" si="528"/>
        <v>1.7974109211552602</v>
      </c>
      <c r="BY923">
        <f t="shared" ca="1" si="496"/>
        <v>1</v>
      </c>
      <c r="CA923">
        <f t="shared" ca="1" si="497"/>
        <v>0</v>
      </c>
      <c r="CB923">
        <f t="shared" ca="1" si="498"/>
        <v>0</v>
      </c>
      <c r="CC923">
        <f t="shared" ca="1" si="499"/>
        <v>1</v>
      </c>
      <c r="CD923">
        <f t="shared" ca="1" si="500"/>
        <v>0</v>
      </c>
      <c r="CF923">
        <f t="shared" ca="1" si="529"/>
        <v>1</v>
      </c>
    </row>
    <row r="924" spans="1:84" x14ac:dyDescent="0.45">
      <c r="A924">
        <v>1</v>
      </c>
      <c r="C924">
        <v>1</v>
      </c>
      <c r="D924">
        <v>0</v>
      </c>
      <c r="E924">
        <v>0</v>
      </c>
      <c r="F924">
        <v>2</v>
      </c>
      <c r="G924">
        <v>1</v>
      </c>
      <c r="H924">
        <v>1.29043215081318</v>
      </c>
      <c r="I924">
        <v>-0.88662862766109463</v>
      </c>
      <c r="J924">
        <v>-0.37815805420083332</v>
      </c>
      <c r="K924">
        <v>-0.65206815497385195</v>
      </c>
      <c r="L924">
        <v>-0.58289530264988076</v>
      </c>
      <c r="M924">
        <v>-1.007199342207981</v>
      </c>
      <c r="N924">
        <v>-6.3217114719815448E-2</v>
      </c>
      <c r="P924" s="5" cm="1">
        <f t="array" ref="P924">MMULT($C924:$N924,CU$4:CU$15)</f>
        <v>1.3821092435145945</v>
      </c>
      <c r="Q924" s="5" cm="1">
        <f t="array" ref="Q924">MMULT($C924:$N924,CV$4:CV$15)</f>
        <v>1.7204342738880931</v>
      </c>
      <c r="R924" s="5" cm="1">
        <f t="array" ref="R924">MMULT($C924:$N924,CW$4:CW$15)</f>
        <v>1.7615695093553791</v>
      </c>
      <c r="S924" s="5" cm="1">
        <f t="array" ref="S924">MMULT($C924:$N924,CX$4:CX$15)</f>
        <v>-1.207951888744806</v>
      </c>
      <c r="T924" s="5" cm="1">
        <f t="array" ref="T924">MMULT($C924:$N924,CY$4:CY$15)</f>
        <v>-2.4983903428785399</v>
      </c>
      <c r="U924" s="5" cm="1">
        <f t="array" ref="U924">MMULT($C924:$N924,CZ$4:CZ$15)</f>
        <v>0.18519493447296562</v>
      </c>
      <c r="V924" s="5" cm="1">
        <f t="array" ref="V924">MMULT($C924:$N924,DA$4:DA$15)</f>
        <v>-0.53244804477003638</v>
      </c>
      <c r="W924" s="5" cm="1">
        <f t="array" ref="W924">MMULT($C924:$N924,DB$4:DB$15)</f>
        <v>2.4056573856496541</v>
      </c>
      <c r="X924" s="5" cm="1">
        <f t="array" ref="X924">MMULT($C924:$N924,DC$4:DC$15)</f>
        <v>0.73930130302882879</v>
      </c>
      <c r="Y924" s="5" cm="1">
        <f t="array" ref="Y924">MMULT($C924:$N924,DD$4:DD$15)</f>
        <v>2.7770673966547457</v>
      </c>
      <c r="Z924" s="5" cm="1">
        <f t="array" ref="Z924">MMULT($C924:$N924,DE$4:DE$15)</f>
        <v>-1.9356240565766816</v>
      </c>
      <c r="AA924" s="5" cm="1">
        <f t="array" ref="AA924">MMULT($C924:$N924,DF$4:DF$15)</f>
        <v>0.48120914525653913</v>
      </c>
      <c r="AB924" s="5" cm="1">
        <f t="array" ref="AB924">MMULT($C924:$N924,DG$4:DG$15)</f>
        <v>1.3674529173406178</v>
      </c>
      <c r="AC924" s="5" cm="1">
        <f t="array" ref="AC924">MMULT($C924:$N924,DH$4:DH$15)</f>
        <v>-0.83772900209054579</v>
      </c>
      <c r="AD924" s="5" cm="1">
        <f t="array" ref="AD924">MMULT($C924:$N924,DI$4:DI$15)</f>
        <v>1.185130968021066</v>
      </c>
      <c r="AE924" s="5" cm="1">
        <f t="array" ref="AE924">MMULT($C924:$N924,DJ$4:DJ$15)</f>
        <v>0.83826118738027067</v>
      </c>
      <c r="AF924">
        <v>1</v>
      </c>
      <c r="AG924" s="7">
        <f t="shared" si="501"/>
        <v>1.3821092435145945</v>
      </c>
      <c r="AH924" s="7">
        <f t="shared" si="502"/>
        <v>1.7204342738880931</v>
      </c>
      <c r="AI924" s="7">
        <f t="shared" si="503"/>
        <v>1.7615695093553791</v>
      </c>
      <c r="AJ924" s="7">
        <f t="shared" si="504"/>
        <v>0</v>
      </c>
      <c r="AK924" s="7">
        <f t="shared" si="505"/>
        <v>0</v>
      </c>
      <c r="AL924" s="7">
        <f t="shared" si="506"/>
        <v>0.18519493447296562</v>
      </c>
      <c r="AM924" s="7">
        <f t="shared" si="507"/>
        <v>0</v>
      </c>
      <c r="AN924" s="7">
        <f t="shared" si="508"/>
        <v>2.4056573856496541</v>
      </c>
      <c r="AO924" s="7">
        <f t="shared" si="509"/>
        <v>0.73930130302882879</v>
      </c>
      <c r="AP924" s="7">
        <f t="shared" si="510"/>
        <v>2.7770673966547457</v>
      </c>
      <c r="AQ924" s="7">
        <f t="shared" si="511"/>
        <v>0</v>
      </c>
      <c r="AR924" s="7">
        <f t="shared" si="512"/>
        <v>0.48120914525653913</v>
      </c>
      <c r="AS924" s="7">
        <f t="shared" si="513"/>
        <v>1.3674529173406178</v>
      </c>
      <c r="AT924" s="7">
        <f t="shared" si="514"/>
        <v>0</v>
      </c>
      <c r="AU924" s="7">
        <f t="shared" si="515"/>
        <v>1.185130968021066</v>
      </c>
      <c r="AV924" s="7">
        <f t="shared" si="516"/>
        <v>0.83826118738027067</v>
      </c>
      <c r="AX924" s="8" cm="1">
        <f t="array" aca="1" ref="AX924" ca="1">MMULT($AF924:$AV924,CU$21:CU$37)</f>
        <v>2.380810109564552</v>
      </c>
      <c r="AY924" s="8" cm="1">
        <f t="array" aca="1" ref="AY924" ca="1">MMULT($AF924:$AV924,CV$21:CV$37)</f>
        <v>0.13366267791311492</v>
      </c>
      <c r="AZ924" s="8" cm="1">
        <f t="array" aca="1" ref="AZ924" ca="1">MMULT($AF924:$AV924,CW$21:CW$37)</f>
        <v>-2.7087460991913264</v>
      </c>
      <c r="BA924" s="8" cm="1">
        <f t="array" aca="1" ref="BA924" ca="1">MMULT($AF924:$AV924,CX$21:CX$37)</f>
        <v>0.21379667621756146</v>
      </c>
      <c r="BB924" s="8" cm="1">
        <f t="array" aca="1" ref="BB924" ca="1">MMULT($AF924:$AV924,CY$21:CY$37)</f>
        <v>2.5384685996823833</v>
      </c>
      <c r="BC924" s="8" cm="1">
        <f t="array" aca="1" ref="BC924" ca="1">MMULT($AF924:$AV924,CZ$21:CZ$37)</f>
        <v>-1.4261940076007669</v>
      </c>
      <c r="BD924" s="8" cm="1">
        <f t="array" aca="1" ref="BD924" ca="1">MMULT($AF924:$AV924,DA$21:DA$37)</f>
        <v>1.7198234675897663</v>
      </c>
      <c r="BE924" s="8" cm="1">
        <f t="array" aca="1" ref="BE924" ca="1">MMULT($AF924:$AV924,DB$21:DB$37)</f>
        <v>-1.5027394002313454</v>
      </c>
      <c r="BF924" s="11">
        <v>1</v>
      </c>
      <c r="BG924" s="11">
        <f t="shared" ca="1" si="517"/>
        <v>2.380810109564552</v>
      </c>
      <c r="BH924" s="11">
        <f t="shared" ca="1" si="518"/>
        <v>0.13366267791311492</v>
      </c>
      <c r="BI924" s="11">
        <f t="shared" ca="1" si="519"/>
        <v>0</v>
      </c>
      <c r="BJ924" s="11">
        <f t="shared" ca="1" si="520"/>
        <v>0.21379667621756146</v>
      </c>
      <c r="BK924" s="11">
        <f t="shared" ca="1" si="521"/>
        <v>2.5384685996823833</v>
      </c>
      <c r="BL924" s="11">
        <f t="shared" ca="1" si="522"/>
        <v>0</v>
      </c>
      <c r="BM924" s="11">
        <f t="shared" ca="1" si="523"/>
        <v>1.7198234675897663</v>
      </c>
      <c r="BN924" s="11">
        <f t="shared" ca="1" si="524"/>
        <v>0</v>
      </c>
      <c r="BP924" s="8" cm="1">
        <f t="array" aca="1" ref="BP924" ca="1">MMULT(BF924:BN924,CU$43:CU$51)</f>
        <v>-3.0721882632859394</v>
      </c>
      <c r="BQ924" s="11">
        <f t="shared" ca="1" si="525"/>
        <v>0.95573084888848614</v>
      </c>
      <c r="BR924" s="11">
        <f t="shared" ca="1" si="526"/>
        <v>0.95573084888848614</v>
      </c>
      <c r="BT924" s="12">
        <f t="shared" ca="1" si="495"/>
        <v>4.426915111151386E-2</v>
      </c>
      <c r="BU924" s="12">
        <f t="shared" ca="1" si="527"/>
        <v>1.959757740134049E-3</v>
      </c>
      <c r="BW924" s="12">
        <f t="shared" ca="1" si="528"/>
        <v>3.1174672076757441</v>
      </c>
      <c r="BY924">
        <f t="shared" ca="1" si="496"/>
        <v>1</v>
      </c>
      <c r="CA924">
        <f t="shared" ca="1" si="497"/>
        <v>1</v>
      </c>
      <c r="CB924">
        <f t="shared" ca="1" si="498"/>
        <v>0</v>
      </c>
      <c r="CC924">
        <f t="shared" ca="1" si="499"/>
        <v>0</v>
      </c>
      <c r="CD924">
        <f t="shared" ca="1" si="500"/>
        <v>0</v>
      </c>
      <c r="CF924">
        <f t="shared" ca="1" si="529"/>
        <v>1</v>
      </c>
    </row>
    <row r="925" spans="1:84" x14ac:dyDescent="0.45">
      <c r="A925">
        <v>0</v>
      </c>
      <c r="C925">
        <v>1</v>
      </c>
      <c r="D925">
        <v>0</v>
      </c>
      <c r="E925">
        <v>7</v>
      </c>
      <c r="F925">
        <v>4</v>
      </c>
      <c r="G925">
        <v>1</v>
      </c>
      <c r="H925">
        <v>1.0150537025331501</v>
      </c>
      <c r="I925">
        <v>-0.43680275485269449</v>
      </c>
      <c r="J925">
        <v>1.074097225635098</v>
      </c>
      <c r="K925">
        <v>-0.65206815497385195</v>
      </c>
      <c r="L925">
        <v>0.21843987779402141</v>
      </c>
      <c r="M925">
        <v>1.251426518511161</v>
      </c>
      <c r="N925">
        <v>0.28675461000324121</v>
      </c>
      <c r="P925" s="5" cm="1">
        <f t="array" ref="P925">MMULT($C925:$N925,CU$4:CU$15)</f>
        <v>-6.771837081097468</v>
      </c>
      <c r="Q925" s="5" cm="1">
        <f t="array" ref="Q925">MMULT($C925:$N925,CV$4:CV$15)</f>
        <v>2.5783012111875312</v>
      </c>
      <c r="R925" s="5" cm="1">
        <f t="array" ref="R925">MMULT($C925:$N925,CW$4:CW$15)</f>
        <v>5.679982292889056</v>
      </c>
      <c r="S925" s="5" cm="1">
        <f t="array" ref="S925">MMULT($C925:$N925,CX$4:CX$15)</f>
        <v>-2.5396158118245316</v>
      </c>
      <c r="T925" s="5" cm="1">
        <f t="array" ref="T925">MMULT($C925:$N925,CY$4:CY$15)</f>
        <v>0.64704685915176363</v>
      </c>
      <c r="U925" s="5" cm="1">
        <f t="array" ref="U925">MMULT($C925:$N925,CZ$4:CZ$15)</f>
        <v>6.8166720525385216</v>
      </c>
      <c r="V925" s="5" cm="1">
        <f t="array" ref="V925">MMULT($C925:$N925,DA$4:DA$15)</f>
        <v>-2.6936943143377978</v>
      </c>
      <c r="W925" s="5" cm="1">
        <f t="array" ref="W925">MMULT($C925:$N925,DB$4:DB$15)</f>
        <v>-1.3820053244960728</v>
      </c>
      <c r="X925" s="5" cm="1">
        <f t="array" ref="X925">MMULT($C925:$N925,DC$4:DC$15)</f>
        <v>-1.1107964567832476</v>
      </c>
      <c r="Y925" s="5" cm="1">
        <f t="array" ref="Y925">MMULT($C925:$N925,DD$4:DD$15)</f>
        <v>-5.1596977724899693</v>
      </c>
      <c r="Z925" s="5" cm="1">
        <f t="array" ref="Z925">MMULT($C925:$N925,DE$4:DE$15)</f>
        <v>-6.5340478008740241</v>
      </c>
      <c r="AA925" s="5" cm="1">
        <f t="array" ref="AA925">MMULT($C925:$N925,DF$4:DF$15)</f>
        <v>-2.2923361737000953</v>
      </c>
      <c r="AB925" s="5" cm="1">
        <f t="array" ref="AB925">MMULT($C925:$N925,DG$4:DG$15)</f>
        <v>-4.1227222190417203</v>
      </c>
      <c r="AC925" s="5" cm="1">
        <f t="array" ref="AC925">MMULT($C925:$N925,DH$4:DH$15)</f>
        <v>2.3477060234604124</v>
      </c>
      <c r="AD925" s="5" cm="1">
        <f t="array" ref="AD925">MMULT($C925:$N925,DI$4:DI$15)</f>
        <v>-0.48826631440327622</v>
      </c>
      <c r="AE925" s="5" cm="1">
        <f t="array" ref="AE925">MMULT($C925:$N925,DJ$4:DJ$15)</f>
        <v>0.19139685392330563</v>
      </c>
      <c r="AF925">
        <v>1</v>
      </c>
      <c r="AG925" s="7">
        <f t="shared" si="501"/>
        <v>0</v>
      </c>
      <c r="AH925" s="7">
        <f t="shared" si="502"/>
        <v>2.5783012111875312</v>
      </c>
      <c r="AI925" s="7">
        <f t="shared" si="503"/>
        <v>5.679982292889056</v>
      </c>
      <c r="AJ925" s="7">
        <f t="shared" si="504"/>
        <v>0</v>
      </c>
      <c r="AK925" s="7">
        <f t="shared" si="505"/>
        <v>0.64704685915176363</v>
      </c>
      <c r="AL925" s="7">
        <f t="shared" si="506"/>
        <v>6.8166720525385216</v>
      </c>
      <c r="AM925" s="7">
        <f t="shared" si="507"/>
        <v>0</v>
      </c>
      <c r="AN925" s="7">
        <f t="shared" si="508"/>
        <v>0</v>
      </c>
      <c r="AO925" s="7">
        <f t="shared" si="509"/>
        <v>0</v>
      </c>
      <c r="AP925" s="7">
        <f t="shared" si="510"/>
        <v>0</v>
      </c>
      <c r="AQ925" s="7">
        <f t="shared" si="511"/>
        <v>0</v>
      </c>
      <c r="AR925" s="7">
        <f t="shared" si="512"/>
        <v>0</v>
      </c>
      <c r="AS925" s="7">
        <f t="shared" si="513"/>
        <v>0</v>
      </c>
      <c r="AT925" s="7">
        <f t="shared" si="514"/>
        <v>2.3477060234604124</v>
      </c>
      <c r="AU925" s="7">
        <f t="shared" si="515"/>
        <v>0</v>
      </c>
      <c r="AV925" s="7">
        <f t="shared" si="516"/>
        <v>0.19139685392330563</v>
      </c>
      <c r="AX925" s="8" cm="1">
        <f t="array" aca="1" ref="AX925" ca="1">MMULT($AF925:$AV925,CU$21:CU$37)</f>
        <v>4.8909168967814027</v>
      </c>
      <c r="AY925" s="8" cm="1">
        <f t="array" aca="1" ref="AY925" ca="1">MMULT($AF925:$AV925,CV$21:CV$37)</f>
        <v>-6.3789151622665838E-2</v>
      </c>
      <c r="AZ925" s="8" cm="1">
        <f t="array" aca="1" ref="AZ925" ca="1">MMULT($AF925:$AV925,CW$21:CW$37)</f>
        <v>4.1320294455854016</v>
      </c>
      <c r="BA925" s="8" cm="1">
        <f t="array" aca="1" ref="BA925" ca="1">MMULT($AF925:$AV925,CX$21:CX$37)</f>
        <v>-2.7413379502083641</v>
      </c>
      <c r="BB925" s="8" cm="1">
        <f t="array" aca="1" ref="BB925" ca="1">MMULT($AF925:$AV925,CY$21:CY$37)</f>
        <v>-7.3160489431684486</v>
      </c>
      <c r="BC925" s="8" cm="1">
        <f t="array" aca="1" ref="BC925" ca="1">MMULT($AF925:$AV925,CZ$21:CZ$37)</f>
        <v>-8.5420865832371007</v>
      </c>
      <c r="BD925" s="8" cm="1">
        <f t="array" aca="1" ref="BD925" ca="1">MMULT($AF925:$AV925,DA$21:DA$37)</f>
        <v>8.1425770880737307</v>
      </c>
      <c r="BE925" s="8" cm="1">
        <f t="array" aca="1" ref="BE925" ca="1">MMULT($AF925:$AV925,DB$21:DB$37)</f>
        <v>4.135329451791085</v>
      </c>
      <c r="BF925" s="11">
        <v>1</v>
      </c>
      <c r="BG925" s="11">
        <f t="shared" ca="1" si="517"/>
        <v>4.8909168967814027</v>
      </c>
      <c r="BH925" s="11">
        <f t="shared" ca="1" si="518"/>
        <v>0</v>
      </c>
      <c r="BI925" s="11">
        <f t="shared" ca="1" si="519"/>
        <v>4.1320294455854016</v>
      </c>
      <c r="BJ925" s="11">
        <f t="shared" ca="1" si="520"/>
        <v>0</v>
      </c>
      <c r="BK925" s="11">
        <f t="shared" ca="1" si="521"/>
        <v>0</v>
      </c>
      <c r="BL925" s="11">
        <f t="shared" ca="1" si="522"/>
        <v>0</v>
      </c>
      <c r="BM925" s="11">
        <f t="shared" ca="1" si="523"/>
        <v>8.1425770880737307</v>
      </c>
      <c r="BN925" s="11">
        <f t="shared" ca="1" si="524"/>
        <v>4.135329451791085</v>
      </c>
      <c r="BP925" s="8" cm="1">
        <f t="array" aca="1" ref="BP925" ca="1">MMULT(BF925:BN925,CU$43:CU$51)</f>
        <v>1.8309598613054758</v>
      </c>
      <c r="BQ925" s="11">
        <f t="shared" ca="1" si="525"/>
        <v>0.13812396608097002</v>
      </c>
      <c r="BR925" s="11">
        <f t="shared" ca="1" si="526"/>
        <v>0.13812396608097002</v>
      </c>
      <c r="BT925" s="12">
        <f t="shared" ca="1" si="495"/>
        <v>-0.13812396608097002</v>
      </c>
      <c r="BU925" s="12">
        <f t="shared" ca="1" si="527"/>
        <v>1.9078230005936957E-2</v>
      </c>
      <c r="BW925" s="12">
        <f t="shared" ca="1" si="528"/>
        <v>0.14864383081930194</v>
      </c>
      <c r="BY925">
        <f t="shared" ca="1" si="496"/>
        <v>0</v>
      </c>
      <c r="CA925">
        <f t="shared" ca="1" si="497"/>
        <v>0</v>
      </c>
      <c r="CB925">
        <f t="shared" ca="1" si="498"/>
        <v>1</v>
      </c>
      <c r="CC925">
        <f t="shared" ca="1" si="499"/>
        <v>0</v>
      </c>
      <c r="CD925">
        <f t="shared" ca="1" si="500"/>
        <v>0</v>
      </c>
      <c r="CF925">
        <f t="shared" ca="1" si="529"/>
        <v>1</v>
      </c>
    </row>
    <row r="926" spans="1:84" x14ac:dyDescent="0.45">
      <c r="A926">
        <v>1</v>
      </c>
      <c r="C926">
        <v>1</v>
      </c>
      <c r="D926">
        <v>0</v>
      </c>
      <c r="E926">
        <v>0</v>
      </c>
      <c r="F926">
        <v>2</v>
      </c>
      <c r="G926">
        <v>1</v>
      </c>
      <c r="H926">
        <v>-8.6460090586968019E-2</v>
      </c>
      <c r="I926">
        <v>-0.45015070360071818</v>
      </c>
      <c r="J926">
        <v>2.8473424153227601E-2</v>
      </c>
      <c r="K926">
        <v>-0.64315706700387509</v>
      </c>
      <c r="L926">
        <v>0.30554152784227168</v>
      </c>
      <c r="M926">
        <v>0.15141854393940141</v>
      </c>
      <c r="N926">
        <v>0.28675461000324121</v>
      </c>
      <c r="P926" s="5" cm="1">
        <f t="array" ref="P926">MMULT($C926:$N926,CU$4:CU$15)</f>
        <v>0.15685843815099504</v>
      </c>
      <c r="Q926" s="5" cm="1">
        <f t="array" ref="Q926">MMULT($C926:$N926,CV$4:CV$15)</f>
        <v>0.91982213691777881</v>
      </c>
      <c r="R926" s="5" cm="1">
        <f t="array" ref="R926">MMULT($C926:$N926,CW$4:CW$15)</f>
        <v>1.4553107326048229</v>
      </c>
      <c r="S926" s="5" cm="1">
        <f t="array" ref="S926">MMULT($C926:$N926,CX$4:CX$15)</f>
        <v>-1.9698730386484236</v>
      </c>
      <c r="T926" s="5" cm="1">
        <f t="array" ref="T926">MMULT($C926:$N926,CY$4:CY$15)</f>
        <v>-1.0838086091242158</v>
      </c>
      <c r="U926" s="5" cm="1">
        <f t="array" ref="U926">MMULT($C926:$N926,CZ$4:CZ$15)</f>
        <v>5.32810089195071E-2</v>
      </c>
      <c r="V926" s="5" cm="1">
        <f t="array" ref="V926">MMULT($C926:$N926,DA$4:DA$15)</f>
        <v>-0.96206690351325985</v>
      </c>
      <c r="W926" s="5" cm="1">
        <f t="array" ref="W926">MMULT($C926:$N926,DB$4:DB$15)</f>
        <v>2.4186258460500452</v>
      </c>
      <c r="X926" s="5" cm="1">
        <f t="array" ref="X926">MMULT($C926:$N926,DC$4:DC$15)</f>
        <v>-0.72225889549736322</v>
      </c>
      <c r="Y926" s="5" cm="1">
        <f t="array" ref="Y926">MMULT($C926:$N926,DD$4:DD$15)</f>
        <v>1.8238465603144294E-2</v>
      </c>
      <c r="Z926" s="5" cm="1">
        <f t="array" ref="Z926">MMULT($C926:$N926,DE$4:DE$15)</f>
        <v>-1.5714810258225993</v>
      </c>
      <c r="AA926" s="5" cm="1">
        <f t="array" ref="AA926">MMULT($C926:$N926,DF$4:DF$15)</f>
        <v>0.87756601027203351</v>
      </c>
      <c r="AB926" s="5" cm="1">
        <f t="array" ref="AB926">MMULT($C926:$N926,DG$4:DG$15)</f>
        <v>1.479876508481045</v>
      </c>
      <c r="AC926" s="5" cm="1">
        <f t="array" ref="AC926">MMULT($C926:$N926,DH$4:DH$15)</f>
        <v>-0.99545261057691947</v>
      </c>
      <c r="AD926" s="5" cm="1">
        <f t="array" ref="AD926">MMULT($C926:$N926,DI$4:DI$15)</f>
        <v>0.9880301213235142</v>
      </c>
      <c r="AE926" s="5" cm="1">
        <f t="array" ref="AE926">MMULT($C926:$N926,DJ$4:DJ$15)</f>
        <v>2.1335599502513283</v>
      </c>
      <c r="AF926">
        <v>1</v>
      </c>
      <c r="AG926" s="7">
        <f t="shared" si="501"/>
        <v>0.15685843815099504</v>
      </c>
      <c r="AH926" s="7">
        <f t="shared" si="502"/>
        <v>0.91982213691777881</v>
      </c>
      <c r="AI926" s="7">
        <f t="shared" si="503"/>
        <v>1.4553107326048229</v>
      </c>
      <c r="AJ926" s="7">
        <f t="shared" si="504"/>
        <v>0</v>
      </c>
      <c r="AK926" s="7">
        <f t="shared" si="505"/>
        <v>0</v>
      </c>
      <c r="AL926" s="7">
        <f t="shared" si="506"/>
        <v>5.32810089195071E-2</v>
      </c>
      <c r="AM926" s="7">
        <f t="shared" si="507"/>
        <v>0</v>
      </c>
      <c r="AN926" s="7">
        <f t="shared" si="508"/>
        <v>2.4186258460500452</v>
      </c>
      <c r="AO926" s="7">
        <f t="shared" si="509"/>
        <v>0</v>
      </c>
      <c r="AP926" s="7">
        <f t="shared" si="510"/>
        <v>1.8238465603144294E-2</v>
      </c>
      <c r="AQ926" s="7">
        <f t="shared" si="511"/>
        <v>0</v>
      </c>
      <c r="AR926" s="7">
        <f t="shared" si="512"/>
        <v>0.87756601027203351</v>
      </c>
      <c r="AS926" s="7">
        <f t="shared" si="513"/>
        <v>1.479876508481045</v>
      </c>
      <c r="AT926" s="7">
        <f t="shared" si="514"/>
        <v>0</v>
      </c>
      <c r="AU926" s="7">
        <f t="shared" si="515"/>
        <v>0.9880301213235142</v>
      </c>
      <c r="AV926" s="7">
        <f t="shared" si="516"/>
        <v>2.1335599502513283</v>
      </c>
      <c r="AX926" s="8" cm="1">
        <f t="array" aca="1" ref="AX926" ca="1">MMULT($AF926:$AV926,CU$21:CU$37)</f>
        <v>2.6377029546131259</v>
      </c>
      <c r="AY926" s="8" cm="1">
        <f t="array" aca="1" ref="AY926" ca="1">MMULT($AF926:$AV926,CV$21:CV$37)</f>
        <v>2.4529286706998246</v>
      </c>
      <c r="AZ926" s="8" cm="1">
        <f t="array" aca="1" ref="AZ926" ca="1">MMULT($AF926:$AV926,CW$21:CW$37)</f>
        <v>-0.25182514903259107</v>
      </c>
      <c r="BA926" s="8" cm="1">
        <f t="array" aca="1" ref="BA926" ca="1">MMULT($AF926:$AV926,CX$21:CX$37)</f>
        <v>-0.61436900511897274</v>
      </c>
      <c r="BB926" s="8" cm="1">
        <f t="array" aca="1" ref="BB926" ca="1">MMULT($AF926:$AV926,CY$21:CY$37)</f>
        <v>0.63277217782006101</v>
      </c>
      <c r="BC926" s="8" cm="1">
        <f t="array" aca="1" ref="BC926" ca="1">MMULT($AF926:$AV926,CZ$21:CZ$37)</f>
        <v>-4.1413775711326899</v>
      </c>
      <c r="BD926" s="8" cm="1">
        <f t="array" aca="1" ref="BD926" ca="1">MMULT($AF926:$AV926,DA$21:DA$37)</f>
        <v>0.66553194356275291</v>
      </c>
      <c r="BE926" s="8" cm="1">
        <f t="array" aca="1" ref="BE926" ca="1">MMULT($AF926:$AV926,DB$21:DB$37)</f>
        <v>2.7208323784789004</v>
      </c>
      <c r="BF926" s="11">
        <v>1</v>
      </c>
      <c r="BG926" s="11">
        <f t="shared" ca="1" si="517"/>
        <v>2.6377029546131259</v>
      </c>
      <c r="BH926" s="11">
        <f t="shared" ca="1" si="518"/>
        <v>2.4529286706998246</v>
      </c>
      <c r="BI926" s="11">
        <f t="shared" ca="1" si="519"/>
        <v>0</v>
      </c>
      <c r="BJ926" s="11">
        <f t="shared" ca="1" si="520"/>
        <v>0</v>
      </c>
      <c r="BK926" s="11">
        <f t="shared" ca="1" si="521"/>
        <v>0.63277217782006101</v>
      </c>
      <c r="BL926" s="11">
        <f t="shared" ca="1" si="522"/>
        <v>0</v>
      </c>
      <c r="BM926" s="11">
        <f t="shared" ca="1" si="523"/>
        <v>0.66553194356275291</v>
      </c>
      <c r="BN926" s="11">
        <f t="shared" ca="1" si="524"/>
        <v>2.7208323784789004</v>
      </c>
      <c r="BP926" s="8" cm="1">
        <f t="array" aca="1" ref="BP926" ca="1">MMULT(BF926:BN926,CU$43:CU$51)</f>
        <v>-1.9869288572628425</v>
      </c>
      <c r="BQ926" s="11">
        <f t="shared" ca="1" si="525"/>
        <v>0.87941784641365717</v>
      </c>
      <c r="BR926" s="11">
        <f t="shared" ca="1" si="526"/>
        <v>0.87941784641365717</v>
      </c>
      <c r="BT926" s="12">
        <f t="shared" ca="1" si="495"/>
        <v>0.12058215358634283</v>
      </c>
      <c r="BU926" s="12">
        <f t="shared" ca="1" si="527"/>
        <v>1.4540055763520372E-2</v>
      </c>
      <c r="BW926" s="12">
        <f t="shared" ca="1" si="528"/>
        <v>2.1154239858519501</v>
      </c>
      <c r="BY926">
        <f t="shared" ca="1" si="496"/>
        <v>1</v>
      </c>
      <c r="CA926">
        <f t="shared" ca="1" si="497"/>
        <v>1</v>
      </c>
      <c r="CB926">
        <f t="shared" ca="1" si="498"/>
        <v>0</v>
      </c>
      <c r="CC926">
        <f t="shared" ca="1" si="499"/>
        <v>0</v>
      </c>
      <c r="CD926">
        <f t="shared" ca="1" si="500"/>
        <v>0</v>
      </c>
      <c r="CF926">
        <f t="shared" ca="1" si="529"/>
        <v>1</v>
      </c>
    </row>
    <row r="927" spans="1:84" x14ac:dyDescent="0.45">
      <c r="A927">
        <v>0</v>
      </c>
      <c r="C927">
        <v>1</v>
      </c>
      <c r="D927">
        <v>0</v>
      </c>
      <c r="E927">
        <v>0</v>
      </c>
      <c r="F927">
        <v>3</v>
      </c>
      <c r="G927">
        <v>1</v>
      </c>
      <c r="H927">
        <v>-1.050284659567071</v>
      </c>
      <c r="I927">
        <v>-0.74542087130428403</v>
      </c>
      <c r="J927">
        <v>-0.55242868778114507</v>
      </c>
      <c r="K927">
        <v>-0.65206815497385195</v>
      </c>
      <c r="L927">
        <v>-1.0184035528911319</v>
      </c>
      <c r="M927">
        <v>-0.55809493846794089</v>
      </c>
      <c r="N927">
        <v>5.3440126854536772E-2</v>
      </c>
      <c r="P927" s="5" cm="1">
        <f t="array" ref="P927">MMULT($C927:$N927,CU$4:CU$15)</f>
        <v>-0.87896134638700996</v>
      </c>
      <c r="Q927" s="5" cm="1">
        <f t="array" ref="Q927">MMULT($C927:$N927,CV$4:CV$15)</f>
        <v>1.8325812576468385</v>
      </c>
      <c r="R927" s="5" cm="1">
        <f t="array" ref="R927">MMULT($C927:$N927,CW$4:CW$15)</f>
        <v>1.7129256311764303</v>
      </c>
      <c r="S927" s="5" cm="1">
        <f t="array" ref="S927">MMULT($C927:$N927,CX$4:CX$15)</f>
        <v>-3.1129581409835385</v>
      </c>
      <c r="T927" s="5" cm="1">
        <f t="array" ref="T927">MMULT($C927:$N927,CY$4:CY$15)</f>
        <v>-0.81579474622228221</v>
      </c>
      <c r="U927" s="5" cm="1">
        <f t="array" ref="U927">MMULT($C927:$N927,CZ$4:CZ$15)</f>
        <v>1.0965982152193761</v>
      </c>
      <c r="V927" s="5" cm="1">
        <f t="array" ref="V927">MMULT($C927:$N927,DA$4:DA$15)</f>
        <v>-0.61371370165553496</v>
      </c>
      <c r="W927" s="5" cm="1">
        <f t="array" ref="W927">MMULT($C927:$N927,DB$4:DB$15)</f>
        <v>4.4335138593363137</v>
      </c>
      <c r="X927" s="5" cm="1">
        <f t="array" ref="X927">MMULT($C927:$N927,DC$4:DC$15)</f>
        <v>-0.74942958068229049</v>
      </c>
      <c r="Y927" s="5" cm="1">
        <f t="array" ref="Y927">MMULT($C927:$N927,DD$4:DD$15)</f>
        <v>1.5650498109952258</v>
      </c>
      <c r="Z927" s="5" cm="1">
        <f t="array" ref="Z927">MMULT($C927:$N927,DE$4:DE$15)</f>
        <v>-3.3656687158413217</v>
      </c>
      <c r="AA927" s="5" cm="1">
        <f t="array" ref="AA927">MMULT($C927:$N927,DF$4:DF$15)</f>
        <v>0.93514332207828832</v>
      </c>
      <c r="AB927" s="5" cm="1">
        <f t="array" ref="AB927">MMULT($C927:$N927,DG$4:DG$15)</f>
        <v>2.5801317228320686</v>
      </c>
      <c r="AC927" s="5" cm="1">
        <f t="array" ref="AC927">MMULT($C927:$N927,DH$4:DH$15)</f>
        <v>0.98702812893317315</v>
      </c>
      <c r="AD927" s="5" cm="1">
        <f t="array" ref="AD927">MMULT($C927:$N927,DI$4:DI$15)</f>
        <v>-0.19054756272283754</v>
      </c>
      <c r="AE927" s="5" cm="1">
        <f t="array" ref="AE927">MMULT($C927:$N927,DJ$4:DJ$15)</f>
        <v>2.5209020808145164</v>
      </c>
      <c r="AF927">
        <v>1</v>
      </c>
      <c r="AG927" s="7">
        <f t="shared" si="501"/>
        <v>0</v>
      </c>
      <c r="AH927" s="7">
        <f t="shared" si="502"/>
        <v>1.8325812576468385</v>
      </c>
      <c r="AI927" s="7">
        <f t="shared" si="503"/>
        <v>1.7129256311764303</v>
      </c>
      <c r="AJ927" s="7">
        <f t="shared" si="504"/>
        <v>0</v>
      </c>
      <c r="AK927" s="7">
        <f t="shared" si="505"/>
        <v>0</v>
      </c>
      <c r="AL927" s="7">
        <f t="shared" si="506"/>
        <v>1.0965982152193761</v>
      </c>
      <c r="AM927" s="7">
        <f t="shared" si="507"/>
        <v>0</v>
      </c>
      <c r="AN927" s="7">
        <f t="shared" si="508"/>
        <v>4.4335138593363137</v>
      </c>
      <c r="AO927" s="7">
        <f t="shared" si="509"/>
        <v>0</v>
      </c>
      <c r="AP927" s="7">
        <f t="shared" si="510"/>
        <v>1.5650498109952258</v>
      </c>
      <c r="AQ927" s="7">
        <f t="shared" si="511"/>
        <v>0</v>
      </c>
      <c r="AR927" s="7">
        <f t="shared" si="512"/>
        <v>0.93514332207828832</v>
      </c>
      <c r="AS927" s="7">
        <f t="shared" si="513"/>
        <v>2.5801317228320686</v>
      </c>
      <c r="AT927" s="7">
        <f t="shared" si="514"/>
        <v>0.98702812893317315</v>
      </c>
      <c r="AU927" s="7">
        <f t="shared" si="515"/>
        <v>0</v>
      </c>
      <c r="AV927" s="7">
        <f t="shared" si="516"/>
        <v>2.5209020808145164</v>
      </c>
      <c r="AX927" s="8" cm="1">
        <f t="array" aca="1" ref="AX927" ca="1">MMULT($AF927:$AV927,CU$21:CU$37)</f>
        <v>6.4927123501037673</v>
      </c>
      <c r="AY927" s="8" cm="1">
        <f t="array" aca="1" ref="AY927" ca="1">MMULT($AF927:$AV927,CV$21:CV$37)</f>
        <v>2.0064945671206624</v>
      </c>
      <c r="AZ927" s="8" cm="1">
        <f t="array" aca="1" ref="AZ927" ca="1">MMULT($AF927:$AV927,CW$21:CW$37)</f>
        <v>-0.72606714807948425</v>
      </c>
      <c r="BA927" s="8" cm="1">
        <f t="array" aca="1" ref="BA927" ca="1">MMULT($AF927:$AV927,CX$21:CX$37)</f>
        <v>1.4361718565406676</v>
      </c>
      <c r="BB927" s="8" cm="1">
        <f t="array" aca="1" ref="BB927" ca="1">MMULT($AF927:$AV927,CY$21:CY$37)</f>
        <v>0.1031468472520316</v>
      </c>
      <c r="BC927" s="8" cm="1">
        <f t="array" aca="1" ref="BC927" ca="1">MMULT($AF927:$AV927,CZ$21:CZ$37)</f>
        <v>-4.7828076261612962</v>
      </c>
      <c r="BD927" s="8" cm="1">
        <f t="array" aca="1" ref="BD927" ca="1">MMULT($AF927:$AV927,DA$21:DA$37)</f>
        <v>2.808350505361636</v>
      </c>
      <c r="BE927" s="8" cm="1">
        <f t="array" aca="1" ref="BE927" ca="1">MMULT($AF927:$AV927,DB$21:DB$37)</f>
        <v>3.0313411190435504</v>
      </c>
      <c r="BF927" s="11">
        <v>1</v>
      </c>
      <c r="BG927" s="11">
        <f t="shared" ca="1" si="517"/>
        <v>6.4927123501037673</v>
      </c>
      <c r="BH927" s="11">
        <f t="shared" ca="1" si="518"/>
        <v>2.0064945671206624</v>
      </c>
      <c r="BI927" s="11">
        <f t="shared" ca="1" si="519"/>
        <v>0</v>
      </c>
      <c r="BJ927" s="11">
        <f t="shared" ca="1" si="520"/>
        <v>1.4361718565406676</v>
      </c>
      <c r="BK927" s="11">
        <f t="shared" ca="1" si="521"/>
        <v>0.1031468472520316</v>
      </c>
      <c r="BL927" s="11">
        <f t="shared" ca="1" si="522"/>
        <v>0</v>
      </c>
      <c r="BM927" s="11">
        <f t="shared" ca="1" si="523"/>
        <v>2.808350505361636</v>
      </c>
      <c r="BN927" s="11">
        <f t="shared" ca="1" si="524"/>
        <v>3.0313411190435504</v>
      </c>
      <c r="BP927" s="8" cm="1">
        <f t="array" aca="1" ref="BP927" ca="1">MMULT(BF927:BN927,CU$43:CU$51)</f>
        <v>-3.3686655253548974</v>
      </c>
      <c r="BQ927" s="11">
        <f t="shared" ca="1" si="525"/>
        <v>0.96671077309586906</v>
      </c>
      <c r="BR927" s="11">
        <f t="shared" ca="1" si="526"/>
        <v>0.96671077309586906</v>
      </c>
      <c r="BT927" s="12">
        <f t="shared" ca="1" si="495"/>
        <v>-0.96671077309586906</v>
      </c>
      <c r="BU927" s="12">
        <f t="shared" ca="1" si="527"/>
        <v>0.93452971881961289</v>
      </c>
      <c r="BW927" s="12">
        <f t="shared" ca="1" si="528"/>
        <v>3.4025214507309207</v>
      </c>
      <c r="BY927">
        <f t="shared" ca="1" si="496"/>
        <v>1</v>
      </c>
      <c r="CA927">
        <f t="shared" ca="1" si="497"/>
        <v>0</v>
      </c>
      <c r="CB927">
        <f t="shared" ca="1" si="498"/>
        <v>0</v>
      </c>
      <c r="CC927">
        <f t="shared" ca="1" si="499"/>
        <v>1</v>
      </c>
      <c r="CD927">
        <f t="shared" ca="1" si="500"/>
        <v>0</v>
      </c>
      <c r="CF927">
        <f t="shared" ca="1" si="529"/>
        <v>1</v>
      </c>
    </row>
    <row r="928" spans="1:84" x14ac:dyDescent="0.45">
      <c r="A928">
        <v>1</v>
      </c>
      <c r="C928">
        <v>1</v>
      </c>
      <c r="D928">
        <v>1</v>
      </c>
      <c r="E928">
        <v>0</v>
      </c>
      <c r="F928">
        <v>2</v>
      </c>
      <c r="G928">
        <v>1</v>
      </c>
      <c r="H928">
        <v>-0.63721698714702713</v>
      </c>
      <c r="I928">
        <v>-0.71000044498887604</v>
      </c>
      <c r="J928">
        <v>-0.43624826539427058</v>
      </c>
      <c r="K928">
        <v>-0.65206815497385195</v>
      </c>
      <c r="L928">
        <v>-0.68741728270778113</v>
      </c>
      <c r="M928">
        <v>-0.52235718750719495</v>
      </c>
      <c r="N928">
        <v>0.17009736842888901</v>
      </c>
      <c r="P928" s="5" cm="1">
        <f t="array" ref="P928">MMULT($C928:$N928,CU$4:CU$15)</f>
        <v>2.8552559638847064E-2</v>
      </c>
      <c r="Q928" s="5" cm="1">
        <f t="array" ref="Q928">MMULT($C928:$N928,CV$4:CV$15)</f>
        <v>0.22711556915609252</v>
      </c>
      <c r="R928" s="5" cm="1">
        <f t="array" ref="R928">MMULT($C928:$N928,CW$4:CW$15)</f>
        <v>2.5807749154720723</v>
      </c>
      <c r="S928" s="5" cm="1">
        <f t="array" ref="S928">MMULT($C928:$N928,CX$4:CX$15)</f>
        <v>-3.0120092651367028</v>
      </c>
      <c r="T928" s="5" cm="1">
        <f t="array" ref="T928">MMULT($C928:$N928,CY$4:CY$15)</f>
        <v>-0.7181692676657857</v>
      </c>
      <c r="U928" s="5" cm="1">
        <f t="array" ref="U928">MMULT($C928:$N928,CZ$4:CZ$15)</f>
        <v>-0.40812147333516968</v>
      </c>
      <c r="V928" s="5" cm="1">
        <f t="array" ref="V928">MMULT($C928:$N928,DA$4:DA$15)</f>
        <v>-0.16576504705197051</v>
      </c>
      <c r="W928" s="5" cm="1">
        <f t="array" ref="W928">MMULT($C928:$N928,DB$4:DB$15)</f>
        <v>3.2172686407694533</v>
      </c>
      <c r="X928" s="5" cm="1">
        <f t="array" ref="X928">MMULT($C928:$N928,DC$4:DC$15)</f>
        <v>-1.3116798825330918</v>
      </c>
      <c r="Y928" s="5" cm="1">
        <f t="array" ref="Y928">MMULT($C928:$N928,DD$4:DD$15)</f>
        <v>1.7837238204336956</v>
      </c>
      <c r="Z928" s="5" cm="1">
        <f t="array" ref="Z928">MMULT($C928:$N928,DE$4:DE$15)</f>
        <v>-1.5601132713095984</v>
      </c>
      <c r="AA928" s="5" cm="1">
        <f t="array" ref="AA928">MMULT($C928:$N928,DF$4:DF$15)</f>
        <v>1.1968497696561602</v>
      </c>
      <c r="AB928" s="5" cm="1">
        <f t="array" ref="AB928">MMULT($C928:$N928,DG$4:DG$15)</f>
        <v>1.6189375033446007</v>
      </c>
      <c r="AC928" s="5" cm="1">
        <f t="array" ref="AC928">MMULT($C928:$N928,DH$4:DH$15)</f>
        <v>5.2565660180378768E-2</v>
      </c>
      <c r="AD928" s="5" cm="1">
        <f t="array" ref="AD928">MMULT($C928:$N928,DI$4:DI$15)</f>
        <v>-0.15151732762900877</v>
      </c>
      <c r="AE928" s="5" cm="1">
        <f t="array" ref="AE928">MMULT($C928:$N928,DJ$4:DJ$15)</f>
        <v>1.8808604601541816</v>
      </c>
      <c r="AF928">
        <v>1</v>
      </c>
      <c r="AG928" s="7">
        <f t="shared" si="501"/>
        <v>2.8552559638847064E-2</v>
      </c>
      <c r="AH928" s="7">
        <f t="shared" si="502"/>
        <v>0.22711556915609252</v>
      </c>
      <c r="AI928" s="7">
        <f t="shared" si="503"/>
        <v>2.5807749154720723</v>
      </c>
      <c r="AJ928" s="7">
        <f t="shared" si="504"/>
        <v>0</v>
      </c>
      <c r="AK928" s="7">
        <f t="shared" si="505"/>
        <v>0</v>
      </c>
      <c r="AL928" s="7">
        <f t="shared" si="506"/>
        <v>0</v>
      </c>
      <c r="AM928" s="7">
        <f t="shared" si="507"/>
        <v>0</v>
      </c>
      <c r="AN928" s="7">
        <f t="shared" si="508"/>
        <v>3.2172686407694533</v>
      </c>
      <c r="AO928" s="7">
        <f t="shared" si="509"/>
        <v>0</v>
      </c>
      <c r="AP928" s="7">
        <f t="shared" si="510"/>
        <v>1.7837238204336956</v>
      </c>
      <c r="AQ928" s="7">
        <f t="shared" si="511"/>
        <v>0</v>
      </c>
      <c r="AR928" s="7">
        <f t="shared" si="512"/>
        <v>1.1968497696561602</v>
      </c>
      <c r="AS928" s="7">
        <f t="shared" si="513"/>
        <v>1.6189375033446007</v>
      </c>
      <c r="AT928" s="7">
        <f t="shared" si="514"/>
        <v>5.2565660180378768E-2</v>
      </c>
      <c r="AU928" s="7">
        <f t="shared" si="515"/>
        <v>0</v>
      </c>
      <c r="AV928" s="7">
        <f t="shared" si="516"/>
        <v>1.8808604601541816</v>
      </c>
      <c r="AX928" s="8" cm="1">
        <f t="array" aca="1" ref="AX928" ca="1">MMULT($AF928:$AV928,CU$21:CU$37)</f>
        <v>4.8074886244717909</v>
      </c>
      <c r="AY928" s="8" cm="1">
        <f t="array" aca="1" ref="AY928" ca="1">MMULT($AF928:$AV928,CV$21:CV$37)</f>
        <v>0.90948337552236447</v>
      </c>
      <c r="AZ928" s="8" cm="1">
        <f t="array" aca="1" ref="AZ928" ca="1">MMULT($AF928:$AV928,CW$21:CW$37)</f>
        <v>-1.4439995247791511</v>
      </c>
      <c r="BA928" s="8" cm="1">
        <f t="array" aca="1" ref="BA928" ca="1">MMULT($AF928:$AV928,CX$21:CX$37)</f>
        <v>0.70236482319667548</v>
      </c>
      <c r="BB928" s="8" cm="1">
        <f t="array" aca="1" ref="BB928" ca="1">MMULT($AF928:$AV928,CY$21:CY$37)</f>
        <v>-6.1689693134434259E-2</v>
      </c>
      <c r="BC928" s="8" cm="1">
        <f t="array" aca="1" ref="BC928" ca="1">MMULT($AF928:$AV928,CZ$21:CZ$37)</f>
        <v>-4.1884014256737752</v>
      </c>
      <c r="BD928" s="8" cm="1">
        <f t="array" aca="1" ref="BD928" ca="1">MMULT($AF928:$AV928,DA$21:DA$37)</f>
        <v>3.1611030361395613</v>
      </c>
      <c r="BE928" s="8" cm="1">
        <f t="array" aca="1" ref="BE928" ca="1">MMULT($AF928:$AV928,DB$21:DB$37)</f>
        <v>1.8908211404519468</v>
      </c>
      <c r="BF928" s="11">
        <v>1</v>
      </c>
      <c r="BG928" s="11">
        <f t="shared" ca="1" si="517"/>
        <v>4.8074886244717909</v>
      </c>
      <c r="BH928" s="11">
        <f t="shared" ca="1" si="518"/>
        <v>0.90948337552236447</v>
      </c>
      <c r="BI928" s="11">
        <f t="shared" ca="1" si="519"/>
        <v>0</v>
      </c>
      <c r="BJ928" s="11">
        <f t="shared" ca="1" si="520"/>
        <v>0.70236482319667548</v>
      </c>
      <c r="BK928" s="11">
        <f t="shared" ca="1" si="521"/>
        <v>0</v>
      </c>
      <c r="BL928" s="11">
        <f t="shared" ca="1" si="522"/>
        <v>0</v>
      </c>
      <c r="BM928" s="11">
        <f t="shared" ca="1" si="523"/>
        <v>3.1611030361395613</v>
      </c>
      <c r="BN928" s="11">
        <f t="shared" ca="1" si="524"/>
        <v>1.8908211404519468</v>
      </c>
      <c r="BP928" s="8" cm="1">
        <f t="array" aca="1" ref="BP928" ca="1">MMULT(BF928:BN928,CU$43:CU$51)</f>
        <v>-1.8133555900298544</v>
      </c>
      <c r="BQ928" s="11">
        <f t="shared" ca="1" si="525"/>
        <v>0.85976693883091526</v>
      </c>
      <c r="BR928" s="11">
        <f t="shared" ca="1" si="526"/>
        <v>0.85976693883091526</v>
      </c>
      <c r="BT928" s="12">
        <f t="shared" ca="1" si="495"/>
        <v>0.14023306116908474</v>
      </c>
      <c r="BU928" s="12">
        <f t="shared" ca="1" si="527"/>
        <v>1.966531144485226E-2</v>
      </c>
      <c r="BW928" s="12">
        <f t="shared" ca="1" si="528"/>
        <v>1.9644495178513426</v>
      </c>
      <c r="BY928">
        <f t="shared" ca="1" si="496"/>
        <v>1</v>
      </c>
      <c r="CA928">
        <f t="shared" ca="1" si="497"/>
        <v>1</v>
      </c>
      <c r="CB928">
        <f t="shared" ca="1" si="498"/>
        <v>0</v>
      </c>
      <c r="CC928">
        <f t="shared" ca="1" si="499"/>
        <v>0</v>
      </c>
      <c r="CD928">
        <f t="shared" ca="1" si="500"/>
        <v>0</v>
      </c>
      <c r="CF928">
        <f t="shared" ca="1" si="529"/>
        <v>1</v>
      </c>
    </row>
    <row r="929" spans="1:84" x14ac:dyDescent="0.45">
      <c r="A929">
        <v>1</v>
      </c>
      <c r="C929">
        <v>1</v>
      </c>
      <c r="D929">
        <v>0</v>
      </c>
      <c r="E929">
        <v>0</v>
      </c>
      <c r="F929">
        <v>3</v>
      </c>
      <c r="G929">
        <v>1</v>
      </c>
      <c r="H929">
        <v>-0.63721698714702713</v>
      </c>
      <c r="I929">
        <v>-0.71833807674307648</v>
      </c>
      <c r="J929">
        <v>0.4351049025072885</v>
      </c>
      <c r="K929">
        <v>-0.57186836324406032</v>
      </c>
      <c r="L929">
        <v>-0.63515629267883089</v>
      </c>
      <c r="M929">
        <v>-0.69437489546491871</v>
      </c>
      <c r="N929">
        <v>0.28675461000324121</v>
      </c>
      <c r="P929" s="5" cm="1">
        <f t="array" ref="P929">MMULT($C929:$N929,CU$4:CU$15)</f>
        <v>-0.94365157169918756</v>
      </c>
      <c r="Q929" s="5" cm="1">
        <f t="array" ref="Q929">MMULT($C929:$N929,CV$4:CV$15)</f>
        <v>0.9844334584602259</v>
      </c>
      <c r="R929" s="5" cm="1">
        <f t="array" ref="R929">MMULT($C929:$N929,CW$4:CW$15)</f>
        <v>2.1386507211464405</v>
      </c>
      <c r="S929" s="5" cm="1">
        <f t="array" ref="S929">MMULT($C929:$N929,CX$4:CX$15)</f>
        <v>-3.3928724955570346</v>
      </c>
      <c r="T929" s="5" cm="1">
        <f t="array" ref="T929">MMULT($C929:$N929,CY$4:CY$15)</f>
        <v>-1.553721743520593</v>
      </c>
      <c r="U929" s="5" cm="1">
        <f t="array" ref="U929">MMULT($C929:$N929,CZ$4:CZ$15)</f>
        <v>1.3101079589426072</v>
      </c>
      <c r="V929" s="5" cm="1">
        <f t="array" ref="V929">MMULT($C929:$N929,DA$4:DA$15)</f>
        <v>-0.36674327563810172</v>
      </c>
      <c r="W929" s="5" cm="1">
        <f t="array" ref="W929">MMULT($C929:$N929,DB$4:DB$15)</f>
        <v>3.4569569847305579</v>
      </c>
      <c r="X929" s="5" cm="1">
        <f t="array" ref="X929">MMULT($C929:$N929,DC$4:DC$15)</f>
        <v>-0.67201784428251254</v>
      </c>
      <c r="Y929" s="5" cm="1">
        <f t="array" ref="Y929">MMULT($C929:$N929,DD$4:DD$15)</f>
        <v>1.0011901998234003</v>
      </c>
      <c r="Z929" s="5" cm="1">
        <f t="array" ref="Z929">MMULT($C929:$N929,DE$4:DE$15)</f>
        <v>-3.1846810697824388</v>
      </c>
      <c r="AA929" s="5" cm="1">
        <f t="array" ref="AA929">MMULT($C929:$N929,DF$4:DF$15)</f>
        <v>1.623672196215115</v>
      </c>
      <c r="AB929" s="5" cm="1">
        <f t="array" ref="AB929">MMULT($C929:$N929,DG$4:DG$15)</f>
        <v>2.3257030909490095</v>
      </c>
      <c r="AC929" s="5" cm="1">
        <f t="array" ref="AC929">MMULT($C929:$N929,DH$4:DH$15)</f>
        <v>0.66933193178399564</v>
      </c>
      <c r="AD929" s="5" cm="1">
        <f t="array" ref="AD929">MMULT($C929:$N929,DI$4:DI$15)</f>
        <v>1.0156746250969593</v>
      </c>
      <c r="AE929" s="5" cm="1">
        <f t="array" ref="AE929">MMULT($C929:$N929,DJ$4:DJ$15)</f>
        <v>3.5113097791162442</v>
      </c>
      <c r="AF929">
        <v>1</v>
      </c>
      <c r="AG929" s="7">
        <f t="shared" si="501"/>
        <v>0</v>
      </c>
      <c r="AH929" s="7">
        <f t="shared" si="502"/>
        <v>0.9844334584602259</v>
      </c>
      <c r="AI929" s="7">
        <f t="shared" si="503"/>
        <v>2.1386507211464405</v>
      </c>
      <c r="AJ929" s="7">
        <f t="shared" si="504"/>
        <v>0</v>
      </c>
      <c r="AK929" s="7">
        <f t="shared" si="505"/>
        <v>0</v>
      </c>
      <c r="AL929" s="7">
        <f t="shared" si="506"/>
        <v>1.3101079589426072</v>
      </c>
      <c r="AM929" s="7">
        <f t="shared" si="507"/>
        <v>0</v>
      </c>
      <c r="AN929" s="7">
        <f t="shared" si="508"/>
        <v>3.4569569847305579</v>
      </c>
      <c r="AO929" s="7">
        <f t="shared" si="509"/>
        <v>0</v>
      </c>
      <c r="AP929" s="7">
        <f t="shared" si="510"/>
        <v>1.0011901998234003</v>
      </c>
      <c r="AQ929" s="7">
        <f t="shared" si="511"/>
        <v>0</v>
      </c>
      <c r="AR929" s="7">
        <f t="shared" si="512"/>
        <v>1.623672196215115</v>
      </c>
      <c r="AS929" s="7">
        <f t="shared" si="513"/>
        <v>2.3257030909490095</v>
      </c>
      <c r="AT929" s="7">
        <f t="shared" si="514"/>
        <v>0.66933193178399564</v>
      </c>
      <c r="AU929" s="7">
        <f t="shared" si="515"/>
        <v>1.0156746250969593</v>
      </c>
      <c r="AV929" s="7">
        <f t="shared" si="516"/>
        <v>3.5113097791162442</v>
      </c>
      <c r="AX929" s="8" cm="1">
        <f t="array" aca="1" ref="AX929" ca="1">MMULT($AF929:$AV929,CU$21:CU$37)</f>
        <v>6.163324780985322</v>
      </c>
      <c r="AY929" s="8" cm="1">
        <f t="array" aca="1" ref="AY929" ca="1">MMULT($AF929:$AV929,CV$21:CV$37)</f>
        <v>2.4491209860767795</v>
      </c>
      <c r="AZ929" s="8" cm="1">
        <f t="array" aca="1" ref="AZ929" ca="1">MMULT($AF929:$AV929,CW$21:CW$37)</f>
        <v>0.53843795342431799</v>
      </c>
      <c r="BA929" s="8" cm="1">
        <f t="array" aca="1" ref="BA929" ca="1">MMULT($AF929:$AV929,CX$21:CX$37)</f>
        <v>0.1110946280373519</v>
      </c>
      <c r="BB929" s="8" cm="1">
        <f t="array" aca="1" ref="BB929" ca="1">MMULT($AF929:$AV929,CY$21:CY$37)</f>
        <v>-0.17615131463799344</v>
      </c>
      <c r="BC929" s="8" cm="1">
        <f t="array" aca="1" ref="BC929" ca="1">MMULT($AF929:$AV929,CZ$21:CZ$37)</f>
        <v>-6.7792567497751612</v>
      </c>
      <c r="BD929" s="8" cm="1">
        <f t="array" aca="1" ref="BD929" ca="1">MMULT($AF929:$AV929,DA$21:DA$37)</f>
        <v>3.2590501592249743</v>
      </c>
      <c r="BE929" s="8" cm="1">
        <f t="array" aca="1" ref="BE929" ca="1">MMULT($AF929:$AV929,DB$21:DB$37)</f>
        <v>3.656570057995896</v>
      </c>
      <c r="BF929" s="11">
        <v>1</v>
      </c>
      <c r="BG929" s="11">
        <f t="shared" ca="1" si="517"/>
        <v>6.163324780985322</v>
      </c>
      <c r="BH929" s="11">
        <f t="shared" ca="1" si="518"/>
        <v>2.4491209860767795</v>
      </c>
      <c r="BI929" s="11">
        <f t="shared" ca="1" si="519"/>
        <v>0.53843795342431799</v>
      </c>
      <c r="BJ929" s="11">
        <f t="shared" ca="1" si="520"/>
        <v>0.1110946280373519</v>
      </c>
      <c r="BK929" s="11">
        <f t="shared" ca="1" si="521"/>
        <v>0</v>
      </c>
      <c r="BL929" s="11">
        <f t="shared" ca="1" si="522"/>
        <v>0</v>
      </c>
      <c r="BM929" s="11">
        <f t="shared" ca="1" si="523"/>
        <v>3.2590501592249743</v>
      </c>
      <c r="BN929" s="11">
        <f t="shared" ca="1" si="524"/>
        <v>3.656570057995896</v>
      </c>
      <c r="BP929" s="8" cm="1">
        <f t="array" aca="1" ref="BP929" ca="1">MMULT(BF929:BN929,CU$43:CU$51)</f>
        <v>-2.5542826540564132</v>
      </c>
      <c r="BQ929" s="11">
        <f t="shared" ca="1" si="525"/>
        <v>0.92786070082797911</v>
      </c>
      <c r="BR929" s="11">
        <f t="shared" ca="1" si="526"/>
        <v>0.92786070082797911</v>
      </c>
      <c r="BT929" s="12">
        <f t="shared" ca="1" si="495"/>
        <v>7.2139299172020888E-2</v>
      </c>
      <c r="BU929" s="12">
        <f t="shared" ca="1" si="527"/>
        <v>5.2040784850303336E-3</v>
      </c>
      <c r="BW929" s="12">
        <f t="shared" ca="1" si="528"/>
        <v>2.6291563183859146</v>
      </c>
      <c r="BY929">
        <f t="shared" ca="1" si="496"/>
        <v>1</v>
      </c>
      <c r="CA929">
        <f t="shared" ca="1" si="497"/>
        <v>1</v>
      </c>
      <c r="CB929">
        <f t="shared" ca="1" si="498"/>
        <v>0</v>
      </c>
      <c r="CC929">
        <f t="shared" ca="1" si="499"/>
        <v>0</v>
      </c>
      <c r="CD929">
        <f t="shared" ca="1" si="500"/>
        <v>0</v>
      </c>
      <c r="CF929">
        <f t="shared" ca="1" si="529"/>
        <v>1</v>
      </c>
    </row>
    <row r="930" spans="1:84" x14ac:dyDescent="0.45">
      <c r="A930">
        <v>1</v>
      </c>
      <c r="C930">
        <v>1</v>
      </c>
      <c r="D930">
        <v>0</v>
      </c>
      <c r="E930">
        <v>0</v>
      </c>
      <c r="F930">
        <v>3</v>
      </c>
      <c r="G930">
        <v>1</v>
      </c>
      <c r="H930">
        <v>-1.050284659567071</v>
      </c>
      <c r="I930">
        <v>-0.9110901946058424</v>
      </c>
      <c r="J930">
        <v>-1.3656916444892671</v>
      </c>
      <c r="K930">
        <v>-0.65206815497385195</v>
      </c>
      <c r="L930">
        <v>-1.2100271829972831</v>
      </c>
      <c r="M930">
        <v>-1.0655710021105329</v>
      </c>
      <c r="N930">
        <v>0.28675461000324121</v>
      </c>
      <c r="P930" s="5" cm="1">
        <f t="array" ref="P930">MMULT($C930:$N930,CU$4:CU$15)</f>
        <v>-0.46251097051977896</v>
      </c>
      <c r="Q930" s="5" cm="1">
        <f t="array" ref="Q930">MMULT($C930:$N930,CV$4:CV$15)</f>
        <v>2.0696936325725614</v>
      </c>
      <c r="R930" s="5" cm="1">
        <f t="array" ref="R930">MMULT($C930:$N930,CW$4:CW$15)</f>
        <v>1.4031446935198126</v>
      </c>
      <c r="S930" s="5" cm="1">
        <f t="array" ref="S930">MMULT($C930:$N930,CX$4:CX$15)</f>
        <v>-3.0930400880127698</v>
      </c>
      <c r="T930" s="5" cm="1">
        <f t="array" ref="T930">MMULT($C930:$N930,CY$4:CY$15)</f>
        <v>-0.50732147070673372</v>
      </c>
      <c r="U930" s="5" cm="1">
        <f t="array" ref="U930">MMULT($C930:$N930,CZ$4:CZ$15)</f>
        <v>0.32290897301886023</v>
      </c>
      <c r="V930" s="5" cm="1">
        <f t="array" ref="V930">MMULT($C930:$N930,DA$4:DA$15)</f>
        <v>-0.40356594866345019</v>
      </c>
      <c r="W930" s="5" cm="1">
        <f t="array" ref="W930">MMULT($C930:$N930,DB$4:DB$15)</f>
        <v>5.2348469357402179</v>
      </c>
      <c r="X930" s="5" cm="1">
        <f t="array" ref="X930">MMULT($C930:$N930,DC$4:DC$15)</f>
        <v>-0.41865703995528003</v>
      </c>
      <c r="Y930" s="5" cm="1">
        <f t="array" ref="Y930">MMULT($C930:$N930,DD$4:DD$15)</f>
        <v>2.5716705964302649</v>
      </c>
      <c r="Z930" s="5" cm="1">
        <f t="array" ref="Z930">MMULT($C930:$N930,DE$4:DE$15)</f>
        <v>-4.2903695989124007</v>
      </c>
      <c r="AA930" s="5" cm="1">
        <f t="array" ref="AA930">MMULT($C930:$N930,DF$4:DF$15)</f>
        <v>-6.183823388729931E-2</v>
      </c>
      <c r="AB930" s="5" cm="1">
        <f t="array" ref="AB930">MMULT($C930:$N930,DG$4:DG$15)</f>
        <v>2.7305620366529015</v>
      </c>
      <c r="AC930" s="5" cm="1">
        <f t="array" ref="AC930">MMULT($C930:$N930,DH$4:DH$15)</f>
        <v>0.74587740534634861</v>
      </c>
      <c r="AD930" s="5" cm="1">
        <f t="array" ref="AD930">MMULT($C930:$N930,DI$4:DI$15)</f>
        <v>-0.9762418318272118</v>
      </c>
      <c r="AE930" s="5" cm="1">
        <f t="array" ref="AE930">MMULT($C930:$N930,DJ$4:DJ$15)</f>
        <v>2.1928053247004708</v>
      </c>
      <c r="AF930">
        <v>1</v>
      </c>
      <c r="AG930" s="7">
        <f t="shared" si="501"/>
        <v>0</v>
      </c>
      <c r="AH930" s="7">
        <f t="shared" si="502"/>
        <v>2.0696936325725614</v>
      </c>
      <c r="AI930" s="7">
        <f t="shared" si="503"/>
        <v>1.4031446935198126</v>
      </c>
      <c r="AJ930" s="7">
        <f t="shared" si="504"/>
        <v>0</v>
      </c>
      <c r="AK930" s="7">
        <f t="shared" si="505"/>
        <v>0</v>
      </c>
      <c r="AL930" s="7">
        <f t="shared" si="506"/>
        <v>0.32290897301886023</v>
      </c>
      <c r="AM930" s="7">
        <f t="shared" si="507"/>
        <v>0</v>
      </c>
      <c r="AN930" s="7">
        <f t="shared" si="508"/>
        <v>5.2348469357402179</v>
      </c>
      <c r="AO930" s="7">
        <f t="shared" si="509"/>
        <v>0</v>
      </c>
      <c r="AP930" s="7">
        <f t="shared" si="510"/>
        <v>2.5716705964302649</v>
      </c>
      <c r="AQ930" s="7">
        <f t="shared" si="511"/>
        <v>0</v>
      </c>
      <c r="AR930" s="7">
        <f t="shared" si="512"/>
        <v>0</v>
      </c>
      <c r="AS930" s="7">
        <f t="shared" si="513"/>
        <v>2.7305620366529015</v>
      </c>
      <c r="AT930" s="7">
        <f t="shared" si="514"/>
        <v>0.74587740534634861</v>
      </c>
      <c r="AU930" s="7">
        <f t="shared" si="515"/>
        <v>0</v>
      </c>
      <c r="AV930" s="7">
        <f t="shared" si="516"/>
        <v>2.1928053247004708</v>
      </c>
      <c r="AX930" s="8" cm="1">
        <f t="array" aca="1" ref="AX930" ca="1">MMULT($AF930:$AV930,CU$21:CU$37)</f>
        <v>6.8890732249260731</v>
      </c>
      <c r="AY930" s="8" cm="1">
        <f t="array" aca="1" ref="AY930" ca="1">MMULT($AF930:$AV930,CV$21:CV$37)</f>
        <v>2.0256183383339663</v>
      </c>
      <c r="AZ930" s="8" cm="1">
        <f t="array" aca="1" ref="AZ930" ca="1">MMULT($AF930:$AV930,CW$21:CW$37)</f>
        <v>-2.1315541716627506</v>
      </c>
      <c r="BA930" s="8" cm="1">
        <f t="array" aca="1" ref="BA930" ca="1">MMULT($AF930:$AV930,CX$21:CX$37)</f>
        <v>2.4490921135987564</v>
      </c>
      <c r="BB930" s="8" cm="1">
        <f t="array" aca="1" ref="BB930" ca="1">MMULT($AF930:$AV930,CY$21:CY$37)</f>
        <v>1.2838989539502108</v>
      </c>
      <c r="BC930" s="8" cm="1">
        <f t="array" aca="1" ref="BC930" ca="1">MMULT($AF930:$AV930,CZ$21:CZ$37)</f>
        <v>-2.873746232749153</v>
      </c>
      <c r="BD930" s="8" cm="1">
        <f t="array" aca="1" ref="BD930" ca="1">MMULT($AF930:$AV930,DA$21:DA$37)</f>
        <v>2.2088146202261094</v>
      </c>
      <c r="BE930" s="8" cm="1">
        <f t="array" aca="1" ref="BE930" ca="1">MMULT($AF930:$AV930,DB$21:DB$37)</f>
        <v>1.3211895740427055</v>
      </c>
      <c r="BF930" s="11">
        <v>1</v>
      </c>
      <c r="BG930" s="11">
        <f t="shared" ca="1" si="517"/>
        <v>6.8890732249260731</v>
      </c>
      <c r="BH930" s="11">
        <f t="shared" ca="1" si="518"/>
        <v>2.0256183383339663</v>
      </c>
      <c r="BI930" s="11">
        <f t="shared" ca="1" si="519"/>
        <v>0</v>
      </c>
      <c r="BJ930" s="11">
        <f t="shared" ca="1" si="520"/>
        <v>2.4490921135987564</v>
      </c>
      <c r="BK930" s="11">
        <f t="shared" ca="1" si="521"/>
        <v>1.2838989539502108</v>
      </c>
      <c r="BL930" s="11">
        <f t="shared" ca="1" si="522"/>
        <v>0</v>
      </c>
      <c r="BM930" s="11">
        <f t="shared" ca="1" si="523"/>
        <v>2.2088146202261094</v>
      </c>
      <c r="BN930" s="11">
        <f t="shared" ca="1" si="524"/>
        <v>1.3211895740427055</v>
      </c>
      <c r="BP930" s="8" cm="1">
        <f t="array" aca="1" ref="BP930" ca="1">MMULT(BF930:BN930,CU$43:CU$51)</f>
        <v>-5.5187532039169485</v>
      </c>
      <c r="BQ930" s="11">
        <f t="shared" ca="1" si="525"/>
        <v>0.99600517708518621</v>
      </c>
      <c r="BR930" s="11">
        <f t="shared" ca="1" si="526"/>
        <v>0.99600517708518621</v>
      </c>
      <c r="BT930" s="12">
        <f t="shared" ca="1" si="495"/>
        <v>3.9948229148137893E-3</v>
      </c>
      <c r="BU930" s="12">
        <f t="shared" ca="1" si="527"/>
        <v>1.5958610120721339E-5</v>
      </c>
      <c r="BW930" s="12">
        <f t="shared" ca="1" si="528"/>
        <v>5.5227560274512904</v>
      </c>
      <c r="BY930">
        <f t="shared" ca="1" si="496"/>
        <v>1</v>
      </c>
      <c r="CA930">
        <f t="shared" ca="1" si="497"/>
        <v>1</v>
      </c>
      <c r="CB930">
        <f t="shared" ca="1" si="498"/>
        <v>0</v>
      </c>
      <c r="CC930">
        <f t="shared" ca="1" si="499"/>
        <v>0</v>
      </c>
      <c r="CD930">
        <f t="shared" ca="1" si="500"/>
        <v>0</v>
      </c>
      <c r="CF930">
        <f t="shared" ca="1" si="529"/>
        <v>1</v>
      </c>
    </row>
    <row r="931" spans="1:84" x14ac:dyDescent="0.45">
      <c r="A931">
        <v>0</v>
      </c>
      <c r="C931">
        <v>1</v>
      </c>
      <c r="D931">
        <v>0</v>
      </c>
      <c r="E931">
        <v>0</v>
      </c>
      <c r="F931">
        <v>3</v>
      </c>
      <c r="G931">
        <v>1</v>
      </c>
      <c r="H931">
        <v>-1.050284659567071</v>
      </c>
      <c r="I931">
        <v>-0.83587740513871733</v>
      </c>
      <c r="J931">
        <v>-1.017150377328643</v>
      </c>
      <c r="K931">
        <v>-0.65206815497385195</v>
      </c>
      <c r="L931">
        <v>-0.96614256286218181</v>
      </c>
      <c r="M931">
        <v>-0.83732589930790235</v>
      </c>
      <c r="N931">
        <v>0.28675461000324121</v>
      </c>
      <c r="P931" s="5" cm="1">
        <f t="array" ref="P931">MMULT($C931:$N931,CU$4:CU$15)</f>
        <v>-0.5736494487244933</v>
      </c>
      <c r="Q931" s="5" cm="1">
        <f t="array" ref="Q931">MMULT($C931:$N931,CV$4:CV$15)</f>
        <v>1.8707783467389718</v>
      </c>
      <c r="R931" s="5" cm="1">
        <f t="array" ref="R931">MMULT($C931:$N931,CW$4:CW$15)</f>
        <v>1.4829265447694679</v>
      </c>
      <c r="S931" s="5" cm="1">
        <f t="array" ref="S931">MMULT($C931:$N931,CX$4:CX$15)</f>
        <v>-3.1661122208799775</v>
      </c>
      <c r="T931" s="5" cm="1">
        <f t="array" ref="T931">MMULT($C931:$N931,CY$4:CY$15)</f>
        <v>-0.58624185244529159</v>
      </c>
      <c r="U931" s="5" cm="1">
        <f t="array" ref="U931">MMULT($C931:$N931,CZ$4:CZ$15)</f>
        <v>0.46407715987181686</v>
      </c>
      <c r="V931" s="5" cm="1">
        <f t="array" ref="V931">MMULT($C931:$N931,DA$4:DA$15)</f>
        <v>-0.47943365986317388</v>
      </c>
      <c r="W931" s="5" cm="1">
        <f t="array" ref="W931">MMULT($C931:$N931,DB$4:DB$15)</f>
        <v>4.8905503140190776</v>
      </c>
      <c r="X931" s="5" cm="1">
        <f t="array" ref="X931">MMULT($C931:$N931,DC$4:DC$15)</f>
        <v>-0.58832962552460877</v>
      </c>
      <c r="Y931" s="5" cm="1">
        <f t="array" ref="Y931">MMULT($C931:$N931,DD$4:DD$15)</f>
        <v>2.0033703805556677</v>
      </c>
      <c r="Z931" s="5" cm="1">
        <f t="array" ref="Z931">MMULT($C931:$N931,DE$4:DE$15)</f>
        <v>-3.9672754861761703</v>
      </c>
      <c r="AA931" s="5" cm="1">
        <f t="array" ref="AA931">MMULT($C931:$N931,DF$4:DF$15)</f>
        <v>0.31188510429466781</v>
      </c>
      <c r="AB931" s="5" cm="1">
        <f t="array" ref="AB931">MMULT($C931:$N931,DG$4:DG$15)</f>
        <v>2.6302389738334395</v>
      </c>
      <c r="AC931" s="5" cm="1">
        <f t="array" ref="AC931">MMULT($C931:$N931,DH$4:DH$15)</f>
        <v>0.62795525492963522</v>
      </c>
      <c r="AD931" s="5" cm="1">
        <f t="array" ref="AD931">MMULT($C931:$N931,DI$4:DI$15)</f>
        <v>-0.57624558558844707</v>
      </c>
      <c r="AE931" s="5" cm="1">
        <f t="array" ref="AE931">MMULT($C931:$N931,DJ$4:DJ$15)</f>
        <v>2.4768771868659307</v>
      </c>
      <c r="AF931">
        <v>1</v>
      </c>
      <c r="AG931" s="7">
        <f t="shared" si="501"/>
        <v>0</v>
      </c>
      <c r="AH931" s="7">
        <f t="shared" si="502"/>
        <v>1.8707783467389718</v>
      </c>
      <c r="AI931" s="7">
        <f t="shared" si="503"/>
        <v>1.4829265447694679</v>
      </c>
      <c r="AJ931" s="7">
        <f t="shared" si="504"/>
        <v>0</v>
      </c>
      <c r="AK931" s="7">
        <f t="shared" si="505"/>
        <v>0</v>
      </c>
      <c r="AL931" s="7">
        <f t="shared" si="506"/>
        <v>0.46407715987181686</v>
      </c>
      <c r="AM931" s="7">
        <f t="shared" si="507"/>
        <v>0</v>
      </c>
      <c r="AN931" s="7">
        <f t="shared" si="508"/>
        <v>4.8905503140190776</v>
      </c>
      <c r="AO931" s="7">
        <f t="shared" si="509"/>
        <v>0</v>
      </c>
      <c r="AP931" s="7">
        <f t="shared" si="510"/>
        <v>2.0033703805556677</v>
      </c>
      <c r="AQ931" s="7">
        <f t="shared" si="511"/>
        <v>0</v>
      </c>
      <c r="AR931" s="7">
        <f t="shared" si="512"/>
        <v>0.31188510429466781</v>
      </c>
      <c r="AS931" s="7">
        <f t="shared" si="513"/>
        <v>2.6302389738334395</v>
      </c>
      <c r="AT931" s="7">
        <f t="shared" si="514"/>
        <v>0.62795525492963522</v>
      </c>
      <c r="AU931" s="7">
        <f t="shared" si="515"/>
        <v>0</v>
      </c>
      <c r="AV931" s="7">
        <f t="shared" si="516"/>
        <v>2.4768771868659307</v>
      </c>
      <c r="AX931" s="8" cm="1">
        <f t="array" aca="1" ref="AX931" ca="1">MMULT($AF931:$AV931,CU$21:CU$37)</f>
        <v>6.7203009846139299</v>
      </c>
      <c r="AY931" s="8" cm="1">
        <f t="array" aca="1" ref="AY931" ca="1">MMULT($AF931:$AV931,CV$21:CV$37)</f>
        <v>2.2287166512691381</v>
      </c>
      <c r="AZ931" s="8" cm="1">
        <f t="array" aca="1" ref="AZ931" ca="1">MMULT($AF931:$AV931,CW$21:CW$37)</f>
        <v>-1.6645125118793438</v>
      </c>
      <c r="BA931" s="8" cm="1">
        <f t="array" aca="1" ref="BA931" ca="1">MMULT($AF931:$AV931,CX$21:CX$37)</f>
        <v>2.0014298841818827</v>
      </c>
      <c r="BB931" s="8" cm="1">
        <f t="array" aca="1" ref="BB931" ca="1">MMULT($AF931:$AV931,CY$21:CY$37)</f>
        <v>0.89893483653099127</v>
      </c>
      <c r="BC931" s="8" cm="1">
        <f t="array" aca="1" ref="BC931" ca="1">MMULT($AF931:$AV931,CZ$21:CZ$37)</f>
        <v>-3.7043322450613596</v>
      </c>
      <c r="BD931" s="8" cm="1">
        <f t="array" aca="1" ref="BD931" ca="1">MMULT($AF931:$AV931,DA$21:DA$37)</f>
        <v>2.2152769662374223</v>
      </c>
      <c r="BE931" s="8" cm="1">
        <f t="array" aca="1" ref="BE931" ca="1">MMULT($AF931:$AV931,DB$21:DB$37)</f>
        <v>2.1480768400595673</v>
      </c>
      <c r="BF931" s="11">
        <v>1</v>
      </c>
      <c r="BG931" s="11">
        <f t="shared" ca="1" si="517"/>
        <v>6.7203009846139299</v>
      </c>
      <c r="BH931" s="11">
        <f t="shared" ca="1" si="518"/>
        <v>2.2287166512691381</v>
      </c>
      <c r="BI931" s="11">
        <f t="shared" ca="1" si="519"/>
        <v>0</v>
      </c>
      <c r="BJ931" s="11">
        <f t="shared" ca="1" si="520"/>
        <v>2.0014298841818827</v>
      </c>
      <c r="BK931" s="11">
        <f t="shared" ca="1" si="521"/>
        <v>0.89893483653099127</v>
      </c>
      <c r="BL931" s="11">
        <f t="shared" ca="1" si="522"/>
        <v>0</v>
      </c>
      <c r="BM931" s="11">
        <f t="shared" ca="1" si="523"/>
        <v>2.2152769662374223</v>
      </c>
      <c r="BN931" s="11">
        <f t="shared" ca="1" si="524"/>
        <v>2.1480768400595673</v>
      </c>
      <c r="BP931" s="8" cm="1">
        <f t="array" aca="1" ref="BP931" ca="1">MMULT(BF931:BN931,CU$43:CU$51)</f>
        <v>-4.854560497448368</v>
      </c>
      <c r="BQ931" s="11">
        <f t="shared" ca="1" si="525"/>
        <v>0.9922674999603589</v>
      </c>
      <c r="BR931" s="11">
        <f t="shared" ca="1" si="526"/>
        <v>0.9922674999603589</v>
      </c>
      <c r="BT931" s="12">
        <f t="shared" ca="1" si="495"/>
        <v>-0.9922674999603589</v>
      </c>
      <c r="BU931" s="12">
        <f t="shared" ca="1" si="527"/>
        <v>0.98459479147758089</v>
      </c>
      <c r="BW931" s="12">
        <f t="shared" ca="1" si="528"/>
        <v>4.8623230482784932</v>
      </c>
      <c r="BY931">
        <f t="shared" ca="1" si="496"/>
        <v>1</v>
      </c>
      <c r="CA931">
        <f t="shared" ca="1" si="497"/>
        <v>0</v>
      </c>
      <c r="CB931">
        <f t="shared" ca="1" si="498"/>
        <v>0</v>
      </c>
      <c r="CC931">
        <f t="shared" ca="1" si="499"/>
        <v>1</v>
      </c>
      <c r="CD931">
        <f t="shared" ca="1" si="500"/>
        <v>0</v>
      </c>
      <c r="CF931">
        <f t="shared" ca="1" si="529"/>
        <v>1</v>
      </c>
    </row>
    <row r="932" spans="1:84" x14ac:dyDescent="0.45">
      <c r="A932">
        <v>0</v>
      </c>
      <c r="C932">
        <v>1</v>
      </c>
      <c r="D932">
        <v>0</v>
      </c>
      <c r="E932">
        <v>0</v>
      </c>
      <c r="F932">
        <v>4</v>
      </c>
      <c r="G932">
        <v>1</v>
      </c>
      <c r="H932">
        <v>-1.050284659567071</v>
      </c>
      <c r="I932">
        <v>-0.61313109229941387</v>
      </c>
      <c r="J932">
        <v>-8.7706998233646929E-2</v>
      </c>
      <c r="K932">
        <v>-0.65206815497385195</v>
      </c>
      <c r="L932">
        <v>0.28812119783262158</v>
      </c>
      <c r="M932">
        <v>0.38180791179967682</v>
      </c>
      <c r="N932">
        <v>-6.3217114719815448E-2</v>
      </c>
      <c r="P932" s="5" cm="1">
        <f t="array" ref="P932">MMULT($C932:$N932,CU$4:CU$15)</f>
        <v>-0.40150472196365694</v>
      </c>
      <c r="Q932" s="5" cm="1">
        <f t="array" ref="Q932">MMULT($C932:$N932,CV$4:CV$15)</f>
        <v>2.3912964776075194</v>
      </c>
      <c r="R932" s="5" cm="1">
        <f t="array" ref="R932">MMULT($C932:$N932,CW$4:CW$15)</f>
        <v>1.4461904028309573</v>
      </c>
      <c r="S932" s="5" cm="1">
        <f t="array" ref="S932">MMULT($C932:$N932,CX$4:CX$15)</f>
        <v>-3.7453433672302991</v>
      </c>
      <c r="T932" s="5" cm="1">
        <f t="array" ref="T932">MMULT($C932:$N932,CY$4:CY$15)</f>
        <v>-0.80684366101427563</v>
      </c>
      <c r="U932" s="5" cm="1">
        <f t="array" ref="U932">MMULT($C932:$N932,CZ$4:CZ$15)</f>
        <v>1.2487917545398974</v>
      </c>
      <c r="V932" s="5" cm="1">
        <f t="array" ref="V932">MMULT($C932:$N932,DA$4:DA$15)</f>
        <v>-0.94715429170039245</v>
      </c>
      <c r="W932" s="5" cm="1">
        <f t="array" ref="W932">MMULT($C932:$N932,DB$4:DB$15)</f>
        <v>4.7947777133394229</v>
      </c>
      <c r="X932" s="5" cm="1">
        <f t="array" ref="X932">MMULT($C932:$N932,DC$4:DC$15)</f>
        <v>-1.2005373837868527</v>
      </c>
      <c r="Y932" s="5" cm="1">
        <f t="array" ref="Y932">MMULT($C932:$N932,DD$4:DD$15)</f>
        <v>4.4586402901811116E-2</v>
      </c>
      <c r="Z932" s="5" cm="1">
        <f t="array" ref="Z932">MMULT($C932:$N932,DE$4:DE$15)</f>
        <v>-2.9322347574152583</v>
      </c>
      <c r="AA932" s="5" cm="1">
        <f t="array" ref="AA932">MMULT($C932:$N932,DF$4:DF$15)</f>
        <v>2.596813376716208</v>
      </c>
      <c r="AB932" s="5" cm="1">
        <f t="array" ref="AB932">MMULT($C932:$N932,DG$4:DG$15)</f>
        <v>2.4188223597565437</v>
      </c>
      <c r="AC932" s="5" cm="1">
        <f t="array" ref="AC932">MMULT($C932:$N932,DH$4:DH$15)</f>
        <v>-0.11546920715271482</v>
      </c>
      <c r="AD932" s="5" cm="1">
        <f t="array" ref="AD932">MMULT($C932:$N932,DI$4:DI$15)</f>
        <v>1.6773514382615227</v>
      </c>
      <c r="AE932" s="5" cm="1">
        <f t="array" ref="AE932">MMULT($C932:$N932,DJ$4:DJ$15)</f>
        <v>3.6420115333274863</v>
      </c>
      <c r="AF932">
        <v>1</v>
      </c>
      <c r="AG932" s="7">
        <f t="shared" si="501"/>
        <v>0</v>
      </c>
      <c r="AH932" s="7">
        <f t="shared" si="502"/>
        <v>2.3912964776075194</v>
      </c>
      <c r="AI932" s="7">
        <f t="shared" si="503"/>
        <v>1.4461904028309573</v>
      </c>
      <c r="AJ932" s="7">
        <f t="shared" si="504"/>
        <v>0</v>
      </c>
      <c r="AK932" s="7">
        <f t="shared" si="505"/>
        <v>0</v>
      </c>
      <c r="AL932" s="7">
        <f t="shared" si="506"/>
        <v>1.2487917545398974</v>
      </c>
      <c r="AM932" s="7">
        <f t="shared" si="507"/>
        <v>0</v>
      </c>
      <c r="AN932" s="7">
        <f t="shared" si="508"/>
        <v>4.7947777133394229</v>
      </c>
      <c r="AO932" s="7">
        <f t="shared" si="509"/>
        <v>0</v>
      </c>
      <c r="AP932" s="7">
        <f t="shared" si="510"/>
        <v>4.4586402901811116E-2</v>
      </c>
      <c r="AQ932" s="7">
        <f t="shared" si="511"/>
        <v>0</v>
      </c>
      <c r="AR932" s="7">
        <f t="shared" si="512"/>
        <v>2.596813376716208</v>
      </c>
      <c r="AS932" s="7">
        <f t="shared" si="513"/>
        <v>2.4188223597565437</v>
      </c>
      <c r="AT932" s="7">
        <f t="shared" si="514"/>
        <v>0</v>
      </c>
      <c r="AU932" s="7">
        <f t="shared" si="515"/>
        <v>1.6773514382615227</v>
      </c>
      <c r="AV932" s="7">
        <f t="shared" si="516"/>
        <v>3.6420115333274863</v>
      </c>
      <c r="AX932" s="8" cm="1">
        <f t="array" aca="1" ref="AX932" ca="1">MMULT($AF932:$AV932,CU$21:CU$37)</f>
        <v>4.5793831707197326</v>
      </c>
      <c r="AY932" s="8" cm="1">
        <f t="array" aca="1" ref="AY932" ca="1">MMULT($AF932:$AV932,CV$21:CV$37)</f>
        <v>3.3309456390104231</v>
      </c>
      <c r="AZ932" s="8" cm="1">
        <f t="array" aca="1" ref="AZ932" ca="1">MMULT($AF932:$AV932,CW$21:CW$37)</f>
        <v>1.5263476030881353</v>
      </c>
      <c r="BA932" s="8" cm="1">
        <f t="array" aca="1" ref="BA932" ca="1">MMULT($AF932:$AV932,CX$21:CX$37)</f>
        <v>1.3951452186118658</v>
      </c>
      <c r="BB932" s="8" cm="1">
        <f t="array" aca="1" ref="BB932" ca="1">MMULT($AF932:$AV932,CY$21:CY$37)</f>
        <v>2.1103563361181354</v>
      </c>
      <c r="BC932" s="8" cm="1">
        <f t="array" aca="1" ref="BC932" ca="1">MMULT($AF932:$AV932,CZ$21:CZ$37)</f>
        <v>-7.2337867998996206</v>
      </c>
      <c r="BD932" s="8" cm="1">
        <f t="array" aca="1" ref="BD932" ca="1">MMULT($AF932:$AV932,DA$21:DA$37)</f>
        <v>2.16342484442101</v>
      </c>
      <c r="BE932" s="8" cm="1">
        <f t="array" aca="1" ref="BE932" ca="1">MMULT($AF932:$AV932,DB$21:DB$37)</f>
        <v>5.6156682516874943</v>
      </c>
      <c r="BF932" s="11">
        <v>1</v>
      </c>
      <c r="BG932" s="11">
        <f t="shared" ca="1" si="517"/>
        <v>4.5793831707197326</v>
      </c>
      <c r="BH932" s="11">
        <f t="shared" ca="1" si="518"/>
        <v>3.3309456390104231</v>
      </c>
      <c r="BI932" s="11">
        <f t="shared" ca="1" si="519"/>
        <v>1.5263476030881353</v>
      </c>
      <c r="BJ932" s="11">
        <f t="shared" ca="1" si="520"/>
        <v>1.3951452186118658</v>
      </c>
      <c r="BK932" s="11">
        <f t="shared" ca="1" si="521"/>
        <v>2.1103563361181354</v>
      </c>
      <c r="BL932" s="11">
        <f t="shared" ca="1" si="522"/>
        <v>0</v>
      </c>
      <c r="BM932" s="11">
        <f t="shared" ca="1" si="523"/>
        <v>2.16342484442101</v>
      </c>
      <c r="BN932" s="11">
        <f t="shared" ca="1" si="524"/>
        <v>5.6156682516874943</v>
      </c>
      <c r="BP932" s="8" cm="1">
        <f t="array" aca="1" ref="BP932" ca="1">MMULT(BF932:BN932,CU$43:CU$51)</f>
        <v>-3.0055974171187665</v>
      </c>
      <c r="BQ932" s="11">
        <f t="shared" ca="1" si="525"/>
        <v>0.9528263598041854</v>
      </c>
      <c r="BR932" s="11">
        <f t="shared" ca="1" si="526"/>
        <v>0.9528263598041854</v>
      </c>
      <c r="BT932" s="12">
        <f t="shared" ca="1" si="495"/>
        <v>-0.9528263598041854</v>
      </c>
      <c r="BU932" s="12">
        <f t="shared" ca="1" si="527"/>
        <v>0.90787807193769499</v>
      </c>
      <c r="BW932" s="12">
        <f t="shared" ca="1" si="528"/>
        <v>3.0539200128209778</v>
      </c>
      <c r="BY932">
        <f t="shared" ca="1" si="496"/>
        <v>1</v>
      </c>
      <c r="CA932">
        <f t="shared" ca="1" si="497"/>
        <v>0</v>
      </c>
      <c r="CB932">
        <f t="shared" ca="1" si="498"/>
        <v>0</v>
      </c>
      <c r="CC932">
        <f t="shared" ca="1" si="499"/>
        <v>1</v>
      </c>
      <c r="CD932">
        <f t="shared" ca="1" si="500"/>
        <v>0</v>
      </c>
      <c r="CF932">
        <f t="shared" ca="1" si="529"/>
        <v>1</v>
      </c>
    </row>
    <row r="933" spans="1:84" x14ac:dyDescent="0.45">
      <c r="A933">
        <v>1</v>
      </c>
      <c r="C933">
        <v>1</v>
      </c>
      <c r="D933">
        <v>0</v>
      </c>
      <c r="E933">
        <v>0</v>
      </c>
      <c r="F933">
        <v>4</v>
      </c>
      <c r="G933">
        <v>1</v>
      </c>
      <c r="H933">
        <v>-1.050284659567071</v>
      </c>
      <c r="I933">
        <v>-0.9110901946058424</v>
      </c>
      <c r="J933">
        <v>-1.3656916444892671</v>
      </c>
      <c r="K933">
        <v>-0.65206815497385195</v>
      </c>
      <c r="L933">
        <v>-1.2100271829972831</v>
      </c>
      <c r="M933">
        <v>-1.0655710021105329</v>
      </c>
      <c r="N933">
        <v>0.28675461000324121</v>
      </c>
      <c r="P933" s="5" cm="1">
        <f t="array" ref="P933">MMULT($C933:$N933,CU$4:CU$15)</f>
        <v>-0.5423982999692154</v>
      </c>
      <c r="Q933" s="5" cm="1">
        <f t="array" ref="Q933">MMULT($C933:$N933,CV$4:CV$15)</f>
        <v>2.7900522943938877</v>
      </c>
      <c r="R933" s="5" cm="1">
        <f t="array" ref="R933">MMULT($C933:$N933,CW$4:CW$15)</f>
        <v>1.5105515728287637</v>
      </c>
      <c r="S933" s="5" cm="1">
        <f t="array" ref="S933">MMULT($C933:$N933,CX$4:CX$15)</f>
        <v>-3.7781757942619709</v>
      </c>
      <c r="T933" s="5" cm="1">
        <f t="array" ref="T933">MMULT($C933:$N933,CY$4:CY$15)</f>
        <v>-0.79447712483079258</v>
      </c>
      <c r="U933" s="5" cm="1">
        <f t="array" ref="U933">MMULT($C933:$N933,CZ$4:CZ$15)</f>
        <v>0.89474284721744168</v>
      </c>
      <c r="V933" s="5" cm="1">
        <f t="array" ref="V933">MMULT($C933:$N933,DA$4:DA$15)</f>
        <v>1.9219595789558036E-2</v>
      </c>
      <c r="W933" s="5" cm="1">
        <f t="array" ref="W933">MMULT($C933:$N933,DB$4:DB$15)</f>
        <v>6.0152861583036286</v>
      </c>
      <c r="X933" s="5" cm="1">
        <f t="array" ref="X933">MMULT($C933:$N933,DC$4:DC$15)</f>
        <v>-0.32362808218264894</v>
      </c>
      <c r="Y933" s="5" cm="1">
        <f t="array" ref="Y933">MMULT($C933:$N933,DD$4:DD$15)</f>
        <v>3.0052392308919358</v>
      </c>
      <c r="Z933" s="5" cm="1">
        <f t="array" ref="Z933">MMULT($C933:$N933,DE$4:DE$15)</f>
        <v>-5.0900928840557125</v>
      </c>
      <c r="AA933" s="5" cm="1">
        <f t="array" ref="AA933">MMULT($C933:$N933,DF$4:DF$15)</f>
        <v>0.78153254044038101</v>
      </c>
      <c r="AB933" s="5" cm="1">
        <f t="array" ref="AB933">MMULT($C933:$N933,DG$4:DG$15)</f>
        <v>3.0479553961571795</v>
      </c>
      <c r="AC933" s="5" cm="1">
        <f t="array" ref="AC933">MMULT($C933:$N933,DH$4:DH$15)</f>
        <v>0.80239532629253407</v>
      </c>
      <c r="AD933" s="5" cm="1">
        <f t="array" ref="AD933">MMULT($C933:$N933,DI$4:DI$15)</f>
        <v>-7.8335238774103325E-2</v>
      </c>
      <c r="AE933" s="5" cm="1">
        <f t="array" ref="AE933">MMULT($C933:$N933,DJ$4:DJ$15)</f>
        <v>2.8669908817554028</v>
      </c>
      <c r="AF933">
        <v>1</v>
      </c>
      <c r="AG933" s="7">
        <f t="shared" si="501"/>
        <v>0</v>
      </c>
      <c r="AH933" s="7">
        <f t="shared" si="502"/>
        <v>2.7900522943938877</v>
      </c>
      <c r="AI933" s="7">
        <f t="shared" si="503"/>
        <v>1.5105515728287637</v>
      </c>
      <c r="AJ933" s="7">
        <f t="shared" si="504"/>
        <v>0</v>
      </c>
      <c r="AK933" s="7">
        <f t="shared" si="505"/>
        <v>0</v>
      </c>
      <c r="AL933" s="7">
        <f t="shared" si="506"/>
        <v>0.89474284721744168</v>
      </c>
      <c r="AM933" s="7">
        <f t="shared" si="507"/>
        <v>1.9219595789558036E-2</v>
      </c>
      <c r="AN933" s="7">
        <f t="shared" si="508"/>
        <v>6.0152861583036286</v>
      </c>
      <c r="AO933" s="7">
        <f t="shared" si="509"/>
        <v>0</v>
      </c>
      <c r="AP933" s="7">
        <f t="shared" si="510"/>
        <v>3.0052392308919358</v>
      </c>
      <c r="AQ933" s="7">
        <f t="shared" si="511"/>
        <v>0</v>
      </c>
      <c r="AR933" s="7">
        <f t="shared" si="512"/>
        <v>0.78153254044038101</v>
      </c>
      <c r="AS933" s="7">
        <f t="shared" si="513"/>
        <v>3.0479553961571795</v>
      </c>
      <c r="AT933" s="7">
        <f t="shared" si="514"/>
        <v>0.80239532629253407</v>
      </c>
      <c r="AU933" s="7">
        <f t="shared" si="515"/>
        <v>0</v>
      </c>
      <c r="AV933" s="7">
        <f t="shared" si="516"/>
        <v>2.8669908817554028</v>
      </c>
      <c r="AX933" s="8" cm="1">
        <f t="array" aca="1" ref="AX933" ca="1">MMULT($AF933:$AV933,CU$21:CU$37)</f>
        <v>7.8663294418153002</v>
      </c>
      <c r="AY933" s="8" cm="1">
        <f t="array" aca="1" ref="AY933" ca="1">MMULT($AF933:$AV933,CV$21:CV$37)</f>
        <v>1.7236498557384219</v>
      </c>
      <c r="AZ933" s="8" cm="1">
        <f t="array" aca="1" ref="AZ933" ca="1">MMULT($AF933:$AV933,CW$21:CW$37)</f>
        <v>-1.7621618515422504</v>
      </c>
      <c r="BA933" s="8" cm="1">
        <f t="array" aca="1" ref="BA933" ca="1">MMULT($AF933:$AV933,CX$21:CX$37)</f>
        <v>3.4533264018450005</v>
      </c>
      <c r="BB933" s="8" cm="1">
        <f t="array" aca="1" ref="BB933" ca="1">MMULT($AF933:$AV933,CY$21:CY$37)</f>
        <v>1.8957797194686274</v>
      </c>
      <c r="BC933" s="8" cm="1">
        <f t="array" aca="1" ref="BC933" ca="1">MMULT($AF933:$AV933,CZ$21:CZ$37)</f>
        <v>-3.8167152082049673</v>
      </c>
      <c r="BD933" s="8" cm="1">
        <f t="array" aca="1" ref="BD933" ca="1">MMULT($AF933:$AV933,DA$21:DA$37)</f>
        <v>3.2419884924674527</v>
      </c>
      <c r="BE933" s="8" cm="1">
        <f t="array" aca="1" ref="BE933" ca="1">MMULT($AF933:$AV933,DB$21:DB$37)</f>
        <v>2.3850603941569206</v>
      </c>
      <c r="BF933" s="11">
        <v>1</v>
      </c>
      <c r="BG933" s="11">
        <f t="shared" ca="1" si="517"/>
        <v>7.8663294418153002</v>
      </c>
      <c r="BH933" s="11">
        <f t="shared" ca="1" si="518"/>
        <v>1.7236498557384219</v>
      </c>
      <c r="BI933" s="11">
        <f t="shared" ca="1" si="519"/>
        <v>0</v>
      </c>
      <c r="BJ933" s="11">
        <f t="shared" ca="1" si="520"/>
        <v>3.4533264018450005</v>
      </c>
      <c r="BK933" s="11">
        <f t="shared" ca="1" si="521"/>
        <v>1.8957797194686274</v>
      </c>
      <c r="BL933" s="11">
        <f t="shared" ca="1" si="522"/>
        <v>0</v>
      </c>
      <c r="BM933" s="11">
        <f t="shared" ca="1" si="523"/>
        <v>3.2419884924674527</v>
      </c>
      <c r="BN933" s="11">
        <f t="shared" ca="1" si="524"/>
        <v>2.3850603941569206</v>
      </c>
      <c r="BP933" s="8" cm="1">
        <f t="array" aca="1" ref="BP933" ca="1">MMULT(BF933:BN933,CU$43:CU$51)</f>
        <v>-5.6380969345383036</v>
      </c>
      <c r="BQ933" s="11">
        <f t="shared" ca="1" si="525"/>
        <v>0.99645298988047459</v>
      </c>
      <c r="BR933" s="11">
        <f t="shared" ca="1" si="526"/>
        <v>0.99645298988047459</v>
      </c>
      <c r="BT933" s="12">
        <f t="shared" ca="1" si="495"/>
        <v>3.5470101195254067E-3</v>
      </c>
      <c r="BU933" s="12">
        <f t="shared" ca="1" si="527"/>
        <v>1.258128078801564E-5</v>
      </c>
      <c r="BW933" s="12">
        <f t="shared" ca="1" si="528"/>
        <v>5.6416502502132149</v>
      </c>
      <c r="BY933">
        <f t="shared" ca="1" si="496"/>
        <v>1</v>
      </c>
      <c r="CA933">
        <f t="shared" ca="1" si="497"/>
        <v>1</v>
      </c>
      <c r="CB933">
        <f t="shared" ca="1" si="498"/>
        <v>0</v>
      </c>
      <c r="CC933">
        <f t="shared" ca="1" si="499"/>
        <v>0</v>
      </c>
      <c r="CD933">
        <f t="shared" ca="1" si="500"/>
        <v>0</v>
      </c>
      <c r="CF933">
        <f t="shared" ca="1" si="529"/>
        <v>1</v>
      </c>
    </row>
    <row r="934" spans="1:84" x14ac:dyDescent="0.45">
      <c r="A934">
        <v>0</v>
      </c>
      <c r="C934">
        <v>1</v>
      </c>
      <c r="D934">
        <v>0</v>
      </c>
      <c r="E934">
        <v>0</v>
      </c>
      <c r="F934">
        <v>5</v>
      </c>
      <c r="G934">
        <v>1</v>
      </c>
      <c r="H934">
        <v>-1.050284659567071</v>
      </c>
      <c r="I934">
        <v>-0.9110901946058424</v>
      </c>
      <c r="J934">
        <v>-1.3656916444892671</v>
      </c>
      <c r="K934">
        <v>-0.65206815497385195</v>
      </c>
      <c r="L934">
        <v>-1.2100271829972831</v>
      </c>
      <c r="M934">
        <v>-1.0655710021105329</v>
      </c>
      <c r="N934">
        <v>0.28675461000324121</v>
      </c>
      <c r="P934" s="5" cm="1">
        <f t="array" ref="P934">MMULT($C934:$N934,CU$4:CU$15)</f>
        <v>-0.62228562941865151</v>
      </c>
      <c r="Q934" s="5" cm="1">
        <f t="array" ref="Q934">MMULT($C934:$N934,CV$4:CV$15)</f>
        <v>3.5104109562152135</v>
      </c>
      <c r="R934" s="5" cm="1">
        <f t="array" ref="R934">MMULT($C934:$N934,CW$4:CW$15)</f>
        <v>1.6179584521377148</v>
      </c>
      <c r="S934" s="5" cm="1">
        <f t="array" ref="S934">MMULT($C934:$N934,CX$4:CX$15)</f>
        <v>-4.463311500511173</v>
      </c>
      <c r="T934" s="5" cm="1">
        <f t="array" ref="T934">MMULT($C934:$N934,CY$4:CY$15)</f>
        <v>-1.0816327789548512</v>
      </c>
      <c r="U934" s="5" cm="1">
        <f t="array" ref="U934">MMULT($C934:$N934,CZ$4:CZ$15)</f>
        <v>1.466576721416023</v>
      </c>
      <c r="V934" s="5" cm="1">
        <f t="array" ref="V934">MMULT($C934:$N934,DA$4:DA$15)</f>
        <v>0.44200514024256621</v>
      </c>
      <c r="W934" s="5" cm="1">
        <f t="array" ref="W934">MMULT($C934:$N934,DB$4:DB$15)</f>
        <v>6.795725380867041</v>
      </c>
      <c r="X934" s="5" cm="1">
        <f t="array" ref="X934">MMULT($C934:$N934,DC$4:DC$15)</f>
        <v>-0.22859912441001837</v>
      </c>
      <c r="Y934" s="5" cm="1">
        <f t="array" ref="Y934">MMULT($C934:$N934,DD$4:DD$15)</f>
        <v>3.4388078653536067</v>
      </c>
      <c r="Z934" s="5" cm="1">
        <f t="array" ref="Z934">MMULT($C934:$N934,DE$4:DE$15)</f>
        <v>-5.8898161691990234</v>
      </c>
      <c r="AA934" s="5" cm="1">
        <f t="array" ref="AA934">MMULT($C934:$N934,DF$4:DF$15)</f>
        <v>1.6249033147680607</v>
      </c>
      <c r="AB934" s="5" cm="1">
        <f t="array" ref="AB934">MMULT($C934:$N934,DG$4:DG$15)</f>
        <v>3.3653487556614574</v>
      </c>
      <c r="AC934" s="5" cm="1">
        <f t="array" ref="AC934">MMULT($C934:$N934,DH$4:DH$15)</f>
        <v>0.85891324723871976</v>
      </c>
      <c r="AD934" s="5" cm="1">
        <f t="array" ref="AD934">MMULT($C934:$N934,DI$4:DI$15)</f>
        <v>0.8195713542790054</v>
      </c>
      <c r="AE934" s="5" cm="1">
        <f t="array" ref="AE934">MMULT($C934:$N934,DJ$4:DJ$15)</f>
        <v>3.5411764388103331</v>
      </c>
      <c r="AF934">
        <v>1</v>
      </c>
      <c r="AG934" s="7">
        <f t="shared" si="501"/>
        <v>0</v>
      </c>
      <c r="AH934" s="7">
        <f t="shared" si="502"/>
        <v>3.5104109562152135</v>
      </c>
      <c r="AI934" s="7">
        <f t="shared" si="503"/>
        <v>1.6179584521377148</v>
      </c>
      <c r="AJ934" s="7">
        <f t="shared" si="504"/>
        <v>0</v>
      </c>
      <c r="AK934" s="7">
        <f t="shared" si="505"/>
        <v>0</v>
      </c>
      <c r="AL934" s="7">
        <f t="shared" si="506"/>
        <v>1.466576721416023</v>
      </c>
      <c r="AM934" s="7">
        <f t="shared" si="507"/>
        <v>0.44200514024256621</v>
      </c>
      <c r="AN934" s="7">
        <f t="shared" si="508"/>
        <v>6.795725380867041</v>
      </c>
      <c r="AO934" s="7">
        <f t="shared" si="509"/>
        <v>0</v>
      </c>
      <c r="AP934" s="7">
        <f t="shared" si="510"/>
        <v>3.4388078653536067</v>
      </c>
      <c r="AQ934" s="7">
        <f t="shared" si="511"/>
        <v>0</v>
      </c>
      <c r="AR934" s="7">
        <f t="shared" si="512"/>
        <v>1.6249033147680607</v>
      </c>
      <c r="AS934" s="7">
        <f t="shared" si="513"/>
        <v>3.3653487556614574</v>
      </c>
      <c r="AT934" s="7">
        <f t="shared" si="514"/>
        <v>0.85891324723871976</v>
      </c>
      <c r="AU934" s="7">
        <f t="shared" si="515"/>
        <v>0.8195713542790054</v>
      </c>
      <c r="AV934" s="7">
        <f t="shared" si="516"/>
        <v>3.5411764388103331</v>
      </c>
      <c r="AX934" s="8" cm="1">
        <f t="array" aca="1" ref="AX934" ca="1">MMULT($AF934:$AV934,CU$21:CU$37)</f>
        <v>8.0864262600407422</v>
      </c>
      <c r="AY934" s="8" cm="1">
        <f t="array" aca="1" ref="AY934" ca="1">MMULT($AF934:$AV934,CV$21:CV$37)</f>
        <v>2.0655878454658891</v>
      </c>
      <c r="AZ934" s="8" cm="1">
        <f t="array" aca="1" ref="AZ934" ca="1">MMULT($AF934:$AV934,CW$21:CW$37)</f>
        <v>-0.93906075714246251</v>
      </c>
      <c r="BA934" s="8" cm="1">
        <f t="array" aca="1" ref="BA934" ca="1">MMULT($AF934:$AV934,CX$21:CX$37)</f>
        <v>4.1236955685113372</v>
      </c>
      <c r="BB934" s="8" cm="1">
        <f t="array" aca="1" ref="BB934" ca="1">MMULT($AF934:$AV934,CY$21:CY$37)</f>
        <v>3.1008519174011213</v>
      </c>
      <c r="BC934" s="8" cm="1">
        <f t="array" aca="1" ref="BC934" ca="1">MMULT($AF934:$AV934,CZ$21:CZ$37)</f>
        <v>-4.8310495835462115</v>
      </c>
      <c r="BD934" s="8" cm="1">
        <f t="array" aca="1" ref="BD934" ca="1">MMULT($AF934:$AV934,DA$21:DA$37)</f>
        <v>4.1466725837301333</v>
      </c>
      <c r="BE934" s="8" cm="1">
        <f t="array" aca="1" ref="BE934" ca="1">MMULT($AF934:$AV934,DB$21:DB$37)</f>
        <v>2.7613964406505285</v>
      </c>
      <c r="BF934" s="11">
        <v>1</v>
      </c>
      <c r="BG934" s="11">
        <f t="shared" ca="1" si="517"/>
        <v>8.0864262600407422</v>
      </c>
      <c r="BH934" s="11">
        <f t="shared" ca="1" si="518"/>
        <v>2.0655878454658891</v>
      </c>
      <c r="BI934" s="11">
        <f t="shared" ca="1" si="519"/>
        <v>0</v>
      </c>
      <c r="BJ934" s="11">
        <f t="shared" ca="1" si="520"/>
        <v>4.1236955685113372</v>
      </c>
      <c r="BK934" s="11">
        <f t="shared" ca="1" si="521"/>
        <v>3.1008519174011213</v>
      </c>
      <c r="BL934" s="11">
        <f t="shared" ca="1" si="522"/>
        <v>0</v>
      </c>
      <c r="BM934" s="11">
        <f t="shared" ca="1" si="523"/>
        <v>4.1466725837301333</v>
      </c>
      <c r="BN934" s="11">
        <f t="shared" ca="1" si="524"/>
        <v>2.7613964406505285</v>
      </c>
      <c r="BP934" s="8" cm="1">
        <f t="array" aca="1" ref="BP934" ca="1">MMULT(BF934:BN934,CU$43:CU$51)</f>
        <v>-5.6432034288697768</v>
      </c>
      <c r="BQ934" s="11">
        <f t="shared" ca="1" si="525"/>
        <v>0.99647099274250961</v>
      </c>
      <c r="BR934" s="11">
        <f t="shared" ca="1" si="526"/>
        <v>0.99647099274250961</v>
      </c>
      <c r="BT934" s="12">
        <f t="shared" ca="1" si="495"/>
        <v>-0.99647099274250961</v>
      </c>
      <c r="BU934" s="12">
        <f t="shared" ca="1" si="527"/>
        <v>0.99295443937724259</v>
      </c>
      <c r="BW934" s="12">
        <f t="shared" ca="1" si="528"/>
        <v>5.6467386777622464</v>
      </c>
      <c r="BY934">
        <f t="shared" ca="1" si="496"/>
        <v>1</v>
      </c>
      <c r="CA934">
        <f t="shared" ca="1" si="497"/>
        <v>0</v>
      </c>
      <c r="CB934">
        <f t="shared" ca="1" si="498"/>
        <v>0</v>
      </c>
      <c r="CC934">
        <f t="shared" ca="1" si="499"/>
        <v>1</v>
      </c>
      <c r="CD934">
        <f t="shared" ca="1" si="500"/>
        <v>0</v>
      </c>
      <c r="CF934">
        <f t="shared" ca="1" si="529"/>
        <v>1</v>
      </c>
    </row>
    <row r="935" spans="1:84" x14ac:dyDescent="0.45">
      <c r="A935">
        <v>0</v>
      </c>
      <c r="C935">
        <v>1</v>
      </c>
      <c r="D935">
        <v>0</v>
      </c>
      <c r="E935">
        <v>2</v>
      </c>
      <c r="F935">
        <v>2</v>
      </c>
      <c r="G935">
        <v>1</v>
      </c>
      <c r="H935">
        <v>1.565810599093209</v>
      </c>
      <c r="I935">
        <v>0.44622208938884977</v>
      </c>
      <c r="J935">
        <v>3.2815252509857151</v>
      </c>
      <c r="K935">
        <v>-0.65206815497385195</v>
      </c>
      <c r="L935">
        <v>2.7443877291932788</v>
      </c>
      <c r="M935">
        <v>2.5951659546352071</v>
      </c>
      <c r="N935">
        <v>-0.2965315978685199</v>
      </c>
      <c r="P935" s="5" cm="1">
        <f t="array" ref="P935">MMULT($C935:$N935,CU$4:CU$15)</f>
        <v>-1.4040983743944058</v>
      </c>
      <c r="Q935" s="5" cm="1">
        <f t="array" ref="Q935">MMULT($C935:$N935,CV$4:CV$15)</f>
        <v>0.29984297725208175</v>
      </c>
      <c r="R935" s="5" cm="1">
        <f t="array" ref="R935">MMULT($C935:$N935,CW$4:CW$15)</f>
        <v>2.9041505057597772</v>
      </c>
      <c r="S935" s="5" cm="1">
        <f t="array" ref="S935">MMULT($C935:$N935,CX$4:CX$15)</f>
        <v>-1.0853781187019271</v>
      </c>
      <c r="T935" s="5" cm="1">
        <f t="array" ref="T935">MMULT($C935:$N935,CY$4:CY$15)</f>
        <v>-1.7850019556292656</v>
      </c>
      <c r="U935" s="5" cm="1">
        <f t="array" ref="U935">MMULT($C935:$N935,CZ$4:CZ$15)</f>
        <v>3.0680241570731166</v>
      </c>
      <c r="V935" s="5" cm="1">
        <f t="array" ref="V935">MMULT($C935:$N935,DA$4:DA$15)</f>
        <v>-2.3459397720541149</v>
      </c>
      <c r="W935" s="5" cm="1">
        <f t="array" ref="W935">MMULT($C935:$N935,DB$4:DB$15)</f>
        <v>-2.5980721533620104</v>
      </c>
      <c r="X935" s="5" cm="1">
        <f t="array" ref="X935">MMULT($C935:$N935,DC$4:DC$15)</f>
        <v>-1.2938910367876366</v>
      </c>
      <c r="Y935" s="5" cm="1">
        <f t="array" ref="Y935">MMULT($C935:$N935,DD$4:DD$15)</f>
        <v>-5.8898110548302913</v>
      </c>
      <c r="Z935" s="5" cm="1">
        <f t="array" ref="Z935">MMULT($C935:$N935,DE$4:DE$15)</f>
        <v>1.3492842722348701</v>
      </c>
      <c r="AA935" s="5" cm="1">
        <f t="array" ref="AA935">MMULT($C935:$N935,DF$4:DF$15)</f>
        <v>3.1161635627157418</v>
      </c>
      <c r="AB935" s="5" cm="1">
        <f t="array" ref="AB935">MMULT($C935:$N935,DG$4:DG$15)</f>
        <v>-1.9245727609579424</v>
      </c>
      <c r="AC935" s="5" cm="1">
        <f t="array" ref="AC935">MMULT($C935:$N935,DH$4:DH$15)</f>
        <v>-1.9432850735125005</v>
      </c>
      <c r="AD935" s="5" cm="1">
        <f t="array" ref="AD935">MMULT($C935:$N935,DI$4:DI$15)</f>
        <v>4.8993987006772839</v>
      </c>
      <c r="AE935" s="5" cm="1">
        <f t="array" ref="AE935">MMULT($C935:$N935,DJ$4:DJ$15)</f>
        <v>2.6385314265382966</v>
      </c>
      <c r="AF935">
        <v>1</v>
      </c>
      <c r="AG935" s="7">
        <f t="shared" si="501"/>
        <v>0</v>
      </c>
      <c r="AH935" s="7">
        <f t="shared" si="502"/>
        <v>0.29984297725208175</v>
      </c>
      <c r="AI935" s="7">
        <f t="shared" si="503"/>
        <v>2.9041505057597772</v>
      </c>
      <c r="AJ935" s="7">
        <f t="shared" si="504"/>
        <v>0</v>
      </c>
      <c r="AK935" s="7">
        <f t="shared" si="505"/>
        <v>0</v>
      </c>
      <c r="AL935" s="7">
        <f t="shared" si="506"/>
        <v>3.0680241570731166</v>
      </c>
      <c r="AM935" s="7">
        <f t="shared" si="507"/>
        <v>0</v>
      </c>
      <c r="AN935" s="7">
        <f t="shared" si="508"/>
        <v>0</v>
      </c>
      <c r="AO935" s="7">
        <f t="shared" si="509"/>
        <v>0</v>
      </c>
      <c r="AP935" s="7">
        <f t="shared" si="510"/>
        <v>0</v>
      </c>
      <c r="AQ935" s="7">
        <f t="shared" si="511"/>
        <v>1.3492842722348701</v>
      </c>
      <c r="AR935" s="7">
        <f t="shared" si="512"/>
        <v>3.1161635627157418</v>
      </c>
      <c r="AS935" s="7">
        <f t="shared" si="513"/>
        <v>0</v>
      </c>
      <c r="AT935" s="7">
        <f t="shared" si="514"/>
        <v>0</v>
      </c>
      <c r="AU935" s="7">
        <f t="shared" si="515"/>
        <v>4.8993987006772839</v>
      </c>
      <c r="AV935" s="7">
        <f t="shared" si="516"/>
        <v>2.6385314265382966</v>
      </c>
      <c r="AX935" s="8" cm="1">
        <f t="array" aca="1" ref="AX935" ca="1">MMULT($AF935:$AV935,CU$21:CU$37)</f>
        <v>-0.51507910438994342</v>
      </c>
      <c r="AY935" s="8" cm="1">
        <f t="array" aca="1" ref="AY935" ca="1">MMULT($AF935:$AV935,CV$21:CV$37)</f>
        <v>1.8401086481747697</v>
      </c>
      <c r="AZ935" s="8" cm="1">
        <f t="array" aca="1" ref="AZ935" ca="1">MMULT($AF935:$AV935,CW$21:CW$37)</f>
        <v>5.5341962431673535</v>
      </c>
      <c r="BA935" s="8" cm="1">
        <f t="array" aca="1" ref="BA935" ca="1">MMULT($AF935:$AV935,CX$21:CX$37)</f>
        <v>-2.7819801490274596</v>
      </c>
      <c r="BB935" s="8" cm="1">
        <f t="array" aca="1" ref="BB935" ca="1">MMULT($AF935:$AV935,CY$21:CY$37)</f>
        <v>-7.3879208658311712E-2</v>
      </c>
      <c r="BC935" s="8" cm="1">
        <f t="array" aca="1" ref="BC935" ca="1">MMULT($AF935:$AV935,CZ$21:CZ$37)</f>
        <v>-9.8689837611656195</v>
      </c>
      <c r="BD935" s="8" cm="1">
        <f t="array" aca="1" ref="BD935" ca="1">MMULT($AF935:$AV935,DA$21:DA$37)</f>
        <v>3.2792884577868291</v>
      </c>
      <c r="BE935" s="8" cm="1">
        <f t="array" aca="1" ref="BE935" ca="1">MMULT($AF935:$AV935,DB$21:DB$37)</f>
        <v>2.5095389947449274</v>
      </c>
      <c r="BF935" s="11">
        <v>1</v>
      </c>
      <c r="BG935" s="11">
        <f t="shared" ca="1" si="517"/>
        <v>0</v>
      </c>
      <c r="BH935" s="11">
        <f t="shared" ca="1" si="518"/>
        <v>1.8401086481747697</v>
      </c>
      <c r="BI935" s="11">
        <f t="shared" ca="1" si="519"/>
        <v>5.5341962431673535</v>
      </c>
      <c r="BJ935" s="11">
        <f t="shared" ca="1" si="520"/>
        <v>0</v>
      </c>
      <c r="BK935" s="11">
        <f t="shared" ca="1" si="521"/>
        <v>0</v>
      </c>
      <c r="BL935" s="11">
        <f t="shared" ca="1" si="522"/>
        <v>0</v>
      </c>
      <c r="BM935" s="11">
        <f t="shared" ca="1" si="523"/>
        <v>3.2792884577868291</v>
      </c>
      <c r="BN935" s="11">
        <f t="shared" ca="1" si="524"/>
        <v>2.5095389947449274</v>
      </c>
      <c r="BP935" s="8" cm="1">
        <f t="array" aca="1" ref="BP935" ca="1">MMULT(BF935:BN935,CU$43:CU$51)</f>
        <v>1.5016864579816889</v>
      </c>
      <c r="BQ935" s="11">
        <f t="shared" ca="1" si="525"/>
        <v>0.18217412928228138</v>
      </c>
      <c r="BR935" s="11">
        <f t="shared" ca="1" si="526"/>
        <v>0.18217412928228138</v>
      </c>
      <c r="BT935" s="12">
        <f t="shared" ca="1" si="495"/>
        <v>-0.18217412928228138</v>
      </c>
      <c r="BU935" s="12">
        <f t="shared" ca="1" si="527"/>
        <v>3.318741337975737E-2</v>
      </c>
      <c r="BW935" s="12">
        <f t="shared" ca="1" si="528"/>
        <v>0.20110583702307561</v>
      </c>
      <c r="BY935">
        <f t="shared" ca="1" si="496"/>
        <v>0</v>
      </c>
      <c r="CA935">
        <f t="shared" ca="1" si="497"/>
        <v>0</v>
      </c>
      <c r="CB935">
        <f t="shared" ca="1" si="498"/>
        <v>1</v>
      </c>
      <c r="CC935">
        <f t="shared" ca="1" si="499"/>
        <v>0</v>
      </c>
      <c r="CD935">
        <f t="shared" ca="1" si="500"/>
        <v>0</v>
      </c>
      <c r="CF935">
        <f t="shared" ca="1" si="529"/>
        <v>1</v>
      </c>
    </row>
    <row r="936" spans="1:84" x14ac:dyDescent="0.45">
      <c r="A936">
        <v>0</v>
      </c>
      <c r="C936">
        <v>1</v>
      </c>
      <c r="D936">
        <v>0</v>
      </c>
      <c r="E936">
        <v>2</v>
      </c>
      <c r="F936">
        <v>2</v>
      </c>
      <c r="G936">
        <v>2</v>
      </c>
      <c r="H936">
        <v>-1.050284659567071</v>
      </c>
      <c r="I936">
        <v>1.7840347612994729</v>
      </c>
      <c r="J936">
        <v>0.55128532489416304</v>
      </c>
      <c r="K936">
        <v>1.540059485640453</v>
      </c>
      <c r="L936">
        <v>0.6191074680159725</v>
      </c>
      <c r="M936">
        <v>0.4246932129525719</v>
      </c>
      <c r="N936">
        <v>5.3440126854536772E-2</v>
      </c>
      <c r="P936" s="5" cm="1">
        <f t="array" ref="P936">MMULT($C936:$N936,CU$4:CU$15)</f>
        <v>-1.7276105783292</v>
      </c>
      <c r="Q936" s="5" cm="1">
        <f t="array" ref="Q936">MMULT($C936:$N936,CV$4:CV$15)</f>
        <v>-1.3620605654741893</v>
      </c>
      <c r="R936" s="5" cm="1">
        <f t="array" ref="R936">MMULT($C936:$N936,CW$4:CW$15)</f>
        <v>-0.44749343001237574</v>
      </c>
      <c r="S936" s="5" cm="1">
        <f t="array" ref="S936">MMULT($C936:$N936,CX$4:CX$15)</f>
        <v>0.42823892587379597</v>
      </c>
      <c r="T936" s="5" cm="1">
        <f t="array" ref="T936">MMULT($C936:$N936,CY$4:CY$15)</f>
        <v>3.4267080134881498</v>
      </c>
      <c r="U936" s="5" cm="1">
        <f t="array" ref="U936">MMULT($C936:$N936,CZ$4:CZ$15)</f>
        <v>2.2042904802468053</v>
      </c>
      <c r="V936" s="5" cm="1">
        <f t="array" ref="V936">MMULT($C936:$N936,DA$4:DA$15)</f>
        <v>-1.9342490204250378</v>
      </c>
      <c r="W936" s="5" cm="1">
        <f t="array" ref="W936">MMULT($C936:$N936,DB$4:DB$15)</f>
        <v>3.7085624363908138</v>
      </c>
      <c r="X936" s="5" cm="1">
        <f t="array" ref="X936">MMULT($C936:$N936,DC$4:DC$15)</f>
        <v>0.3097228500053551</v>
      </c>
      <c r="Y936" s="5" cm="1">
        <f t="array" ref="Y936">MMULT($C936:$N936,DD$4:DD$15)</f>
        <v>-2.3857878318118586</v>
      </c>
      <c r="Z936" s="5" cm="1">
        <f t="array" ref="Z936">MMULT($C936:$N936,DE$4:DE$15)</f>
        <v>-1.7450219536917326</v>
      </c>
      <c r="AA936" s="5" cm="1">
        <f t="array" ref="AA936">MMULT($C936:$N936,DF$4:DF$15)</f>
        <v>-0.85105288477281027</v>
      </c>
      <c r="AB936" s="5" cm="1">
        <f t="array" ref="AB936">MMULT($C936:$N936,DG$4:DG$15)</f>
        <v>-1.4232806079510316</v>
      </c>
      <c r="AC936" s="5" cm="1">
        <f t="array" ref="AC936">MMULT($C936:$N936,DH$4:DH$15)</f>
        <v>0.95736371018942112</v>
      </c>
      <c r="AD936" s="5" cm="1">
        <f t="array" ref="AD936">MMULT($C936:$N936,DI$4:DI$15)</f>
        <v>1.6186780185765459</v>
      </c>
      <c r="AE936" s="5" cm="1">
        <f t="array" ref="AE936">MMULT($C936:$N936,DJ$4:DJ$15)</f>
        <v>4.0375930670356404</v>
      </c>
      <c r="AF936">
        <v>1</v>
      </c>
      <c r="AG936" s="7">
        <f t="shared" si="501"/>
        <v>0</v>
      </c>
      <c r="AH936" s="7">
        <f t="shared" si="502"/>
        <v>0</v>
      </c>
      <c r="AI936" s="7">
        <f t="shared" si="503"/>
        <v>0</v>
      </c>
      <c r="AJ936" s="7">
        <f t="shared" si="504"/>
        <v>0.42823892587379597</v>
      </c>
      <c r="AK936" s="7">
        <f t="shared" si="505"/>
        <v>3.4267080134881498</v>
      </c>
      <c r="AL936" s="7">
        <f t="shared" si="506"/>
        <v>2.2042904802468053</v>
      </c>
      <c r="AM936" s="7">
        <f t="shared" si="507"/>
        <v>0</v>
      </c>
      <c r="AN936" s="7">
        <f t="shared" si="508"/>
        <v>3.7085624363908138</v>
      </c>
      <c r="AO936" s="7">
        <f t="shared" si="509"/>
        <v>0.3097228500053551</v>
      </c>
      <c r="AP936" s="7">
        <f t="shared" si="510"/>
        <v>0</v>
      </c>
      <c r="AQ936" s="7">
        <f t="shared" si="511"/>
        <v>0</v>
      </c>
      <c r="AR936" s="7">
        <f t="shared" si="512"/>
        <v>0</v>
      </c>
      <c r="AS936" s="7">
        <f t="shared" si="513"/>
        <v>0</v>
      </c>
      <c r="AT936" s="7">
        <f t="shared" si="514"/>
        <v>0.95736371018942112</v>
      </c>
      <c r="AU936" s="7">
        <f t="shared" si="515"/>
        <v>1.6186780185765459</v>
      </c>
      <c r="AV936" s="7">
        <f t="shared" si="516"/>
        <v>4.0375930670356404</v>
      </c>
      <c r="AX936" s="8" cm="1">
        <f t="array" aca="1" ref="AX936" ca="1">MMULT($AF936:$AV936,CU$21:CU$37)</f>
        <v>7.6144282066065632</v>
      </c>
      <c r="AY936" s="8" cm="1">
        <f t="array" aca="1" ref="AY936" ca="1">MMULT($AF936:$AV936,CV$21:CV$37)</f>
        <v>3.1484067248609611</v>
      </c>
      <c r="AZ936" s="8" cm="1">
        <f t="array" aca="1" ref="AZ936" ca="1">MMULT($AF936:$AV936,CW$21:CW$37)</f>
        <v>2.5976081998201881</v>
      </c>
      <c r="BA936" s="8" cm="1">
        <f t="array" aca="1" ref="BA936" ca="1">MMULT($AF936:$AV936,CX$21:CX$37)</f>
        <v>-0.47149692232982976</v>
      </c>
      <c r="BB936" s="8" cm="1">
        <f t="array" aca="1" ref="BB936" ca="1">MMULT($AF936:$AV936,CY$21:CY$37)</f>
        <v>0.34468130034699673</v>
      </c>
      <c r="BC936" s="8" cm="1">
        <f t="array" aca="1" ref="BC936" ca="1">MMULT($AF936:$AV936,CZ$21:CZ$37)</f>
        <v>-8.2352427615967763</v>
      </c>
      <c r="BD936" s="8" cm="1">
        <f t="array" aca="1" ref="BD936" ca="1">MMULT($AF936:$AV936,DA$21:DA$37)</f>
        <v>7.1837746353991943</v>
      </c>
      <c r="BE936" s="8" cm="1">
        <f t="array" aca="1" ref="BE936" ca="1">MMULT($AF936:$AV936,DB$21:DB$37)</f>
        <v>1.2128443424454693</v>
      </c>
      <c r="BF936" s="11">
        <v>1</v>
      </c>
      <c r="BG936" s="11">
        <f t="shared" ca="1" si="517"/>
        <v>7.6144282066065632</v>
      </c>
      <c r="BH936" s="11">
        <f t="shared" ca="1" si="518"/>
        <v>3.1484067248609611</v>
      </c>
      <c r="BI936" s="11">
        <f t="shared" ca="1" si="519"/>
        <v>2.5976081998201881</v>
      </c>
      <c r="BJ936" s="11">
        <f t="shared" ca="1" si="520"/>
        <v>0</v>
      </c>
      <c r="BK936" s="11">
        <f t="shared" ca="1" si="521"/>
        <v>0.34468130034699673</v>
      </c>
      <c r="BL936" s="11">
        <f t="shared" ca="1" si="522"/>
        <v>0</v>
      </c>
      <c r="BM936" s="11">
        <f t="shared" ca="1" si="523"/>
        <v>7.1837746353991943</v>
      </c>
      <c r="BN936" s="11">
        <f t="shared" ca="1" si="524"/>
        <v>1.2128443424454693</v>
      </c>
      <c r="BP936" s="8" cm="1">
        <f t="array" aca="1" ref="BP936" ca="1">MMULT(BF936:BN936,CU$43:CU$51)</f>
        <v>-1.8534907838461534</v>
      </c>
      <c r="BQ936" s="11">
        <f t="shared" ca="1" si="525"/>
        <v>0.86453644027413978</v>
      </c>
      <c r="BR936" s="11">
        <f t="shared" ca="1" si="526"/>
        <v>0.86453644027413978</v>
      </c>
      <c r="BT936" s="12">
        <f t="shared" ca="1" si="495"/>
        <v>-0.86453644027413978</v>
      </c>
      <c r="BU936" s="12">
        <f t="shared" ca="1" si="527"/>
        <v>0.74742325656188124</v>
      </c>
      <c r="BW936" s="12">
        <f t="shared" ca="1" si="528"/>
        <v>1.9990526067435237</v>
      </c>
      <c r="BY936">
        <f t="shared" ca="1" si="496"/>
        <v>1</v>
      </c>
      <c r="CA936">
        <f t="shared" ca="1" si="497"/>
        <v>0</v>
      </c>
      <c r="CB936">
        <f t="shared" ca="1" si="498"/>
        <v>0</v>
      </c>
      <c r="CC936">
        <f t="shared" ca="1" si="499"/>
        <v>1</v>
      </c>
      <c r="CD936">
        <f t="shared" ca="1" si="500"/>
        <v>0</v>
      </c>
      <c r="CF936">
        <f t="shared" ca="1" si="529"/>
        <v>1</v>
      </c>
    </row>
    <row r="937" spans="1:84" x14ac:dyDescent="0.45">
      <c r="A937">
        <v>0</v>
      </c>
      <c r="C937">
        <v>1</v>
      </c>
      <c r="D937">
        <v>0</v>
      </c>
      <c r="E937">
        <v>0</v>
      </c>
      <c r="F937">
        <v>2</v>
      </c>
      <c r="G937">
        <v>1</v>
      </c>
      <c r="H937">
        <v>-1.050284659567071</v>
      </c>
      <c r="I937">
        <v>-0.64305758028954829</v>
      </c>
      <c r="J937">
        <v>0.2608342689269767</v>
      </c>
      <c r="K937">
        <v>-0.65206815497385195</v>
      </c>
      <c r="L937">
        <v>2.681624768787089E-2</v>
      </c>
      <c r="M937">
        <v>-0.34890996951104147</v>
      </c>
      <c r="N937">
        <v>0.28675461000324121</v>
      </c>
      <c r="P937" s="5" cm="1">
        <f t="array" ref="P937">MMULT($C937:$N937,CU$4:CU$15)</f>
        <v>-0.75725856212057352</v>
      </c>
      <c r="Q937" s="5" cm="1">
        <f t="array" ref="Q937">MMULT($C937:$N937,CV$4:CV$15)</f>
        <v>0.31667713699735056</v>
      </c>
      <c r="R937" s="5" cm="1">
        <f t="array" ref="R937">MMULT($C937:$N937,CW$4:CW$15)</f>
        <v>1.5381257622311577</v>
      </c>
      <c r="S937" s="5" cm="1">
        <f t="array" ref="S937">MMULT($C937:$N937,CX$4:CX$15)</f>
        <v>-2.9100094763317426</v>
      </c>
      <c r="T937" s="5" cm="1">
        <f t="array" ref="T937">MMULT($C937:$N937,CY$4:CY$15)</f>
        <v>-0.51455230283784958</v>
      </c>
      <c r="U937" s="5" cm="1">
        <f t="array" ref="U937">MMULT($C937:$N937,CZ$4:CZ$15)</f>
        <v>0.1708621237229119</v>
      </c>
      <c r="V937" s="5" cm="1">
        <f t="array" ref="V937">MMULT($C937:$N937,DA$4:DA$15)</f>
        <v>-1.2143146677793137</v>
      </c>
      <c r="W937" s="5" cm="1">
        <f t="array" ref="W937">MMULT($C937:$N937,DB$4:DB$15)</f>
        <v>3.1201242754841343</v>
      </c>
      <c r="X937" s="5" cm="1">
        <f t="array" ref="X937">MMULT($C937:$N937,DC$4:DC$15)</f>
        <v>-1.0960855894323343</v>
      </c>
      <c r="Y937" s="5" cm="1">
        <f t="array" ref="Y937">MMULT($C937:$N937,DD$4:DD$15)</f>
        <v>-0.38852049072003597</v>
      </c>
      <c r="Z937" s="5" cm="1">
        <f t="array" ref="Z937">MMULT($C937:$N937,DE$4:DE$15)</f>
        <v>-2.287432776175331</v>
      </c>
      <c r="AA937" s="5" cm="1">
        <f t="array" ref="AA937">MMULT($C937:$N937,DF$4:DF$15)</f>
        <v>0.60673152826823107</v>
      </c>
      <c r="AB937" s="5" cm="1">
        <f t="array" ref="AB937">MMULT($C937:$N937,DG$4:DG$15)</f>
        <v>1.9134445031317657</v>
      </c>
      <c r="AC937" s="5" cm="1">
        <f t="array" ref="AC937">MMULT($C937:$N937,DH$4:DH$15)</f>
        <v>0.1303422170169905</v>
      </c>
      <c r="AD937" s="5" cm="1">
        <f t="array" ref="AD937">MMULT($C937:$N937,DI$4:DI$15)</f>
        <v>-0.15578009915031449</v>
      </c>
      <c r="AE937" s="5" cm="1">
        <f t="array" ref="AE937">MMULT($C937:$N937,DJ$4:DJ$15)</f>
        <v>3.184849661576858</v>
      </c>
      <c r="AF937">
        <v>1</v>
      </c>
      <c r="AG937" s="7">
        <f t="shared" si="501"/>
        <v>0</v>
      </c>
      <c r="AH937" s="7">
        <f t="shared" si="502"/>
        <v>0.31667713699735056</v>
      </c>
      <c r="AI937" s="7">
        <f t="shared" si="503"/>
        <v>1.5381257622311577</v>
      </c>
      <c r="AJ937" s="7">
        <f t="shared" si="504"/>
        <v>0</v>
      </c>
      <c r="AK937" s="7">
        <f t="shared" si="505"/>
        <v>0</v>
      </c>
      <c r="AL937" s="7">
        <f t="shared" si="506"/>
        <v>0.1708621237229119</v>
      </c>
      <c r="AM937" s="7">
        <f t="shared" si="507"/>
        <v>0</v>
      </c>
      <c r="AN937" s="7">
        <f t="shared" si="508"/>
        <v>3.1201242754841343</v>
      </c>
      <c r="AO937" s="7">
        <f t="shared" si="509"/>
        <v>0</v>
      </c>
      <c r="AP937" s="7">
        <f t="shared" si="510"/>
        <v>0</v>
      </c>
      <c r="AQ937" s="7">
        <f t="shared" si="511"/>
        <v>0</v>
      </c>
      <c r="AR937" s="7">
        <f t="shared" si="512"/>
        <v>0.60673152826823107</v>
      </c>
      <c r="AS937" s="7">
        <f t="shared" si="513"/>
        <v>1.9134445031317657</v>
      </c>
      <c r="AT937" s="7">
        <f t="shared" si="514"/>
        <v>0.1303422170169905</v>
      </c>
      <c r="AU937" s="7">
        <f t="shared" si="515"/>
        <v>0</v>
      </c>
      <c r="AV937" s="7">
        <f t="shared" si="516"/>
        <v>3.184849661576858</v>
      </c>
      <c r="AX937" s="8" cm="1">
        <f t="array" aca="1" ref="AX937" ca="1">MMULT($AF937:$AV937,CU$21:CU$37)</f>
        <v>5.6815990618843202</v>
      </c>
      <c r="AY937" s="8" cm="1">
        <f t="array" aca="1" ref="AY937" ca="1">MMULT($AF937:$AV937,CV$21:CV$37)</f>
        <v>3.14332850454704</v>
      </c>
      <c r="AZ937" s="8" cm="1">
        <f t="array" aca="1" ref="AZ937" ca="1">MMULT($AF937:$AV937,CW$21:CW$37)</f>
        <v>-0.64228019695234639</v>
      </c>
      <c r="BA937" s="8" cm="1">
        <f t="array" aca="1" ref="BA937" ca="1">MMULT($AF937:$AV937,CX$21:CX$37)</f>
        <v>-0.106133323723358</v>
      </c>
      <c r="BB937" s="8" cm="1">
        <f t="array" aca="1" ref="BB937" ca="1">MMULT($AF937:$AV937,CY$21:CY$37)</f>
        <v>-0.60144896637138889</v>
      </c>
      <c r="BC937" s="8" cm="1">
        <f t="array" aca="1" ref="BC937" ca="1">MMULT($AF937:$AV937,CZ$21:CZ$37)</f>
        <v>-5.6364107658406066</v>
      </c>
      <c r="BD937" s="8" cm="1">
        <f t="array" aca="1" ref="BD937" ca="1">MMULT($AF937:$AV937,DA$21:DA$37)</f>
        <v>1.532830604308216</v>
      </c>
      <c r="BE937" s="8" cm="1">
        <f t="array" aca="1" ref="BE937" ca="1">MMULT($AF937:$AV937,DB$21:DB$37)</f>
        <v>3.8202437243010778</v>
      </c>
      <c r="BF937" s="11">
        <v>1</v>
      </c>
      <c r="BG937" s="11">
        <f t="shared" ca="1" si="517"/>
        <v>5.6815990618843202</v>
      </c>
      <c r="BH937" s="11">
        <f t="shared" ca="1" si="518"/>
        <v>3.14332850454704</v>
      </c>
      <c r="BI937" s="11">
        <f t="shared" ca="1" si="519"/>
        <v>0</v>
      </c>
      <c r="BJ937" s="11">
        <f t="shared" ca="1" si="520"/>
        <v>0</v>
      </c>
      <c r="BK937" s="11">
        <f t="shared" ca="1" si="521"/>
        <v>0</v>
      </c>
      <c r="BL937" s="11">
        <f t="shared" ca="1" si="522"/>
        <v>0</v>
      </c>
      <c r="BM937" s="11">
        <f t="shared" ca="1" si="523"/>
        <v>1.532830604308216</v>
      </c>
      <c r="BN937" s="11">
        <f t="shared" ca="1" si="524"/>
        <v>3.8202437243010778</v>
      </c>
      <c r="BP937" s="8" cm="1">
        <f t="array" aca="1" ref="BP937" ca="1">MMULT(BF937:BN937,CU$43:CU$51)</f>
        <v>-3.3613823652220911</v>
      </c>
      <c r="BQ937" s="11">
        <f t="shared" ca="1" si="525"/>
        <v>0.96647559496302449</v>
      </c>
      <c r="BR937" s="11">
        <f t="shared" ca="1" si="526"/>
        <v>0.96647559496302449</v>
      </c>
      <c r="BT937" s="12">
        <f t="shared" ca="1" si="495"/>
        <v>-0.96647559496302449</v>
      </c>
      <c r="BU937" s="12">
        <f t="shared" ca="1" si="527"/>
        <v>0.93407507565913217</v>
      </c>
      <c r="BW937" s="12">
        <f t="shared" ca="1" si="528"/>
        <v>3.3954815968182399</v>
      </c>
      <c r="BY937">
        <f t="shared" ca="1" si="496"/>
        <v>1</v>
      </c>
      <c r="CA937">
        <f t="shared" ca="1" si="497"/>
        <v>0</v>
      </c>
      <c r="CB937">
        <f t="shared" ca="1" si="498"/>
        <v>0</v>
      </c>
      <c r="CC937">
        <f t="shared" ca="1" si="499"/>
        <v>1</v>
      </c>
      <c r="CD937">
        <f t="shared" ca="1" si="500"/>
        <v>0</v>
      </c>
      <c r="CF937">
        <f t="shared" ca="1" si="529"/>
        <v>1</v>
      </c>
    </row>
    <row r="938" spans="1:84" x14ac:dyDescent="0.45">
      <c r="A938">
        <v>0</v>
      </c>
      <c r="C938">
        <v>1</v>
      </c>
      <c r="D938">
        <v>0</v>
      </c>
      <c r="E938">
        <v>0</v>
      </c>
      <c r="F938">
        <v>3</v>
      </c>
      <c r="G938">
        <v>1</v>
      </c>
      <c r="H938">
        <v>-1.050284659567071</v>
      </c>
      <c r="I938">
        <v>-0.73404609758857686</v>
      </c>
      <c r="J938">
        <v>-0.20388742062052151</v>
      </c>
      <c r="K938">
        <v>-0.53622401136415287</v>
      </c>
      <c r="L938">
        <v>-0.63515629267883089</v>
      </c>
      <c r="M938">
        <v>-0.83804065432711727</v>
      </c>
      <c r="N938">
        <v>0.17009736842888901</v>
      </c>
      <c r="P938" s="5" cm="1">
        <f t="array" ref="P938">MMULT($C938:$N938,CU$4:CU$15)</f>
        <v>-0.77536895669531014</v>
      </c>
      <c r="Q938" s="5" cm="1">
        <f t="array" ref="Q938">MMULT($C938:$N938,CV$4:CV$15)</f>
        <v>1.3001080996688299</v>
      </c>
      <c r="R938" s="5" cm="1">
        <f t="array" ref="R938">MMULT($C938:$N938,CW$4:CW$15)</f>
        <v>1.5707821330714955</v>
      </c>
      <c r="S938" s="5" cm="1">
        <f t="array" ref="S938">MMULT($C938:$N938,CX$4:CX$15)</f>
        <v>-3.343336649946588</v>
      </c>
      <c r="T938" s="5" cm="1">
        <f t="array" ref="T938">MMULT($C938:$N938,CY$4:CY$15)</f>
        <v>-0.72750158761401351</v>
      </c>
      <c r="U938" s="5" cm="1">
        <f t="array" ref="U938">MMULT($C938:$N938,CZ$4:CZ$15)</f>
        <v>0.85024818032911775</v>
      </c>
      <c r="V938" s="5" cm="1">
        <f t="array" ref="V938">MMULT($C938:$N938,DA$4:DA$15)</f>
        <v>-0.62801129110555654</v>
      </c>
      <c r="W938" s="5" cm="1">
        <f t="array" ref="W938">MMULT($C938:$N938,DB$4:DB$15)</f>
        <v>4.4581551401777899</v>
      </c>
      <c r="X938" s="5" cm="1">
        <f t="array" ref="X938">MMULT($C938:$N938,DC$4:DC$15)</f>
        <v>-0.63117015729065906</v>
      </c>
      <c r="Y938" s="5" cm="1">
        <f t="array" ref="Y938">MMULT($C938:$N938,DD$4:DD$15)</f>
        <v>1.189052053951654</v>
      </c>
      <c r="Z938" s="5" cm="1">
        <f t="array" ref="Z938">MMULT($C938:$N938,DE$4:DE$15)</f>
        <v>-3.5217211863482523</v>
      </c>
      <c r="AA938" s="5" cm="1">
        <f t="array" ref="AA938">MMULT($C938:$N938,DF$4:DF$15)</f>
        <v>0.96846071050121263</v>
      </c>
      <c r="AB938" s="5" cm="1">
        <f t="array" ref="AB938">MMULT($C938:$N938,DG$4:DG$15)</f>
        <v>2.4184981280408744</v>
      </c>
      <c r="AC938" s="5" cm="1">
        <f t="array" ref="AC938">MMULT($C938:$N938,DH$4:DH$15)</f>
        <v>0.79372138951414994</v>
      </c>
      <c r="AD938" s="5" cm="1">
        <f t="array" ref="AD938">MMULT($C938:$N938,DI$4:DI$15)</f>
        <v>0.11892332460680793</v>
      </c>
      <c r="AE938" s="5" cm="1">
        <f t="array" ref="AE938">MMULT($C938:$N938,DJ$4:DJ$15)</f>
        <v>3.3862560074377024</v>
      </c>
      <c r="AF938">
        <v>1</v>
      </c>
      <c r="AG938" s="7">
        <f t="shared" si="501"/>
        <v>0</v>
      </c>
      <c r="AH938" s="7">
        <f t="shared" si="502"/>
        <v>1.3001080996688299</v>
      </c>
      <c r="AI938" s="7">
        <f t="shared" si="503"/>
        <v>1.5707821330714955</v>
      </c>
      <c r="AJ938" s="7">
        <f t="shared" si="504"/>
        <v>0</v>
      </c>
      <c r="AK938" s="7">
        <f t="shared" si="505"/>
        <v>0</v>
      </c>
      <c r="AL938" s="7">
        <f t="shared" si="506"/>
        <v>0.85024818032911775</v>
      </c>
      <c r="AM938" s="7">
        <f t="shared" si="507"/>
        <v>0</v>
      </c>
      <c r="AN938" s="7">
        <f t="shared" si="508"/>
        <v>4.4581551401777899</v>
      </c>
      <c r="AO938" s="7">
        <f t="shared" si="509"/>
        <v>0</v>
      </c>
      <c r="AP938" s="7">
        <f t="shared" si="510"/>
        <v>1.189052053951654</v>
      </c>
      <c r="AQ938" s="7">
        <f t="shared" si="511"/>
        <v>0</v>
      </c>
      <c r="AR938" s="7">
        <f t="shared" si="512"/>
        <v>0.96846071050121263</v>
      </c>
      <c r="AS938" s="7">
        <f t="shared" si="513"/>
        <v>2.4184981280408744</v>
      </c>
      <c r="AT938" s="7">
        <f t="shared" si="514"/>
        <v>0.79372138951414994</v>
      </c>
      <c r="AU938" s="7">
        <f t="shared" si="515"/>
        <v>0.11892332460680793</v>
      </c>
      <c r="AV938" s="7">
        <f t="shared" si="516"/>
        <v>3.3862560074377024</v>
      </c>
      <c r="AX938" s="8" cm="1">
        <f t="array" aca="1" ref="AX938" ca="1">MMULT($AF938:$AV938,CU$21:CU$37)</f>
        <v>7.1205509605809389</v>
      </c>
      <c r="AY938" s="8" cm="1">
        <f t="array" aca="1" ref="AY938" ca="1">MMULT($AF938:$AV938,CV$21:CV$37)</f>
        <v>2.6985048186517711</v>
      </c>
      <c r="AZ938" s="8" cm="1">
        <f t="array" aca="1" ref="AZ938" ca="1">MMULT($AF938:$AV938,CW$21:CW$37)</f>
        <v>-0.43612158699663295</v>
      </c>
      <c r="BA938" s="8" cm="1">
        <f t="array" aca="1" ref="BA938" ca="1">MMULT($AF938:$AV938,CX$21:CX$37)</f>
        <v>1.3806285888837599</v>
      </c>
      <c r="BB938" s="8" cm="1">
        <f t="array" aca="1" ref="BB938" ca="1">MMULT($AF938:$AV938,CY$21:CY$37)</f>
        <v>0.19761602672463841</v>
      </c>
      <c r="BC938" s="8" cm="1">
        <f t="array" aca="1" ref="BC938" ca="1">MMULT($AF938:$AV938,CZ$21:CZ$37)</f>
        <v>-5.8356395969855948</v>
      </c>
      <c r="BD938" s="8" cm="1">
        <f t="array" aca="1" ref="BD938" ca="1">MMULT($AF938:$AV938,DA$21:DA$37)</f>
        <v>2.9154781014969662</v>
      </c>
      <c r="BE938" s="8" cm="1">
        <f t="array" aca="1" ref="BE938" ca="1">MMULT($AF938:$AV938,DB$21:DB$37)</f>
        <v>3.7739415108213912</v>
      </c>
      <c r="BF938" s="11">
        <v>1</v>
      </c>
      <c r="BG938" s="11">
        <f t="shared" ca="1" si="517"/>
        <v>7.1205509605809389</v>
      </c>
      <c r="BH938" s="11">
        <f t="shared" ca="1" si="518"/>
        <v>2.6985048186517711</v>
      </c>
      <c r="BI938" s="11">
        <f t="shared" ca="1" si="519"/>
        <v>0</v>
      </c>
      <c r="BJ938" s="11">
        <f t="shared" ca="1" si="520"/>
        <v>1.3806285888837599</v>
      </c>
      <c r="BK938" s="11">
        <f t="shared" ca="1" si="521"/>
        <v>0.19761602672463841</v>
      </c>
      <c r="BL938" s="11">
        <f t="shared" ca="1" si="522"/>
        <v>0</v>
      </c>
      <c r="BM938" s="11">
        <f t="shared" ca="1" si="523"/>
        <v>2.9154781014969662</v>
      </c>
      <c r="BN938" s="11">
        <f t="shared" ca="1" si="524"/>
        <v>3.7739415108213912</v>
      </c>
      <c r="BP938" s="8" cm="1">
        <f t="array" aca="1" ref="BP938" ca="1">MMULT(BF938:BN938,CU$43:CU$51)</f>
        <v>-3.6531324117163955</v>
      </c>
      <c r="BQ938" s="11">
        <f t="shared" ca="1" si="525"/>
        <v>0.97474452412839374</v>
      </c>
      <c r="BR938" s="11">
        <f t="shared" ca="1" si="526"/>
        <v>0.97474452412839374</v>
      </c>
      <c r="BT938" s="12">
        <f t="shared" ca="1" si="495"/>
        <v>-0.97474452412839374</v>
      </c>
      <c r="BU938" s="12">
        <f t="shared" ca="1" si="527"/>
        <v>0.95012688731828876</v>
      </c>
      <c r="BW938" s="12">
        <f t="shared" ca="1" si="528"/>
        <v>3.6787122805706156</v>
      </c>
      <c r="BY938">
        <f t="shared" ca="1" si="496"/>
        <v>1</v>
      </c>
      <c r="CA938">
        <f t="shared" ca="1" si="497"/>
        <v>0</v>
      </c>
      <c r="CB938">
        <f t="shared" ca="1" si="498"/>
        <v>0</v>
      </c>
      <c r="CC938">
        <f t="shared" ca="1" si="499"/>
        <v>1</v>
      </c>
      <c r="CD938">
        <f t="shared" ca="1" si="500"/>
        <v>0</v>
      </c>
      <c r="CF938">
        <f t="shared" ca="1" si="529"/>
        <v>1</v>
      </c>
    </row>
    <row r="939" spans="1:84" x14ac:dyDescent="0.45">
      <c r="A939">
        <v>0</v>
      </c>
      <c r="C939">
        <v>1</v>
      </c>
      <c r="D939">
        <v>0</v>
      </c>
      <c r="E939">
        <v>0</v>
      </c>
      <c r="F939">
        <v>2</v>
      </c>
      <c r="G939">
        <v>1</v>
      </c>
      <c r="H939">
        <v>-1.050284659567071</v>
      </c>
      <c r="I939">
        <v>0.57854088567360684</v>
      </c>
      <c r="J939">
        <v>-2.9616787040209661E-2</v>
      </c>
      <c r="K939">
        <v>0.68459504052267528</v>
      </c>
      <c r="L939">
        <v>-0.47837332259198051</v>
      </c>
      <c r="M939">
        <v>-0.57239003885223927</v>
      </c>
      <c r="N939">
        <v>0.28675461000324121</v>
      </c>
      <c r="P939" s="5" cm="1">
        <f t="array" ref="P939">MMULT($C939:$N939,CU$4:CU$15)</f>
        <v>-0.79092344648159818</v>
      </c>
      <c r="Q939" s="5" cm="1">
        <f t="array" ref="Q939">MMULT($C939:$N939,CV$4:CV$15)</f>
        <v>-0.31858581781817152</v>
      </c>
      <c r="R939" s="5" cm="1">
        <f t="array" ref="R939">MMULT($C939:$N939,CW$4:CW$15)</f>
        <v>0.18160315225401255</v>
      </c>
      <c r="S939" s="5" cm="1">
        <f t="array" ref="S939">MMULT($C939:$N939,CX$4:CX$15)</f>
        <v>-0.96300007867936854</v>
      </c>
      <c r="T939" s="5" cm="1">
        <f t="array" ref="T939">MMULT($C939:$N939,CY$4:CY$15)</f>
        <v>1.0113752713468791</v>
      </c>
      <c r="U939" s="5" cm="1">
        <f t="array" ref="U939">MMULT($C939:$N939,CZ$4:CZ$15)</f>
        <v>0.90439457239491627</v>
      </c>
      <c r="V939" s="5" cm="1">
        <f t="array" ref="V939">MMULT($C939:$N939,DA$4:DA$15)</f>
        <v>-0.2818055551469385</v>
      </c>
      <c r="W939" s="5" cm="1">
        <f t="array" ref="W939">MMULT($C939:$N939,DB$4:DB$15)</f>
        <v>3.8023156308498027</v>
      </c>
      <c r="X939" s="5" cm="1">
        <f t="array" ref="X939">MMULT($C939:$N939,DC$4:DC$15)</f>
        <v>-0.21526495556463313</v>
      </c>
      <c r="Y939" s="5" cm="1">
        <f t="array" ref="Y939">MMULT($C939:$N939,DD$4:DD$15)</f>
        <v>0.46443315607400615</v>
      </c>
      <c r="Z939" s="5" cm="1">
        <f t="array" ref="Z939">MMULT($C939:$N939,DE$4:DE$15)</f>
        <v>-1.9747304670165844</v>
      </c>
      <c r="AA939" s="5" cm="1">
        <f t="array" ref="AA939">MMULT($C939:$N939,DF$4:DF$15)</f>
        <v>0.44759218050536992</v>
      </c>
      <c r="AB939" s="5" cm="1">
        <f t="array" ref="AB939">MMULT($C939:$N939,DG$4:DG$15)</f>
        <v>1.3660398815202985</v>
      </c>
      <c r="AC939" s="5" cm="1">
        <f t="array" ref="AC939">MMULT($C939:$N939,DH$4:DH$15)</f>
        <v>0.86075069368906254</v>
      </c>
      <c r="AD939" s="5" cm="1">
        <f t="array" ref="AD939">MMULT($C939:$N939,DI$4:DI$15)</f>
        <v>0.84718376203712376</v>
      </c>
      <c r="AE939" s="5" cm="1">
        <f t="array" ref="AE939">MMULT($C939:$N939,DJ$4:DJ$15)</f>
        <v>3.6536230019549696</v>
      </c>
      <c r="AF939">
        <v>1</v>
      </c>
      <c r="AG939" s="7">
        <f t="shared" si="501"/>
        <v>0</v>
      </c>
      <c r="AH939" s="7">
        <f t="shared" si="502"/>
        <v>0</v>
      </c>
      <c r="AI939" s="7">
        <f t="shared" si="503"/>
        <v>0.18160315225401255</v>
      </c>
      <c r="AJ939" s="7">
        <f t="shared" si="504"/>
        <v>0</v>
      </c>
      <c r="AK939" s="7">
        <f t="shared" si="505"/>
        <v>1.0113752713468791</v>
      </c>
      <c r="AL939" s="7">
        <f t="shared" si="506"/>
        <v>0.90439457239491627</v>
      </c>
      <c r="AM939" s="7">
        <f t="shared" si="507"/>
        <v>0</v>
      </c>
      <c r="AN939" s="7">
        <f t="shared" si="508"/>
        <v>3.8023156308498027</v>
      </c>
      <c r="AO939" s="7">
        <f t="shared" si="509"/>
        <v>0</v>
      </c>
      <c r="AP939" s="7">
        <f t="shared" si="510"/>
        <v>0.46443315607400615</v>
      </c>
      <c r="AQ939" s="7">
        <f t="shared" si="511"/>
        <v>0</v>
      </c>
      <c r="AR939" s="7">
        <f t="shared" si="512"/>
        <v>0.44759218050536992</v>
      </c>
      <c r="AS939" s="7">
        <f t="shared" si="513"/>
        <v>1.3660398815202985</v>
      </c>
      <c r="AT939" s="7">
        <f t="shared" si="514"/>
        <v>0.86075069368906254</v>
      </c>
      <c r="AU939" s="7">
        <f t="shared" si="515"/>
        <v>0.84718376203712376</v>
      </c>
      <c r="AV939" s="7">
        <f t="shared" si="516"/>
        <v>3.6536230019549696</v>
      </c>
      <c r="AX939" s="8" cm="1">
        <f t="array" aca="1" ref="AX939" ca="1">MMULT($AF939:$AV939,CU$21:CU$37)</f>
        <v>6.6067473745342777</v>
      </c>
      <c r="AY939" s="8" cm="1">
        <f t="array" aca="1" ref="AY939" ca="1">MMULT($AF939:$AV939,CV$21:CV$37)</f>
        <v>3.1855379699519375</v>
      </c>
      <c r="AZ939" s="8" cm="1">
        <f t="array" aca="1" ref="AZ939" ca="1">MMULT($AF939:$AV939,CW$21:CW$37)</f>
        <v>0.82634546036187895</v>
      </c>
      <c r="BA939" s="8" cm="1">
        <f t="array" aca="1" ref="BA939" ca="1">MMULT($AF939:$AV939,CX$21:CX$37)</f>
        <v>0.73283387507745978</v>
      </c>
      <c r="BB939" s="8" cm="1">
        <f t="array" aca="1" ref="BB939" ca="1">MMULT($AF939:$AV939,CY$21:CY$37)</f>
        <v>0.39935177258565557</v>
      </c>
      <c r="BC939" s="8" cm="1">
        <f t="array" aca="1" ref="BC939" ca="1">MMULT($AF939:$AV939,CZ$21:CZ$37)</f>
        <v>-6.3264695589565942</v>
      </c>
      <c r="BD939" s="8" cm="1">
        <f t="array" aca="1" ref="BD939" ca="1">MMULT($AF939:$AV939,DA$21:DA$37)</f>
        <v>3.9165189363016739</v>
      </c>
      <c r="BE939" s="8" cm="1">
        <f t="array" aca="1" ref="BE939" ca="1">MMULT($AF939:$AV939,DB$21:DB$37)</f>
        <v>2.597285724175908</v>
      </c>
      <c r="BF939" s="11">
        <v>1</v>
      </c>
      <c r="BG939" s="11">
        <f t="shared" ca="1" si="517"/>
        <v>6.6067473745342777</v>
      </c>
      <c r="BH939" s="11">
        <f t="shared" ca="1" si="518"/>
        <v>3.1855379699519375</v>
      </c>
      <c r="BI939" s="11">
        <f t="shared" ca="1" si="519"/>
        <v>0.82634546036187895</v>
      </c>
      <c r="BJ939" s="11">
        <f t="shared" ca="1" si="520"/>
        <v>0.73283387507745978</v>
      </c>
      <c r="BK939" s="11">
        <f t="shared" ca="1" si="521"/>
        <v>0.39935177258565557</v>
      </c>
      <c r="BL939" s="11">
        <f t="shared" ca="1" si="522"/>
        <v>0</v>
      </c>
      <c r="BM939" s="11">
        <f t="shared" ca="1" si="523"/>
        <v>3.9165189363016739</v>
      </c>
      <c r="BN939" s="11">
        <f t="shared" ca="1" si="524"/>
        <v>2.597285724175908</v>
      </c>
      <c r="BP939" s="8" cm="1">
        <f t="array" aca="1" ref="BP939" ca="1">MMULT(BF939:BN939,CU$43:CU$51)</f>
        <v>-2.9159702265116882</v>
      </c>
      <c r="BQ939" s="11">
        <f t="shared" ca="1" si="525"/>
        <v>0.94863027935015309</v>
      </c>
      <c r="BR939" s="11">
        <f t="shared" ca="1" si="526"/>
        <v>0.94863027935015309</v>
      </c>
      <c r="BT939" s="12">
        <f t="shared" ca="1" si="495"/>
        <v>-0.94863027935015309</v>
      </c>
      <c r="BU939" s="12">
        <f t="shared" ca="1" si="527"/>
        <v>0.89989940689994952</v>
      </c>
      <c r="BW939" s="12">
        <f t="shared" ca="1" si="528"/>
        <v>2.9687063725195588</v>
      </c>
      <c r="BY939">
        <f t="shared" ca="1" si="496"/>
        <v>1</v>
      </c>
      <c r="CA939">
        <f t="shared" ca="1" si="497"/>
        <v>0</v>
      </c>
      <c r="CB939">
        <f t="shared" ca="1" si="498"/>
        <v>0</v>
      </c>
      <c r="CC939">
        <f t="shared" ca="1" si="499"/>
        <v>1</v>
      </c>
      <c r="CD939">
        <f t="shared" ca="1" si="500"/>
        <v>0</v>
      </c>
      <c r="CF939">
        <f t="shared" ca="1" si="529"/>
        <v>1</v>
      </c>
    </row>
    <row r="940" spans="1:84" x14ac:dyDescent="0.45">
      <c r="A940">
        <v>0</v>
      </c>
      <c r="C940">
        <v>1</v>
      </c>
      <c r="D940">
        <v>0</v>
      </c>
      <c r="E940">
        <v>0</v>
      </c>
      <c r="F940">
        <v>2</v>
      </c>
      <c r="G940">
        <v>2</v>
      </c>
      <c r="H940">
        <v>-1.050284659567071</v>
      </c>
      <c r="I940">
        <v>0.60622337068581278</v>
      </c>
      <c r="J940">
        <v>-0.72669932136145687</v>
      </c>
      <c r="K940">
        <v>0.84499462398225855</v>
      </c>
      <c r="L940">
        <v>-0.77451893275603134</v>
      </c>
      <c r="M940">
        <v>-0.9214287399021911</v>
      </c>
      <c r="N940">
        <v>-0.76316056416592881</v>
      </c>
      <c r="P940" s="5" cm="1">
        <f t="array" ref="P940">MMULT($C940:$N940,CU$4:CU$15)</f>
        <v>0.81239348541224321</v>
      </c>
      <c r="Q940" s="5" cm="1">
        <f t="array" ref="Q940">MMULT($C940:$N940,CV$4:CV$15)</f>
        <v>0.26475245538106279</v>
      </c>
      <c r="R940" s="5" cm="1">
        <f t="array" ref="R940">MMULT($C940:$N940,CW$4:CW$15)</f>
        <v>-0.86770574407382528</v>
      </c>
      <c r="S940" s="5" cm="1">
        <f t="array" ref="S940">MMULT($C940:$N940,CX$4:CX$15)</f>
        <v>-0.12832323315534178</v>
      </c>
      <c r="T940" s="5" cm="1">
        <f t="array" ref="T940">MMULT($C940:$N940,CY$4:CY$15)</f>
        <v>1.6058545450147468</v>
      </c>
      <c r="U940" s="5" cm="1">
        <f t="array" ref="U940">MMULT($C940:$N940,CZ$4:CZ$15)</f>
        <v>0.69073784312296671</v>
      </c>
      <c r="V940" s="5" cm="1">
        <f t="array" ref="V940">MMULT($C940:$N940,DA$4:DA$15)</f>
        <v>-1.7982615362352981</v>
      </c>
      <c r="W940" s="5" cm="1">
        <f t="array" ref="W940">MMULT($C940:$N940,DB$4:DB$15)</f>
        <v>6.1727850928898356</v>
      </c>
      <c r="X940" s="5" cm="1">
        <f t="array" ref="X940">MMULT($C940:$N940,DC$4:DC$15)</f>
        <v>1.0639960619926525</v>
      </c>
      <c r="Y940" s="5" cm="1">
        <f t="array" ref="Y940">MMULT($C940:$N940,DD$4:DD$15)</f>
        <v>1.9243803048188077</v>
      </c>
      <c r="Z940" s="5" cm="1">
        <f t="array" ref="Z940">MMULT($C940:$N940,DE$4:DE$15)</f>
        <v>-1.4711552008729378</v>
      </c>
      <c r="AA940" s="5" cm="1">
        <f t="array" ref="AA940">MMULT($C940:$N940,DF$4:DF$15)</f>
        <v>-0.2710056018224411</v>
      </c>
      <c r="AB940" s="5" cm="1">
        <f t="array" ref="AB940">MMULT($C940:$N940,DG$4:DG$15)</f>
        <v>1.0800752720525317</v>
      </c>
      <c r="AC940" s="5" cm="1">
        <f t="array" ref="AC940">MMULT($C940:$N940,DH$4:DH$15)</f>
        <v>1.2556039721511469</v>
      </c>
      <c r="AD940" s="5" cm="1">
        <f t="array" ref="AD940">MMULT($C940:$N940,DI$4:DI$15)</f>
        <v>0.38650483833000304</v>
      </c>
      <c r="AE940" s="5" cm="1">
        <f t="array" ref="AE940">MMULT($C940:$N940,DJ$4:DJ$15)</f>
        <v>2.8428854195275446</v>
      </c>
      <c r="AF940">
        <v>1</v>
      </c>
      <c r="AG940" s="7">
        <f t="shared" si="501"/>
        <v>0.81239348541224321</v>
      </c>
      <c r="AH940" s="7">
        <f t="shared" si="502"/>
        <v>0.26475245538106279</v>
      </c>
      <c r="AI940" s="7">
        <f t="shared" si="503"/>
        <v>0</v>
      </c>
      <c r="AJ940" s="7">
        <f t="shared" si="504"/>
        <v>0</v>
      </c>
      <c r="AK940" s="7">
        <f t="shared" si="505"/>
        <v>1.6058545450147468</v>
      </c>
      <c r="AL940" s="7">
        <f t="shared" si="506"/>
        <v>0.69073784312296671</v>
      </c>
      <c r="AM940" s="7">
        <f t="shared" si="507"/>
        <v>0</v>
      </c>
      <c r="AN940" s="7">
        <f t="shared" si="508"/>
        <v>6.1727850928898356</v>
      </c>
      <c r="AO940" s="7">
        <f t="shared" si="509"/>
        <v>1.0639960619926525</v>
      </c>
      <c r="AP940" s="7">
        <f t="shared" si="510"/>
        <v>1.9243803048188077</v>
      </c>
      <c r="AQ940" s="7">
        <f t="shared" si="511"/>
        <v>0</v>
      </c>
      <c r="AR940" s="7">
        <f t="shared" si="512"/>
        <v>0</v>
      </c>
      <c r="AS940" s="7">
        <f t="shared" si="513"/>
        <v>1.0800752720525317</v>
      </c>
      <c r="AT940" s="7">
        <f t="shared" si="514"/>
        <v>1.2556039721511469</v>
      </c>
      <c r="AU940" s="7">
        <f t="shared" si="515"/>
        <v>0.38650483833000304</v>
      </c>
      <c r="AV940" s="7">
        <f t="shared" si="516"/>
        <v>2.8428854195275446</v>
      </c>
      <c r="AX940" s="8" cm="1">
        <f t="array" aca="1" ref="AX940" ca="1">MMULT($AF940:$AV940,CU$21:CU$37)</f>
        <v>8.5841754869813975</v>
      </c>
      <c r="AY940" s="8" cm="1">
        <f t="array" aca="1" ref="AY940" ca="1">MMULT($AF940:$AV940,CV$21:CV$37)</f>
        <v>3.2682535526405698</v>
      </c>
      <c r="AZ940" s="8" cm="1">
        <f t="array" aca="1" ref="AZ940" ca="1">MMULT($AF940:$AV940,CW$21:CW$37)</f>
        <v>-0.51943990225799452</v>
      </c>
      <c r="BA940" s="8" cm="1">
        <f t="array" aca="1" ref="BA940" ca="1">MMULT($AF940:$AV940,CX$21:CX$37)</f>
        <v>2.5612055460885066</v>
      </c>
      <c r="BB940" s="8" cm="1">
        <f t="array" aca="1" ref="BB940" ca="1">MMULT($AF940:$AV940,CY$21:CY$37)</f>
        <v>2.0256904187491909</v>
      </c>
      <c r="BC940" s="8" cm="1">
        <f t="array" aca="1" ref="BC940" ca="1">MMULT($AF940:$AV940,CZ$21:CZ$37)</f>
        <v>-6.2325977149079126</v>
      </c>
      <c r="BD940" s="8" cm="1">
        <f t="array" aca="1" ref="BD940" ca="1">MMULT($AF940:$AV940,DA$21:DA$37)</f>
        <v>5.8507270547426602</v>
      </c>
      <c r="BE940" s="8" cm="1">
        <f t="array" aca="1" ref="BE940" ca="1">MMULT($AF940:$AV940,DB$21:DB$37)</f>
        <v>0.42313373182670744</v>
      </c>
      <c r="BF940" s="11">
        <v>1</v>
      </c>
      <c r="BG940" s="11">
        <f t="shared" ca="1" si="517"/>
        <v>8.5841754869813975</v>
      </c>
      <c r="BH940" s="11">
        <f t="shared" ca="1" si="518"/>
        <v>3.2682535526405698</v>
      </c>
      <c r="BI940" s="11">
        <f t="shared" ca="1" si="519"/>
        <v>0</v>
      </c>
      <c r="BJ940" s="11">
        <f t="shared" ca="1" si="520"/>
        <v>2.5612055460885066</v>
      </c>
      <c r="BK940" s="11">
        <f t="shared" ca="1" si="521"/>
        <v>2.0256904187491909</v>
      </c>
      <c r="BL940" s="11">
        <f t="shared" ca="1" si="522"/>
        <v>0</v>
      </c>
      <c r="BM940" s="11">
        <f t="shared" ca="1" si="523"/>
        <v>5.8507270547426602</v>
      </c>
      <c r="BN940" s="11">
        <f t="shared" ca="1" si="524"/>
        <v>0.42313373182670744</v>
      </c>
      <c r="BP940" s="8" cm="1">
        <f t="array" aca="1" ref="BP940" ca="1">MMULT(BF940:BN940,CU$43:CU$51)</f>
        <v>-4.4109141240845462</v>
      </c>
      <c r="BQ940" s="11">
        <f t="shared" ca="1" si="525"/>
        <v>0.98800163692023391</v>
      </c>
      <c r="BR940" s="11">
        <f t="shared" ca="1" si="526"/>
        <v>0.98800163692023391</v>
      </c>
      <c r="BT940" s="12">
        <f t="shared" ca="1" si="495"/>
        <v>-0.98800163692023391</v>
      </c>
      <c r="BU940" s="12">
        <f t="shared" ca="1" si="527"/>
        <v>0.97614723455706176</v>
      </c>
      <c r="BW940" s="12">
        <f t="shared" ca="1" si="528"/>
        <v>4.4229850485183215</v>
      </c>
      <c r="BY940">
        <f t="shared" ca="1" si="496"/>
        <v>1</v>
      </c>
      <c r="CA940">
        <f t="shared" ca="1" si="497"/>
        <v>0</v>
      </c>
      <c r="CB940">
        <f t="shared" ca="1" si="498"/>
        <v>0</v>
      </c>
      <c r="CC940">
        <f t="shared" ca="1" si="499"/>
        <v>1</v>
      </c>
      <c r="CD940">
        <f t="shared" ca="1" si="500"/>
        <v>0</v>
      </c>
      <c r="CF940">
        <f t="shared" ca="1" si="529"/>
        <v>1</v>
      </c>
    </row>
    <row r="941" spans="1:84" x14ac:dyDescent="0.45">
      <c r="A941">
        <v>0</v>
      </c>
      <c r="C941">
        <v>1</v>
      </c>
      <c r="D941">
        <v>0</v>
      </c>
      <c r="E941">
        <v>0</v>
      </c>
      <c r="F941">
        <v>4</v>
      </c>
      <c r="G941">
        <v>1</v>
      </c>
      <c r="H941">
        <v>-1.050284659567071</v>
      </c>
      <c r="I941">
        <v>-0.84406027806685369</v>
      </c>
      <c r="J941">
        <v>2.584442716664467</v>
      </c>
      <c r="K941">
        <v>-0.60751271512396765</v>
      </c>
      <c r="L941">
        <v>-0.72225794272708121</v>
      </c>
      <c r="M941">
        <v>-0.86115106661506635</v>
      </c>
      <c r="N941">
        <v>-0.87981780574028101</v>
      </c>
      <c r="P941" s="5" cm="1">
        <f t="array" ref="P941">MMULT($C941:$N941,CU$4:CU$15)</f>
        <v>-2.1498591494210095</v>
      </c>
      <c r="Q941" s="5" cm="1">
        <f t="array" ref="Q941">MMULT($C941:$N941,CV$4:CV$15)</f>
        <v>1.024323821281736</v>
      </c>
      <c r="R941" s="5" cm="1">
        <f t="array" ref="R941">MMULT($C941:$N941,CW$4:CW$15)</f>
        <v>2.9526329389878581</v>
      </c>
      <c r="S941" s="5" cm="1">
        <f t="array" ref="S941">MMULT($C941:$N941,CX$4:CX$15)</f>
        <v>-4.8227181015953029</v>
      </c>
      <c r="T941" s="5" cm="1">
        <f t="array" ref="T941">MMULT($C941:$N941,CY$4:CY$15)</f>
        <v>-2.4936420909107087</v>
      </c>
      <c r="U941" s="5" cm="1">
        <f t="array" ref="U941">MMULT($C941:$N941,CZ$4:CZ$15)</f>
        <v>3.9529759601730032</v>
      </c>
      <c r="V941" s="5" cm="1">
        <f t="array" ref="V941">MMULT($C941:$N941,DA$4:DA$15)</f>
        <v>-0.98320569519085177</v>
      </c>
      <c r="W941" s="5" cm="1">
        <f t="array" ref="W941">MMULT($C941:$N941,DB$4:DB$15)</f>
        <v>3.4866250693746199</v>
      </c>
      <c r="X941" s="5" cm="1">
        <f t="array" ref="X941">MMULT($C941:$N941,DC$4:DC$15)</f>
        <v>-0.80015455052392315</v>
      </c>
      <c r="Y941" s="5" cm="1">
        <f t="array" ref="Y941">MMULT($C941:$N941,DD$4:DD$15)</f>
        <v>-0.20726249056364601</v>
      </c>
      <c r="Z941" s="5" cm="1">
        <f t="array" ref="Z941">MMULT($C941:$N941,DE$4:DE$15)</f>
        <v>-2.5134269251706622</v>
      </c>
      <c r="AA941" s="5" cm="1">
        <f t="array" ref="AA941">MMULT($C941:$N941,DF$4:DF$15)</f>
        <v>4.4229812711303431</v>
      </c>
      <c r="AB941" s="5" cm="1">
        <f t="array" ref="AB941">MMULT($C941:$N941,DG$4:DG$15)</f>
        <v>2.5599379697465734</v>
      </c>
      <c r="AC941" s="5" cm="1">
        <f t="array" ref="AC941">MMULT($C941:$N941,DH$4:DH$15)</f>
        <v>2.8830094966089601</v>
      </c>
      <c r="AD941" s="5" cm="1">
        <f t="array" ref="AD941">MMULT($C941:$N941,DI$4:DI$15)</f>
        <v>2.4848130063822262</v>
      </c>
      <c r="AE941" s="5" cm="1">
        <f t="array" ref="AE941">MMULT($C941:$N941,DJ$4:DJ$15)</f>
        <v>5.7828631354589737</v>
      </c>
      <c r="AF941">
        <v>1</v>
      </c>
      <c r="AG941" s="7">
        <f t="shared" si="501"/>
        <v>0</v>
      </c>
      <c r="AH941" s="7">
        <f t="shared" si="502"/>
        <v>1.024323821281736</v>
      </c>
      <c r="AI941" s="7">
        <f t="shared" si="503"/>
        <v>2.9526329389878581</v>
      </c>
      <c r="AJ941" s="7">
        <f t="shared" si="504"/>
        <v>0</v>
      </c>
      <c r="AK941" s="7">
        <f t="shared" si="505"/>
        <v>0</v>
      </c>
      <c r="AL941" s="7">
        <f t="shared" si="506"/>
        <v>3.9529759601730032</v>
      </c>
      <c r="AM941" s="7">
        <f t="shared" si="507"/>
        <v>0</v>
      </c>
      <c r="AN941" s="7">
        <f t="shared" si="508"/>
        <v>3.4866250693746199</v>
      </c>
      <c r="AO941" s="7">
        <f t="shared" si="509"/>
        <v>0</v>
      </c>
      <c r="AP941" s="7">
        <f t="shared" si="510"/>
        <v>0</v>
      </c>
      <c r="AQ941" s="7">
        <f t="shared" si="511"/>
        <v>0</v>
      </c>
      <c r="AR941" s="7">
        <f t="shared" si="512"/>
        <v>4.4229812711303431</v>
      </c>
      <c r="AS941" s="7">
        <f t="shared" si="513"/>
        <v>2.5599379697465734</v>
      </c>
      <c r="AT941" s="7">
        <f t="shared" si="514"/>
        <v>2.8830094966089601</v>
      </c>
      <c r="AU941" s="7">
        <f t="shared" si="515"/>
        <v>2.4848130063822262</v>
      </c>
      <c r="AV941" s="7">
        <f t="shared" si="516"/>
        <v>5.7828631354589737</v>
      </c>
      <c r="AX941" s="8" cm="1">
        <f t="array" aca="1" ref="AX941" ca="1">MMULT($AF941:$AV941,CU$21:CU$37)</f>
        <v>7.9574126831979344</v>
      </c>
      <c r="AY941" s="8" cm="1">
        <f t="array" aca="1" ref="AY941" ca="1">MMULT($AF941:$AV941,CV$21:CV$37)</f>
        <v>3.2940265595387452</v>
      </c>
      <c r="AZ941" s="8" cm="1">
        <f t="array" aca="1" ref="AZ941" ca="1">MMULT($AF941:$AV941,CW$21:CW$37)</f>
        <v>5.6637149049948645</v>
      </c>
      <c r="BA941" s="8" cm="1">
        <f t="array" aca="1" ref="BA941" ca="1">MMULT($AF941:$AV941,CX$21:CX$37)</f>
        <v>-1.1995916794122525</v>
      </c>
      <c r="BB941" s="8" cm="1">
        <f t="array" aca="1" ref="BB941" ca="1">MMULT($AF941:$AV941,CY$21:CY$37)</f>
        <v>-1.6137643598754807</v>
      </c>
      <c r="BC941" s="8" cm="1">
        <f t="array" aca="1" ref="BC941" ca="1">MMULT($AF941:$AV941,CZ$21:CZ$37)</f>
        <v>-13.549418648591274</v>
      </c>
      <c r="BD941" s="8" cm="1">
        <f t="array" aca="1" ref="BD941" ca="1">MMULT($AF941:$AV941,DA$21:DA$37)</f>
        <v>7.1390789572162081</v>
      </c>
      <c r="BE941" s="8" cm="1">
        <f t="array" aca="1" ref="BE941" ca="1">MMULT($AF941:$AV941,DB$21:DB$37)</f>
        <v>7.9071418954197883</v>
      </c>
      <c r="BF941" s="11">
        <v>1</v>
      </c>
      <c r="BG941" s="11">
        <f t="shared" ca="1" si="517"/>
        <v>7.9574126831979344</v>
      </c>
      <c r="BH941" s="11">
        <f t="shared" ca="1" si="518"/>
        <v>3.2940265595387452</v>
      </c>
      <c r="BI941" s="11">
        <f t="shared" ca="1" si="519"/>
        <v>5.6637149049948645</v>
      </c>
      <c r="BJ941" s="11">
        <f t="shared" ca="1" si="520"/>
        <v>0</v>
      </c>
      <c r="BK941" s="11">
        <f t="shared" ca="1" si="521"/>
        <v>0</v>
      </c>
      <c r="BL941" s="11">
        <f t="shared" ca="1" si="522"/>
        <v>0</v>
      </c>
      <c r="BM941" s="11">
        <f t="shared" ca="1" si="523"/>
        <v>7.1390789572162081</v>
      </c>
      <c r="BN941" s="11">
        <f t="shared" ca="1" si="524"/>
        <v>7.9071418954197883</v>
      </c>
      <c r="BP941" s="8" cm="1">
        <f t="array" aca="1" ref="BP941" ca="1">MMULT(BF941:BN941,CU$43:CU$51)</f>
        <v>-1.1055824644318508</v>
      </c>
      <c r="BQ941" s="11">
        <f t="shared" ca="1" si="525"/>
        <v>0.75130462929988551</v>
      </c>
      <c r="BR941" s="11">
        <f t="shared" ca="1" si="526"/>
        <v>0.75130462929988551</v>
      </c>
      <c r="BT941" s="12">
        <f t="shared" ca="1" si="495"/>
        <v>-0.75130462929988551</v>
      </c>
      <c r="BU941" s="12">
        <f t="shared" ca="1" si="527"/>
        <v>0.56445864600743834</v>
      </c>
      <c r="BW941" s="12">
        <f t="shared" ca="1" si="528"/>
        <v>1.3915265423383225</v>
      </c>
      <c r="BY941">
        <f t="shared" ca="1" si="496"/>
        <v>1</v>
      </c>
      <c r="CA941">
        <f t="shared" ca="1" si="497"/>
        <v>0</v>
      </c>
      <c r="CB941">
        <f t="shared" ca="1" si="498"/>
        <v>0</v>
      </c>
      <c r="CC941">
        <f t="shared" ca="1" si="499"/>
        <v>1</v>
      </c>
      <c r="CD941">
        <f t="shared" ca="1" si="500"/>
        <v>0</v>
      </c>
      <c r="CF941">
        <f t="shared" ca="1" si="529"/>
        <v>1</v>
      </c>
    </row>
    <row r="942" spans="1:84" x14ac:dyDescent="0.45">
      <c r="A942">
        <v>0</v>
      </c>
      <c r="C942">
        <v>1</v>
      </c>
      <c r="D942">
        <v>0</v>
      </c>
      <c r="E942">
        <v>0</v>
      </c>
      <c r="F942">
        <v>2</v>
      </c>
      <c r="G942">
        <v>1</v>
      </c>
      <c r="H942">
        <v>-1.050284659567071</v>
      </c>
      <c r="I942">
        <v>-0.9110901946058424</v>
      </c>
      <c r="J942">
        <v>-1.3656916444892671</v>
      </c>
      <c r="K942">
        <v>-0.65206815497385195</v>
      </c>
      <c r="L942">
        <v>-1.2100271829972831</v>
      </c>
      <c r="M942">
        <v>-1.0655710021105329</v>
      </c>
      <c r="N942">
        <v>-0.76316056416592881</v>
      </c>
      <c r="P942" s="5" cm="1">
        <f t="array" ref="P942">MMULT($C942:$N942,CU$4:CU$15)</f>
        <v>5.594196323138545E-2</v>
      </c>
      <c r="Q942" s="5" cm="1">
        <f t="array" ref="Q942">MMULT($C942:$N942,CV$4:CV$15)</f>
        <v>2.1933085418498166</v>
      </c>
      <c r="R942" s="5" cm="1">
        <f t="array" ref="R942">MMULT($C942:$N942,CW$4:CW$15)</f>
        <v>0.78337636721353898</v>
      </c>
      <c r="S942" s="5" cm="1">
        <f t="array" ref="S942">MMULT($C942:$N942,CX$4:CX$15)</f>
        <v>-1.8851188942879125</v>
      </c>
      <c r="T942" s="5" cm="1">
        <f t="array" ref="T942">MMULT($C942:$N942,CY$4:CY$15)</f>
        <v>9.5532618580737222E-2</v>
      </c>
      <c r="U942" s="5" cm="1">
        <f t="array" ref="U942">MMULT($C942:$N942,CZ$4:CZ$15)</f>
        <v>0.30140507232819985</v>
      </c>
      <c r="V942" s="5" cm="1">
        <f t="array" ref="V942">MMULT($C942:$N942,DA$4:DA$15)</f>
        <v>-1.7021592339642511</v>
      </c>
      <c r="W942" s="5" cm="1">
        <f t="array" ref="W942">MMULT($C942:$N942,DB$4:DB$15)</f>
        <v>5.0742629678069022</v>
      </c>
      <c r="X942" s="5" cm="1">
        <f t="array" ref="X942">MMULT($C942:$N942,DC$4:DC$15)</f>
        <v>-0.12383172703781004</v>
      </c>
      <c r="Y942" s="5" cm="1">
        <f t="array" ref="Y942">MMULT($C942:$N942,DD$4:DD$15)</f>
        <v>2.1187433885479887</v>
      </c>
      <c r="Z942" s="5" cm="1">
        <f t="array" ref="Z942">MMULT($C942:$N942,DE$4:DE$15)</f>
        <v>-2.4947609436612805</v>
      </c>
      <c r="AA942" s="5" cm="1">
        <f t="array" ref="AA942">MMULT($C942:$N942,DF$4:DF$15)</f>
        <v>-0.56504292597405015</v>
      </c>
      <c r="AB942" s="5" cm="1">
        <f t="array" ref="AB942">MMULT($C942:$N942,DG$4:DG$15)</f>
        <v>2.1691070828083818</v>
      </c>
      <c r="AC942" s="5" cm="1">
        <f t="array" ref="AC942">MMULT($C942:$N942,DH$4:DH$15)</f>
        <v>1.4291668897610479</v>
      </c>
      <c r="AD942" s="5" cm="1">
        <f t="array" ref="AD942">MMULT($C942:$N942,DI$4:DI$15)</f>
        <v>-2.1193560996088103</v>
      </c>
      <c r="AE942" s="5" cm="1">
        <f t="array" ref="AE942">MMULT($C942:$N942,DJ$4:DJ$15)</f>
        <v>1.1163555070505726</v>
      </c>
      <c r="AF942">
        <v>1</v>
      </c>
      <c r="AG942" s="7">
        <f t="shared" si="501"/>
        <v>5.594196323138545E-2</v>
      </c>
      <c r="AH942" s="7">
        <f t="shared" si="502"/>
        <v>2.1933085418498166</v>
      </c>
      <c r="AI942" s="7">
        <f t="shared" si="503"/>
        <v>0.78337636721353898</v>
      </c>
      <c r="AJ942" s="7">
        <f t="shared" si="504"/>
        <v>0</v>
      </c>
      <c r="AK942" s="7">
        <f t="shared" si="505"/>
        <v>9.5532618580737222E-2</v>
      </c>
      <c r="AL942" s="7">
        <f t="shared" si="506"/>
        <v>0.30140507232819985</v>
      </c>
      <c r="AM942" s="7">
        <f t="shared" si="507"/>
        <v>0</v>
      </c>
      <c r="AN942" s="7">
        <f t="shared" si="508"/>
        <v>5.0742629678069022</v>
      </c>
      <c r="AO942" s="7">
        <f t="shared" si="509"/>
        <v>0</v>
      </c>
      <c r="AP942" s="7">
        <f t="shared" si="510"/>
        <v>2.1187433885479887</v>
      </c>
      <c r="AQ942" s="7">
        <f t="shared" si="511"/>
        <v>0</v>
      </c>
      <c r="AR942" s="7">
        <f t="shared" si="512"/>
        <v>0</v>
      </c>
      <c r="AS942" s="7">
        <f t="shared" si="513"/>
        <v>2.1691070828083818</v>
      </c>
      <c r="AT942" s="7">
        <f t="shared" si="514"/>
        <v>1.4291668897610479</v>
      </c>
      <c r="AU942" s="7">
        <f t="shared" si="515"/>
        <v>0</v>
      </c>
      <c r="AV942" s="7">
        <f t="shared" si="516"/>
        <v>1.1163555070505726</v>
      </c>
      <c r="AX942" s="8" cm="1">
        <f t="array" aca="1" ref="AX942" ca="1">MMULT($AF942:$AV942,CU$21:CU$37)</f>
        <v>5.1070971116051895</v>
      </c>
      <c r="AY942" s="8" cm="1">
        <f t="array" aca="1" ref="AY942" ca="1">MMULT($AF942:$AV942,CV$21:CV$37)</f>
        <v>1.768266301896257</v>
      </c>
      <c r="AZ942" s="8" cm="1">
        <f t="array" aca="1" ref="AZ942" ca="1">MMULT($AF942:$AV942,CW$21:CW$37)</f>
        <v>-1.4214908752313933</v>
      </c>
      <c r="BA942" s="8" cm="1">
        <f t="array" aca="1" ref="BA942" ca="1">MMULT($AF942:$AV942,CX$21:CX$37)</f>
        <v>2.4776389948253081</v>
      </c>
      <c r="BB942" s="8" cm="1">
        <f t="array" aca="1" ref="BB942" ca="1">MMULT($AF942:$AV942,CY$21:CY$37)</f>
        <v>1.4652126577263269</v>
      </c>
      <c r="BC942" s="8" cm="1">
        <f t="array" aca="1" ref="BC942" ca="1">MMULT($AF942:$AV942,CZ$21:CZ$37)</f>
        <v>-2.0574240532071371</v>
      </c>
      <c r="BD942" s="8" cm="1">
        <f t="array" aca="1" ref="BD942" ca="1">MMULT($AF942:$AV942,DA$21:DA$37)</f>
        <v>1.9794002271697677</v>
      </c>
      <c r="BE942" s="8" cm="1">
        <f t="array" aca="1" ref="BE942" ca="1">MMULT($AF942:$AV942,DB$21:DB$37)</f>
        <v>1.1152733312021414</v>
      </c>
      <c r="BF942" s="11">
        <v>1</v>
      </c>
      <c r="BG942" s="11">
        <f t="shared" ca="1" si="517"/>
        <v>5.1070971116051895</v>
      </c>
      <c r="BH942" s="11">
        <f t="shared" ca="1" si="518"/>
        <v>1.768266301896257</v>
      </c>
      <c r="BI942" s="11">
        <f t="shared" ca="1" si="519"/>
        <v>0</v>
      </c>
      <c r="BJ942" s="11">
        <f t="shared" ca="1" si="520"/>
        <v>2.4776389948253081</v>
      </c>
      <c r="BK942" s="11">
        <f t="shared" ca="1" si="521"/>
        <v>1.4652126577263269</v>
      </c>
      <c r="BL942" s="11">
        <f t="shared" ca="1" si="522"/>
        <v>0</v>
      </c>
      <c r="BM942" s="11">
        <f t="shared" ca="1" si="523"/>
        <v>1.9794002271697677</v>
      </c>
      <c r="BN942" s="11">
        <f t="shared" ca="1" si="524"/>
        <v>1.1152733312021414</v>
      </c>
      <c r="BP942" s="8" cm="1">
        <f t="array" aca="1" ref="BP942" ca="1">MMULT(BF942:BN942,CU$43:CU$51)</f>
        <v>-4.1927409116031367</v>
      </c>
      <c r="BQ942" s="11">
        <f t="shared" ca="1" si="525"/>
        <v>0.98511993374077844</v>
      </c>
      <c r="BR942" s="11">
        <f t="shared" ca="1" si="526"/>
        <v>0.98511993374077844</v>
      </c>
      <c r="BT942" s="12">
        <f t="shared" ca="1" si="495"/>
        <v>-0.98511993374077844</v>
      </c>
      <c r="BU942" s="12">
        <f t="shared" ca="1" si="527"/>
        <v>0.97046128385343566</v>
      </c>
      <c r="BW942" s="12">
        <f t="shared" ca="1" si="528"/>
        <v>4.2077327966824312</v>
      </c>
      <c r="BY942">
        <f t="shared" ca="1" si="496"/>
        <v>1</v>
      </c>
      <c r="CA942">
        <f t="shared" ca="1" si="497"/>
        <v>0</v>
      </c>
      <c r="CB942">
        <f t="shared" ca="1" si="498"/>
        <v>0</v>
      </c>
      <c r="CC942">
        <f t="shared" ca="1" si="499"/>
        <v>1</v>
      </c>
      <c r="CD942">
        <f t="shared" ca="1" si="500"/>
        <v>0</v>
      </c>
      <c r="CF942">
        <f t="shared" ca="1" si="529"/>
        <v>1</v>
      </c>
    </row>
    <row r="943" spans="1:84" x14ac:dyDescent="0.45">
      <c r="A943">
        <v>0</v>
      </c>
      <c r="C943">
        <v>1</v>
      </c>
      <c r="D943">
        <v>0</v>
      </c>
      <c r="E943">
        <v>0</v>
      </c>
      <c r="F943">
        <v>4</v>
      </c>
      <c r="G943">
        <v>1</v>
      </c>
      <c r="H943">
        <v>-1.050284659567071</v>
      </c>
      <c r="I943">
        <v>-0.9110901946058424</v>
      </c>
      <c r="J943">
        <v>-1.3656916444892671</v>
      </c>
      <c r="K943">
        <v>-0.65206815497385195</v>
      </c>
      <c r="L943">
        <v>-1.2100271829972831</v>
      </c>
      <c r="M943">
        <v>-1.0655710021105329</v>
      </c>
      <c r="N943">
        <v>-0.87981780574028101</v>
      </c>
      <c r="P943" s="5" cm="1">
        <f t="array" ref="P943">MMULT($C943:$N943,CU$4:CU$15)</f>
        <v>-5.5103184078406031E-2</v>
      </c>
      <c r="Q943" s="5" cm="1">
        <f t="array" ref="Q943">MMULT($C943:$N943,CV$4:CV$15)</f>
        <v>3.727800706725644</v>
      </c>
      <c r="R943" s="5" cm="1">
        <f t="array" ref="R943">MMULT($C943:$N943,CW$4:CW$15)</f>
        <v>0.94126107616507215</v>
      </c>
      <c r="S943" s="5" cm="1">
        <f t="array" ref="S943">MMULT($C943:$N943,CX$4:CX$15)</f>
        <v>-3.1973030304001306</v>
      </c>
      <c r="T943" s="5" cm="1">
        <f t="array" ref="T943">MMULT($C943:$N943,CY$4:CY$15)</f>
        <v>-0.44370108576033468</v>
      </c>
      <c r="U943" s="5" cm="1">
        <f t="array" ref="U943">MMULT($C943:$N943,CZ$4:CZ$15)</f>
        <v>1.5062205955595758</v>
      </c>
      <c r="V943" s="5" cm="1">
        <f t="array" ref="V943">MMULT($C943:$N943,DA$4:DA$15)</f>
        <v>-0.95390011626354476</v>
      </c>
      <c r="W943" s="5" cm="1">
        <f t="array" ref="W943">MMULT($C943:$N943,DB$4:DB$15)</f>
        <v>6.704014219003736</v>
      </c>
      <c r="X943" s="5" cm="1">
        <f t="array" ref="X943">MMULT($C943:$N943,DC$4:DC$15)</f>
        <v>0.10954332969524089</v>
      </c>
      <c r="Y943" s="5" cm="1">
        <f t="array" ref="Y943">MMULT($C943:$N943,DD$4:DD$15)</f>
        <v>2.9837297048690408</v>
      </c>
      <c r="Z943" s="5" cm="1">
        <f t="array" ref="Z943">MMULT($C943:$N943,DE$4:DE$15)</f>
        <v>-3.9835535839359264</v>
      </c>
      <c r="AA943" s="5" cm="1">
        <f t="array" ref="AA943">MMULT($C943:$N943,DF$4:DF$15)</f>
        <v>1.1594948540414134</v>
      </c>
      <c r="AB943" s="5" cm="1">
        <f t="array" ref="AB943">MMULT($C943:$N943,DG$4:DG$15)</f>
        <v>2.7767758468902444</v>
      </c>
      <c r="AC943" s="5" cm="1">
        <f t="array" ref="AC943">MMULT($C943:$N943,DH$4:DH$15)</f>
        <v>1.6244035544712951</v>
      </c>
      <c r="AD943" s="5" cm="1">
        <f t="array" ref="AD943">MMULT($C943:$N943,DI$4:DI$15)</f>
        <v>-0.35078821069464688</v>
      </c>
      <c r="AE943" s="5" cm="1">
        <f t="array" ref="AE943">MMULT($C943:$N943,DJ$4:DJ$15)</f>
        <v>2.420030592205439</v>
      </c>
      <c r="AF943">
        <v>1</v>
      </c>
      <c r="AG943" s="7">
        <f t="shared" si="501"/>
        <v>0</v>
      </c>
      <c r="AH943" s="7">
        <f t="shared" si="502"/>
        <v>3.727800706725644</v>
      </c>
      <c r="AI943" s="7">
        <f t="shared" si="503"/>
        <v>0.94126107616507215</v>
      </c>
      <c r="AJ943" s="7">
        <f t="shared" si="504"/>
        <v>0</v>
      </c>
      <c r="AK943" s="7">
        <f t="shared" si="505"/>
        <v>0</v>
      </c>
      <c r="AL943" s="7">
        <f t="shared" si="506"/>
        <v>1.5062205955595758</v>
      </c>
      <c r="AM943" s="7">
        <f t="shared" si="507"/>
        <v>0</v>
      </c>
      <c r="AN943" s="7">
        <f t="shared" si="508"/>
        <v>6.704014219003736</v>
      </c>
      <c r="AO943" s="7">
        <f t="shared" si="509"/>
        <v>0.10954332969524089</v>
      </c>
      <c r="AP943" s="7">
        <f t="shared" si="510"/>
        <v>2.9837297048690408</v>
      </c>
      <c r="AQ943" s="7">
        <f t="shared" si="511"/>
        <v>0</v>
      </c>
      <c r="AR943" s="7">
        <f t="shared" si="512"/>
        <v>1.1594948540414134</v>
      </c>
      <c r="AS943" s="7">
        <f t="shared" si="513"/>
        <v>2.7767758468902444</v>
      </c>
      <c r="AT943" s="7">
        <f t="shared" si="514"/>
        <v>1.6244035544712951</v>
      </c>
      <c r="AU943" s="7">
        <f t="shared" si="515"/>
        <v>0</v>
      </c>
      <c r="AV943" s="7">
        <f t="shared" si="516"/>
        <v>2.420030592205439</v>
      </c>
      <c r="AX943" s="8" cm="1">
        <f t="array" aca="1" ref="AX943" ca="1">MMULT($AF943:$AV943,CU$21:CU$37)</f>
        <v>7.3123312733584456</v>
      </c>
      <c r="AY943" s="8" cm="1">
        <f t="array" aca="1" ref="AY943" ca="1">MMULT($AF943:$AV943,CV$21:CV$37)</f>
        <v>1.4669743183332469</v>
      </c>
      <c r="AZ943" s="8" cm="1">
        <f t="array" aca="1" ref="AZ943" ca="1">MMULT($AF943:$AV943,CW$21:CW$37)</f>
        <v>-0.67275871963310496</v>
      </c>
      <c r="BA943" s="8" cm="1">
        <f t="array" aca="1" ref="BA943" ca="1">MMULT($AF943:$AV943,CX$21:CX$37)</f>
        <v>4.5681864192251069</v>
      </c>
      <c r="BB943" s="8" cm="1">
        <f t="array" aca="1" ref="BB943" ca="1">MMULT($AF943:$AV943,CY$21:CY$37)</f>
        <v>2.549048368568573</v>
      </c>
      <c r="BC943" s="8" cm="1">
        <f t="array" aca="1" ref="BC943" ca="1">MMULT($AF943:$AV943,CZ$21:CZ$37)</f>
        <v>-3.9150717413887799</v>
      </c>
      <c r="BD943" s="8" cm="1">
        <f t="array" aca="1" ref="BD943" ca="1">MMULT($AF943:$AV943,DA$21:DA$37)</f>
        <v>3.7209463827141014</v>
      </c>
      <c r="BE943" s="8" cm="1">
        <f t="array" aca="1" ref="BE943" ca="1">MMULT($AF943:$AV943,DB$21:DB$37)</f>
        <v>3.1116866432666694</v>
      </c>
      <c r="BF943" s="11">
        <v>1</v>
      </c>
      <c r="BG943" s="11">
        <f t="shared" ca="1" si="517"/>
        <v>7.3123312733584456</v>
      </c>
      <c r="BH943" s="11">
        <f t="shared" ca="1" si="518"/>
        <v>1.4669743183332469</v>
      </c>
      <c r="BI943" s="11">
        <f t="shared" ca="1" si="519"/>
        <v>0</v>
      </c>
      <c r="BJ943" s="11">
        <f t="shared" ca="1" si="520"/>
        <v>4.5681864192251069</v>
      </c>
      <c r="BK943" s="11">
        <f t="shared" ca="1" si="521"/>
        <v>2.549048368568573</v>
      </c>
      <c r="BL943" s="11">
        <f t="shared" ca="1" si="522"/>
        <v>0</v>
      </c>
      <c r="BM943" s="11">
        <f t="shared" ca="1" si="523"/>
        <v>3.7209463827141014</v>
      </c>
      <c r="BN943" s="11">
        <f t="shared" ca="1" si="524"/>
        <v>3.1116866432666694</v>
      </c>
      <c r="BP943" s="8" cm="1">
        <f t="array" aca="1" ref="BP943" ca="1">MMULT(BF943:BN943,CU$43:CU$51)</f>
        <v>-4.8768229785959152</v>
      </c>
      <c r="BQ943" s="11">
        <f t="shared" ca="1" si="525"/>
        <v>0.99243645491669552</v>
      </c>
      <c r="BR943" s="11">
        <f t="shared" ca="1" si="526"/>
        <v>0.99243645491669552</v>
      </c>
      <c r="BT943" s="12">
        <f t="shared" ca="1" si="495"/>
        <v>-0.99243645491669552</v>
      </c>
      <c r="BU943" s="12">
        <f t="shared" ca="1" si="527"/>
        <v>0.98493011704761824</v>
      </c>
      <c r="BW943" s="12">
        <f t="shared" ca="1" si="528"/>
        <v>4.8844152723392771</v>
      </c>
      <c r="BY943">
        <f t="shared" ca="1" si="496"/>
        <v>1</v>
      </c>
      <c r="CA943">
        <f t="shared" ca="1" si="497"/>
        <v>0</v>
      </c>
      <c r="CB943">
        <f t="shared" ca="1" si="498"/>
        <v>0</v>
      </c>
      <c r="CC943">
        <f t="shared" ca="1" si="499"/>
        <v>1</v>
      </c>
      <c r="CD943">
        <f t="shared" ca="1" si="500"/>
        <v>0</v>
      </c>
      <c r="CF943">
        <f t="shared" ca="1" si="529"/>
        <v>1</v>
      </c>
    </row>
    <row r="944" spans="1:84" x14ac:dyDescent="0.45">
      <c r="A944">
        <v>0</v>
      </c>
      <c r="C944">
        <v>1</v>
      </c>
      <c r="D944">
        <v>0</v>
      </c>
      <c r="E944">
        <v>0</v>
      </c>
      <c r="F944">
        <v>2</v>
      </c>
      <c r="G944">
        <v>1</v>
      </c>
      <c r="H944">
        <v>-0.49952776300701229</v>
      </c>
      <c r="I944">
        <v>-0.86443040854753328</v>
      </c>
      <c r="J944">
        <v>-0.61051889897458234</v>
      </c>
      <c r="K944">
        <v>-0.65206815497385195</v>
      </c>
      <c r="L944">
        <v>-0.84420025279463151</v>
      </c>
      <c r="M944">
        <v>-0.94287139047863866</v>
      </c>
      <c r="N944">
        <v>-0.99647504731463321</v>
      </c>
      <c r="P944" s="5" cm="1">
        <f t="array" ref="P944">MMULT($C944:$N944,CU$4:CU$15)</f>
        <v>0.32969834816888016</v>
      </c>
      <c r="Q944" s="5" cm="1">
        <f t="array" ref="Q944">MMULT($C944:$N944,CV$4:CV$15)</f>
        <v>2.0556087970674222</v>
      </c>
      <c r="R944" s="5" cm="1">
        <f t="array" ref="R944">MMULT($C944:$N944,CW$4:CW$15)</f>
        <v>0.99833592378399172</v>
      </c>
      <c r="S944" s="5" cm="1">
        <f t="array" ref="S944">MMULT($C944:$N944,CX$4:CX$15)</f>
        <v>-1.7263607975743722</v>
      </c>
      <c r="T944" s="5" cm="1">
        <f t="array" ref="T944">MMULT($C944:$N944,CY$4:CY$15)</f>
        <v>-0.58613690763159221</v>
      </c>
      <c r="U944" s="5" cm="1">
        <f t="array" ref="U944">MMULT($C944:$N944,CZ$4:CZ$15)</f>
        <v>0.71411750081467307</v>
      </c>
      <c r="V944" s="5" cm="1">
        <f t="array" ref="V944">MMULT($C944:$N944,DA$4:DA$15)</f>
        <v>-1.8178684183036056</v>
      </c>
      <c r="W944" s="5" cm="1">
        <f t="array" ref="W944">MMULT($C944:$N944,DB$4:DB$15)</f>
        <v>4.2609053121448248</v>
      </c>
      <c r="X944" s="5" cm="1">
        <f t="array" ref="X944">MMULT($C944:$N944,DC$4:DC$15)</f>
        <v>8.2500677158930003E-2</v>
      </c>
      <c r="Y944" s="5" cm="1">
        <f t="array" ref="Y944">MMULT($C944:$N944,DD$4:DD$15)</f>
        <v>1.6711016771340503</v>
      </c>
      <c r="Z944" s="5" cm="1">
        <f t="array" ref="Z944">MMULT($C944:$N944,DE$4:DE$15)</f>
        <v>-1.7154615161515023</v>
      </c>
      <c r="AA944" s="5" cm="1">
        <f t="array" ref="AA944">MMULT($C944:$N944,DF$4:DF$15)</f>
        <v>0.25828099780963443</v>
      </c>
      <c r="AB944" s="5" cm="1">
        <f t="array" ref="AB944">MMULT($C944:$N944,DG$4:DG$15)</f>
        <v>1.799434092799552</v>
      </c>
      <c r="AC944" s="5" cm="1">
        <f t="array" ref="AC944">MMULT($C944:$N944,DH$4:DH$15)</f>
        <v>1.1855737385407408</v>
      </c>
      <c r="AD944" s="5" cm="1">
        <f t="array" ref="AD944">MMULT($C944:$N944,DI$4:DI$15)</f>
        <v>-0.98595488800115005</v>
      </c>
      <c r="AE944" s="5" cm="1">
        <f t="array" ref="AE944">MMULT($C944:$N944,DJ$4:DJ$15)</f>
        <v>1.393882090616885</v>
      </c>
      <c r="AF944">
        <v>1</v>
      </c>
      <c r="AG944" s="7">
        <f t="shared" si="501"/>
        <v>0.32969834816888016</v>
      </c>
      <c r="AH944" s="7">
        <f t="shared" si="502"/>
        <v>2.0556087970674222</v>
      </c>
      <c r="AI944" s="7">
        <f t="shared" si="503"/>
        <v>0.99833592378399172</v>
      </c>
      <c r="AJ944" s="7">
        <f t="shared" si="504"/>
        <v>0</v>
      </c>
      <c r="AK944" s="7">
        <f t="shared" si="505"/>
        <v>0</v>
      </c>
      <c r="AL944" s="7">
        <f t="shared" si="506"/>
        <v>0.71411750081467307</v>
      </c>
      <c r="AM944" s="7">
        <f t="shared" si="507"/>
        <v>0</v>
      </c>
      <c r="AN944" s="7">
        <f t="shared" si="508"/>
        <v>4.2609053121448248</v>
      </c>
      <c r="AO944" s="7">
        <f t="shared" si="509"/>
        <v>8.2500677158930003E-2</v>
      </c>
      <c r="AP944" s="7">
        <f t="shared" si="510"/>
        <v>1.6711016771340503</v>
      </c>
      <c r="AQ944" s="7">
        <f t="shared" si="511"/>
        <v>0</v>
      </c>
      <c r="AR944" s="7">
        <f t="shared" si="512"/>
        <v>0.25828099780963443</v>
      </c>
      <c r="AS944" s="7">
        <f t="shared" si="513"/>
        <v>1.799434092799552</v>
      </c>
      <c r="AT944" s="7">
        <f t="shared" si="514"/>
        <v>1.1855737385407408</v>
      </c>
      <c r="AU944" s="7">
        <f t="shared" si="515"/>
        <v>0</v>
      </c>
      <c r="AV944" s="7">
        <f t="shared" si="516"/>
        <v>1.393882090616885</v>
      </c>
      <c r="AX944" s="8" cm="1">
        <f t="array" aca="1" ref="AX944" ca="1">MMULT($AF944:$AV944,CU$21:CU$37)</f>
        <v>4.719171177642524</v>
      </c>
      <c r="AY944" s="8" cm="1">
        <f t="array" aca="1" ref="AY944" ca="1">MMULT($AF944:$AV944,CV$21:CV$37)</f>
        <v>1.5800469255489655</v>
      </c>
      <c r="AZ944" s="8" cm="1">
        <f t="array" aca="1" ref="AZ944" ca="1">MMULT($AF944:$AV944,CW$21:CW$37)</f>
        <v>-1.0449674909340079</v>
      </c>
      <c r="BA944" s="8" cm="1">
        <f t="array" aca="1" ref="BA944" ca="1">MMULT($AF944:$AV944,CX$21:CX$37)</f>
        <v>1.9938439894344189</v>
      </c>
      <c r="BB944" s="8" cm="1">
        <f t="array" aca="1" ref="BB944" ca="1">MMULT($AF944:$AV944,CY$21:CY$37)</f>
        <v>1.0723095921058401</v>
      </c>
      <c r="BC944" s="8" cm="1">
        <f t="array" aca="1" ref="BC944" ca="1">MMULT($AF944:$AV944,CZ$21:CZ$37)</f>
        <v>-2.9031523740430849</v>
      </c>
      <c r="BD944" s="8" cm="1">
        <f t="array" aca="1" ref="BD944" ca="1">MMULT($AF944:$AV944,DA$21:DA$37)</f>
        <v>2.2321847012353131</v>
      </c>
      <c r="BE944" s="8" cm="1">
        <f t="array" aca="1" ref="BE944" ca="1">MMULT($AF944:$AV944,DB$21:DB$37)</f>
        <v>1.8398260241723334</v>
      </c>
      <c r="BF944" s="11">
        <v>1</v>
      </c>
      <c r="BG944" s="11">
        <f t="shared" ca="1" si="517"/>
        <v>4.719171177642524</v>
      </c>
      <c r="BH944" s="11">
        <f t="shared" ca="1" si="518"/>
        <v>1.5800469255489655</v>
      </c>
      <c r="BI944" s="11">
        <f t="shared" ca="1" si="519"/>
        <v>0</v>
      </c>
      <c r="BJ944" s="11">
        <f t="shared" ca="1" si="520"/>
        <v>1.9938439894344189</v>
      </c>
      <c r="BK944" s="11">
        <f t="shared" ca="1" si="521"/>
        <v>1.0723095921058401</v>
      </c>
      <c r="BL944" s="11">
        <f t="shared" ca="1" si="522"/>
        <v>0</v>
      </c>
      <c r="BM944" s="11">
        <f t="shared" ca="1" si="523"/>
        <v>2.2321847012353131</v>
      </c>
      <c r="BN944" s="11">
        <f t="shared" ca="1" si="524"/>
        <v>1.8398260241723334</v>
      </c>
      <c r="BP944" s="8" cm="1">
        <f t="array" aca="1" ref="BP944" ca="1">MMULT(BF944:BN944,CU$43:CU$51)</f>
        <v>-3.1635345084519493</v>
      </c>
      <c r="BQ944" s="11">
        <f t="shared" ca="1" si="525"/>
        <v>0.95943871916763679</v>
      </c>
      <c r="BR944" s="11">
        <f t="shared" ca="1" si="526"/>
        <v>0.95943871916763679</v>
      </c>
      <c r="BT944" s="12">
        <f t="shared" ca="1" si="495"/>
        <v>-0.95943871916763679</v>
      </c>
      <c r="BU944" s="12">
        <f t="shared" ca="1" si="527"/>
        <v>0.92052265583803539</v>
      </c>
      <c r="BW944" s="12">
        <f t="shared" ca="1" si="528"/>
        <v>3.2049413414906263</v>
      </c>
      <c r="BY944">
        <f t="shared" ca="1" si="496"/>
        <v>1</v>
      </c>
      <c r="CA944">
        <f t="shared" ca="1" si="497"/>
        <v>0</v>
      </c>
      <c r="CB944">
        <f t="shared" ca="1" si="498"/>
        <v>0</v>
      </c>
      <c r="CC944">
        <f t="shared" ca="1" si="499"/>
        <v>1</v>
      </c>
      <c r="CD944">
        <f t="shared" ca="1" si="500"/>
        <v>0</v>
      </c>
      <c r="CF944">
        <f t="shared" ca="1" si="529"/>
        <v>1</v>
      </c>
    </row>
    <row r="945" spans="1:84" x14ac:dyDescent="0.45">
      <c r="A945">
        <v>0</v>
      </c>
      <c r="C945">
        <v>1</v>
      </c>
      <c r="D945">
        <v>0</v>
      </c>
      <c r="E945">
        <v>0</v>
      </c>
      <c r="F945">
        <v>3</v>
      </c>
      <c r="G945">
        <v>1</v>
      </c>
      <c r="H945">
        <v>-1.050284659567071</v>
      </c>
      <c r="I945">
        <v>-0.71261200017870685</v>
      </c>
      <c r="J945">
        <v>-2.9616787040209661E-2</v>
      </c>
      <c r="K945">
        <v>-0.65206815497385195</v>
      </c>
      <c r="L945">
        <v>-0.33901068251478012</v>
      </c>
      <c r="M945">
        <v>-0.46636804433535972</v>
      </c>
      <c r="N945">
        <v>-0.99647504731463321</v>
      </c>
      <c r="P945" s="5" cm="1">
        <f t="array" ref="P945">MMULT($C945:$N945,CU$4:CU$15)</f>
        <v>-0.31565547493472751</v>
      </c>
      <c r="Q945" s="5" cm="1">
        <f t="array" ref="Q945">MMULT($C945:$N945,CV$4:CV$15)</f>
        <v>2.2667381065421006</v>
      </c>
      <c r="R945" s="5" cm="1">
        <f t="array" ref="R945">MMULT($C945:$N945,CW$4:CW$15)</f>
        <v>1.0858583012223331</v>
      </c>
      <c r="S945" s="5" cm="1">
        <f t="array" ref="S945">MMULT($C945:$N945,CX$4:CX$15)</f>
        <v>-2.8555910575993817</v>
      </c>
      <c r="T945" s="5" cm="1">
        <f t="array" ref="T945">MMULT($C945:$N945,CY$4:CY$15)</f>
        <v>-0.4570925441323278</v>
      </c>
      <c r="U945" s="5" cm="1">
        <f t="array" ref="U945">MMULT($C945:$N945,CZ$4:CZ$15)</f>
        <v>1.4588253663199009</v>
      </c>
      <c r="V945" s="5" cm="1">
        <f t="array" ref="V945">MMULT($C945:$N945,DA$4:DA$15)</f>
        <v>-1.7527774692514275</v>
      </c>
      <c r="W945" s="5" cm="1">
        <f t="array" ref="W945">MMULT($C945:$N945,DB$4:DB$15)</f>
        <v>4.8306351834600481</v>
      </c>
      <c r="X945" s="5" cm="1">
        <f t="array" ref="X945">MMULT($C945:$N945,DC$4:DC$15)</f>
        <v>-0.45636001377543373</v>
      </c>
      <c r="Y945" s="5" cm="1">
        <f t="array" ref="Y945">MMULT($C945:$N945,DD$4:DD$15)</f>
        <v>0.58236499157007493</v>
      </c>
      <c r="Z945" s="5" cm="1">
        <f t="array" ref="Z945">MMULT($C945:$N945,DE$4:DE$15)</f>
        <v>-2.0774818714634997</v>
      </c>
      <c r="AA945" s="5" cm="1">
        <f t="array" ref="AA945">MMULT($C945:$N945,DF$4:DF$15)</f>
        <v>1.637443878032975</v>
      </c>
      <c r="AB945" s="5" cm="1">
        <f t="array" ref="AB945">MMULT($C945:$N945,DG$4:DG$15)</f>
        <v>2.0828203497792428</v>
      </c>
      <c r="AC945" s="5" cm="1">
        <f t="array" ref="AC945">MMULT($C945:$N945,DH$4:DH$15)</f>
        <v>1.3151944737261947</v>
      </c>
      <c r="AD945" s="5" cm="1">
        <f t="array" ref="AD945">MMULT($C945:$N945,DI$4:DI$15)</f>
        <v>9.9940033029509073E-2</v>
      </c>
      <c r="AE945" s="5" cm="1">
        <f t="array" ref="AE945">MMULT($C945:$N945,DJ$4:DJ$15)</f>
        <v>2.9458208701201798</v>
      </c>
      <c r="AF945">
        <v>1</v>
      </c>
      <c r="AG945" s="7">
        <f t="shared" si="501"/>
        <v>0</v>
      </c>
      <c r="AH945" s="7">
        <f t="shared" si="502"/>
        <v>2.2667381065421006</v>
      </c>
      <c r="AI945" s="7">
        <f t="shared" si="503"/>
        <v>1.0858583012223331</v>
      </c>
      <c r="AJ945" s="7">
        <f t="shared" si="504"/>
        <v>0</v>
      </c>
      <c r="AK945" s="7">
        <f t="shared" si="505"/>
        <v>0</v>
      </c>
      <c r="AL945" s="7">
        <f t="shared" si="506"/>
        <v>1.4588253663199009</v>
      </c>
      <c r="AM945" s="7">
        <f t="shared" si="507"/>
        <v>0</v>
      </c>
      <c r="AN945" s="7">
        <f t="shared" si="508"/>
        <v>4.8306351834600481</v>
      </c>
      <c r="AO945" s="7">
        <f t="shared" si="509"/>
        <v>0</v>
      </c>
      <c r="AP945" s="7">
        <f t="shared" si="510"/>
        <v>0.58236499157007493</v>
      </c>
      <c r="AQ945" s="7">
        <f t="shared" si="511"/>
        <v>0</v>
      </c>
      <c r="AR945" s="7">
        <f t="shared" si="512"/>
        <v>1.637443878032975</v>
      </c>
      <c r="AS945" s="7">
        <f t="shared" si="513"/>
        <v>2.0828203497792428</v>
      </c>
      <c r="AT945" s="7">
        <f t="shared" si="514"/>
        <v>1.3151944737261947</v>
      </c>
      <c r="AU945" s="7">
        <f t="shared" si="515"/>
        <v>9.9940033029509073E-2</v>
      </c>
      <c r="AV945" s="7">
        <f t="shared" si="516"/>
        <v>2.9458208701201798</v>
      </c>
      <c r="AX945" s="8" cm="1">
        <f t="array" aca="1" ref="AX945" ca="1">MMULT($AF945:$AV945,CU$21:CU$37)</f>
        <v>5.8568386340371594</v>
      </c>
      <c r="AY945" s="8" cm="1">
        <f t="array" aca="1" ref="AY945" ca="1">MMULT($AF945:$AV945,CV$21:CV$37)</f>
        <v>2.5034694685451857</v>
      </c>
      <c r="AZ945" s="8" cm="1">
        <f t="array" aca="1" ref="AZ945" ca="1">MMULT($AF945:$AV945,CW$21:CW$37)</f>
        <v>0.87522780594449068</v>
      </c>
      <c r="BA945" s="8" cm="1">
        <f t="array" aca="1" ref="BA945" ca="1">MMULT($AF945:$AV945,CX$21:CX$37)</f>
        <v>2.1336487958969736</v>
      </c>
      <c r="BB945" s="8" cm="1">
        <f t="array" aca="1" ref="BB945" ca="1">MMULT($AF945:$AV945,CY$21:CY$37)</f>
        <v>0.71987972571518655</v>
      </c>
      <c r="BC945" s="8" cm="1">
        <f t="array" aca="1" ref="BC945" ca="1">MMULT($AF945:$AV945,CZ$21:CZ$37)</f>
        <v>-6.1471317610649052</v>
      </c>
      <c r="BD945" s="8" cm="1">
        <f t="array" aca="1" ref="BD945" ca="1">MMULT($AF945:$AV945,DA$21:DA$37)</f>
        <v>3.0675421463378347</v>
      </c>
      <c r="BE945" s="8" cm="1">
        <f t="array" aca="1" ref="BE945" ca="1">MMULT($AF945:$AV945,DB$21:DB$37)</f>
        <v>5.2258469248887653</v>
      </c>
      <c r="BF945" s="11">
        <v>1</v>
      </c>
      <c r="BG945" s="11">
        <f t="shared" ca="1" si="517"/>
        <v>5.8568386340371594</v>
      </c>
      <c r="BH945" s="11">
        <f t="shared" ca="1" si="518"/>
        <v>2.5034694685451857</v>
      </c>
      <c r="BI945" s="11">
        <f t="shared" ca="1" si="519"/>
        <v>0.87522780594449068</v>
      </c>
      <c r="BJ945" s="11">
        <f t="shared" ca="1" si="520"/>
        <v>2.1336487958969736</v>
      </c>
      <c r="BK945" s="11">
        <f t="shared" ca="1" si="521"/>
        <v>0.71987972571518655</v>
      </c>
      <c r="BL945" s="11">
        <f t="shared" ca="1" si="522"/>
        <v>0</v>
      </c>
      <c r="BM945" s="11">
        <f t="shared" ca="1" si="523"/>
        <v>3.0675421463378347</v>
      </c>
      <c r="BN945" s="11">
        <f t="shared" ca="1" si="524"/>
        <v>5.2258469248887653</v>
      </c>
      <c r="BP945" s="8" cm="1">
        <f t="array" aca="1" ref="BP945" ca="1">MMULT(BF945:BN945,CU$43:CU$51)</f>
        <v>-2.4939013240433132</v>
      </c>
      <c r="BQ945" s="11">
        <f t="shared" ca="1" si="525"/>
        <v>0.92371317267328068</v>
      </c>
      <c r="BR945" s="11">
        <f t="shared" ca="1" si="526"/>
        <v>0.92371317267328068</v>
      </c>
      <c r="BT945" s="12">
        <f t="shared" ca="1" si="495"/>
        <v>-0.92371317267328068</v>
      </c>
      <c r="BU945" s="12">
        <f t="shared" ca="1" si="527"/>
        <v>0.85324602537013805</v>
      </c>
      <c r="BW945" s="12">
        <f t="shared" ca="1" si="528"/>
        <v>2.5732549987585349</v>
      </c>
      <c r="BY945">
        <f t="shared" ca="1" si="496"/>
        <v>1</v>
      </c>
      <c r="CA945">
        <f t="shared" ca="1" si="497"/>
        <v>0</v>
      </c>
      <c r="CB945">
        <f t="shared" ca="1" si="498"/>
        <v>0</v>
      </c>
      <c r="CC945">
        <f t="shared" ca="1" si="499"/>
        <v>1</v>
      </c>
      <c r="CD945">
        <f t="shared" ca="1" si="500"/>
        <v>0</v>
      </c>
      <c r="CF945">
        <f t="shared" ca="1" si="529"/>
        <v>1</v>
      </c>
    </row>
    <row r="946" spans="1:84" x14ac:dyDescent="0.45">
      <c r="A946">
        <v>0</v>
      </c>
      <c r="C946">
        <v>1</v>
      </c>
      <c r="D946">
        <v>0</v>
      </c>
      <c r="E946">
        <v>0</v>
      </c>
      <c r="F946">
        <v>2</v>
      </c>
      <c r="G946">
        <v>1</v>
      </c>
      <c r="H946">
        <v>-1.050284659567071</v>
      </c>
      <c r="I946">
        <v>-0.79792280304651075</v>
      </c>
      <c r="J946">
        <v>-0.55242868778114507</v>
      </c>
      <c r="K946">
        <v>-0.62533489106392137</v>
      </c>
      <c r="L946">
        <v>-0.94872223285253177</v>
      </c>
      <c r="M946">
        <v>-0.83089310413496809</v>
      </c>
      <c r="N946">
        <v>-1.8130757383350991</v>
      </c>
      <c r="P946" s="5" cm="1">
        <f t="array" ref="P946">MMULT($C946:$N946,CU$4:CU$15)</f>
        <v>0.10178443538264281</v>
      </c>
      <c r="Q946" s="5" cm="1">
        <f t="array" ref="Q946">MMULT($C946:$N946,CV$4:CV$15)</f>
        <v>2.511296748144292</v>
      </c>
      <c r="R946" s="5" cm="1">
        <f t="array" ref="R946">MMULT($C946:$N946,CW$4:CW$15)</f>
        <v>0.57695387960592948</v>
      </c>
      <c r="S946" s="5" cm="1">
        <f t="array" ref="S946">MMULT($C946:$N946,CX$4:CX$15)</f>
        <v>-1.5927647484355492</v>
      </c>
      <c r="T946" s="5" cm="1">
        <f t="array" ref="T946">MMULT($C946:$N946,CY$4:CY$15)</f>
        <v>0.10834233215327455</v>
      </c>
      <c r="U946" s="5" cm="1">
        <f t="array" ref="U946">MMULT($C946:$N946,CZ$4:CZ$15)</f>
        <v>1.3264969878273603</v>
      </c>
      <c r="V946" s="5" cm="1">
        <f t="array" ref="V946">MMULT($C946:$N946,DA$4:DA$15)</f>
        <v>-2.61473526715913</v>
      </c>
      <c r="W946" s="5" cm="1">
        <f t="array" ref="W946">MMULT($C946:$N946,DB$4:DB$15)</f>
        <v>4.9750104305290552</v>
      </c>
      <c r="X946" s="5" cm="1">
        <f t="array" ref="X946">MMULT($C946:$N946,DC$4:DC$15)</f>
        <v>1.7414239992967206E-2</v>
      </c>
      <c r="Y946" s="5" cm="1">
        <f t="array" ref="Y946">MMULT($C946:$N946,DD$4:DD$15)</f>
        <v>1.2022011229113341</v>
      </c>
      <c r="Z946" s="5" cm="1">
        <f t="array" ref="Z946">MMULT($C946:$N946,DE$4:DE$15)</f>
        <v>-1.0166656004254628</v>
      </c>
      <c r="AA946" s="5" cm="1">
        <f t="array" ref="AA946">MMULT($C946:$N946,DF$4:DF$15)</f>
        <v>0.52452202528475877</v>
      </c>
      <c r="AB946" s="5" cm="1">
        <f t="array" ref="AB946">MMULT($C946:$N946,DG$4:DG$15)</f>
        <v>1.7969952120391872</v>
      </c>
      <c r="AC946" s="5" cm="1">
        <f t="array" ref="AC946">MMULT($C946:$N946,DH$4:DH$15)</f>
        <v>2.2492149915602386</v>
      </c>
      <c r="AD946" s="5" cm="1">
        <f t="array" ref="AD946">MMULT($C946:$N946,DI$4:DI$15)</f>
        <v>-1.619422635995645</v>
      </c>
      <c r="AE946" s="5" cm="1">
        <f t="array" ref="AE946">MMULT($C946:$N946,DJ$4:DJ$15)</f>
        <v>1.4023885421369493</v>
      </c>
      <c r="AF946">
        <v>1</v>
      </c>
      <c r="AG946" s="7">
        <f t="shared" si="501"/>
        <v>0.10178443538264281</v>
      </c>
      <c r="AH946" s="7">
        <f t="shared" si="502"/>
        <v>2.511296748144292</v>
      </c>
      <c r="AI946" s="7">
        <f t="shared" si="503"/>
        <v>0.57695387960592948</v>
      </c>
      <c r="AJ946" s="7">
        <f t="shared" si="504"/>
        <v>0</v>
      </c>
      <c r="AK946" s="7">
        <f t="shared" si="505"/>
        <v>0.10834233215327455</v>
      </c>
      <c r="AL946" s="7">
        <f t="shared" si="506"/>
        <v>1.3264969878273603</v>
      </c>
      <c r="AM946" s="7">
        <f t="shared" si="507"/>
        <v>0</v>
      </c>
      <c r="AN946" s="7">
        <f t="shared" si="508"/>
        <v>4.9750104305290552</v>
      </c>
      <c r="AO946" s="7">
        <f t="shared" si="509"/>
        <v>1.7414239992967206E-2</v>
      </c>
      <c r="AP946" s="7">
        <f t="shared" si="510"/>
        <v>1.2022011229113341</v>
      </c>
      <c r="AQ946" s="7">
        <f t="shared" si="511"/>
        <v>0</v>
      </c>
      <c r="AR946" s="7">
        <f t="shared" si="512"/>
        <v>0.52452202528475877</v>
      </c>
      <c r="AS946" s="7">
        <f t="shared" si="513"/>
        <v>1.7969952120391872</v>
      </c>
      <c r="AT946" s="7">
        <f t="shared" si="514"/>
        <v>2.2492149915602386</v>
      </c>
      <c r="AU946" s="7">
        <f t="shared" si="515"/>
        <v>0</v>
      </c>
      <c r="AV946" s="7">
        <f t="shared" si="516"/>
        <v>1.4023885421369493</v>
      </c>
      <c r="AX946" s="8" cm="1">
        <f t="array" aca="1" ref="AX946" ca="1">MMULT($AF946:$AV946,CU$21:CU$37)</f>
        <v>5.0452502550805649</v>
      </c>
      <c r="AY946" s="8" cm="1">
        <f t="array" aca="1" ref="AY946" ca="1">MMULT($AF946:$AV946,CV$21:CV$37)</f>
        <v>2.0926874449052266</v>
      </c>
      <c r="AZ946" s="8" cm="1">
        <f t="array" aca="1" ref="AZ946" ca="1">MMULT($AF946:$AV946,CW$21:CW$37)</f>
        <v>0.43713483428575162</v>
      </c>
      <c r="BA946" s="8" cm="1">
        <f t="array" aca="1" ref="BA946" ca="1">MMULT($AF946:$AV946,CX$21:CX$37)</f>
        <v>2.4104189603842943</v>
      </c>
      <c r="BB946" s="8" cm="1">
        <f t="array" aca="1" ref="BB946" ca="1">MMULT($AF946:$AV946,CY$21:CY$37)</f>
        <v>0.8240075691061286</v>
      </c>
      <c r="BC946" s="8" cm="1">
        <f t="array" aca="1" ref="BC946" ca="1">MMULT($AF946:$AV946,CZ$21:CZ$37)</f>
        <v>-3.8662505181995135</v>
      </c>
      <c r="BD946" s="8" cm="1">
        <f t="array" aca="1" ref="BD946" ca="1">MMULT($AF946:$AV946,DA$21:DA$37)</f>
        <v>2.8490265937910251</v>
      </c>
      <c r="BE946" s="8" cm="1">
        <f t="array" aca="1" ref="BE946" ca="1">MMULT($AF946:$AV946,DB$21:DB$37)</f>
        <v>3.0410949609458204</v>
      </c>
      <c r="BF946" s="11">
        <v>1</v>
      </c>
      <c r="BG946" s="11">
        <f t="shared" ca="1" si="517"/>
        <v>5.0452502550805649</v>
      </c>
      <c r="BH946" s="11">
        <f t="shared" ca="1" si="518"/>
        <v>2.0926874449052266</v>
      </c>
      <c r="BI946" s="11">
        <f t="shared" ca="1" si="519"/>
        <v>0.43713483428575162</v>
      </c>
      <c r="BJ946" s="11">
        <f t="shared" ca="1" si="520"/>
        <v>2.4104189603842943</v>
      </c>
      <c r="BK946" s="11">
        <f t="shared" ca="1" si="521"/>
        <v>0.8240075691061286</v>
      </c>
      <c r="BL946" s="11">
        <f t="shared" ca="1" si="522"/>
        <v>0</v>
      </c>
      <c r="BM946" s="11">
        <f t="shared" ca="1" si="523"/>
        <v>2.8490265937910251</v>
      </c>
      <c r="BN946" s="11">
        <f t="shared" ca="1" si="524"/>
        <v>3.0410949609458204</v>
      </c>
      <c r="BP946" s="8" cm="1">
        <f t="array" aca="1" ref="BP946" ca="1">MMULT(BF946:BN946,CU$43:CU$51)</f>
        <v>-2.4780074488764656</v>
      </c>
      <c r="BQ946" s="11">
        <f t="shared" ca="1" si="525"/>
        <v>0.92258560683799429</v>
      </c>
      <c r="BR946" s="11">
        <f t="shared" ca="1" si="526"/>
        <v>0.92258560683799429</v>
      </c>
      <c r="BT946" s="12">
        <f t="shared" ca="1" si="495"/>
        <v>-0.92258560683799429</v>
      </c>
      <c r="BU946" s="12">
        <f t="shared" ca="1" si="527"/>
        <v>0.85116420194463016</v>
      </c>
      <c r="BW946" s="12">
        <f t="shared" ca="1" si="528"/>
        <v>2.5585825575090837</v>
      </c>
      <c r="BY946">
        <f t="shared" ca="1" si="496"/>
        <v>1</v>
      </c>
      <c r="CA946">
        <f t="shared" ca="1" si="497"/>
        <v>0</v>
      </c>
      <c r="CB946">
        <f t="shared" ca="1" si="498"/>
        <v>0</v>
      </c>
      <c r="CC946">
        <f t="shared" ca="1" si="499"/>
        <v>1</v>
      </c>
      <c r="CD946">
        <f t="shared" ca="1" si="500"/>
        <v>0</v>
      </c>
      <c r="CF946">
        <f t="shared" ca="1" si="529"/>
        <v>1</v>
      </c>
    </row>
    <row r="947" spans="1:84" x14ac:dyDescent="0.45">
      <c r="A947">
        <v>0</v>
      </c>
      <c r="C947">
        <v>1</v>
      </c>
      <c r="D947">
        <v>0</v>
      </c>
      <c r="E947">
        <v>0</v>
      </c>
      <c r="F947">
        <v>1</v>
      </c>
      <c r="G947">
        <v>2</v>
      </c>
      <c r="H947">
        <v>0.32660758183307631</v>
      </c>
      <c r="I947">
        <v>0.34566754215373757</v>
      </c>
      <c r="J947">
        <v>1.074097225635098</v>
      </c>
      <c r="K947">
        <v>-0.117402876775241</v>
      </c>
      <c r="L947">
        <v>1.054615718257224</v>
      </c>
      <c r="M947">
        <v>0.28817500428252252</v>
      </c>
      <c r="N947">
        <v>-1.9297329799094509</v>
      </c>
      <c r="P947" s="5" cm="1">
        <f t="array" ref="P947">MMULT($C947:$N947,CU$4:CU$15)</f>
        <v>1.9538060786154825</v>
      </c>
      <c r="Q947" s="5" cm="1">
        <f t="array" ref="Q947">MMULT($C947:$N947,CV$4:CV$15)</f>
        <v>0.54919946995429125</v>
      </c>
      <c r="R947" s="5" cm="1">
        <f t="array" ref="R947">MMULT($C947:$N947,CW$4:CW$15)</f>
        <v>-0.33745839335351135</v>
      </c>
      <c r="S947" s="5" cm="1">
        <f t="array" ref="S947">MMULT($C947:$N947,CX$4:CX$15)</f>
        <v>0.37441075636940535</v>
      </c>
      <c r="T947" s="5" cm="1">
        <f t="array" ref="T947">MMULT($C947:$N947,CY$4:CY$15)</f>
        <v>-7.3670289292272928E-2</v>
      </c>
      <c r="U947" s="5" cm="1">
        <f t="array" ref="U947">MMULT($C947:$N947,CZ$4:CZ$15)</f>
        <v>0.75227709331542214</v>
      </c>
      <c r="V947" s="5" cm="1">
        <f t="array" ref="V947">MMULT($C947:$N947,DA$4:DA$15)</f>
        <v>-3.6321706111153818</v>
      </c>
      <c r="W947" s="5" cm="1">
        <f t="array" ref="W947">MMULT($C947:$N947,DB$4:DB$15)</f>
        <v>3.1896222652164155</v>
      </c>
      <c r="X947" s="5" cm="1">
        <f t="array" ref="X947">MMULT($C947:$N947,DC$4:DC$15)</f>
        <v>0.97993091226045781</v>
      </c>
      <c r="Y947" s="5" cm="1">
        <f t="array" ref="Y947">MMULT($C947:$N947,DD$4:DD$15)</f>
        <v>-0.90626425435371594</v>
      </c>
      <c r="Z947" s="5" cm="1">
        <f t="array" ref="Z947">MMULT($C947:$N947,DE$4:DE$15)</f>
        <v>2.0970831502228666</v>
      </c>
      <c r="AA947" s="5" cm="1">
        <f t="array" ref="AA947">MMULT($C947:$N947,DF$4:DF$15)</f>
        <v>1.2285803873245396</v>
      </c>
      <c r="AB947" s="5" cm="1">
        <f t="array" ref="AB947">MMULT($C947:$N947,DG$4:DG$15)</f>
        <v>-0.2279468181567543</v>
      </c>
      <c r="AC947" s="5" cm="1">
        <f t="array" ref="AC947">MMULT($C947:$N947,DH$4:DH$15)</f>
        <v>-0.24962500616066774</v>
      </c>
      <c r="AD947" s="5" cm="1">
        <f t="array" ref="AD947">MMULT($C947:$N947,DI$4:DI$15)</f>
        <v>1.8828478013814778</v>
      </c>
      <c r="AE947" s="5" cm="1">
        <f t="array" ref="AE947">MMULT($C947:$N947,DJ$4:DJ$15)</f>
        <v>2.0697619466397863</v>
      </c>
      <c r="AF947">
        <v>1</v>
      </c>
      <c r="AG947" s="7">
        <f t="shared" si="501"/>
        <v>1.9538060786154825</v>
      </c>
      <c r="AH947" s="7">
        <f t="shared" si="502"/>
        <v>0.54919946995429125</v>
      </c>
      <c r="AI947" s="7">
        <f t="shared" si="503"/>
        <v>0</v>
      </c>
      <c r="AJ947" s="7">
        <f t="shared" si="504"/>
        <v>0.37441075636940535</v>
      </c>
      <c r="AK947" s="7">
        <f t="shared" si="505"/>
        <v>0</v>
      </c>
      <c r="AL947" s="7">
        <f t="shared" si="506"/>
        <v>0.75227709331542214</v>
      </c>
      <c r="AM947" s="7">
        <f t="shared" si="507"/>
        <v>0</v>
      </c>
      <c r="AN947" s="7">
        <f t="shared" si="508"/>
        <v>3.1896222652164155</v>
      </c>
      <c r="AO947" s="7">
        <f t="shared" si="509"/>
        <v>0.97993091226045781</v>
      </c>
      <c r="AP947" s="7">
        <f t="shared" si="510"/>
        <v>0</v>
      </c>
      <c r="AQ947" s="7">
        <f t="shared" si="511"/>
        <v>2.0970831502228666</v>
      </c>
      <c r="AR947" s="7">
        <f t="shared" si="512"/>
        <v>1.2285803873245396</v>
      </c>
      <c r="AS947" s="7">
        <f t="shared" si="513"/>
        <v>0</v>
      </c>
      <c r="AT947" s="7">
        <f t="shared" si="514"/>
        <v>0</v>
      </c>
      <c r="AU947" s="7">
        <f t="shared" si="515"/>
        <v>1.8828478013814778</v>
      </c>
      <c r="AV947" s="7">
        <f t="shared" si="516"/>
        <v>2.0697619466397863</v>
      </c>
      <c r="AX947" s="8" cm="1">
        <f t="array" aca="1" ref="AX947" ca="1">MMULT($AF947:$AV947,CU$21:CU$37)</f>
        <v>2.1304784952882612</v>
      </c>
      <c r="AY947" s="8" cm="1">
        <f t="array" aca="1" ref="AY947" ca="1">MMULT($AF947:$AV947,CV$21:CV$37)</f>
        <v>3.4263516010192294</v>
      </c>
      <c r="AZ947" s="8" cm="1">
        <f t="array" aca="1" ref="AZ947" ca="1">MMULT($AF947:$AV947,CW$21:CW$37)</f>
        <v>0.88342694994412008</v>
      </c>
      <c r="BA947" s="8" cm="1">
        <f t="array" aca="1" ref="BA947" ca="1">MMULT($AF947:$AV947,CX$21:CX$37)</f>
        <v>0.76515291378843797</v>
      </c>
      <c r="BB947" s="8" cm="1">
        <f t="array" aca="1" ref="BB947" ca="1">MMULT($AF947:$AV947,CY$21:CY$37)</f>
        <v>2.4332317368078229</v>
      </c>
      <c r="BC947" s="8" cm="1">
        <f t="array" aca="1" ref="BC947" ca="1">MMULT($AF947:$AV947,CZ$21:CZ$37)</f>
        <v>-8.0642701269475374</v>
      </c>
      <c r="BD947" s="8" cm="1">
        <f t="array" aca="1" ref="BD947" ca="1">MMULT($AF947:$AV947,DA$21:DA$37)</f>
        <v>0.5232039873976857</v>
      </c>
      <c r="BE947" s="8" cm="1">
        <f t="array" aca="1" ref="BE947" ca="1">MMULT($AF947:$AV947,DB$21:DB$37)</f>
        <v>1.6773558274875027</v>
      </c>
      <c r="BF947" s="11">
        <v>1</v>
      </c>
      <c r="BG947" s="11">
        <f t="shared" ca="1" si="517"/>
        <v>2.1304784952882612</v>
      </c>
      <c r="BH947" s="11">
        <f t="shared" ca="1" si="518"/>
        <v>3.4263516010192294</v>
      </c>
      <c r="BI947" s="11">
        <f t="shared" ca="1" si="519"/>
        <v>0.88342694994412008</v>
      </c>
      <c r="BJ947" s="11">
        <f t="shared" ca="1" si="520"/>
        <v>0.76515291378843797</v>
      </c>
      <c r="BK947" s="11">
        <f t="shared" ca="1" si="521"/>
        <v>2.4332317368078229</v>
      </c>
      <c r="BL947" s="11">
        <f t="shared" ca="1" si="522"/>
        <v>0</v>
      </c>
      <c r="BM947" s="11">
        <f t="shared" ca="1" si="523"/>
        <v>0.5232039873976857</v>
      </c>
      <c r="BN947" s="11">
        <f t="shared" ca="1" si="524"/>
        <v>1.6773558274875027</v>
      </c>
      <c r="BP947" s="8" cm="1">
        <f t="array" aca="1" ref="BP947" ca="1">MMULT(BF947:BN947,CU$43:CU$51)</f>
        <v>-3.2224566936783949</v>
      </c>
      <c r="BQ947" s="11">
        <f t="shared" ca="1" si="525"/>
        <v>0.9616706714729405</v>
      </c>
      <c r="BR947" s="11">
        <f t="shared" ca="1" si="526"/>
        <v>0.9616706714729405</v>
      </c>
      <c r="BT947" s="12">
        <f t="shared" ca="1" si="495"/>
        <v>-0.9616706714729405</v>
      </c>
      <c r="BU947" s="12">
        <f t="shared" ca="1" si="527"/>
        <v>0.92481048037121627</v>
      </c>
      <c r="BW947" s="12">
        <f t="shared" ca="1" si="528"/>
        <v>3.2615399179518456</v>
      </c>
      <c r="BY947">
        <f t="shared" ca="1" si="496"/>
        <v>1</v>
      </c>
      <c r="CA947">
        <f t="shared" ca="1" si="497"/>
        <v>0</v>
      </c>
      <c r="CB947">
        <f t="shared" ca="1" si="498"/>
        <v>0</v>
      </c>
      <c r="CC947">
        <f t="shared" ca="1" si="499"/>
        <v>1</v>
      </c>
      <c r="CD947">
        <f t="shared" ca="1" si="500"/>
        <v>0</v>
      </c>
      <c r="CF947">
        <f t="shared" ca="1" si="529"/>
        <v>1</v>
      </c>
    </row>
    <row r="948" spans="1:84" x14ac:dyDescent="0.45">
      <c r="A948">
        <v>0</v>
      </c>
      <c r="C948">
        <v>1</v>
      </c>
      <c r="D948">
        <v>0</v>
      </c>
      <c r="E948">
        <v>0</v>
      </c>
      <c r="F948">
        <v>4</v>
      </c>
      <c r="G948">
        <v>1</v>
      </c>
      <c r="H948">
        <v>-0.2241493147269828</v>
      </c>
      <c r="I948">
        <v>-0.27358055548827381</v>
      </c>
      <c r="J948">
        <v>0.95791680324822392</v>
      </c>
      <c r="K948">
        <v>-0.22433593241496319</v>
      </c>
      <c r="L948">
        <v>1.577225618546725</v>
      </c>
      <c r="M948">
        <v>0.89333425388448673</v>
      </c>
      <c r="N948">
        <v>-2.163047463058156</v>
      </c>
      <c r="P948" s="5" cm="1">
        <f t="array" ref="P948">MMULT($C948:$N948,CU$4:CU$15)</f>
        <v>1.4665253490231889</v>
      </c>
      <c r="Q948" s="5" cm="1">
        <f t="array" ref="Q948">MMULT($C948:$N948,CV$4:CV$15)</f>
        <v>3.3127675619717634</v>
      </c>
      <c r="R948" s="5" cm="1">
        <f t="array" ref="R948">MMULT($C948:$N948,CW$4:CW$15)</f>
        <v>0.12813349174507493</v>
      </c>
      <c r="S948" s="5" cm="1">
        <f t="array" ref="S948">MMULT($C948:$N948,CX$4:CX$15)</f>
        <v>-2.0609448646169253</v>
      </c>
      <c r="T948" s="5" cm="1">
        <f t="array" ref="T948">MMULT($C948:$N948,CY$4:CY$15)</f>
        <v>-0.55262395615023618</v>
      </c>
      <c r="U948" s="5" cm="1">
        <f t="array" ref="U948">MMULT($C948:$N948,CZ$4:CZ$15)</f>
        <v>2.2630086708107444</v>
      </c>
      <c r="V948" s="5" cm="1">
        <f t="array" ref="V948">MMULT($C948:$N948,DA$4:DA$15)</f>
        <v>-2.8909705377874415</v>
      </c>
      <c r="W948" s="5" cm="1">
        <f t="array" ref="W948">MMULT($C948:$N948,DB$4:DB$15)</f>
        <v>4.9172316787783892</v>
      </c>
      <c r="X948" s="5" cm="1">
        <f t="array" ref="X948">MMULT($C948:$N948,DC$4:DC$15)</f>
        <v>-0.26263484008578086</v>
      </c>
      <c r="Y948" s="5" cm="1">
        <f t="array" ref="Y948">MMULT($C948:$N948,DD$4:DD$15)</f>
        <v>-1.3902898805640322</v>
      </c>
      <c r="Z948" s="5" cm="1">
        <f t="array" ref="Z948">MMULT($C948:$N948,DE$4:DE$15)</f>
        <v>0.50894266982824821</v>
      </c>
      <c r="AA948" s="5" cm="1">
        <f t="array" ref="AA948">MMULT($C948:$N948,DF$4:DF$15)</f>
        <v>4.544982096441526</v>
      </c>
      <c r="AB948" s="5" cm="1">
        <f t="array" ref="AB948">MMULT($C948:$N948,DG$4:DG$15)</f>
        <v>1.0314391917791366</v>
      </c>
      <c r="AC948" s="5" cm="1">
        <f t="array" ref="AC948">MMULT($C948:$N948,DH$4:DH$15)</f>
        <v>7.0157612532468772E-3</v>
      </c>
      <c r="AD948" s="5" cm="1">
        <f t="array" ref="AD948">MMULT($C948:$N948,DI$4:DI$15)</f>
        <v>3.5848400080508775</v>
      </c>
      <c r="AE948" s="5" cm="1">
        <f t="array" ref="AE948">MMULT($C948:$N948,DJ$4:DJ$15)</f>
        <v>3.7247327658769471</v>
      </c>
      <c r="AF948">
        <v>1</v>
      </c>
      <c r="AG948" s="7">
        <f t="shared" si="501"/>
        <v>1.4665253490231889</v>
      </c>
      <c r="AH948" s="7">
        <f t="shared" si="502"/>
        <v>3.3127675619717634</v>
      </c>
      <c r="AI948" s="7">
        <f t="shared" si="503"/>
        <v>0.12813349174507493</v>
      </c>
      <c r="AJ948" s="7">
        <f t="shared" si="504"/>
        <v>0</v>
      </c>
      <c r="AK948" s="7">
        <f t="shared" si="505"/>
        <v>0</v>
      </c>
      <c r="AL948" s="7">
        <f t="shared" si="506"/>
        <v>2.2630086708107444</v>
      </c>
      <c r="AM948" s="7">
        <f t="shared" si="507"/>
        <v>0</v>
      </c>
      <c r="AN948" s="7">
        <f t="shared" si="508"/>
        <v>4.9172316787783892</v>
      </c>
      <c r="AO948" s="7">
        <f t="shared" si="509"/>
        <v>0</v>
      </c>
      <c r="AP948" s="7">
        <f t="shared" si="510"/>
        <v>0</v>
      </c>
      <c r="AQ948" s="7">
        <f t="shared" si="511"/>
        <v>0.50894266982824821</v>
      </c>
      <c r="AR948" s="7">
        <f t="shared" si="512"/>
        <v>4.544982096441526</v>
      </c>
      <c r="AS948" s="7">
        <f t="shared" si="513"/>
        <v>1.0314391917791366</v>
      </c>
      <c r="AT948" s="7">
        <f t="shared" si="514"/>
        <v>7.0157612532468772E-3</v>
      </c>
      <c r="AU948" s="7">
        <f t="shared" si="515"/>
        <v>3.5848400080508775</v>
      </c>
      <c r="AV948" s="7">
        <f t="shared" si="516"/>
        <v>3.7247327658769471</v>
      </c>
      <c r="AX948" s="8" cm="1">
        <f t="array" aca="1" ref="AX948" ca="1">MMULT($AF948:$AV948,CU$21:CU$37)</f>
        <v>1.1131340252214006</v>
      </c>
      <c r="AY948" s="8" cm="1">
        <f t="array" aca="1" ref="AY948" ca="1">MMULT($AF948:$AV948,CV$21:CV$37)</f>
        <v>2.3661712109114674</v>
      </c>
      <c r="AZ948" s="8" cm="1">
        <f t="array" aca="1" ref="AZ948" ca="1">MMULT($AF948:$AV948,CW$21:CW$37)</f>
        <v>3.9479639858474589</v>
      </c>
      <c r="BA948" s="8" cm="1">
        <f t="array" aca="1" ref="BA948" ca="1">MMULT($AF948:$AV948,CX$21:CX$37)</f>
        <v>3.1412178485633206</v>
      </c>
      <c r="BB948" s="8" cm="1">
        <f t="array" aca="1" ref="BB948" ca="1">MMULT($AF948:$AV948,CY$21:CY$37)</f>
        <v>5.9559747771944656</v>
      </c>
      <c r="BC948" s="8" cm="1">
        <f t="array" aca="1" ref="BC948" ca="1">MMULT($AF948:$AV948,CZ$21:CZ$37)</f>
        <v>-8.6619344994756027</v>
      </c>
      <c r="BD948" s="8" cm="1">
        <f t="array" aca="1" ref="BD948" ca="1">MMULT($AF948:$AV948,DA$21:DA$37)</f>
        <v>3.8087223889882877</v>
      </c>
      <c r="BE948" s="8" cm="1">
        <f t="array" aca="1" ref="BE948" ca="1">MMULT($AF948:$AV948,DB$21:DB$37)</f>
        <v>6.4236577565369686</v>
      </c>
      <c r="BF948" s="11">
        <v>1</v>
      </c>
      <c r="BG948" s="11">
        <f t="shared" ca="1" si="517"/>
        <v>1.1131340252214006</v>
      </c>
      <c r="BH948" s="11">
        <f t="shared" ca="1" si="518"/>
        <v>2.3661712109114674</v>
      </c>
      <c r="BI948" s="11">
        <f t="shared" ca="1" si="519"/>
        <v>3.9479639858474589</v>
      </c>
      <c r="BJ948" s="11">
        <f t="shared" ca="1" si="520"/>
        <v>3.1412178485633206</v>
      </c>
      <c r="BK948" s="11">
        <f t="shared" ca="1" si="521"/>
        <v>5.9559747771944656</v>
      </c>
      <c r="BL948" s="11">
        <f t="shared" ca="1" si="522"/>
        <v>0</v>
      </c>
      <c r="BM948" s="11">
        <f t="shared" ca="1" si="523"/>
        <v>3.8087223889882877</v>
      </c>
      <c r="BN948" s="11">
        <f t="shared" ca="1" si="524"/>
        <v>6.4236577565369686</v>
      </c>
      <c r="BP948" s="8" cm="1">
        <f t="array" aca="1" ref="BP948" ca="1">MMULT(BF948:BN948,CU$43:CU$51)</f>
        <v>-1.2431983273393901</v>
      </c>
      <c r="BQ948" s="11">
        <f t="shared" ca="1" si="525"/>
        <v>0.77612023873601066</v>
      </c>
      <c r="BR948" s="11">
        <f t="shared" ca="1" si="526"/>
        <v>0.77612023873601066</v>
      </c>
      <c r="BT948" s="12">
        <f t="shared" ca="1" si="495"/>
        <v>-0.77612023873601066</v>
      </c>
      <c r="BU948" s="12">
        <f t="shared" ca="1" si="527"/>
        <v>0.60236262497564219</v>
      </c>
      <c r="BW948" s="12">
        <f t="shared" ca="1" si="528"/>
        <v>1.4966461513165714</v>
      </c>
      <c r="BY948">
        <f t="shared" ca="1" si="496"/>
        <v>1</v>
      </c>
      <c r="CA948">
        <f t="shared" ca="1" si="497"/>
        <v>0</v>
      </c>
      <c r="CB948">
        <f t="shared" ca="1" si="498"/>
        <v>0</v>
      </c>
      <c r="CC948">
        <f t="shared" ca="1" si="499"/>
        <v>1</v>
      </c>
      <c r="CD948">
        <f t="shared" ca="1" si="500"/>
        <v>0</v>
      </c>
      <c r="CF948">
        <f t="shared" ca="1" si="529"/>
        <v>1</v>
      </c>
    </row>
    <row r="949" spans="1:84" x14ac:dyDescent="0.45">
      <c r="A949">
        <v>0</v>
      </c>
      <c r="C949">
        <v>1</v>
      </c>
      <c r="D949">
        <v>0</v>
      </c>
      <c r="E949">
        <v>2</v>
      </c>
      <c r="F949">
        <v>3</v>
      </c>
      <c r="G949">
        <v>1</v>
      </c>
      <c r="H949">
        <v>-0.77490621128704196</v>
      </c>
      <c r="I949">
        <v>-0.69628494402895014</v>
      </c>
      <c r="J949">
        <v>-0.26197763181395872</v>
      </c>
      <c r="K949">
        <v>-0.59860162715399079</v>
      </c>
      <c r="L949">
        <v>-0.61773596266918085</v>
      </c>
      <c r="M949">
        <v>-0.55523591839108122</v>
      </c>
      <c r="N949">
        <v>-2.046390221483803</v>
      </c>
      <c r="P949" s="5" cm="1">
        <f t="array" ref="P949">MMULT($C949:$N949,CU$4:CU$15)</f>
        <v>-1.6531396035072436</v>
      </c>
      <c r="Q949" s="5" cm="1">
        <f t="array" ref="Q949">MMULT($C949:$N949,CV$4:CV$15)</f>
        <v>3.4236352570932622</v>
      </c>
      <c r="R949" s="5" cm="1">
        <f t="array" ref="R949">MMULT($C949:$N949,CW$4:CW$15)</f>
        <v>1.3867744348968147</v>
      </c>
      <c r="S949" s="5" cm="1">
        <f t="array" ref="S949">MMULT($C949:$N949,CX$4:CX$15)</f>
        <v>-1.9368711749000236</v>
      </c>
      <c r="T949" s="5" cm="1">
        <f t="array" ref="T949">MMULT($C949:$N949,CY$4:CY$15)</f>
        <v>0.87218669050774</v>
      </c>
      <c r="U949" s="5" cm="1">
        <f t="array" ref="U949">MMULT($C949:$N949,CZ$4:CZ$15)</f>
        <v>3.3476407173371108</v>
      </c>
      <c r="V949" s="5" cm="1">
        <f t="array" ref="V949">MMULT($C949:$N949,DA$4:DA$15)</f>
        <v>-3.19994078580857</v>
      </c>
      <c r="W949" s="5" cm="1">
        <f t="array" ref="W949">MMULT($C949:$N949,DB$4:DB$15)</f>
        <v>4.5770224252729674</v>
      </c>
      <c r="X949" s="5" cm="1">
        <f t="array" ref="X949">MMULT($C949:$N949,DC$4:DC$15)</f>
        <v>0.13875625484670506</v>
      </c>
      <c r="Y949" s="5" cm="1">
        <f t="array" ref="Y949">MMULT($C949:$N949,DD$4:DD$15)</f>
        <v>-0.37863714223928169</v>
      </c>
      <c r="Z949" s="5" cm="1">
        <f t="array" ref="Z949">MMULT($C949:$N949,DE$4:DE$15)</f>
        <v>-2.5952934595820061</v>
      </c>
      <c r="AA949" s="5" cm="1">
        <f t="array" ref="AA949">MMULT($C949:$N949,DF$4:DF$15)</f>
        <v>-7.5958488914146027E-2</v>
      </c>
      <c r="AB949" s="5" cm="1">
        <f t="array" ref="AB949">MMULT($C949:$N949,DG$4:DG$15)</f>
        <v>0.11732266205571107</v>
      </c>
      <c r="AC949" s="5" cm="1">
        <f t="array" ref="AC949">MMULT($C949:$N949,DH$4:DH$15)</f>
        <v>3.127293320786988</v>
      </c>
      <c r="AD949" s="5" cm="1">
        <f t="array" ref="AD949">MMULT($C949:$N949,DI$4:DI$15)</f>
        <v>-1.6349768175199233</v>
      </c>
      <c r="AE949" s="5" cm="1">
        <f t="array" ref="AE949">MMULT($C949:$N949,DJ$4:DJ$15)</f>
        <v>1.4154378996553185</v>
      </c>
      <c r="AF949">
        <v>1</v>
      </c>
      <c r="AG949" s="7">
        <f t="shared" si="501"/>
        <v>0</v>
      </c>
      <c r="AH949" s="7">
        <f t="shared" si="502"/>
        <v>3.4236352570932622</v>
      </c>
      <c r="AI949" s="7">
        <f t="shared" si="503"/>
        <v>1.3867744348968147</v>
      </c>
      <c r="AJ949" s="7">
        <f t="shared" si="504"/>
        <v>0</v>
      </c>
      <c r="AK949" s="7">
        <f t="shared" si="505"/>
        <v>0.87218669050774</v>
      </c>
      <c r="AL949" s="7">
        <f t="shared" si="506"/>
        <v>3.3476407173371108</v>
      </c>
      <c r="AM949" s="7">
        <f t="shared" si="507"/>
        <v>0</v>
      </c>
      <c r="AN949" s="7">
        <f t="shared" si="508"/>
        <v>4.5770224252729674</v>
      </c>
      <c r="AO949" s="7">
        <f t="shared" si="509"/>
        <v>0.13875625484670506</v>
      </c>
      <c r="AP949" s="7">
        <f t="shared" si="510"/>
        <v>0</v>
      </c>
      <c r="AQ949" s="7">
        <f t="shared" si="511"/>
        <v>0</v>
      </c>
      <c r="AR949" s="7">
        <f t="shared" si="512"/>
        <v>0</v>
      </c>
      <c r="AS949" s="7">
        <f t="shared" si="513"/>
        <v>0.11732266205571107</v>
      </c>
      <c r="AT949" s="7">
        <f t="shared" si="514"/>
        <v>3.127293320786988</v>
      </c>
      <c r="AU949" s="7">
        <f t="shared" si="515"/>
        <v>0</v>
      </c>
      <c r="AV949" s="7">
        <f t="shared" si="516"/>
        <v>1.4154378996553185</v>
      </c>
      <c r="AX949" s="8" cm="1">
        <f t="array" aca="1" ref="AX949" ca="1">MMULT($AF949:$AV949,CU$21:CU$37)</f>
        <v>5.1376127635728874</v>
      </c>
      <c r="AY949" s="8" cm="1">
        <f t="array" aca="1" ref="AY949" ca="1">MMULT($AF949:$AV949,CV$21:CV$37)</f>
        <v>2.5037918761107201</v>
      </c>
      <c r="AZ949" s="8" cm="1">
        <f t="array" aca="1" ref="AZ949" ca="1">MMULT($AF949:$AV949,CW$21:CW$37)</f>
        <v>3.2857734700647878</v>
      </c>
      <c r="BA949" s="8" cm="1">
        <f t="array" aca="1" ref="BA949" ca="1">MMULT($AF949:$AV949,CX$21:CX$37)</f>
        <v>1.8223867021880233</v>
      </c>
      <c r="BB949" s="8" cm="1">
        <f t="array" aca="1" ref="BB949" ca="1">MMULT($AF949:$AV949,CY$21:CY$37)</f>
        <v>-0.67640660714839906</v>
      </c>
      <c r="BC949" s="8" cm="1">
        <f t="array" aca="1" ref="BC949" ca="1">MMULT($AF949:$AV949,CZ$21:CZ$37)</f>
        <v>-6.3162275544619089</v>
      </c>
      <c r="BD949" s="8" cm="1">
        <f t="array" aca="1" ref="BD949" ca="1">MMULT($AF949:$AV949,DA$21:DA$37)</f>
        <v>5.5081401748972256</v>
      </c>
      <c r="BE949" s="8" cm="1">
        <f t="array" aca="1" ref="BE949" ca="1">MMULT($AF949:$AV949,DB$21:DB$37)</f>
        <v>5.096203177536669</v>
      </c>
      <c r="BF949" s="11">
        <v>1</v>
      </c>
      <c r="BG949" s="11">
        <f t="shared" ca="1" si="517"/>
        <v>5.1376127635728874</v>
      </c>
      <c r="BH949" s="11">
        <f t="shared" ca="1" si="518"/>
        <v>2.5037918761107201</v>
      </c>
      <c r="BI949" s="11">
        <f t="shared" ca="1" si="519"/>
        <v>3.2857734700647878</v>
      </c>
      <c r="BJ949" s="11">
        <f t="shared" ca="1" si="520"/>
        <v>1.8223867021880233</v>
      </c>
      <c r="BK949" s="11">
        <f t="shared" ca="1" si="521"/>
        <v>0</v>
      </c>
      <c r="BL949" s="11">
        <f t="shared" ca="1" si="522"/>
        <v>0</v>
      </c>
      <c r="BM949" s="11">
        <f t="shared" ca="1" si="523"/>
        <v>5.5081401748972256</v>
      </c>
      <c r="BN949" s="11">
        <f t="shared" ca="1" si="524"/>
        <v>5.096203177536669</v>
      </c>
      <c r="BP949" s="8" cm="1">
        <f t="array" aca="1" ref="BP949" ca="1">MMULT(BF949:BN949,CU$43:CU$51)</f>
        <v>0.10400049705259384</v>
      </c>
      <c r="BQ949" s="11">
        <f t="shared" ca="1" si="525"/>
        <v>0.4740232854196984</v>
      </c>
      <c r="BR949" s="11">
        <f t="shared" ca="1" si="526"/>
        <v>0.4740232854196984</v>
      </c>
      <c r="BT949" s="12">
        <f t="shared" ca="1" si="495"/>
        <v>-0.4740232854196984</v>
      </c>
      <c r="BU949" s="12">
        <f t="shared" ca="1" si="527"/>
        <v>0.22469807512008486</v>
      </c>
      <c r="BW949" s="12">
        <f t="shared" ca="1" si="528"/>
        <v>0.64249833608306428</v>
      </c>
      <c r="BY949">
        <f t="shared" ca="1" si="496"/>
        <v>0</v>
      </c>
      <c r="CA949">
        <f t="shared" ca="1" si="497"/>
        <v>0</v>
      </c>
      <c r="CB949">
        <f t="shared" ca="1" si="498"/>
        <v>1</v>
      </c>
      <c r="CC949">
        <f t="shared" ca="1" si="499"/>
        <v>0</v>
      </c>
      <c r="CD949">
        <f t="shared" ca="1" si="500"/>
        <v>0</v>
      </c>
      <c r="CF949">
        <f t="shared" ca="1" si="529"/>
        <v>1</v>
      </c>
    </row>
    <row r="950" spans="1:84" x14ac:dyDescent="0.45">
      <c r="A950">
        <v>0</v>
      </c>
      <c r="C950">
        <v>1</v>
      </c>
      <c r="D950">
        <v>0</v>
      </c>
      <c r="E950">
        <v>0</v>
      </c>
      <c r="F950">
        <v>3</v>
      </c>
      <c r="G950">
        <v>1</v>
      </c>
      <c r="H950">
        <v>-1.050284659567071</v>
      </c>
      <c r="I950">
        <v>0.846118895938338</v>
      </c>
      <c r="J950">
        <v>-0.78478953255489414</v>
      </c>
      <c r="K950">
        <v>1.041038559321749</v>
      </c>
      <c r="L950">
        <v>-0.70483761271743117</v>
      </c>
      <c r="M950">
        <v>-0.18880484520689969</v>
      </c>
      <c r="N950">
        <v>-2.862990912504269</v>
      </c>
      <c r="P950" s="5" cm="1">
        <f t="array" ref="P950">MMULT($C950:$N950,CU$4:CU$15)</f>
        <v>0.83999520876559131</v>
      </c>
      <c r="Q950" s="5" cm="1">
        <f t="array" ref="Q950">MMULT($C950:$N950,CV$4:CV$15)</f>
        <v>3.3011009586811433</v>
      </c>
      <c r="R950" s="5" cm="1">
        <f t="array" ref="R950">MMULT($C950:$N950,CW$4:CW$15)</f>
        <v>-1.7570713016999899</v>
      </c>
      <c r="S950" s="5" cm="1">
        <f t="array" ref="S950">MMULT($C950:$N950,CX$4:CX$15)</f>
        <v>0.85367711080577069</v>
      </c>
      <c r="T950" s="5" cm="1">
        <f t="array" ref="T950">MMULT($C950:$N950,CY$4:CY$15)</f>
        <v>2.2716308011928845</v>
      </c>
      <c r="U950" s="5" cm="1">
        <f t="array" ref="U950">MMULT($C950:$N950,CZ$4:CZ$15)</f>
        <v>3.0181100802565295</v>
      </c>
      <c r="V950" s="5" cm="1">
        <f t="array" ref="V950">MMULT($C950:$N950,DA$4:DA$15)</f>
        <v>-2.3971709408977362</v>
      </c>
      <c r="W950" s="5" cm="1">
        <f t="array" ref="W950">MMULT($C950:$N950,DB$4:DB$15)</f>
        <v>6.8550376421593278</v>
      </c>
      <c r="X950" s="5" cm="1">
        <f t="array" ref="X950">MMULT($C950:$N950,DC$4:DC$15)</f>
        <v>1.0506797557250982</v>
      </c>
      <c r="Y950" s="5" cm="1">
        <f t="array" ref="Y950">MMULT($C950:$N950,DD$4:DD$15)</f>
        <v>1.3197143534797722</v>
      </c>
      <c r="Z950" s="5" cm="1">
        <f t="array" ref="Z950">MMULT($C950:$N950,DE$4:DE$15)</f>
        <v>0.54002773097321022</v>
      </c>
      <c r="AA950" s="5" cm="1">
        <f t="array" ref="AA950">MMULT($C950:$N950,DF$4:DF$15)</f>
        <v>2.0820026274478818</v>
      </c>
      <c r="AB950" s="5" cm="1">
        <f t="array" ref="AB950">MMULT($C950:$N950,DG$4:DG$15)</f>
        <v>0.89706549629318511</v>
      </c>
      <c r="AC950" s="5" cm="1">
        <f t="array" ref="AC950">MMULT($C950:$N950,DH$4:DH$15)</f>
        <v>2.9671778624524947</v>
      </c>
      <c r="AD950" s="5" cm="1">
        <f t="array" ref="AD950">MMULT($C950:$N950,DI$4:DI$15)</f>
        <v>0.95752683781083892</v>
      </c>
      <c r="AE950" s="5" cm="1">
        <f t="array" ref="AE950">MMULT($C950:$N950,DJ$4:DJ$15)</f>
        <v>2.1914442359626212</v>
      </c>
      <c r="AF950">
        <v>1</v>
      </c>
      <c r="AG950" s="7">
        <f t="shared" si="501"/>
        <v>0.83999520876559131</v>
      </c>
      <c r="AH950" s="7">
        <f t="shared" si="502"/>
        <v>3.3011009586811433</v>
      </c>
      <c r="AI950" s="7">
        <f t="shared" si="503"/>
        <v>0</v>
      </c>
      <c r="AJ950" s="7">
        <f t="shared" si="504"/>
        <v>0.85367711080577069</v>
      </c>
      <c r="AK950" s="7">
        <f t="shared" si="505"/>
        <v>2.2716308011928845</v>
      </c>
      <c r="AL950" s="7">
        <f t="shared" si="506"/>
        <v>3.0181100802565295</v>
      </c>
      <c r="AM950" s="7">
        <f t="shared" si="507"/>
        <v>0</v>
      </c>
      <c r="AN950" s="7">
        <f t="shared" si="508"/>
        <v>6.8550376421593278</v>
      </c>
      <c r="AO950" s="7">
        <f t="shared" si="509"/>
        <v>1.0506797557250982</v>
      </c>
      <c r="AP950" s="7">
        <f t="shared" si="510"/>
        <v>1.3197143534797722</v>
      </c>
      <c r="AQ950" s="7">
        <f t="shared" si="511"/>
        <v>0.54002773097321022</v>
      </c>
      <c r="AR950" s="7">
        <f t="shared" si="512"/>
        <v>2.0820026274478818</v>
      </c>
      <c r="AS950" s="7">
        <f t="shared" si="513"/>
        <v>0.89706549629318511</v>
      </c>
      <c r="AT950" s="7">
        <f t="shared" si="514"/>
        <v>2.9671778624524947</v>
      </c>
      <c r="AU950" s="7">
        <f t="shared" si="515"/>
        <v>0.95752683781083892</v>
      </c>
      <c r="AV950" s="7">
        <f t="shared" si="516"/>
        <v>2.1914442359626212</v>
      </c>
      <c r="AX950" s="8" cm="1">
        <f t="array" aca="1" ref="AX950" ca="1">MMULT($AF950:$AV950,CU$21:CU$37)</f>
        <v>7.1368431297080406</v>
      </c>
      <c r="AY950" s="8" cm="1">
        <f t="array" aca="1" ref="AY950" ca="1">MMULT($AF950:$AV950,CV$21:CV$37)</f>
        <v>1.9974466320473656</v>
      </c>
      <c r="AZ950" s="8" cm="1">
        <f t="array" aca="1" ref="AZ950" ca="1">MMULT($AF950:$AV950,CW$21:CW$37)</f>
        <v>2.8588508625465088</v>
      </c>
      <c r="BA950" s="8" cm="1">
        <f t="array" aca="1" ref="BA950" ca="1">MMULT($AF950:$AV950,CX$21:CX$37)</f>
        <v>3.1275887698300693</v>
      </c>
      <c r="BB950" s="8" cm="1">
        <f t="array" aca="1" ref="BB950" ca="1">MMULT($AF950:$AV950,CY$21:CY$37)</f>
        <v>2.5636103755954767</v>
      </c>
      <c r="BC950" s="8" cm="1">
        <f t="array" aca="1" ref="BC950" ca="1">MMULT($AF950:$AV950,CZ$21:CZ$37)</f>
        <v>-8.6201541344083203</v>
      </c>
      <c r="BD950" s="8" cm="1">
        <f t="array" aca="1" ref="BD950" ca="1">MMULT($AF950:$AV950,DA$21:DA$37)</f>
        <v>6.5744020150023816</v>
      </c>
      <c r="BE950" s="8" cm="1">
        <f t="array" aca="1" ref="BE950" ca="1">MMULT($AF950:$AV950,DB$21:DB$37)</f>
        <v>2.7143883344599864</v>
      </c>
      <c r="BF950" s="11">
        <v>1</v>
      </c>
      <c r="BG950" s="11">
        <f t="shared" ca="1" si="517"/>
        <v>7.1368431297080406</v>
      </c>
      <c r="BH950" s="11">
        <f t="shared" ca="1" si="518"/>
        <v>1.9974466320473656</v>
      </c>
      <c r="BI950" s="11">
        <f t="shared" ca="1" si="519"/>
        <v>2.8588508625465088</v>
      </c>
      <c r="BJ950" s="11">
        <f t="shared" ca="1" si="520"/>
        <v>3.1275887698300693</v>
      </c>
      <c r="BK950" s="11">
        <f t="shared" ca="1" si="521"/>
        <v>2.5636103755954767</v>
      </c>
      <c r="BL950" s="11">
        <f t="shared" ca="1" si="522"/>
        <v>0</v>
      </c>
      <c r="BM950" s="11">
        <f t="shared" ca="1" si="523"/>
        <v>6.5744020150023816</v>
      </c>
      <c r="BN950" s="11">
        <f t="shared" ca="1" si="524"/>
        <v>2.7143883344599864</v>
      </c>
      <c r="BP950" s="8" cm="1">
        <f t="array" aca="1" ref="BP950" ca="1">MMULT(BF950:BN950,CU$43:CU$51)</f>
        <v>-3.1059999183402054</v>
      </c>
      <c r="BQ950" s="11">
        <f t="shared" ca="1" si="525"/>
        <v>0.95713955847284216</v>
      </c>
      <c r="BR950" s="11">
        <f t="shared" ca="1" si="526"/>
        <v>0.95713955847284216</v>
      </c>
      <c r="BT950" s="12">
        <f t="shared" ca="1" si="495"/>
        <v>-0.95713955847284216</v>
      </c>
      <c r="BU950" s="12">
        <f t="shared" ca="1" si="527"/>
        <v>0.91611613439358719</v>
      </c>
      <c r="BW950" s="12">
        <f t="shared" ca="1" si="528"/>
        <v>3.1498059873761921</v>
      </c>
      <c r="BY950">
        <f t="shared" ca="1" si="496"/>
        <v>1</v>
      </c>
      <c r="CA950">
        <f t="shared" ca="1" si="497"/>
        <v>0</v>
      </c>
      <c r="CB950">
        <f t="shared" ca="1" si="498"/>
        <v>0</v>
      </c>
      <c r="CC950">
        <f t="shared" ca="1" si="499"/>
        <v>1</v>
      </c>
      <c r="CD950">
        <f t="shared" ca="1" si="500"/>
        <v>0</v>
      </c>
      <c r="CF950">
        <f t="shared" ca="1" si="529"/>
        <v>1</v>
      </c>
    </row>
    <row r="951" spans="1:84" x14ac:dyDescent="0.45">
      <c r="A951">
        <v>1</v>
      </c>
      <c r="C951">
        <v>1</v>
      </c>
      <c r="D951">
        <v>0</v>
      </c>
      <c r="E951">
        <v>0</v>
      </c>
      <c r="F951">
        <v>3</v>
      </c>
      <c r="G951">
        <v>1</v>
      </c>
      <c r="H951">
        <v>-1.050284659567071</v>
      </c>
      <c r="I951">
        <v>-0.85034735537570538</v>
      </c>
      <c r="J951">
        <v>-0.95906016613520595</v>
      </c>
      <c r="K951">
        <v>-0.65206815497385195</v>
      </c>
      <c r="L951">
        <v>-1.0706645429200821</v>
      </c>
      <c r="M951">
        <v>-0.88044945213386916</v>
      </c>
      <c r="N951">
        <v>-2.862990912504269</v>
      </c>
      <c r="P951" s="5" cm="1">
        <f t="array" ref="P951">MMULT($C951:$N951,CU$4:CU$15)</f>
        <v>0.64666466441893367</v>
      </c>
      <c r="Q951" s="5" cm="1">
        <f t="array" ref="Q951">MMULT($C951:$N951,CV$4:CV$15)</f>
        <v>4.3640116531085429</v>
      </c>
      <c r="R951" s="5" cm="1">
        <f t="array" ref="R951">MMULT($C951:$N951,CW$4:CW$15)</f>
        <v>4.0709361645508091E-2</v>
      </c>
      <c r="S951" s="5" cm="1">
        <f t="array" ref="S951">MMULT($C951:$N951,CX$4:CX$15)</f>
        <v>-1.6302119051446076</v>
      </c>
      <c r="T951" s="5" cm="1">
        <f t="array" ref="T951">MMULT($C951:$N951,CY$4:CY$15)</f>
        <v>0.2728511199557242</v>
      </c>
      <c r="U951" s="5" cm="1">
        <f t="array" ref="U951">MMULT($C951:$N951,CZ$4:CZ$15)</f>
        <v>2.2275808423388237</v>
      </c>
      <c r="V951" s="5" cm="1">
        <f t="array" ref="V951">MMULT($C951:$N951,DA$4:DA$15)</f>
        <v>-3.0614118343071679</v>
      </c>
      <c r="W951" s="5" cm="1">
        <f t="array" ref="W951">MMULT($C951:$N951,DB$4:DB$15)</f>
        <v>6.6881991605915339</v>
      </c>
      <c r="X951" s="5" cm="1">
        <f t="array" ref="X951">MMULT($C951:$N951,DC$4:DC$15)</f>
        <v>0.58152344459558736</v>
      </c>
      <c r="Y951" s="5" cm="1">
        <f t="array" ref="Y951">MMULT($C951:$N951,DD$4:DD$15)</f>
        <v>2.0167168363489147</v>
      </c>
      <c r="Z951" s="5" cm="1">
        <f t="array" ref="Z951">MMULT($C951:$N951,DE$4:DE$15)</f>
        <v>-1.006903819576745</v>
      </c>
      <c r="AA951" s="5" cm="1">
        <f t="array" ref="AA951">MMULT($C951:$N951,DF$4:DF$15)</f>
        <v>1.3721882728389774</v>
      </c>
      <c r="AB951" s="5" cm="1">
        <f t="array" ref="AB951">MMULT($C951:$N951,DG$4:DG$15)</f>
        <v>1.9374754051697685</v>
      </c>
      <c r="AC951" s="5" cm="1">
        <f t="array" ref="AC951">MMULT($C951:$N951,DH$4:DH$15)</f>
        <v>2.9782399415877387</v>
      </c>
      <c r="AD951" s="5" cm="1">
        <f t="array" ref="AD951">MMULT($C951:$N951,DI$4:DI$15)</f>
        <v>-1.3183441135985698</v>
      </c>
      <c r="AE951" s="5" cm="1">
        <f t="array" ref="AE951">MMULT($C951:$N951,DJ$4:DJ$15)</f>
        <v>1.2750229325185476</v>
      </c>
      <c r="AF951">
        <v>1</v>
      </c>
      <c r="AG951" s="7">
        <f t="shared" si="501"/>
        <v>0.64666466441893367</v>
      </c>
      <c r="AH951" s="7">
        <f t="shared" si="502"/>
        <v>4.3640116531085429</v>
      </c>
      <c r="AI951" s="7">
        <f t="shared" si="503"/>
        <v>4.0709361645508091E-2</v>
      </c>
      <c r="AJ951" s="7">
        <f t="shared" si="504"/>
        <v>0</v>
      </c>
      <c r="AK951" s="7">
        <f t="shared" si="505"/>
        <v>0.2728511199557242</v>
      </c>
      <c r="AL951" s="7">
        <f t="shared" si="506"/>
        <v>2.2275808423388237</v>
      </c>
      <c r="AM951" s="7">
        <f t="shared" si="507"/>
        <v>0</v>
      </c>
      <c r="AN951" s="7">
        <f t="shared" si="508"/>
        <v>6.6881991605915339</v>
      </c>
      <c r="AO951" s="7">
        <f t="shared" si="509"/>
        <v>0.58152344459558736</v>
      </c>
      <c r="AP951" s="7">
        <f t="shared" si="510"/>
        <v>2.0167168363489147</v>
      </c>
      <c r="AQ951" s="7">
        <f t="shared" si="511"/>
        <v>0</v>
      </c>
      <c r="AR951" s="7">
        <f t="shared" si="512"/>
        <v>1.3721882728389774</v>
      </c>
      <c r="AS951" s="7">
        <f t="shared" si="513"/>
        <v>1.9374754051697685</v>
      </c>
      <c r="AT951" s="7">
        <f t="shared" si="514"/>
        <v>2.9782399415877387</v>
      </c>
      <c r="AU951" s="7">
        <f t="shared" si="515"/>
        <v>0</v>
      </c>
      <c r="AV951" s="7">
        <f t="shared" si="516"/>
        <v>1.2750229325185476</v>
      </c>
      <c r="AX951" s="8" cm="1">
        <f t="array" aca="1" ref="AX951" ca="1">MMULT($AF951:$AV951,CU$21:CU$37)</f>
        <v>5.5533837850315617</v>
      </c>
      <c r="AY951" s="8" cm="1">
        <f t="array" aca="1" ref="AY951" ca="1">MMULT($AF951:$AV951,CV$21:CV$37)</f>
        <v>1.5767346455642763</v>
      </c>
      <c r="AZ951" s="8" cm="1">
        <f t="array" aca="1" ref="AZ951" ca="1">MMULT($AF951:$AV951,CW$21:CW$37)</f>
        <v>0.79323345056416961</v>
      </c>
      <c r="BA951" s="8" cm="1">
        <f t="array" aca="1" ref="BA951" ca="1">MMULT($AF951:$AV951,CX$21:CX$37)</f>
        <v>4.3280973033769765</v>
      </c>
      <c r="BB951" s="8" cm="1">
        <f t="array" aca="1" ref="BB951" ca="1">MMULT($AF951:$AV951,CY$21:CY$37)</f>
        <v>2.7938666710597291</v>
      </c>
      <c r="BC951" s="8" cm="1">
        <f t="array" aca="1" ref="BC951" ca="1">MMULT($AF951:$AV951,CZ$21:CZ$37)</f>
        <v>-4.2197165223782118</v>
      </c>
      <c r="BD951" s="8" cm="1">
        <f t="array" aca="1" ref="BD951" ca="1">MMULT($AF951:$AV951,DA$21:DA$37)</f>
        <v>4.0799909424555363</v>
      </c>
      <c r="BE951" s="8" cm="1">
        <f t="array" aca="1" ref="BE951" ca="1">MMULT($AF951:$AV951,DB$21:DB$37)</f>
        <v>3.4734421621927636</v>
      </c>
      <c r="BF951" s="11">
        <v>1</v>
      </c>
      <c r="BG951" s="11">
        <f t="shared" ca="1" si="517"/>
        <v>5.5533837850315617</v>
      </c>
      <c r="BH951" s="11">
        <f t="shared" ca="1" si="518"/>
        <v>1.5767346455642763</v>
      </c>
      <c r="BI951" s="11">
        <f t="shared" ca="1" si="519"/>
        <v>0.79323345056416961</v>
      </c>
      <c r="BJ951" s="11">
        <f t="shared" ca="1" si="520"/>
        <v>4.3280973033769765</v>
      </c>
      <c r="BK951" s="11">
        <f t="shared" ca="1" si="521"/>
        <v>2.7938666710597291</v>
      </c>
      <c r="BL951" s="11">
        <f t="shared" ca="1" si="522"/>
        <v>0</v>
      </c>
      <c r="BM951" s="11">
        <f t="shared" ca="1" si="523"/>
        <v>4.0799909424555363</v>
      </c>
      <c r="BN951" s="11">
        <f t="shared" ca="1" si="524"/>
        <v>3.4734421621927636</v>
      </c>
      <c r="BP951" s="8" cm="1">
        <f t="array" aca="1" ref="BP951" ca="1">MMULT(BF951:BN951,CU$43:CU$51)</f>
        <v>-3.1334880962995117</v>
      </c>
      <c r="BQ951" s="11">
        <f t="shared" ca="1" si="525"/>
        <v>0.95825315416644252</v>
      </c>
      <c r="BR951" s="11">
        <f t="shared" ca="1" si="526"/>
        <v>0.95825315416644252</v>
      </c>
      <c r="BT951" s="12">
        <f t="shared" ca="1" si="495"/>
        <v>4.1746845833557478E-2</v>
      </c>
      <c r="BU951" s="12">
        <f t="shared" ca="1" si="527"/>
        <v>1.7427991370508153E-3</v>
      </c>
      <c r="BW951" s="12">
        <f t="shared" ca="1" si="528"/>
        <v>3.1761313794360611</v>
      </c>
      <c r="BY951">
        <f t="shared" ca="1" si="496"/>
        <v>1</v>
      </c>
      <c r="CA951">
        <f t="shared" ca="1" si="497"/>
        <v>1</v>
      </c>
      <c r="CB951">
        <f t="shared" ca="1" si="498"/>
        <v>0</v>
      </c>
      <c r="CC951">
        <f t="shared" ca="1" si="499"/>
        <v>0</v>
      </c>
      <c r="CD951">
        <f t="shared" ca="1" si="500"/>
        <v>0</v>
      </c>
      <c r="CF951">
        <f t="shared" ca="1" si="529"/>
        <v>1</v>
      </c>
    </row>
    <row r="952" spans="1:84" x14ac:dyDescent="0.45">
      <c r="A952">
        <v>0</v>
      </c>
      <c r="C952">
        <v>1</v>
      </c>
      <c r="D952">
        <v>0</v>
      </c>
      <c r="E952">
        <v>0</v>
      </c>
      <c r="F952">
        <v>3</v>
      </c>
      <c r="G952">
        <v>1</v>
      </c>
      <c r="H952">
        <v>5.1229133553046757E-2</v>
      </c>
      <c r="I952">
        <v>-0.52875851481462333</v>
      </c>
      <c r="J952">
        <v>-0.37815805420083332</v>
      </c>
      <c r="K952">
        <v>-0.60751271512396765</v>
      </c>
      <c r="L952">
        <v>2.681624768787089E-2</v>
      </c>
      <c r="M952">
        <v>-2.441119078746851E-2</v>
      </c>
      <c r="N952">
        <v>0.63672633472629792</v>
      </c>
      <c r="P952" s="5" cm="1">
        <f t="array" ref="P952">MMULT($C952:$N952,CU$4:CU$15)</f>
        <v>0.19603300187151113</v>
      </c>
      <c r="Q952" s="5" cm="1">
        <f t="array" ref="Q952">MMULT($C952:$N952,CV$4:CV$15)</f>
        <v>1.6260638322408543</v>
      </c>
      <c r="R952" s="5" cm="1">
        <f t="array" ref="R952">MMULT($C952:$N952,CW$4:CW$15)</f>
        <v>1.6718073528109827</v>
      </c>
      <c r="S952" s="5" cm="1">
        <f t="array" ref="S952">MMULT($C952:$N952,CX$4:CX$15)</f>
        <v>-2.5907076856796238</v>
      </c>
      <c r="T952" s="5" cm="1">
        <f t="array" ref="T952">MMULT($C952:$N952,CY$4:CY$15)</f>
        <v>-1.5060735533742518</v>
      </c>
      <c r="U952" s="5" cm="1">
        <f t="array" ref="U952">MMULT($C952:$N952,CZ$4:CZ$15)</f>
        <v>0.30290311299340333</v>
      </c>
      <c r="V952" s="5" cm="1">
        <f t="array" ref="V952">MMULT($C952:$N952,DA$4:DA$15)</f>
        <v>-0.14134340122343469</v>
      </c>
      <c r="W952" s="5" cm="1">
        <f t="array" ref="W952">MMULT($C952:$N952,DB$4:DB$15)</f>
        <v>3.2520180750393211</v>
      </c>
      <c r="X952" s="5" cm="1">
        <f t="array" ref="X952">MMULT($C952:$N952,DC$4:DC$15)</f>
        <v>-0.54700274658754089</v>
      </c>
      <c r="Y952" s="5" cm="1">
        <f t="array" ref="Y952">MMULT($C952:$N952,DD$4:DD$15)</f>
        <v>1.1700306580112856</v>
      </c>
      <c r="Z952" s="5" cm="1">
        <f t="array" ref="Z952">MMULT($C952:$N952,DE$4:DE$15)</f>
        <v>-2.9154611593819348</v>
      </c>
      <c r="AA952" s="5" cm="1">
        <f t="array" ref="AA952">MMULT($C952:$N952,DF$4:DF$15)</f>
        <v>1.2828082236121852</v>
      </c>
      <c r="AB952" s="5" cm="1">
        <f t="array" ref="AB952">MMULT($C952:$N952,DG$4:DG$15)</f>
        <v>1.9471187974472812</v>
      </c>
      <c r="AC952" s="5" cm="1">
        <f t="array" ref="AC952">MMULT($C952:$N952,DH$4:DH$15)</f>
        <v>-1.1734636368788398</v>
      </c>
      <c r="AD952" s="5" cm="1">
        <f t="array" ref="AD952">MMULT($C952:$N952,DI$4:DI$15)</f>
        <v>1.7008657969321483</v>
      </c>
      <c r="AE952" s="5" cm="1">
        <f t="array" ref="AE952">MMULT($C952:$N952,DJ$4:DJ$15)</f>
        <v>2.4364987695213305</v>
      </c>
      <c r="AF952">
        <v>1</v>
      </c>
      <c r="AG952" s="7">
        <f t="shared" si="501"/>
        <v>0.19603300187151113</v>
      </c>
      <c r="AH952" s="7">
        <f t="shared" si="502"/>
        <v>1.6260638322408543</v>
      </c>
      <c r="AI952" s="7">
        <f t="shared" si="503"/>
        <v>1.6718073528109827</v>
      </c>
      <c r="AJ952" s="7">
        <f t="shared" si="504"/>
        <v>0</v>
      </c>
      <c r="AK952" s="7">
        <f t="shared" si="505"/>
        <v>0</v>
      </c>
      <c r="AL952" s="7">
        <f t="shared" si="506"/>
        <v>0.30290311299340333</v>
      </c>
      <c r="AM952" s="7">
        <f t="shared" si="507"/>
        <v>0</v>
      </c>
      <c r="AN952" s="7">
        <f t="shared" si="508"/>
        <v>3.2520180750393211</v>
      </c>
      <c r="AO952" s="7">
        <f t="shared" si="509"/>
        <v>0</v>
      </c>
      <c r="AP952" s="7">
        <f t="shared" si="510"/>
        <v>1.1700306580112856</v>
      </c>
      <c r="AQ952" s="7">
        <f t="shared" si="511"/>
        <v>0</v>
      </c>
      <c r="AR952" s="7">
        <f t="shared" si="512"/>
        <v>1.2828082236121852</v>
      </c>
      <c r="AS952" s="7">
        <f t="shared" si="513"/>
        <v>1.9471187974472812</v>
      </c>
      <c r="AT952" s="7">
        <f t="shared" si="514"/>
        <v>0</v>
      </c>
      <c r="AU952" s="7">
        <f t="shared" si="515"/>
        <v>1.7008657969321483</v>
      </c>
      <c r="AV952" s="7">
        <f t="shared" si="516"/>
        <v>2.4364987695213305</v>
      </c>
      <c r="AX952" s="8" cm="1">
        <f t="array" aca="1" ref="AX952" ca="1">MMULT($AF952:$AV952,CU$21:CU$37)</f>
        <v>3.229125929788851</v>
      </c>
      <c r="AY952" s="8" cm="1">
        <f t="array" aca="1" ref="AY952" ca="1">MMULT($AF952:$AV952,CV$21:CV$37)</f>
        <v>2.0891026965419814</v>
      </c>
      <c r="AZ952" s="8" cm="1">
        <f t="array" aca="1" ref="AZ952" ca="1">MMULT($AF952:$AV952,CW$21:CW$37)</f>
        <v>-0.31024285180687339</v>
      </c>
      <c r="BA952" s="8" cm="1">
        <f t="array" aca="1" ref="BA952" ca="1">MMULT($AF952:$AV952,CX$21:CX$37)</f>
        <v>0.21159109804143311</v>
      </c>
      <c r="BB952" s="8" cm="1">
        <f t="array" aca="1" ref="BB952" ca="1">MMULT($AF952:$AV952,CY$21:CY$37)</f>
        <v>1.9166641400331312</v>
      </c>
      <c r="BC952" s="8" cm="1">
        <f t="array" aca="1" ref="BC952" ca="1">MMULT($AF952:$AV952,CZ$21:CZ$37)</f>
        <v>-4.0507335747104438</v>
      </c>
      <c r="BD952" s="8" cm="1">
        <f t="array" aca="1" ref="BD952" ca="1">MMULT($AF952:$AV952,DA$21:DA$37)</f>
        <v>1.3914622236781065</v>
      </c>
      <c r="BE952" s="8" cm="1">
        <f t="array" aca="1" ref="BE952" ca="1">MMULT($AF952:$AV952,DB$21:DB$37)</f>
        <v>2.049739538345329</v>
      </c>
      <c r="BF952" s="11">
        <v>1</v>
      </c>
      <c r="BG952" s="11">
        <f t="shared" ca="1" si="517"/>
        <v>3.229125929788851</v>
      </c>
      <c r="BH952" s="11">
        <f t="shared" ca="1" si="518"/>
        <v>2.0891026965419814</v>
      </c>
      <c r="BI952" s="11">
        <f t="shared" ca="1" si="519"/>
        <v>0</v>
      </c>
      <c r="BJ952" s="11">
        <f t="shared" ca="1" si="520"/>
        <v>0.21159109804143311</v>
      </c>
      <c r="BK952" s="11">
        <f t="shared" ca="1" si="521"/>
        <v>1.9166641400331312</v>
      </c>
      <c r="BL952" s="11">
        <f t="shared" ca="1" si="522"/>
        <v>0</v>
      </c>
      <c r="BM952" s="11">
        <f t="shared" ca="1" si="523"/>
        <v>1.3914622236781065</v>
      </c>
      <c r="BN952" s="11">
        <f t="shared" ca="1" si="524"/>
        <v>2.049739538345329</v>
      </c>
      <c r="BP952" s="8" cm="1">
        <f t="array" aca="1" ref="BP952" ca="1">MMULT(BF952:BN952,CU$43:CU$51)</f>
        <v>-2.9711485953476391</v>
      </c>
      <c r="BQ952" s="11">
        <f t="shared" ca="1" si="525"/>
        <v>0.95125356523384963</v>
      </c>
      <c r="BR952" s="11">
        <f t="shared" ca="1" si="526"/>
        <v>0.95125356523384963</v>
      </c>
      <c r="BT952" s="12">
        <f t="shared" ca="1" si="495"/>
        <v>-0.95125356523384963</v>
      </c>
      <c r="BU952" s="12">
        <f t="shared" ca="1" si="527"/>
        <v>0.90488334537010984</v>
      </c>
      <c r="BW952" s="12">
        <f t="shared" ca="1" si="528"/>
        <v>3.0211232172146731</v>
      </c>
      <c r="BY952">
        <f t="shared" ca="1" si="496"/>
        <v>1</v>
      </c>
      <c r="CA952">
        <f t="shared" ca="1" si="497"/>
        <v>0</v>
      </c>
      <c r="CB952">
        <f t="shared" ca="1" si="498"/>
        <v>0</v>
      </c>
      <c r="CC952">
        <f t="shared" ca="1" si="499"/>
        <v>1</v>
      </c>
      <c r="CD952">
        <f t="shared" ca="1" si="500"/>
        <v>0</v>
      </c>
      <c r="CF952">
        <f t="shared" ca="1" si="529"/>
        <v>1</v>
      </c>
    </row>
    <row r="953" spans="1:84" x14ac:dyDescent="0.45">
      <c r="A953">
        <v>0</v>
      </c>
      <c r="C953">
        <v>1</v>
      </c>
      <c r="D953">
        <v>0</v>
      </c>
      <c r="E953">
        <v>0</v>
      </c>
      <c r="F953">
        <v>2</v>
      </c>
      <c r="G953">
        <v>1</v>
      </c>
      <c r="H953">
        <v>-1.050284659567071</v>
      </c>
      <c r="I953">
        <v>-0.82203616263261436</v>
      </c>
      <c r="J953">
        <v>-1.133330799715518</v>
      </c>
      <c r="K953">
        <v>-0.58969053918401404</v>
      </c>
      <c r="L953">
        <v>-1.122925532949032</v>
      </c>
      <c r="M953">
        <v>-0.98980697007375162</v>
      </c>
      <c r="N953">
        <v>0.75338357630065012</v>
      </c>
      <c r="P953" s="5" cm="1">
        <f t="array" ref="P953">MMULT($C953:$N953,CU$4:CU$15)</f>
        <v>-0.68134471540964159</v>
      </c>
      <c r="Q953" s="5" cm="1">
        <f t="array" ref="Q953">MMULT($C953:$N953,CV$4:CV$15)</f>
        <v>0.7912163262780666</v>
      </c>
      <c r="R953" s="5" cm="1">
        <f t="array" ref="R953">MMULT($C953:$N953,CW$4:CW$15)</f>
        <v>1.5430943521253431</v>
      </c>
      <c r="S953" s="5" cm="1">
        <f t="array" ref="S953">MMULT($C953:$N953,CX$4:CX$15)</f>
        <v>-2.6268064679362162</v>
      </c>
      <c r="T953" s="5" cm="1">
        <f t="array" ref="T953">MMULT($C953:$N953,CY$4:CY$15)</f>
        <v>-0.3738485938870284</v>
      </c>
      <c r="U953" s="5" cm="1">
        <f t="array" ref="U953">MMULT($C953:$N953,CZ$4:CZ$15)</f>
        <v>-0.33961237337073685</v>
      </c>
      <c r="V953" s="5" cm="1">
        <f t="array" ref="V953">MMULT($C953:$N953,DA$4:DA$15)</f>
        <v>-0.42144336074160371</v>
      </c>
      <c r="W953" s="5" cm="1">
        <f t="array" ref="W953">MMULT($C953:$N953,DB$4:DB$15)</f>
        <v>3.992955970378123</v>
      </c>
      <c r="X953" s="5" cm="1">
        <f t="array" ref="X953">MMULT($C953:$N953,DC$4:DC$15)</f>
        <v>-0.73011033258509084</v>
      </c>
      <c r="Y953" s="5" cm="1">
        <f t="array" ref="Y953">MMULT($C953:$N953,DD$4:DD$15)</f>
        <v>1.8798056259460418</v>
      </c>
      <c r="Z953" s="5" cm="1">
        <f t="array" ref="Z953">MMULT($C953:$N953,DE$4:DE$15)</f>
        <v>-3.7613489272431053</v>
      </c>
      <c r="AA953" s="5" cm="1">
        <f t="array" ref="AA953">MMULT($C953:$N953,DF$4:DF$15)</f>
        <v>-0.83473355460177645</v>
      </c>
      <c r="AB953" s="5" cm="1">
        <f t="array" ref="AB953">MMULT($C953:$N953,DG$4:DG$15)</f>
        <v>2.4495115677588855</v>
      </c>
      <c r="AC953" s="5" cm="1">
        <f t="array" ref="AC953">MMULT($C953:$N953,DH$4:DH$15)</f>
        <v>0.3846521400849976</v>
      </c>
      <c r="AD953" s="5" cm="1">
        <f t="array" ref="AD953">MMULT($C953:$N953,DI$4:DI$15)</f>
        <v>-1.4867104109919542</v>
      </c>
      <c r="AE953" s="5" cm="1">
        <f t="array" ref="AE953">MMULT($C953:$N953,DJ$4:DJ$15)</f>
        <v>1.9334166634583887</v>
      </c>
      <c r="AF953">
        <v>1</v>
      </c>
      <c r="AG953" s="7">
        <f t="shared" si="501"/>
        <v>0</v>
      </c>
      <c r="AH953" s="7">
        <f t="shared" si="502"/>
        <v>0.7912163262780666</v>
      </c>
      <c r="AI953" s="7">
        <f t="shared" si="503"/>
        <v>1.5430943521253431</v>
      </c>
      <c r="AJ953" s="7">
        <f t="shared" si="504"/>
        <v>0</v>
      </c>
      <c r="AK953" s="7">
        <f t="shared" si="505"/>
        <v>0</v>
      </c>
      <c r="AL953" s="7">
        <f t="shared" si="506"/>
        <v>0</v>
      </c>
      <c r="AM953" s="7">
        <f t="shared" si="507"/>
        <v>0</v>
      </c>
      <c r="AN953" s="7">
        <f t="shared" si="508"/>
        <v>3.992955970378123</v>
      </c>
      <c r="AO953" s="7">
        <f t="shared" si="509"/>
        <v>0</v>
      </c>
      <c r="AP953" s="7">
        <f t="shared" si="510"/>
        <v>1.8798056259460418</v>
      </c>
      <c r="AQ953" s="7">
        <f t="shared" si="511"/>
        <v>0</v>
      </c>
      <c r="AR953" s="7">
        <f t="shared" si="512"/>
        <v>0</v>
      </c>
      <c r="AS953" s="7">
        <f t="shared" si="513"/>
        <v>2.4495115677588855</v>
      </c>
      <c r="AT953" s="7">
        <f t="shared" si="514"/>
        <v>0.3846521400849976</v>
      </c>
      <c r="AU953" s="7">
        <f t="shared" si="515"/>
        <v>0</v>
      </c>
      <c r="AV953" s="7">
        <f t="shared" si="516"/>
        <v>1.9334166634583887</v>
      </c>
      <c r="AX953" s="8" cm="1">
        <f t="array" aca="1" ref="AX953" ca="1">MMULT($AF953:$AV953,CU$21:CU$37)</f>
        <v>6.0022334129722061</v>
      </c>
      <c r="AY953" s="8" cm="1">
        <f t="array" aca="1" ref="AY953" ca="1">MMULT($AF953:$AV953,CV$21:CV$37)</f>
        <v>2.043341995044476</v>
      </c>
      <c r="AZ953" s="8" cm="1">
        <f t="array" aca="1" ref="AZ953" ca="1">MMULT($AF953:$AV953,CW$21:CW$37)</f>
        <v>-2.1081961137541647</v>
      </c>
      <c r="BA953" s="8" cm="1">
        <f t="array" aca="1" ref="BA953" ca="1">MMULT($AF953:$AV953,CX$21:CX$37)</f>
        <v>1.0670737175217413</v>
      </c>
      <c r="BB953" s="8" cm="1">
        <f t="array" aca="1" ref="BB953" ca="1">MMULT($AF953:$AV953,CY$21:CY$37)</f>
        <v>0.14852586208617852</v>
      </c>
      <c r="BC953" s="8" cm="1">
        <f t="array" aca="1" ref="BC953" ca="1">MMULT($AF953:$AV953,CZ$21:CZ$37)</f>
        <v>-3.1246554612177624</v>
      </c>
      <c r="BD953" s="8" cm="1">
        <f t="array" aca="1" ref="BD953" ca="1">MMULT($AF953:$AV953,DA$21:DA$37)</f>
        <v>1.7679890004291066</v>
      </c>
      <c r="BE953" s="8" cm="1">
        <f t="array" aca="1" ref="BE953" ca="1">MMULT($AF953:$AV953,DB$21:DB$37)</f>
        <v>0.92787382963830134</v>
      </c>
      <c r="BF953" s="11">
        <v>1</v>
      </c>
      <c r="BG953" s="11">
        <f t="shared" ca="1" si="517"/>
        <v>6.0022334129722061</v>
      </c>
      <c r="BH953" s="11">
        <f t="shared" ca="1" si="518"/>
        <v>2.043341995044476</v>
      </c>
      <c r="BI953" s="11">
        <f t="shared" ca="1" si="519"/>
        <v>0</v>
      </c>
      <c r="BJ953" s="11">
        <f t="shared" ca="1" si="520"/>
        <v>1.0670737175217413</v>
      </c>
      <c r="BK953" s="11">
        <f t="shared" ca="1" si="521"/>
        <v>0.14852586208617852</v>
      </c>
      <c r="BL953" s="11">
        <f t="shared" ca="1" si="522"/>
        <v>0</v>
      </c>
      <c r="BM953" s="11">
        <f t="shared" ca="1" si="523"/>
        <v>1.7679890004291066</v>
      </c>
      <c r="BN953" s="11">
        <f t="shared" ca="1" si="524"/>
        <v>0.92787382963830134</v>
      </c>
      <c r="BP953" s="8" cm="1">
        <f t="array" aca="1" ref="BP953" ca="1">MMULT(BF953:BN953,CU$43:CU$51)</f>
        <v>-4.4650581252235799</v>
      </c>
      <c r="BQ953" s="11">
        <f t="shared" ca="1" si="525"/>
        <v>0.98862681041441247</v>
      </c>
      <c r="BR953" s="11">
        <f t="shared" ca="1" si="526"/>
        <v>0.98862681041441247</v>
      </c>
      <c r="BT953" s="12">
        <f t="shared" ca="1" si="495"/>
        <v>-0.98862681041441247</v>
      </c>
      <c r="BU953" s="12">
        <f t="shared" ca="1" si="527"/>
        <v>0.97738297027017462</v>
      </c>
      <c r="BW953" s="12">
        <f t="shared" ca="1" si="528"/>
        <v>4.4764964841229782</v>
      </c>
      <c r="BY953">
        <f t="shared" ca="1" si="496"/>
        <v>1</v>
      </c>
      <c r="CA953">
        <f t="shared" ca="1" si="497"/>
        <v>0</v>
      </c>
      <c r="CB953">
        <f t="shared" ca="1" si="498"/>
        <v>0</v>
      </c>
      <c r="CC953">
        <f t="shared" ca="1" si="499"/>
        <v>1</v>
      </c>
      <c r="CD953">
        <f t="shared" ca="1" si="500"/>
        <v>0</v>
      </c>
      <c r="CF953">
        <f t="shared" ca="1" si="529"/>
        <v>1</v>
      </c>
    </row>
    <row r="954" spans="1:84" x14ac:dyDescent="0.45">
      <c r="A954">
        <v>0</v>
      </c>
      <c r="C954">
        <v>1</v>
      </c>
      <c r="D954">
        <v>0</v>
      </c>
      <c r="E954">
        <v>0</v>
      </c>
      <c r="F954">
        <v>3</v>
      </c>
      <c r="G954">
        <v>1</v>
      </c>
      <c r="H954">
        <v>0.32660758183307631</v>
      </c>
      <c r="I954">
        <v>2.061285198193207</v>
      </c>
      <c r="J954">
        <v>2.8473424153227601E-2</v>
      </c>
      <c r="K954">
        <v>2.5470124262478371</v>
      </c>
      <c r="L954">
        <v>-0.16480738241827961</v>
      </c>
      <c r="M954">
        <v>-0.4811396480658014</v>
      </c>
      <c r="N954">
        <v>0.52006909315194561</v>
      </c>
      <c r="P954" s="5" cm="1">
        <f t="array" ref="P954">MMULT($C954:$N954,CU$4:CU$15)</f>
        <v>0.6753063593324542</v>
      </c>
      <c r="Q954" s="5" cm="1">
        <f t="array" ref="Q954">MMULT($C954:$N954,CV$4:CV$15)</f>
        <v>-0.61733508125187031</v>
      </c>
      <c r="R954" s="5" cm="1">
        <f t="array" ref="R954">MMULT($C954:$N954,CW$4:CW$15)</f>
        <v>-1.3145560795114004</v>
      </c>
      <c r="S954" s="5" cm="1">
        <f t="array" ref="S954">MMULT($C954:$N954,CX$4:CX$15)</f>
        <v>1.5252421054689944</v>
      </c>
      <c r="T954" s="5" cm="1">
        <f t="array" ref="T954">MMULT($C954:$N954,CY$4:CY$15)</f>
        <v>1.5034034620320618</v>
      </c>
      <c r="U954" s="5" cm="1">
        <f t="array" ref="U954">MMULT($C954:$N954,CZ$4:CZ$15)</f>
        <v>1.8264804466635329</v>
      </c>
      <c r="V954" s="5" cm="1">
        <f t="array" ref="V954">MMULT($C954:$N954,DA$4:DA$15)</f>
        <v>1.376023873629892</v>
      </c>
      <c r="W954" s="5" cm="1">
        <f t="array" ref="W954">MMULT($C954:$N954,DB$4:DB$15)</f>
        <v>4.1804033063973316</v>
      </c>
      <c r="X954" s="5" cm="1">
        <f t="array" ref="X954">MMULT($C954:$N954,DC$4:DC$15)</f>
        <v>1.325911648225687</v>
      </c>
      <c r="Y954" s="5" cm="1">
        <f t="array" ref="Y954">MMULT($C954:$N954,DD$4:DD$15)</f>
        <v>1.7639699990101796</v>
      </c>
      <c r="Z954" s="5" cm="1">
        <f t="array" ref="Z954">MMULT($C954:$N954,DE$4:DE$15)</f>
        <v>-1.3736616079510717</v>
      </c>
      <c r="AA954" s="5" cm="1">
        <f t="array" ref="AA954">MMULT($C954:$N954,DF$4:DF$15)</f>
        <v>1.9094933688652633</v>
      </c>
      <c r="AB954" s="5" cm="1">
        <f t="array" ref="AB954">MMULT($C954:$N954,DG$4:DG$15)</f>
        <v>0.28775785160707684</v>
      </c>
      <c r="AC954" s="5" cm="1">
        <f t="array" ref="AC954">MMULT($C954:$N954,DH$4:DH$15)</f>
        <v>-9.4541560156535143E-2</v>
      </c>
      <c r="AD954" s="5" cm="1">
        <f t="array" ref="AD954">MMULT($C954:$N954,DI$4:DI$15)</f>
        <v>5.1455746521710823</v>
      </c>
      <c r="AE954" s="5" cm="1">
        <f t="array" ref="AE954">MMULT($C954:$N954,DJ$4:DJ$15)</f>
        <v>4.6190706016379153</v>
      </c>
      <c r="AF954">
        <v>1</v>
      </c>
      <c r="AG954" s="7">
        <f t="shared" si="501"/>
        <v>0.6753063593324542</v>
      </c>
      <c r="AH954" s="7">
        <f t="shared" si="502"/>
        <v>0</v>
      </c>
      <c r="AI954" s="7">
        <f t="shared" si="503"/>
        <v>0</v>
      </c>
      <c r="AJ954" s="7">
        <f t="shared" si="504"/>
        <v>1.5252421054689944</v>
      </c>
      <c r="AK954" s="7">
        <f t="shared" si="505"/>
        <v>1.5034034620320618</v>
      </c>
      <c r="AL954" s="7">
        <f t="shared" si="506"/>
        <v>1.8264804466635329</v>
      </c>
      <c r="AM954" s="7">
        <f t="shared" si="507"/>
        <v>1.376023873629892</v>
      </c>
      <c r="AN954" s="7">
        <f t="shared" si="508"/>
        <v>4.1804033063973316</v>
      </c>
      <c r="AO954" s="7">
        <f t="shared" si="509"/>
        <v>1.325911648225687</v>
      </c>
      <c r="AP954" s="7">
        <f t="shared" si="510"/>
        <v>1.7639699990101796</v>
      </c>
      <c r="AQ954" s="7">
        <f t="shared" si="511"/>
        <v>0</v>
      </c>
      <c r="AR954" s="7">
        <f t="shared" si="512"/>
        <v>1.9094933688652633</v>
      </c>
      <c r="AS954" s="7">
        <f t="shared" si="513"/>
        <v>0.28775785160707684</v>
      </c>
      <c r="AT954" s="7">
        <f t="shared" si="514"/>
        <v>0</v>
      </c>
      <c r="AU954" s="7">
        <f t="shared" si="515"/>
        <v>5.1455746521710823</v>
      </c>
      <c r="AV954" s="7">
        <f t="shared" si="516"/>
        <v>4.6190706016379153</v>
      </c>
      <c r="AX954" s="8" cm="1">
        <f t="array" aca="1" ref="AX954" ca="1">MMULT($AF954:$AV954,CU$21:CU$37)</f>
        <v>5.5546785301697374</v>
      </c>
      <c r="AY954" s="8" cm="1">
        <f t="array" aca="1" ref="AY954" ca="1">MMULT($AF954:$AV954,CV$21:CV$37)</f>
        <v>4.0342684966447164</v>
      </c>
      <c r="AZ954" s="8" cm="1">
        <f t="array" aca="1" ref="AZ954" ca="1">MMULT($AF954:$AV954,CW$21:CW$37)</f>
        <v>3.4903529689037622</v>
      </c>
      <c r="BA954" s="8" cm="1">
        <f t="array" aca="1" ref="BA954" ca="1">MMULT($AF954:$AV954,CX$21:CX$37)</f>
        <v>1.9306742287861176</v>
      </c>
      <c r="BB954" s="8" cm="1">
        <f t="array" aca="1" ref="BB954" ca="1">MMULT($AF954:$AV954,CY$21:CY$37)</f>
        <v>4.91134149864713</v>
      </c>
      <c r="BC954" s="8" cm="1">
        <f t="array" aca="1" ref="BC954" ca="1">MMULT($AF954:$AV954,CZ$21:CZ$37)</f>
        <v>-10.489471837246741</v>
      </c>
      <c r="BD954" s="8" cm="1">
        <f t="array" aca="1" ref="BD954" ca="1">MMULT($AF954:$AV954,DA$21:DA$37)</f>
        <v>4.5602781143733262</v>
      </c>
      <c r="BE954" s="8" cm="1">
        <f t="array" aca="1" ref="BE954" ca="1">MMULT($AF954:$AV954,DB$21:DB$37)</f>
        <v>-1.3137944012171348</v>
      </c>
      <c r="BF954" s="11">
        <v>1</v>
      </c>
      <c r="BG954" s="11">
        <f t="shared" ca="1" si="517"/>
        <v>5.5546785301697374</v>
      </c>
      <c r="BH954" s="11">
        <f t="shared" ca="1" si="518"/>
        <v>4.0342684966447164</v>
      </c>
      <c r="BI954" s="11">
        <f t="shared" ca="1" si="519"/>
        <v>3.4903529689037622</v>
      </c>
      <c r="BJ954" s="11">
        <f t="shared" ca="1" si="520"/>
        <v>1.9306742287861176</v>
      </c>
      <c r="BK954" s="11">
        <f t="shared" ca="1" si="521"/>
        <v>4.91134149864713</v>
      </c>
      <c r="BL954" s="11">
        <f t="shared" ca="1" si="522"/>
        <v>0</v>
      </c>
      <c r="BM954" s="11">
        <f t="shared" ca="1" si="523"/>
        <v>4.5602781143733262</v>
      </c>
      <c r="BN954" s="11">
        <f t="shared" ca="1" si="524"/>
        <v>0</v>
      </c>
      <c r="BP954" s="8" cm="1">
        <f t="array" aca="1" ref="BP954" ca="1">MMULT(BF954:BN954,CU$43:CU$51)</f>
        <v>-5.6819702999408124</v>
      </c>
      <c r="BQ954" s="11">
        <f t="shared" ca="1" si="525"/>
        <v>0.99660472781591214</v>
      </c>
      <c r="BR954" s="11">
        <f t="shared" ca="1" si="526"/>
        <v>0.99660472781591214</v>
      </c>
      <c r="BT954" s="12">
        <f t="shared" ca="1" si="495"/>
        <v>-0.99660472781591214</v>
      </c>
      <c r="BU954" s="12">
        <f t="shared" ca="1" si="527"/>
        <v>0.9932209835050283</v>
      </c>
      <c r="BW954" s="12">
        <f t="shared" ca="1" si="528"/>
        <v>5.6853713491415316</v>
      </c>
      <c r="BY954">
        <f t="shared" ca="1" si="496"/>
        <v>1</v>
      </c>
      <c r="CA954">
        <f t="shared" ca="1" si="497"/>
        <v>0</v>
      </c>
      <c r="CB954">
        <f t="shared" ca="1" si="498"/>
        <v>0</v>
      </c>
      <c r="CC954">
        <f t="shared" ca="1" si="499"/>
        <v>1</v>
      </c>
      <c r="CD954">
        <f t="shared" ca="1" si="500"/>
        <v>0</v>
      </c>
      <c r="CF954">
        <f t="shared" ca="1" si="529"/>
        <v>1</v>
      </c>
    </row>
    <row r="955" spans="1:84" x14ac:dyDescent="0.45">
      <c r="A955">
        <v>0</v>
      </c>
      <c r="C955">
        <v>1</v>
      </c>
      <c r="D955">
        <v>0</v>
      </c>
      <c r="E955">
        <v>0</v>
      </c>
      <c r="F955">
        <v>1</v>
      </c>
      <c r="G955">
        <v>1</v>
      </c>
      <c r="H955">
        <v>0.32660758183307631</v>
      </c>
      <c r="I955">
        <v>-0.44677502670719632</v>
      </c>
      <c r="J955">
        <v>0.66746574728103758</v>
      </c>
      <c r="K955">
        <v>-0.64315706700387509</v>
      </c>
      <c r="L955">
        <v>-6.0285402360379353E-2</v>
      </c>
      <c r="M955">
        <v>-6.5390478555790499E-2</v>
      </c>
      <c r="N955">
        <v>0.63672633472629792</v>
      </c>
      <c r="P955" s="5" cm="1">
        <f t="array" ref="P955">MMULT($C955:$N955,CU$4:CU$15)</f>
        <v>-0.24019045125108412</v>
      </c>
      <c r="Q955" s="5" cm="1">
        <f t="array" ref="Q955">MMULT($C955:$N955,CV$4:CV$15)</f>
        <v>-0.36378494307425169</v>
      </c>
      <c r="R955" s="5" cm="1">
        <f t="array" ref="R955">MMULT($C955:$N955,CW$4:CW$15)</f>
        <v>2.1278989396150996</v>
      </c>
      <c r="S955" s="5" cm="1">
        <f t="array" ref="S955">MMULT($C955:$N955,CX$4:CX$15)</f>
        <v>-1.4904754330575583</v>
      </c>
      <c r="T955" s="5" cm="1">
        <f t="array" ref="T955">MMULT($C955:$N955,CY$4:CY$15)</f>
        <v>-1.7825304220078217</v>
      </c>
      <c r="U955" s="5" cm="1">
        <f t="array" ref="U955">MMULT($C955:$N955,CZ$4:CZ$15)</f>
        <v>2.7346484783337233E-2</v>
      </c>
      <c r="V955" s="5" cm="1">
        <f t="array" ref="V955">MMULT($C955:$N955,DA$4:DA$15)</f>
        <v>-0.70334081191566666</v>
      </c>
      <c r="W955" s="5" cm="1">
        <f t="array" ref="W955">MMULT($C955:$N955,DB$4:DB$15)</f>
        <v>0.60564633577927918</v>
      </c>
      <c r="X955" s="5" cm="1">
        <f t="array" ref="X955">MMULT($C955:$N955,DC$4:DC$15)</f>
        <v>-0.72211515013031757</v>
      </c>
      <c r="Y955" s="5" cm="1">
        <f t="array" ref="Y955">MMULT($C955:$N955,DD$4:DD$15)</f>
        <v>-7.8214170541673289E-2</v>
      </c>
      <c r="Z955" s="5" cm="1">
        <f t="array" ref="Z955">MMULT($C955:$N955,DE$4:DE$15)</f>
        <v>-1.0055648602121896</v>
      </c>
      <c r="AA955" s="5" cm="1">
        <f t="array" ref="AA955">MMULT($C955:$N955,DF$4:DF$15)</f>
        <v>0.43788166791673744</v>
      </c>
      <c r="AB955" s="5" cm="1">
        <f t="array" ref="AB955">MMULT($C955:$N955,DG$4:DG$15)</f>
        <v>1.2260968204893756</v>
      </c>
      <c r="AC955" s="5" cm="1">
        <f t="array" ref="AC955">MMULT($C955:$N955,DH$4:DH$15)</f>
        <v>-0.89980451692322028</v>
      </c>
      <c r="AD955" s="5" cm="1">
        <f t="array" ref="AD955">MMULT($C955:$N955,DI$4:DI$15)</f>
        <v>0.84394935527540027</v>
      </c>
      <c r="AE955" s="5" cm="1">
        <f t="array" ref="AE955">MMULT($C955:$N955,DJ$4:DJ$15)</f>
        <v>1.7484907502806974</v>
      </c>
      <c r="AF955">
        <v>1</v>
      </c>
      <c r="AG955" s="7">
        <f t="shared" si="501"/>
        <v>0</v>
      </c>
      <c r="AH955" s="7">
        <f t="shared" si="502"/>
        <v>0</v>
      </c>
      <c r="AI955" s="7">
        <f t="shared" si="503"/>
        <v>2.1278989396150996</v>
      </c>
      <c r="AJ955" s="7">
        <f t="shared" si="504"/>
        <v>0</v>
      </c>
      <c r="AK955" s="7">
        <f t="shared" si="505"/>
        <v>0</v>
      </c>
      <c r="AL955" s="7">
        <f t="shared" si="506"/>
        <v>2.7346484783337233E-2</v>
      </c>
      <c r="AM955" s="7">
        <f t="shared" si="507"/>
        <v>0</v>
      </c>
      <c r="AN955" s="7">
        <f t="shared" si="508"/>
        <v>0.60564633577927918</v>
      </c>
      <c r="AO955" s="7">
        <f t="shared" si="509"/>
        <v>0</v>
      </c>
      <c r="AP955" s="7">
        <f t="shared" si="510"/>
        <v>0</v>
      </c>
      <c r="AQ955" s="7">
        <f t="shared" si="511"/>
        <v>0</v>
      </c>
      <c r="AR955" s="7">
        <f t="shared" si="512"/>
        <v>0.43788166791673744</v>
      </c>
      <c r="AS955" s="7">
        <f t="shared" si="513"/>
        <v>1.2260968204893756</v>
      </c>
      <c r="AT955" s="7">
        <f t="shared" si="514"/>
        <v>0</v>
      </c>
      <c r="AU955" s="7">
        <f t="shared" si="515"/>
        <v>0.84394935527540027</v>
      </c>
      <c r="AV955" s="7">
        <f t="shared" si="516"/>
        <v>1.7484907502806974</v>
      </c>
      <c r="AX955" s="8" cm="1">
        <f t="array" aca="1" ref="AX955" ca="1">MMULT($AF955:$AV955,CU$21:CU$37)</f>
        <v>2.0687155165564941</v>
      </c>
      <c r="AY955" s="8" cm="1">
        <f t="array" aca="1" ref="AY955" ca="1">MMULT($AF955:$AV955,CV$21:CV$37)</f>
        <v>1.7893184108021765</v>
      </c>
      <c r="AZ955" s="8" cm="1">
        <f t="array" aca="1" ref="AZ955" ca="1">MMULT($AF955:$AV955,CW$21:CW$37)</f>
        <v>-0.59662623103565526</v>
      </c>
      <c r="BA955" s="8" cm="1">
        <f t="array" aca="1" ref="BA955" ca="1">MMULT($AF955:$AV955,CX$21:CX$37)</f>
        <v>-2.5146109939429708</v>
      </c>
      <c r="BB955" s="8" cm="1">
        <f t="array" aca="1" ref="BB955" ca="1">MMULT($AF955:$AV955,CY$21:CY$37)</f>
        <v>-1.1358860261747457</v>
      </c>
      <c r="BC955" s="8" cm="1">
        <f t="array" aca="1" ref="BC955" ca="1">MMULT($AF955:$AV955,CZ$21:CZ$37)</f>
        <v>-3.6404733773481621</v>
      </c>
      <c r="BD955" s="8" cm="1">
        <f t="array" aca="1" ref="BD955" ca="1">MMULT($AF955:$AV955,DA$21:DA$37)</f>
        <v>0.42614903429269535</v>
      </c>
      <c r="BE955" s="8" cm="1">
        <f t="array" aca="1" ref="BE955" ca="1">MMULT($AF955:$AV955,DB$21:DB$37)</f>
        <v>1.5593608980001803</v>
      </c>
      <c r="BF955" s="11">
        <v>1</v>
      </c>
      <c r="BG955" s="11">
        <f t="shared" ca="1" si="517"/>
        <v>2.0687155165564941</v>
      </c>
      <c r="BH955" s="11">
        <f t="shared" ca="1" si="518"/>
        <v>1.7893184108021765</v>
      </c>
      <c r="BI955" s="11">
        <f t="shared" ca="1" si="519"/>
        <v>0</v>
      </c>
      <c r="BJ955" s="11">
        <f t="shared" ca="1" si="520"/>
        <v>0</v>
      </c>
      <c r="BK955" s="11">
        <f t="shared" ca="1" si="521"/>
        <v>0</v>
      </c>
      <c r="BL955" s="11">
        <f t="shared" ca="1" si="522"/>
        <v>0</v>
      </c>
      <c r="BM955" s="11">
        <f t="shared" ca="1" si="523"/>
        <v>0.42614903429269535</v>
      </c>
      <c r="BN955" s="11">
        <f t="shared" ca="1" si="524"/>
        <v>1.5593608980001803</v>
      </c>
      <c r="BP955" s="8" cm="1">
        <f t="array" aca="1" ref="BP955" ca="1">MMULT(BF955:BN955,CU$43:CU$51)</f>
        <v>-1.6419448587187273</v>
      </c>
      <c r="BQ955" s="11">
        <f t="shared" ca="1" si="525"/>
        <v>0.83779940097553329</v>
      </c>
      <c r="BR955" s="11">
        <f t="shared" ca="1" si="526"/>
        <v>0.83779940097553329</v>
      </c>
      <c r="BT955" s="12">
        <f t="shared" ca="1" si="495"/>
        <v>-0.83779940097553329</v>
      </c>
      <c r="BU955" s="12">
        <f t="shared" ca="1" si="527"/>
        <v>0.70190783627496245</v>
      </c>
      <c r="BW955" s="12">
        <f t="shared" ca="1" si="528"/>
        <v>1.8189214441851613</v>
      </c>
      <c r="BY955">
        <f t="shared" ca="1" si="496"/>
        <v>1</v>
      </c>
      <c r="CA955">
        <f t="shared" ca="1" si="497"/>
        <v>0</v>
      </c>
      <c r="CB955">
        <f t="shared" ca="1" si="498"/>
        <v>0</v>
      </c>
      <c r="CC955">
        <f t="shared" ca="1" si="499"/>
        <v>1</v>
      </c>
      <c r="CD955">
        <f t="shared" ca="1" si="500"/>
        <v>0</v>
      </c>
      <c r="CF955">
        <f t="shared" ca="1" si="529"/>
        <v>1</v>
      </c>
    </row>
    <row r="956" spans="1:84" x14ac:dyDescent="0.45">
      <c r="A956">
        <v>0</v>
      </c>
      <c r="C956">
        <v>1</v>
      </c>
      <c r="D956">
        <v>0</v>
      </c>
      <c r="E956">
        <v>0</v>
      </c>
      <c r="F956">
        <v>1</v>
      </c>
      <c r="G956">
        <v>1</v>
      </c>
      <c r="H956">
        <v>-0.63721698714702713</v>
      </c>
      <c r="I956">
        <v>-0.62903256167749433</v>
      </c>
      <c r="J956">
        <v>0.55128532489416304</v>
      </c>
      <c r="K956">
        <v>-0.63424597903389823</v>
      </c>
      <c r="L956">
        <v>-0.19964804243757969</v>
      </c>
      <c r="M956">
        <v>-0.49543474845009972</v>
      </c>
      <c r="N956">
        <v>0.63672633472629792</v>
      </c>
      <c r="P956" s="5" cm="1">
        <f t="array" ref="P956">MMULT($C956:$N956,CU$4:CU$15)</f>
        <v>-0.83669292427208286</v>
      </c>
      <c r="Q956" s="5" cm="1">
        <f t="array" ref="Q956">MMULT($C956:$N956,CV$4:CV$15)</f>
        <v>-0.74892719253629358</v>
      </c>
      <c r="R956" s="5" cm="1">
        <f t="array" ref="R956">MMULT($C956:$N956,CW$4:CW$15)</f>
        <v>1.9268982317244643</v>
      </c>
      <c r="S956" s="5" cm="1">
        <f t="array" ref="S956">MMULT($C956:$N956,CX$4:CX$15)</f>
        <v>-2.2540821667454978</v>
      </c>
      <c r="T956" s="5" cm="1">
        <f t="array" ref="T956">MMULT($C956:$N956,CY$4:CY$15)</f>
        <v>-0.93867274407867518</v>
      </c>
      <c r="U956" s="5" cm="1">
        <f t="array" ref="U956">MMULT($C956:$N956,CZ$4:CZ$15)</f>
        <v>-0.20057134971678955</v>
      </c>
      <c r="V956" s="5" cm="1">
        <f t="array" ref="V956">MMULT($C956:$N956,DA$4:DA$15)</f>
        <v>-1.0470559392047427</v>
      </c>
      <c r="W956" s="5" cm="1">
        <f t="array" ref="W956">MMULT($C956:$N956,DB$4:DB$15)</f>
        <v>1.6135646591511152</v>
      </c>
      <c r="X956" s="5" cm="1">
        <f t="array" ref="X956">MMULT($C956:$N956,DC$4:DC$15)</f>
        <v>-1.0561870055333309</v>
      </c>
      <c r="Y956" s="5" cm="1">
        <f t="array" ref="Y956">MMULT($C956:$N956,DD$4:DD$15)</f>
        <v>-0.40627048184871084</v>
      </c>
      <c r="Z956" s="5" cm="1">
        <f t="array" ref="Z956">MMULT($C956:$N956,DE$4:DE$15)</f>
        <v>-1.7377738638777984</v>
      </c>
      <c r="AA956" s="5" cm="1">
        <f t="array" ref="AA956">MMULT($C956:$N956,DF$4:DF$15)</f>
        <v>-8.3424360798667913E-2</v>
      </c>
      <c r="AB956" s="5" cm="1">
        <f t="array" ref="AB956">MMULT($C956:$N956,DG$4:DG$15)</f>
        <v>1.6092391283938476</v>
      </c>
      <c r="AC956" s="5" cm="1">
        <f t="array" ref="AC956">MMULT($C956:$N956,DH$4:DH$15)</f>
        <v>-7.477289528695108E-2</v>
      </c>
      <c r="AD956" s="5" cm="1">
        <f t="array" ref="AD956">MMULT($C956:$N956,DI$4:DI$15)</f>
        <v>-0.45666023844774195</v>
      </c>
      <c r="AE956" s="5" cm="1">
        <f t="array" ref="AE956">MMULT($C956:$N956,DJ$4:DJ$15)</f>
        <v>2.5597203094174543</v>
      </c>
      <c r="AF956">
        <v>1</v>
      </c>
      <c r="AG956" s="7">
        <f t="shared" si="501"/>
        <v>0</v>
      </c>
      <c r="AH956" s="7">
        <f t="shared" si="502"/>
        <v>0</v>
      </c>
      <c r="AI956" s="7">
        <f t="shared" si="503"/>
        <v>1.9268982317244643</v>
      </c>
      <c r="AJ956" s="7">
        <f t="shared" si="504"/>
        <v>0</v>
      </c>
      <c r="AK956" s="7">
        <f t="shared" si="505"/>
        <v>0</v>
      </c>
      <c r="AL956" s="7">
        <f t="shared" si="506"/>
        <v>0</v>
      </c>
      <c r="AM956" s="7">
        <f t="shared" si="507"/>
        <v>0</v>
      </c>
      <c r="AN956" s="7">
        <f t="shared" si="508"/>
        <v>1.6135646591511152</v>
      </c>
      <c r="AO956" s="7">
        <f t="shared" si="509"/>
        <v>0</v>
      </c>
      <c r="AP956" s="7">
        <f t="shared" si="510"/>
        <v>0</v>
      </c>
      <c r="AQ956" s="7">
        <f t="shared" si="511"/>
        <v>0</v>
      </c>
      <c r="AR956" s="7">
        <f t="shared" si="512"/>
        <v>0</v>
      </c>
      <c r="AS956" s="7">
        <f t="shared" si="513"/>
        <v>1.6092391283938476</v>
      </c>
      <c r="AT956" s="7">
        <f t="shared" si="514"/>
        <v>0</v>
      </c>
      <c r="AU956" s="7">
        <f t="shared" si="515"/>
        <v>0</v>
      </c>
      <c r="AV956" s="7">
        <f t="shared" si="516"/>
        <v>2.5597203094174543</v>
      </c>
      <c r="AX956" s="8" cm="1">
        <f t="array" aca="1" ref="AX956" ca="1">MMULT($AF956:$AV956,CU$21:CU$37)</f>
        <v>4.4714261636307073</v>
      </c>
      <c r="AY956" s="8" cm="1">
        <f t="array" aca="1" ref="AY956" ca="1">MMULT($AF956:$AV956,CV$21:CV$37)</f>
        <v>2.5465147529032373</v>
      </c>
      <c r="AZ956" s="8" cm="1">
        <f t="array" aca="1" ref="AZ956" ca="1">MMULT($AF956:$AV956,CW$21:CW$37)</f>
        <v>-1.2146128136872849</v>
      </c>
      <c r="BA956" s="8" cm="1">
        <f t="array" aca="1" ref="BA956" ca="1">MMULT($AF956:$AV956,CX$21:CX$37)</f>
        <v>-1.584045158645055</v>
      </c>
      <c r="BB956" s="8" cm="1">
        <f t="array" aca="1" ref="BB956" ca="1">MMULT($AF956:$AV956,CY$21:CY$37)</f>
        <v>-1.4563773249845431</v>
      </c>
      <c r="BC956" s="8" cm="1">
        <f t="array" aca="1" ref="BC956" ca="1">MMULT($AF956:$AV956,CZ$21:CZ$37)</f>
        <v>-4.3576375966610543</v>
      </c>
      <c r="BD956" s="8" cm="1">
        <f t="array" aca="1" ref="BD956" ca="1">MMULT($AF956:$AV956,DA$21:DA$37)</f>
        <v>0.76003256113066986</v>
      </c>
      <c r="BE956" s="8" cm="1">
        <f t="array" aca="1" ref="BE956" ca="1">MMULT($AF956:$AV956,DB$21:DB$37)</f>
        <v>2.5131967284907923</v>
      </c>
      <c r="BF956" s="11">
        <v>1</v>
      </c>
      <c r="BG956" s="11">
        <f t="shared" ca="1" si="517"/>
        <v>4.4714261636307073</v>
      </c>
      <c r="BH956" s="11">
        <f t="shared" ca="1" si="518"/>
        <v>2.5465147529032373</v>
      </c>
      <c r="BI956" s="11">
        <f t="shared" ca="1" si="519"/>
        <v>0</v>
      </c>
      <c r="BJ956" s="11">
        <f t="shared" ca="1" si="520"/>
        <v>0</v>
      </c>
      <c r="BK956" s="11">
        <f t="shared" ca="1" si="521"/>
        <v>0</v>
      </c>
      <c r="BL956" s="11">
        <f t="shared" ca="1" si="522"/>
        <v>0</v>
      </c>
      <c r="BM956" s="11">
        <f t="shared" ca="1" si="523"/>
        <v>0.76003256113066986</v>
      </c>
      <c r="BN956" s="11">
        <f t="shared" ca="1" si="524"/>
        <v>2.5131967284907923</v>
      </c>
      <c r="BP956" s="8" cm="1">
        <f t="array" aca="1" ref="BP956" ca="1">MMULT(BF956:BN956,CU$43:CU$51)</f>
        <v>-3.325507311446728</v>
      </c>
      <c r="BQ956" s="11">
        <f t="shared" ca="1" si="525"/>
        <v>0.96529357037307806</v>
      </c>
      <c r="BR956" s="11">
        <f t="shared" ca="1" si="526"/>
        <v>0.96529357037307806</v>
      </c>
      <c r="BT956" s="12">
        <f t="shared" ca="1" si="495"/>
        <v>-0.96529357037307806</v>
      </c>
      <c r="BU956" s="12">
        <f t="shared" ca="1" si="527"/>
        <v>0.93179167700360455</v>
      </c>
      <c r="BW956" s="12">
        <f t="shared" ca="1" si="528"/>
        <v>3.3608303173516059</v>
      </c>
      <c r="BY956">
        <f t="shared" ca="1" si="496"/>
        <v>1</v>
      </c>
      <c r="CA956">
        <f t="shared" ca="1" si="497"/>
        <v>0</v>
      </c>
      <c r="CB956">
        <f t="shared" ca="1" si="498"/>
        <v>0</v>
      </c>
      <c r="CC956">
        <f t="shared" ca="1" si="499"/>
        <v>1</v>
      </c>
      <c r="CD956">
        <f t="shared" ca="1" si="500"/>
        <v>0</v>
      </c>
      <c r="CF956">
        <f t="shared" ca="1" si="529"/>
        <v>1</v>
      </c>
    </row>
    <row r="957" spans="1:84" x14ac:dyDescent="0.45">
      <c r="A957">
        <v>0</v>
      </c>
      <c r="C957">
        <v>1</v>
      </c>
      <c r="D957">
        <v>0</v>
      </c>
      <c r="E957">
        <v>1</v>
      </c>
      <c r="F957">
        <v>3</v>
      </c>
      <c r="G957">
        <v>1</v>
      </c>
      <c r="H957">
        <v>0.46429680597309109</v>
      </c>
      <c r="I957">
        <v>-0.36502367683886539</v>
      </c>
      <c r="J957">
        <v>0.2608342689269767</v>
      </c>
      <c r="K957">
        <v>-0.3669133399345928</v>
      </c>
      <c r="L957">
        <v>0.21843987779402141</v>
      </c>
      <c r="M957">
        <v>-0.16617093626509399</v>
      </c>
      <c r="N957">
        <v>0.63672633472629792</v>
      </c>
      <c r="P957" s="5" cm="1">
        <f t="array" ref="P957">MMULT($C957:$N957,CU$4:CU$15)</f>
        <v>-0.65141372089104177</v>
      </c>
      <c r="Q957" s="5" cm="1">
        <f t="array" ref="Q957">MMULT($C957:$N957,CV$4:CV$15)</f>
        <v>1.1614080644365292</v>
      </c>
      <c r="R957" s="5" cm="1">
        <f t="array" ref="R957">MMULT($C957:$N957,CW$4:CW$15)</f>
        <v>2.1272103766087449</v>
      </c>
      <c r="S957" s="5" cm="1">
        <f t="array" ref="S957">MMULT($C957:$N957,CX$4:CX$15)</f>
        <v>-2.3399250639852922</v>
      </c>
      <c r="T957" s="5" cm="1">
        <f t="array" ref="T957">MMULT($C957:$N957,CY$4:CY$15)</f>
        <v>-1.2812899216979943</v>
      </c>
      <c r="U957" s="5" cm="1">
        <f t="array" ref="U957">MMULT($C957:$N957,CZ$4:CZ$15)</f>
        <v>1.2563049396300086</v>
      </c>
      <c r="V957" s="5" cm="1">
        <f t="array" ref="V957">MMULT($C957:$N957,DA$4:DA$15)</f>
        <v>-0.34705927069057618</v>
      </c>
      <c r="W957" s="5" cm="1">
        <f t="array" ref="W957">MMULT($C957:$N957,DB$4:DB$15)</f>
        <v>2.2693903657032766</v>
      </c>
      <c r="X957" s="5" cm="1">
        <f t="array" ref="X957">MMULT($C957:$N957,DC$4:DC$15)</f>
        <v>-0.26687558939571659</v>
      </c>
      <c r="Y957" s="5" cm="1">
        <f t="array" ref="Y957">MMULT($C957:$N957,DD$4:DD$15)</f>
        <v>0.20857423370562234</v>
      </c>
      <c r="Z957" s="5" cm="1">
        <f t="array" ref="Z957">MMULT($C957:$N957,DE$4:DE$15)</f>
        <v>-3.2918056911941154</v>
      </c>
      <c r="AA957" s="5" cm="1">
        <f t="array" ref="AA957">MMULT($C957:$N957,DF$4:DF$15)</f>
        <v>0.84914697059526223</v>
      </c>
      <c r="AB957" s="5" cm="1">
        <f t="array" ref="AB957">MMULT($C957:$N957,DG$4:DG$15)</f>
        <v>0.76992326313182557</v>
      </c>
      <c r="AC957" s="5" cm="1">
        <f t="array" ref="AC957">MMULT($C957:$N957,DH$4:DH$15)</f>
        <v>-0.72719806921373209</v>
      </c>
      <c r="AD957" s="5" cm="1">
        <f t="array" ref="AD957">MMULT($C957:$N957,DI$4:DI$15)</f>
        <v>1.9633306514197397</v>
      </c>
      <c r="AE957" s="5" cm="1">
        <f t="array" ref="AE957">MMULT($C957:$N957,DJ$4:DJ$15)</f>
        <v>2.7051779340946647</v>
      </c>
      <c r="AF957">
        <v>1</v>
      </c>
      <c r="AG957" s="7">
        <f t="shared" si="501"/>
        <v>0</v>
      </c>
      <c r="AH957" s="7">
        <f t="shared" si="502"/>
        <v>1.1614080644365292</v>
      </c>
      <c r="AI957" s="7">
        <f t="shared" si="503"/>
        <v>2.1272103766087449</v>
      </c>
      <c r="AJ957" s="7">
        <f t="shared" si="504"/>
        <v>0</v>
      </c>
      <c r="AK957" s="7">
        <f t="shared" si="505"/>
        <v>0</v>
      </c>
      <c r="AL957" s="7">
        <f t="shared" si="506"/>
        <v>1.2563049396300086</v>
      </c>
      <c r="AM957" s="7">
        <f t="shared" si="507"/>
        <v>0</v>
      </c>
      <c r="AN957" s="7">
        <f t="shared" si="508"/>
        <v>2.2693903657032766</v>
      </c>
      <c r="AO957" s="7">
        <f t="shared" si="509"/>
        <v>0</v>
      </c>
      <c r="AP957" s="7">
        <f t="shared" si="510"/>
        <v>0.20857423370562234</v>
      </c>
      <c r="AQ957" s="7">
        <f t="shared" si="511"/>
        <v>0</v>
      </c>
      <c r="AR957" s="7">
        <f t="shared" si="512"/>
        <v>0.84914697059526223</v>
      </c>
      <c r="AS957" s="7">
        <f t="shared" si="513"/>
        <v>0.76992326313182557</v>
      </c>
      <c r="AT957" s="7">
        <f t="shared" si="514"/>
        <v>0</v>
      </c>
      <c r="AU957" s="7">
        <f t="shared" si="515"/>
        <v>1.9633306514197397</v>
      </c>
      <c r="AV957" s="7">
        <f t="shared" si="516"/>
        <v>2.7051779340946647</v>
      </c>
      <c r="AX957" s="8" cm="1">
        <f t="array" aca="1" ref="AX957" ca="1">MMULT($AF957:$AV957,CU$21:CU$37)</f>
        <v>2.9894302730780833</v>
      </c>
      <c r="AY957" s="8" cm="1">
        <f t="array" aca="1" ref="AY957" ca="1">MMULT($AF957:$AV957,CV$21:CV$37)</f>
        <v>2.5822905567799026</v>
      </c>
      <c r="AZ957" s="8" cm="1">
        <f t="array" aca="1" ref="AZ957" ca="1">MMULT($AF957:$AV957,CW$21:CW$37)</f>
        <v>1.549640855189133</v>
      </c>
      <c r="BA957" s="8" cm="1">
        <f t="array" aca="1" ref="BA957" ca="1">MMULT($AF957:$AV957,CX$21:CX$37)</f>
        <v>-0.27164132428578847</v>
      </c>
      <c r="BB957" s="8" cm="1">
        <f t="array" aca="1" ref="BB957" ca="1">MMULT($AF957:$AV957,CY$21:CY$37)</f>
        <v>0.56172239784993661</v>
      </c>
      <c r="BC957" s="8" cm="1">
        <f t="array" aca="1" ref="BC957" ca="1">MMULT($AF957:$AV957,CZ$21:CZ$37)</f>
        <v>-5.9554566878791508</v>
      </c>
      <c r="BD957" s="8" cm="1">
        <f t="array" aca="1" ref="BD957" ca="1">MMULT($AF957:$AV957,DA$21:DA$37)</f>
        <v>2.3435973930523932</v>
      </c>
      <c r="BE957" s="8" cm="1">
        <f t="array" aca="1" ref="BE957" ca="1">MMULT($AF957:$AV957,DB$21:DB$37)</f>
        <v>3.2709917671203104</v>
      </c>
      <c r="BF957" s="11">
        <v>1</v>
      </c>
      <c r="BG957" s="11">
        <f t="shared" ca="1" si="517"/>
        <v>2.9894302730780833</v>
      </c>
      <c r="BH957" s="11">
        <f t="shared" ca="1" si="518"/>
        <v>2.5822905567799026</v>
      </c>
      <c r="BI957" s="11">
        <f t="shared" ca="1" si="519"/>
        <v>1.549640855189133</v>
      </c>
      <c r="BJ957" s="11">
        <f t="shared" ca="1" si="520"/>
        <v>0</v>
      </c>
      <c r="BK957" s="11">
        <f t="shared" ca="1" si="521"/>
        <v>0.56172239784993661</v>
      </c>
      <c r="BL957" s="11">
        <f t="shared" ca="1" si="522"/>
        <v>0</v>
      </c>
      <c r="BM957" s="11">
        <f t="shared" ca="1" si="523"/>
        <v>2.3435973930523932</v>
      </c>
      <c r="BN957" s="11">
        <f t="shared" ca="1" si="524"/>
        <v>3.2709917671203104</v>
      </c>
      <c r="BP957" s="8" cm="1">
        <f t="array" aca="1" ref="BP957" ca="1">MMULT(BF957:BN957,CU$43:CU$51)</f>
        <v>-1.0717215091690746</v>
      </c>
      <c r="BQ957" s="11">
        <f t="shared" ca="1" si="525"/>
        <v>0.74492416139356588</v>
      </c>
      <c r="BR957" s="11">
        <f t="shared" ca="1" si="526"/>
        <v>0.74492416139356588</v>
      </c>
      <c r="BT957" s="12">
        <f t="shared" ca="1" si="495"/>
        <v>-0.74492416139356588</v>
      </c>
      <c r="BU957" s="12">
        <f t="shared" ca="1" si="527"/>
        <v>0.55491200622790737</v>
      </c>
      <c r="BW957" s="12">
        <f t="shared" ca="1" si="528"/>
        <v>1.3661943717404561</v>
      </c>
      <c r="BY957">
        <f t="shared" ca="1" si="496"/>
        <v>1</v>
      </c>
      <c r="CA957">
        <f t="shared" ca="1" si="497"/>
        <v>0</v>
      </c>
      <c r="CB957">
        <f t="shared" ca="1" si="498"/>
        <v>0</v>
      </c>
      <c r="CC957">
        <f t="shared" ca="1" si="499"/>
        <v>1</v>
      </c>
      <c r="CD957">
        <f t="shared" ca="1" si="500"/>
        <v>0</v>
      </c>
      <c r="CF957">
        <f t="shared" ca="1" si="529"/>
        <v>1</v>
      </c>
    </row>
    <row r="958" spans="1:84" x14ac:dyDescent="0.45">
      <c r="A958">
        <v>0</v>
      </c>
      <c r="C958">
        <v>1</v>
      </c>
      <c r="D958">
        <v>0</v>
      </c>
      <c r="E958">
        <v>0</v>
      </c>
      <c r="F958">
        <v>3</v>
      </c>
      <c r="G958">
        <v>1</v>
      </c>
      <c r="H958">
        <v>-0.49952776300701229</v>
      </c>
      <c r="I958">
        <v>1.4798562886705959</v>
      </c>
      <c r="J958">
        <v>-0.32006784300739599</v>
      </c>
      <c r="K958">
        <v>1.88759191646955</v>
      </c>
      <c r="L958">
        <v>-0.53063431262093064</v>
      </c>
      <c r="M958">
        <v>-0.50329705366146382</v>
      </c>
      <c r="N958">
        <v>0.63672633472629792</v>
      </c>
      <c r="P958" s="5" cm="1">
        <f t="array" ref="P958">MMULT($C958:$N958,CU$4:CU$15)</f>
        <v>-0.14262161256011008</v>
      </c>
      <c r="Q958" s="5" cm="1">
        <f t="array" ref="Q958">MMULT($C958:$N958,CV$4:CV$15)</f>
        <v>-0.2964307454098461</v>
      </c>
      <c r="R958" s="5" cm="1">
        <f t="array" ref="R958">MMULT($C958:$N958,CW$4:CW$15)</f>
        <v>-0.70510561917257197</v>
      </c>
      <c r="S958" s="5" cm="1">
        <f t="array" ref="S958">MMULT($C958:$N958,CX$4:CX$15)</f>
        <v>0.23469842420589476</v>
      </c>
      <c r="T958" s="5" cm="1">
        <f t="array" ref="T958">MMULT($C958:$N958,CY$4:CY$15)</f>
        <v>1.4911040244576688</v>
      </c>
      <c r="U958" s="5" cm="1">
        <f t="array" ref="U958">MMULT($C958:$N958,CZ$4:CZ$15)</f>
        <v>1.5497725500080004</v>
      </c>
      <c r="V958" s="5" cm="1">
        <f t="array" ref="V958">MMULT($C958:$N958,DA$4:DA$15)</f>
        <v>1.0279434969915371</v>
      </c>
      <c r="W958" s="5" cm="1">
        <f t="array" ref="W958">MMULT($C958:$N958,DB$4:DB$15)</f>
        <v>4.6066449343781262</v>
      </c>
      <c r="X958" s="5" cm="1">
        <f t="array" ref="X958">MMULT($C958:$N958,DC$4:DC$15)</f>
        <v>0.55154798392008986</v>
      </c>
      <c r="Y958" s="5" cm="1">
        <f t="array" ref="Y958">MMULT($C958:$N958,DD$4:DD$15)</f>
        <v>1.6097243953661564</v>
      </c>
      <c r="Z958" s="5" cm="1">
        <f t="array" ref="Z958">MMULT($C958:$N958,DE$4:DE$15)</f>
        <v>-2.266937216422888</v>
      </c>
      <c r="AA958" s="5" cm="1">
        <f t="array" ref="AA958">MMULT($C958:$N958,DF$4:DF$15)</f>
        <v>1.3562057705092638</v>
      </c>
      <c r="AB958" s="5" cm="1">
        <f t="array" ref="AB958">MMULT($C958:$N958,DG$4:DG$15)</f>
        <v>1.0488022527028826</v>
      </c>
      <c r="AC958" s="5" cm="1">
        <f t="array" ref="AC958">MMULT($C958:$N958,DH$4:DH$15)</f>
        <v>0.42893690201008411</v>
      </c>
      <c r="AD958" s="5" cm="1">
        <f t="array" ref="AD958">MMULT($C958:$N958,DI$4:DI$15)</f>
        <v>3.3622058899667304</v>
      </c>
      <c r="AE958" s="5" cm="1">
        <f t="array" ref="AE958">MMULT($C958:$N958,DJ$4:DJ$15)</f>
        <v>4.3587004021684077</v>
      </c>
      <c r="AF958">
        <v>1</v>
      </c>
      <c r="AG958" s="7">
        <f t="shared" si="501"/>
        <v>0</v>
      </c>
      <c r="AH958" s="7">
        <f t="shared" si="502"/>
        <v>0</v>
      </c>
      <c r="AI958" s="7">
        <f t="shared" si="503"/>
        <v>0</v>
      </c>
      <c r="AJ958" s="7">
        <f t="shared" si="504"/>
        <v>0.23469842420589476</v>
      </c>
      <c r="AK958" s="7">
        <f t="shared" si="505"/>
        <v>1.4911040244576688</v>
      </c>
      <c r="AL958" s="7">
        <f t="shared" si="506"/>
        <v>1.5497725500080004</v>
      </c>
      <c r="AM958" s="7">
        <f t="shared" si="507"/>
        <v>1.0279434969915371</v>
      </c>
      <c r="AN958" s="7">
        <f t="shared" si="508"/>
        <v>4.6066449343781262</v>
      </c>
      <c r="AO958" s="7">
        <f t="shared" si="509"/>
        <v>0.55154798392008986</v>
      </c>
      <c r="AP958" s="7">
        <f t="shared" si="510"/>
        <v>1.6097243953661564</v>
      </c>
      <c r="AQ958" s="7">
        <f t="shared" si="511"/>
        <v>0</v>
      </c>
      <c r="AR958" s="7">
        <f t="shared" si="512"/>
        <v>1.3562057705092638</v>
      </c>
      <c r="AS958" s="7">
        <f t="shared" si="513"/>
        <v>1.0488022527028826</v>
      </c>
      <c r="AT958" s="7">
        <f t="shared" si="514"/>
        <v>0.42893690201008411</v>
      </c>
      <c r="AU958" s="7">
        <f t="shared" si="515"/>
        <v>3.3622058899667304</v>
      </c>
      <c r="AV958" s="7">
        <f t="shared" si="516"/>
        <v>4.3587004021684077</v>
      </c>
      <c r="AX958" s="8" cm="1">
        <f t="array" aca="1" ref="AX958" ca="1">MMULT($AF958:$AV958,CU$21:CU$37)</f>
        <v>6.1695429840330718</v>
      </c>
      <c r="AY958" s="8" cm="1">
        <f t="array" aca="1" ref="AY958" ca="1">MMULT($AF958:$AV958,CV$21:CV$37)</f>
        <v>3.9974673513455317</v>
      </c>
      <c r="AZ958" s="8" cm="1">
        <f t="array" aca="1" ref="AZ958" ca="1">MMULT($AF958:$AV958,CW$21:CW$37)</f>
        <v>2.4215138169781589</v>
      </c>
      <c r="BA958" s="8" cm="1">
        <f t="array" aca="1" ref="BA958" ca="1">MMULT($AF958:$AV958,CX$21:CX$37)</f>
        <v>1.5241516600791618</v>
      </c>
      <c r="BB958" s="8" cm="1">
        <f t="array" aca="1" ref="BB958" ca="1">MMULT($AF958:$AV958,CY$21:CY$37)</f>
        <v>3.1398567639694535</v>
      </c>
      <c r="BC958" s="8" cm="1">
        <f t="array" aca="1" ref="BC958" ca="1">MMULT($AF958:$AV958,CZ$21:CZ$37)</f>
        <v>-8.0999459524850828</v>
      </c>
      <c r="BD958" s="8" cm="1">
        <f t="array" aca="1" ref="BD958" ca="1">MMULT($AF958:$AV958,DA$21:DA$37)</f>
        <v>5.5486894312431634</v>
      </c>
      <c r="BE958" s="8" cm="1">
        <f t="array" aca="1" ref="BE958" ca="1">MMULT($AF958:$AV958,DB$21:DB$37)</f>
        <v>0.19040477350360874</v>
      </c>
      <c r="BF958" s="11">
        <v>1</v>
      </c>
      <c r="BG958" s="11">
        <f t="shared" ca="1" si="517"/>
        <v>6.1695429840330718</v>
      </c>
      <c r="BH958" s="11">
        <f t="shared" ca="1" si="518"/>
        <v>3.9974673513455317</v>
      </c>
      <c r="BI958" s="11">
        <f t="shared" ca="1" si="519"/>
        <v>2.4215138169781589</v>
      </c>
      <c r="BJ958" s="11">
        <f t="shared" ca="1" si="520"/>
        <v>1.5241516600791618</v>
      </c>
      <c r="BK958" s="11">
        <f t="shared" ca="1" si="521"/>
        <v>3.1398567639694535</v>
      </c>
      <c r="BL958" s="11">
        <f t="shared" ca="1" si="522"/>
        <v>0</v>
      </c>
      <c r="BM958" s="11">
        <f t="shared" ca="1" si="523"/>
        <v>5.5486894312431634</v>
      </c>
      <c r="BN958" s="11">
        <f t="shared" ca="1" si="524"/>
        <v>0.19040477350360874</v>
      </c>
      <c r="BP958" s="8" cm="1">
        <f t="array" aca="1" ref="BP958" ca="1">MMULT(BF958:BN958,CU$43:CU$51)</f>
        <v>-3.8376213945284254</v>
      </c>
      <c r="BQ958" s="11">
        <f t="shared" ca="1" si="525"/>
        <v>0.97890960115674297</v>
      </c>
      <c r="BR958" s="11">
        <f t="shared" ca="1" si="526"/>
        <v>0.97890960115674297</v>
      </c>
      <c r="BT958" s="12">
        <f t="shared" ca="1" si="495"/>
        <v>-0.97890960115674297</v>
      </c>
      <c r="BU958" s="12">
        <f t="shared" ca="1" si="527"/>
        <v>0.95826400723685357</v>
      </c>
      <c r="BW958" s="12">
        <f t="shared" ca="1" si="528"/>
        <v>3.858937373183454</v>
      </c>
      <c r="BY958">
        <f t="shared" ca="1" si="496"/>
        <v>1</v>
      </c>
      <c r="CA958">
        <f t="shared" ca="1" si="497"/>
        <v>0</v>
      </c>
      <c r="CB958">
        <f t="shared" ca="1" si="498"/>
        <v>0</v>
      </c>
      <c r="CC958">
        <f t="shared" ca="1" si="499"/>
        <v>1</v>
      </c>
      <c r="CD958">
        <f t="shared" ca="1" si="500"/>
        <v>0</v>
      </c>
      <c r="CF958">
        <f t="shared" ca="1" si="529"/>
        <v>1</v>
      </c>
    </row>
    <row r="959" spans="1:84" x14ac:dyDescent="0.45">
      <c r="A959">
        <v>0</v>
      </c>
      <c r="C959">
        <v>1</v>
      </c>
      <c r="D959">
        <v>0</v>
      </c>
      <c r="E959">
        <v>2</v>
      </c>
      <c r="F959">
        <v>3</v>
      </c>
      <c r="G959">
        <v>1</v>
      </c>
      <c r="H959">
        <v>0.73967525425312064</v>
      </c>
      <c r="I959">
        <v>0.91784961181902214</v>
      </c>
      <c r="J959">
        <v>1.1321874368285361</v>
      </c>
      <c r="K959">
        <v>0.63112851270281423</v>
      </c>
      <c r="L959">
        <v>0.89783274817037328</v>
      </c>
      <c r="M959">
        <v>1.106092997937461</v>
      </c>
      <c r="N959">
        <v>0.52006909315194561</v>
      </c>
      <c r="P959" s="5" cm="1">
        <f t="array" ref="P959">MMULT($C959:$N959,CU$4:CU$15)</f>
        <v>-1.6646933663090631</v>
      </c>
      <c r="Q959" s="5" cm="1">
        <f t="array" ref="Q959">MMULT($C959:$N959,CV$4:CV$15)</f>
        <v>0.44290424449371207</v>
      </c>
      <c r="R959" s="5" cm="1">
        <f t="array" ref="R959">MMULT($C959:$N959,CW$4:CW$15)</f>
        <v>1.7293393955910705</v>
      </c>
      <c r="S959" s="5" cm="1">
        <f t="array" ref="S959">MMULT($C959:$N959,CX$4:CX$15)</f>
        <v>-0.59658317954371953</v>
      </c>
      <c r="T959" s="5" cm="1">
        <f t="array" ref="T959">MMULT($C959:$N959,CY$4:CY$15)</f>
        <v>7.5023877940660094E-2</v>
      </c>
      <c r="U959" s="5" cm="1">
        <f t="array" ref="U959">MMULT($C959:$N959,CZ$4:CZ$15)</f>
        <v>2.9802314448167131</v>
      </c>
      <c r="V959" s="5" cm="1">
        <f t="array" ref="V959">MMULT($C959:$N959,DA$4:DA$15)</f>
        <v>-0.4705827516674031</v>
      </c>
      <c r="W959" s="5" cm="1">
        <f t="array" ref="W959">MMULT($C959:$N959,DB$4:DB$15)</f>
        <v>0.7929938031052215</v>
      </c>
      <c r="X959" s="5" cm="1">
        <f t="array" ref="X959">MMULT($C959:$N959,DC$4:DC$15)</f>
        <v>-0.38269382900190541</v>
      </c>
      <c r="Y959" s="5" cm="1">
        <f t="array" ref="Y959">MMULT($C959:$N959,DD$4:DD$15)</f>
        <v>-2.1892067954585186</v>
      </c>
      <c r="Z959" s="5" cm="1">
        <f t="array" ref="Z959">MMULT($C959:$N959,DE$4:DE$15)</f>
        <v>-1.8881357750646774</v>
      </c>
      <c r="AA959" s="5" cm="1">
        <f t="array" ref="AA959">MMULT($C959:$N959,DF$4:DF$15)</f>
        <v>1.4496177778075106</v>
      </c>
      <c r="AB959" s="5" cm="1">
        <f t="array" ref="AB959">MMULT($C959:$N959,DG$4:DG$15)</f>
        <v>-1.0233662042591904</v>
      </c>
      <c r="AC959" s="5" cm="1">
        <f t="array" ref="AC959">MMULT($C959:$N959,DH$4:DH$15)</f>
        <v>-0.57167679872858024</v>
      </c>
      <c r="AD959" s="5" cm="1">
        <f t="array" ref="AD959">MMULT($C959:$N959,DI$4:DI$15)</f>
        <v>3.8265018816541434</v>
      </c>
      <c r="AE959" s="5" cm="1">
        <f t="array" ref="AE959">MMULT($C959:$N959,DJ$4:DJ$15)</f>
        <v>2.9888809172779003</v>
      </c>
      <c r="AF959">
        <v>1</v>
      </c>
      <c r="AG959" s="7">
        <f t="shared" si="501"/>
        <v>0</v>
      </c>
      <c r="AH959" s="7">
        <f t="shared" si="502"/>
        <v>0.44290424449371207</v>
      </c>
      <c r="AI959" s="7">
        <f t="shared" si="503"/>
        <v>1.7293393955910705</v>
      </c>
      <c r="AJ959" s="7">
        <f t="shared" si="504"/>
        <v>0</v>
      </c>
      <c r="AK959" s="7">
        <f t="shared" si="505"/>
        <v>7.5023877940660094E-2</v>
      </c>
      <c r="AL959" s="7">
        <f t="shared" si="506"/>
        <v>2.9802314448167131</v>
      </c>
      <c r="AM959" s="7">
        <f t="shared" si="507"/>
        <v>0</v>
      </c>
      <c r="AN959" s="7">
        <f t="shared" si="508"/>
        <v>0.7929938031052215</v>
      </c>
      <c r="AO959" s="7">
        <f t="shared" si="509"/>
        <v>0</v>
      </c>
      <c r="AP959" s="7">
        <f t="shared" si="510"/>
        <v>0</v>
      </c>
      <c r="AQ959" s="7">
        <f t="shared" si="511"/>
        <v>0</v>
      </c>
      <c r="AR959" s="7">
        <f t="shared" si="512"/>
        <v>1.4496177778075106</v>
      </c>
      <c r="AS959" s="7">
        <f t="shared" si="513"/>
        <v>0</v>
      </c>
      <c r="AT959" s="7">
        <f t="shared" si="514"/>
        <v>0</v>
      </c>
      <c r="AU959" s="7">
        <f t="shared" si="515"/>
        <v>3.8265018816541434</v>
      </c>
      <c r="AV959" s="7">
        <f t="shared" si="516"/>
        <v>2.9888809172779003</v>
      </c>
      <c r="AX959" s="8" cm="1">
        <f t="array" aca="1" ref="AX959" ca="1">MMULT($AF959:$AV959,CU$21:CU$37)</f>
        <v>1.7071452303695542</v>
      </c>
      <c r="AY959" s="8" cm="1">
        <f t="array" aca="1" ref="AY959" ca="1">MMULT($AF959:$AV959,CV$21:CV$37)</f>
        <v>2.1779706853513359</v>
      </c>
      <c r="AZ959" s="8" cm="1">
        <f t="array" aca="1" ref="AZ959" ca="1">MMULT($AF959:$AV959,CW$21:CW$37)</f>
        <v>4.427949953560911</v>
      </c>
      <c r="BA959" s="8" cm="1">
        <f t="array" aca="1" ref="BA959" ca="1">MMULT($AF959:$AV959,CX$21:CX$37)</f>
        <v>-0.72362692668185957</v>
      </c>
      <c r="BB959" s="8" cm="1">
        <f t="array" aca="1" ref="BB959" ca="1">MMULT($AF959:$AV959,CY$21:CY$37)</f>
        <v>0.31180153304609159</v>
      </c>
      <c r="BC959" s="8" cm="1">
        <f t="array" aca="1" ref="BC959" ca="1">MMULT($AF959:$AV959,CZ$21:CZ$37)</f>
        <v>-8.0138013837515096</v>
      </c>
      <c r="BD959" s="8" cm="1">
        <f t="array" aca="1" ref="BD959" ca="1">MMULT($AF959:$AV959,DA$21:DA$37)</f>
        <v>3.8846319619588532</v>
      </c>
      <c r="BE959" s="8" cm="1">
        <f t="array" aca="1" ref="BE959" ca="1">MMULT($AF959:$AV959,DB$21:DB$37)</f>
        <v>2.7297276965015667</v>
      </c>
      <c r="BF959" s="11">
        <v>1</v>
      </c>
      <c r="BG959" s="11">
        <f t="shared" ca="1" si="517"/>
        <v>1.7071452303695542</v>
      </c>
      <c r="BH959" s="11">
        <f t="shared" ca="1" si="518"/>
        <v>2.1779706853513359</v>
      </c>
      <c r="BI959" s="11">
        <f t="shared" ca="1" si="519"/>
        <v>4.427949953560911</v>
      </c>
      <c r="BJ959" s="11">
        <f t="shared" ca="1" si="520"/>
        <v>0</v>
      </c>
      <c r="BK959" s="11">
        <f t="shared" ca="1" si="521"/>
        <v>0.31180153304609159</v>
      </c>
      <c r="BL959" s="11">
        <f t="shared" ca="1" si="522"/>
        <v>0</v>
      </c>
      <c r="BM959" s="11">
        <f t="shared" ca="1" si="523"/>
        <v>3.8846319619588532</v>
      </c>
      <c r="BN959" s="11">
        <f t="shared" ca="1" si="524"/>
        <v>2.7297276965015667</v>
      </c>
      <c r="BP959" s="8" cm="1">
        <f t="array" aca="1" ref="BP959" ca="1">MMULT(BF959:BN959,CU$43:CU$51)</f>
        <v>0.63846053105466583</v>
      </c>
      <c r="BQ959" s="11">
        <f t="shared" ca="1" si="525"/>
        <v>0.34559462130999619</v>
      </c>
      <c r="BR959" s="11">
        <f t="shared" ca="1" si="526"/>
        <v>0.34559462130999619</v>
      </c>
      <c r="BT959" s="12">
        <f t="shared" ca="1" si="495"/>
        <v>-0.34559462130999619</v>
      </c>
      <c r="BU959" s="12">
        <f t="shared" ca="1" si="527"/>
        <v>0.11943564227839967</v>
      </c>
      <c r="BW959" s="12">
        <f t="shared" ca="1" si="528"/>
        <v>0.42402827445781205</v>
      </c>
      <c r="BY959">
        <f t="shared" ca="1" si="496"/>
        <v>0</v>
      </c>
      <c r="CA959">
        <f t="shared" ca="1" si="497"/>
        <v>0</v>
      </c>
      <c r="CB959">
        <f t="shared" ca="1" si="498"/>
        <v>1</v>
      </c>
      <c r="CC959">
        <f t="shared" ca="1" si="499"/>
        <v>0</v>
      </c>
      <c r="CD959">
        <f t="shared" ca="1" si="500"/>
        <v>0</v>
      </c>
      <c r="CF959">
        <f t="shared" ca="1" si="529"/>
        <v>1</v>
      </c>
    </row>
    <row r="960" spans="1:84" x14ac:dyDescent="0.45">
      <c r="A960">
        <v>0</v>
      </c>
      <c r="C960">
        <v>1</v>
      </c>
      <c r="D960">
        <v>0</v>
      </c>
      <c r="E960">
        <v>0</v>
      </c>
      <c r="F960">
        <v>3</v>
      </c>
      <c r="G960">
        <v>1</v>
      </c>
      <c r="H960">
        <v>-8.6460090586968019E-2</v>
      </c>
      <c r="I960">
        <v>0.16773358188660381</v>
      </c>
      <c r="J960">
        <v>1.190277648021973</v>
      </c>
      <c r="K960">
        <v>-0.65206815497385195</v>
      </c>
      <c r="L960">
        <v>1.7340085886335761</v>
      </c>
      <c r="M960">
        <v>2.215869291105157</v>
      </c>
      <c r="N960">
        <v>0.63672633472629792</v>
      </c>
      <c r="P960" s="5" cm="1">
        <f t="array" ref="P960">MMULT($C960:$N960,CU$4:CU$15)</f>
        <v>-0.35100704262595617</v>
      </c>
      <c r="Q960" s="5" cm="1">
        <f t="array" ref="Q960">MMULT($C960:$N960,CV$4:CV$15)</f>
        <v>0.98790779532947071</v>
      </c>
      <c r="R960" s="5" cm="1">
        <f t="array" ref="R960">MMULT($C960:$N960,CW$4:CW$15)</f>
        <v>1.8271436522184603</v>
      </c>
      <c r="S960" s="5" cm="1">
        <f t="array" ref="S960">MMULT($C960:$N960,CX$4:CX$15)</f>
        <v>-2.5737844685523488</v>
      </c>
      <c r="T960" s="5" cm="1">
        <f t="array" ref="T960">MMULT($C960:$N960,CY$4:CY$15)</f>
        <v>-1.4713624328507091</v>
      </c>
      <c r="U960" s="5" cm="1">
        <f t="array" ref="U960">MMULT($C960:$N960,CZ$4:CZ$15)</f>
        <v>0.96776117606704348</v>
      </c>
      <c r="V960" s="5" cm="1">
        <f t="array" ref="V960">MMULT($C960:$N960,DA$4:DA$15)</f>
        <v>-0.7452892248095323</v>
      </c>
      <c r="W960" s="5" cm="1">
        <f t="array" ref="W960">MMULT($C960:$N960,DB$4:DB$15)</f>
        <v>1.2206897724726922</v>
      </c>
      <c r="X960" s="5" cm="1">
        <f t="array" ref="X960">MMULT($C960:$N960,DC$4:DC$15)</f>
        <v>-1.9784470907299276</v>
      </c>
      <c r="Y960" s="5" cm="1">
        <f t="array" ref="Y960">MMULT($C960:$N960,DD$4:DD$15)</f>
        <v>-2.7056127351121559</v>
      </c>
      <c r="Z960" s="5" cm="1">
        <f t="array" ref="Z960">MMULT($C960:$N960,DE$4:DE$15)</f>
        <v>-0.43917848821735128</v>
      </c>
      <c r="AA960" s="5" cm="1">
        <f t="array" ref="AA960">MMULT($C960:$N960,DF$4:DF$15)</f>
        <v>3.526692942841704</v>
      </c>
      <c r="AB960" s="5" cm="1">
        <f t="array" ref="AB960">MMULT($C960:$N960,DG$4:DG$15)</f>
        <v>1.2878688433266696</v>
      </c>
      <c r="AC960" s="5" cm="1">
        <f t="array" ref="AC960">MMULT($C960:$N960,DH$4:DH$15)</f>
        <v>-2.4361798372494623</v>
      </c>
      <c r="AD960" s="5" cm="1">
        <f t="array" ref="AD960">MMULT($C960:$N960,DI$4:DI$15)</f>
        <v>4.08102148842839</v>
      </c>
      <c r="AE960" s="5" cm="1">
        <f t="array" ref="AE960">MMULT($C960:$N960,DJ$4:DJ$15)</f>
        <v>3.3343329030549236</v>
      </c>
      <c r="AF960">
        <v>1</v>
      </c>
      <c r="AG960" s="7">
        <f t="shared" si="501"/>
        <v>0</v>
      </c>
      <c r="AH960" s="7">
        <f t="shared" si="502"/>
        <v>0.98790779532947071</v>
      </c>
      <c r="AI960" s="7">
        <f t="shared" si="503"/>
        <v>1.8271436522184603</v>
      </c>
      <c r="AJ960" s="7">
        <f t="shared" si="504"/>
        <v>0</v>
      </c>
      <c r="AK960" s="7">
        <f t="shared" si="505"/>
        <v>0</v>
      </c>
      <c r="AL960" s="7">
        <f t="shared" si="506"/>
        <v>0.96776117606704348</v>
      </c>
      <c r="AM960" s="7">
        <f t="shared" si="507"/>
        <v>0</v>
      </c>
      <c r="AN960" s="7">
        <f t="shared" si="508"/>
        <v>1.2206897724726922</v>
      </c>
      <c r="AO960" s="7">
        <f t="shared" si="509"/>
        <v>0</v>
      </c>
      <c r="AP960" s="7">
        <f t="shared" si="510"/>
        <v>0</v>
      </c>
      <c r="AQ960" s="7">
        <f t="shared" si="511"/>
        <v>0</v>
      </c>
      <c r="AR960" s="7">
        <f t="shared" si="512"/>
        <v>3.526692942841704</v>
      </c>
      <c r="AS960" s="7">
        <f t="shared" si="513"/>
        <v>1.2878688433266696</v>
      </c>
      <c r="AT960" s="7">
        <f t="shared" si="514"/>
        <v>0</v>
      </c>
      <c r="AU960" s="7">
        <f t="shared" si="515"/>
        <v>4.08102148842839</v>
      </c>
      <c r="AV960" s="7">
        <f t="shared" si="516"/>
        <v>3.3343329030549236</v>
      </c>
      <c r="AX960" s="8" cm="1">
        <f t="array" aca="1" ref="AX960" ca="1">MMULT($AF960:$AV960,CU$21:CU$37)</f>
        <v>-2.718717771571022E-2</v>
      </c>
      <c r="AY960" s="8" cm="1">
        <f t="array" aca="1" ref="AY960" ca="1">MMULT($AF960:$AV960,CV$21:CV$37)</f>
        <v>1.9509587671447346</v>
      </c>
      <c r="AZ960" s="8" cm="1">
        <f t="array" aca="1" ref="AZ960" ca="1">MMULT($AF960:$AV960,CW$21:CW$37)</f>
        <v>3.18582407746191</v>
      </c>
      <c r="BA960" s="8" cm="1">
        <f t="array" aca="1" ref="BA960" ca="1">MMULT($AF960:$AV960,CX$21:CX$37)</f>
        <v>-2.0549947117661707</v>
      </c>
      <c r="BB960" s="8" cm="1">
        <f t="array" aca="1" ref="BB960" ca="1">MMULT($AF960:$AV960,CY$21:CY$37)</f>
        <v>2.3766311450455895</v>
      </c>
      <c r="BC960" s="8" cm="1">
        <f t="array" aca="1" ref="BC960" ca="1">MMULT($AF960:$AV960,CZ$21:CZ$37)</f>
        <v>-6.7884702089194722</v>
      </c>
      <c r="BD960" s="8" cm="1">
        <f t="array" aca="1" ref="BD960" ca="1">MMULT($AF960:$AV960,DA$21:DA$37)</f>
        <v>1.6741140147281879</v>
      </c>
      <c r="BE960" s="8" cm="1">
        <f t="array" aca="1" ref="BE960" ca="1">MMULT($AF960:$AV960,DB$21:DB$37)</f>
        <v>3.2962374040444358</v>
      </c>
      <c r="BF960" s="11">
        <v>1</v>
      </c>
      <c r="BG960" s="11">
        <f t="shared" ca="1" si="517"/>
        <v>0</v>
      </c>
      <c r="BH960" s="11">
        <f t="shared" ca="1" si="518"/>
        <v>1.9509587671447346</v>
      </c>
      <c r="BI960" s="11">
        <f t="shared" ca="1" si="519"/>
        <v>3.18582407746191</v>
      </c>
      <c r="BJ960" s="11">
        <f t="shared" ca="1" si="520"/>
        <v>0</v>
      </c>
      <c r="BK960" s="11">
        <f t="shared" ca="1" si="521"/>
        <v>2.3766311450455895</v>
      </c>
      <c r="BL960" s="11">
        <f t="shared" ca="1" si="522"/>
        <v>0</v>
      </c>
      <c r="BM960" s="11">
        <f t="shared" ca="1" si="523"/>
        <v>1.6741140147281879</v>
      </c>
      <c r="BN960" s="11">
        <f t="shared" ca="1" si="524"/>
        <v>3.2962374040444358</v>
      </c>
      <c r="BP960" s="8" cm="1">
        <f t="array" aca="1" ref="BP960" ca="1">MMULT(BF960:BN960,CU$43:CU$51)</f>
        <v>-0.54987773863894474</v>
      </c>
      <c r="BQ960" s="11">
        <f t="shared" ca="1" si="525"/>
        <v>0.63410722497540861</v>
      </c>
      <c r="BR960" s="11">
        <f t="shared" ca="1" si="526"/>
        <v>0.63410722497540861</v>
      </c>
      <c r="BT960" s="12">
        <f t="shared" ca="1" si="495"/>
        <v>-0.63410722497540861</v>
      </c>
      <c r="BU960" s="12">
        <f t="shared" ca="1" si="527"/>
        <v>0.40209197276601349</v>
      </c>
      <c r="BW960" s="12">
        <f t="shared" ca="1" si="528"/>
        <v>1.0054149529169127</v>
      </c>
      <c r="BY960">
        <f t="shared" ca="1" si="496"/>
        <v>1</v>
      </c>
      <c r="CA960">
        <f t="shared" ca="1" si="497"/>
        <v>0</v>
      </c>
      <c r="CB960">
        <f t="shared" ca="1" si="498"/>
        <v>0</v>
      </c>
      <c r="CC960">
        <f t="shared" ca="1" si="499"/>
        <v>1</v>
      </c>
      <c r="CD960">
        <f t="shared" ca="1" si="500"/>
        <v>0</v>
      </c>
      <c r="CF960">
        <f t="shared" ca="1" si="529"/>
        <v>1</v>
      </c>
    </row>
    <row r="961" spans="1:84" x14ac:dyDescent="0.45">
      <c r="A961">
        <v>0</v>
      </c>
      <c r="C961">
        <v>1</v>
      </c>
      <c r="D961">
        <v>0</v>
      </c>
      <c r="E961">
        <v>1</v>
      </c>
      <c r="F961">
        <v>3</v>
      </c>
      <c r="G961">
        <v>1</v>
      </c>
      <c r="H961">
        <v>-8.6460090586968019E-2</v>
      </c>
      <c r="I961">
        <v>-0.53982377087820232</v>
      </c>
      <c r="J961">
        <v>8.6563635346664877E-2</v>
      </c>
      <c r="K961">
        <v>-0.63424597903389823</v>
      </c>
      <c r="L961">
        <v>0.23586020780367151</v>
      </c>
      <c r="M961">
        <v>1.013530180791922E-2</v>
      </c>
      <c r="N961">
        <v>0.63672633472629792</v>
      </c>
      <c r="P961" s="5" cm="1">
        <f t="array" ref="P961">MMULT($C961:$N961,CU$4:CU$15)</f>
        <v>-1.0492386044656856</v>
      </c>
      <c r="Q961" s="5" cm="1">
        <f t="array" ref="Q961">MMULT($C961:$N961,CV$4:CV$15)</f>
        <v>1.3097293188710539</v>
      </c>
      <c r="R961" s="5" cm="1">
        <f t="array" ref="R961">MMULT($C961:$N961,CW$4:CW$15)</f>
        <v>2.2097417668473831</v>
      </c>
      <c r="S961" s="5" cm="1">
        <f t="array" ref="S961">MMULT($C961:$N961,CX$4:CX$15)</f>
        <v>-2.8970556417209843</v>
      </c>
      <c r="T961" s="5" cm="1">
        <f t="array" ref="T961">MMULT($C961:$N961,CY$4:CY$15)</f>
        <v>-0.97089321521663829</v>
      </c>
      <c r="U961" s="5" cm="1">
        <f t="array" ref="U961">MMULT($C961:$N961,CZ$4:CZ$15)</f>
        <v>1.0819161969412077</v>
      </c>
      <c r="V961" s="5" cm="1">
        <f t="array" ref="V961">MMULT($C961:$N961,DA$4:DA$15)</f>
        <v>-0.66440584014068327</v>
      </c>
      <c r="W961" s="5" cm="1">
        <f t="array" ref="W961">MMULT($C961:$N961,DB$4:DB$15)</f>
        <v>2.5928411495724291</v>
      </c>
      <c r="X961" s="5" cm="1">
        <f t="array" ref="X961">MMULT($C961:$N961,DC$4:DC$15)</f>
        <v>-0.75684619820461263</v>
      </c>
      <c r="Y961" s="5" cm="1">
        <f t="array" ref="Y961">MMULT($C961:$N961,DD$4:DD$15)</f>
        <v>-0.24768363758121775</v>
      </c>
      <c r="Z961" s="5" cm="1">
        <f t="array" ref="Z961">MMULT($C961:$N961,DE$4:DE$15)</f>
        <v>-3.5224196198387592</v>
      </c>
      <c r="AA961" s="5" cm="1">
        <f t="array" ref="AA961">MMULT($C961:$N961,DF$4:DF$15)</f>
        <v>0.64248771564079776</v>
      </c>
      <c r="AB961" s="5" cm="1">
        <f t="array" ref="AB961">MMULT($C961:$N961,DG$4:DG$15)</f>
        <v>1.0666480078288196</v>
      </c>
      <c r="AC961" s="5" cm="1">
        <f t="array" ref="AC961">MMULT($C961:$N961,DH$4:DH$15)</f>
        <v>-0.53801654346764072</v>
      </c>
      <c r="AD961" s="5" cm="1">
        <f t="array" ref="AD961">MMULT($C961:$N961,DI$4:DI$15)</f>
        <v>1.1248772558549165</v>
      </c>
      <c r="AE961" s="5" cm="1">
        <f t="array" ref="AE961">MMULT($C961:$N961,DJ$4:DJ$15)</f>
        <v>2.6962123974468803</v>
      </c>
      <c r="AF961">
        <v>1</v>
      </c>
      <c r="AG961" s="7">
        <f t="shared" si="501"/>
        <v>0</v>
      </c>
      <c r="AH961" s="7">
        <f t="shared" si="502"/>
        <v>1.3097293188710539</v>
      </c>
      <c r="AI961" s="7">
        <f t="shared" si="503"/>
        <v>2.2097417668473831</v>
      </c>
      <c r="AJ961" s="7">
        <f t="shared" si="504"/>
        <v>0</v>
      </c>
      <c r="AK961" s="7">
        <f t="shared" si="505"/>
        <v>0</v>
      </c>
      <c r="AL961" s="7">
        <f t="shared" si="506"/>
        <v>1.0819161969412077</v>
      </c>
      <c r="AM961" s="7">
        <f t="shared" si="507"/>
        <v>0</v>
      </c>
      <c r="AN961" s="7">
        <f t="shared" si="508"/>
        <v>2.5928411495724291</v>
      </c>
      <c r="AO961" s="7">
        <f t="shared" si="509"/>
        <v>0</v>
      </c>
      <c r="AP961" s="7">
        <f t="shared" si="510"/>
        <v>0</v>
      </c>
      <c r="AQ961" s="7">
        <f t="shared" si="511"/>
        <v>0</v>
      </c>
      <c r="AR961" s="7">
        <f t="shared" si="512"/>
        <v>0.64248771564079776</v>
      </c>
      <c r="AS961" s="7">
        <f t="shared" si="513"/>
        <v>1.0666480078288196</v>
      </c>
      <c r="AT961" s="7">
        <f t="shared" si="514"/>
        <v>0</v>
      </c>
      <c r="AU961" s="7">
        <f t="shared" si="515"/>
        <v>1.1248772558549165</v>
      </c>
      <c r="AV961" s="7">
        <f t="shared" si="516"/>
        <v>2.6962123974468803</v>
      </c>
      <c r="AX961" s="8" cm="1">
        <f t="array" aca="1" ref="AX961" ca="1">MMULT($AF961:$AV961,CU$21:CU$37)</f>
        <v>3.7790454172531058</v>
      </c>
      <c r="AY961" s="8" cm="1">
        <f t="array" aca="1" ref="AY961" ca="1">MMULT($AF961:$AV961,CV$21:CV$37)</f>
        <v>2.7636689723114358</v>
      </c>
      <c r="AZ961" s="8" cm="1">
        <f t="array" aca="1" ref="AZ961" ca="1">MMULT($AF961:$AV961,CW$21:CW$37)</f>
        <v>0.81215601442487961</v>
      </c>
      <c r="BA961" s="8" cm="1">
        <f t="array" aca="1" ref="BA961" ca="1">MMULT($AF961:$AV961,CX$21:CX$37)</f>
        <v>-0.20557349306098788</v>
      </c>
      <c r="BB961" s="8" cm="1">
        <f t="array" aca="1" ref="BB961" ca="1">MMULT($AF961:$AV961,CY$21:CY$37)</f>
        <v>1.3508643003147969E-2</v>
      </c>
      <c r="BC961" s="8" cm="1">
        <f t="array" aca="1" ref="BC961" ca="1">MMULT($AF961:$AV961,CZ$21:CZ$37)</f>
        <v>-5.7846580745990153</v>
      </c>
      <c r="BD961" s="8" cm="1">
        <f t="array" aca="1" ref="BD961" ca="1">MMULT($AF961:$AV961,DA$21:DA$37)</f>
        <v>2.0402827659570084</v>
      </c>
      <c r="BE961" s="8" cm="1">
        <f t="array" aca="1" ref="BE961" ca="1">MMULT($AF961:$AV961,DB$21:DB$37)</f>
        <v>3.8349425477972656</v>
      </c>
      <c r="BF961" s="11">
        <v>1</v>
      </c>
      <c r="BG961" s="11">
        <f t="shared" ca="1" si="517"/>
        <v>3.7790454172531058</v>
      </c>
      <c r="BH961" s="11">
        <f t="shared" ca="1" si="518"/>
        <v>2.7636689723114358</v>
      </c>
      <c r="BI961" s="11">
        <f t="shared" ca="1" si="519"/>
        <v>0.81215601442487961</v>
      </c>
      <c r="BJ961" s="11">
        <f t="shared" ca="1" si="520"/>
        <v>0</v>
      </c>
      <c r="BK961" s="11">
        <f t="shared" ca="1" si="521"/>
        <v>1.3508643003147969E-2</v>
      </c>
      <c r="BL961" s="11">
        <f t="shared" ca="1" si="522"/>
        <v>0</v>
      </c>
      <c r="BM961" s="11">
        <f t="shared" ca="1" si="523"/>
        <v>2.0402827659570084</v>
      </c>
      <c r="BN961" s="11">
        <f t="shared" ca="1" si="524"/>
        <v>3.8349425477972656</v>
      </c>
      <c r="BP961" s="8" cm="1">
        <f t="array" aca="1" ref="BP961" ca="1">MMULT(BF961:BN961,CU$43:CU$51)</f>
        <v>-1.3465563872384518</v>
      </c>
      <c r="BQ961" s="11">
        <f t="shared" ca="1" si="525"/>
        <v>0.79356606940204333</v>
      </c>
      <c r="BR961" s="11">
        <f t="shared" ca="1" si="526"/>
        <v>0.79356606940204333</v>
      </c>
      <c r="BT961" s="12">
        <f t="shared" ca="1" si="495"/>
        <v>-0.79356606940204333</v>
      </c>
      <c r="BU961" s="12">
        <f t="shared" ca="1" si="527"/>
        <v>0.62974710650620869</v>
      </c>
      <c r="BW961" s="12">
        <f t="shared" ca="1" si="528"/>
        <v>1.5777748664537239</v>
      </c>
      <c r="BY961">
        <f t="shared" ca="1" si="496"/>
        <v>1</v>
      </c>
      <c r="CA961">
        <f t="shared" ca="1" si="497"/>
        <v>0</v>
      </c>
      <c r="CB961">
        <f t="shared" ca="1" si="498"/>
        <v>0</v>
      </c>
      <c r="CC961">
        <f t="shared" ca="1" si="499"/>
        <v>1</v>
      </c>
      <c r="CD961">
        <f t="shared" ca="1" si="500"/>
        <v>0</v>
      </c>
      <c r="CF961">
        <f t="shared" ca="1" si="529"/>
        <v>1</v>
      </c>
    </row>
    <row r="962" spans="1:84" x14ac:dyDescent="0.45">
      <c r="A962">
        <v>0</v>
      </c>
      <c r="C962">
        <v>1</v>
      </c>
      <c r="D962">
        <v>0</v>
      </c>
      <c r="E962">
        <v>0</v>
      </c>
      <c r="F962">
        <v>3</v>
      </c>
      <c r="G962">
        <v>1</v>
      </c>
      <c r="H962">
        <v>-0.2241493147269828</v>
      </c>
      <c r="I962">
        <v>-0.3916421949218809</v>
      </c>
      <c r="J962">
        <v>-0.6686091101680196</v>
      </c>
      <c r="K962">
        <v>-0.58969053918401404</v>
      </c>
      <c r="L962">
        <v>0.44490416791947213</v>
      </c>
      <c r="M962">
        <v>0.34440239912742943</v>
      </c>
      <c r="N962">
        <v>0.63672633472629792</v>
      </c>
      <c r="P962" s="5" cm="1">
        <f t="array" ref="P962">MMULT($C962:$N962,CU$4:CU$15)</f>
        <v>0.34532733053006104</v>
      </c>
      <c r="Q962" s="5" cm="1">
        <f t="array" ref="Q962">MMULT($C962:$N962,CV$4:CV$15)</f>
        <v>1.7693480826662382</v>
      </c>
      <c r="R962" s="5" cm="1">
        <f t="array" ref="R962">MMULT($C962:$N962,CW$4:CW$15)</f>
        <v>1.213407967526198</v>
      </c>
      <c r="S962" s="5" cm="1">
        <f t="array" ref="S962">MMULT($C962:$N962,CX$4:CX$15)</f>
        <v>-2.4962449655335504</v>
      </c>
      <c r="T962" s="5" cm="1">
        <f t="array" ref="T962">MMULT($C962:$N962,CY$4:CY$15)</f>
        <v>-0.84924972815905231</v>
      </c>
      <c r="U962" s="5" cm="1">
        <f t="array" ref="U962">MMULT($C962:$N962,CZ$4:CZ$15)</f>
        <v>-9.4865044285545402E-2</v>
      </c>
      <c r="V962" s="5" cm="1">
        <f t="array" ref="V962">MMULT($C962:$N962,DA$4:DA$15)</f>
        <v>-0.40123287459870693</v>
      </c>
      <c r="W962" s="5" cm="1">
        <f t="array" ref="W962">MMULT($C962:$N962,DB$4:DB$15)</f>
        <v>3.6175326972516104</v>
      </c>
      <c r="X962" s="5" cm="1">
        <f t="array" ref="X962">MMULT($C962:$N962,DC$4:DC$15)</f>
        <v>-0.78166431645036138</v>
      </c>
      <c r="Y962" s="5" cm="1">
        <f t="array" ref="Y962">MMULT($C962:$N962,DD$4:DD$15)</f>
        <v>0.5917470075788811</v>
      </c>
      <c r="Z962" s="5" cm="1">
        <f t="array" ref="Z962">MMULT($C962:$N962,DE$4:DE$15)</f>
        <v>-2.7422977044879353</v>
      </c>
      <c r="AA962" s="5" cm="1">
        <f t="array" ref="AA962">MMULT($C962:$N962,DF$4:DF$15)</f>
        <v>1.1285360732122787</v>
      </c>
      <c r="AB962" s="5" cm="1">
        <f t="array" ref="AB962">MMULT($C962:$N962,DG$4:DG$15)</f>
        <v>1.8576396628709242</v>
      </c>
      <c r="AC962" s="5" cm="1">
        <f t="array" ref="AC962">MMULT($C962:$N962,DH$4:DH$15)</f>
        <v>-1.5691162039545257</v>
      </c>
      <c r="AD962" s="5" cm="1">
        <f t="array" ref="AD962">MMULT($C962:$N962,DI$4:DI$15)</f>
        <v>1.5353804862221383</v>
      </c>
      <c r="AE962" s="5" cm="1">
        <f t="array" ref="AE962">MMULT($C962:$N962,DJ$4:DJ$15)</f>
        <v>2.4424821558538872</v>
      </c>
      <c r="AF962">
        <v>1</v>
      </c>
      <c r="AG962" s="7">
        <f t="shared" si="501"/>
        <v>0.34532733053006104</v>
      </c>
      <c r="AH962" s="7">
        <f t="shared" si="502"/>
        <v>1.7693480826662382</v>
      </c>
      <c r="AI962" s="7">
        <f t="shared" si="503"/>
        <v>1.213407967526198</v>
      </c>
      <c r="AJ962" s="7">
        <f t="shared" si="504"/>
        <v>0</v>
      </c>
      <c r="AK962" s="7">
        <f t="shared" si="505"/>
        <v>0</v>
      </c>
      <c r="AL962" s="7">
        <f t="shared" si="506"/>
        <v>0</v>
      </c>
      <c r="AM962" s="7">
        <f t="shared" si="507"/>
        <v>0</v>
      </c>
      <c r="AN962" s="7">
        <f t="shared" si="508"/>
        <v>3.6175326972516104</v>
      </c>
      <c r="AO962" s="7">
        <f t="shared" si="509"/>
        <v>0</v>
      </c>
      <c r="AP962" s="7">
        <f t="shared" si="510"/>
        <v>0.5917470075788811</v>
      </c>
      <c r="AQ962" s="7">
        <f t="shared" si="511"/>
        <v>0</v>
      </c>
      <c r="AR962" s="7">
        <f t="shared" si="512"/>
        <v>1.1285360732122787</v>
      </c>
      <c r="AS962" s="7">
        <f t="shared" si="513"/>
        <v>1.8576396628709242</v>
      </c>
      <c r="AT962" s="7">
        <f t="shared" si="514"/>
        <v>0</v>
      </c>
      <c r="AU962" s="7">
        <f t="shared" si="515"/>
        <v>1.5353804862221383</v>
      </c>
      <c r="AV962" s="7">
        <f t="shared" si="516"/>
        <v>2.4424821558538872</v>
      </c>
      <c r="AX962" s="8" cm="1">
        <f t="array" aca="1" ref="AX962" ca="1">MMULT($AF962:$AV962,CU$21:CU$37)</f>
        <v>2.9867845440205314</v>
      </c>
      <c r="AY962" s="8" cm="1">
        <f t="array" aca="1" ref="AY962" ca="1">MMULT($AF962:$AV962,CV$21:CV$37)</f>
        <v>2.7228715171729241</v>
      </c>
      <c r="AZ962" s="8" cm="1">
        <f t="array" aca="1" ref="AZ962" ca="1">MMULT($AF962:$AV962,CW$21:CW$37)</f>
        <v>-0.32414870536601209</v>
      </c>
      <c r="BA962" s="8" cm="1">
        <f t="array" aca="1" ref="BA962" ca="1">MMULT($AF962:$AV962,CX$21:CX$37)</f>
        <v>0.4445486443366386</v>
      </c>
      <c r="BB962" s="8" cm="1">
        <f t="array" aca="1" ref="BB962" ca="1">MMULT($AF962:$AV962,CY$21:CY$37)</f>
        <v>2.3253046065190244</v>
      </c>
      <c r="BC962" s="8" cm="1">
        <f t="array" aca="1" ref="BC962" ca="1">MMULT($AF962:$AV962,CZ$21:CZ$37)</f>
        <v>-3.9928645780965861</v>
      </c>
      <c r="BD962" s="8" cm="1">
        <f t="array" aca="1" ref="BD962" ca="1">MMULT($AF962:$AV962,DA$21:DA$37)</f>
        <v>0.7956877896862028</v>
      </c>
      <c r="BE962" s="8" cm="1">
        <f t="array" aca="1" ref="BE962" ca="1">MMULT($AF962:$AV962,DB$21:DB$37)</f>
        <v>2.6670594905989478</v>
      </c>
      <c r="BF962" s="11">
        <v>1</v>
      </c>
      <c r="BG962" s="11">
        <f t="shared" ca="1" si="517"/>
        <v>2.9867845440205314</v>
      </c>
      <c r="BH962" s="11">
        <f t="shared" ca="1" si="518"/>
        <v>2.7228715171729241</v>
      </c>
      <c r="BI962" s="11">
        <f t="shared" ca="1" si="519"/>
        <v>0</v>
      </c>
      <c r="BJ962" s="11">
        <f t="shared" ca="1" si="520"/>
        <v>0.4445486443366386</v>
      </c>
      <c r="BK962" s="11">
        <f t="shared" ca="1" si="521"/>
        <v>2.3253046065190244</v>
      </c>
      <c r="BL962" s="11">
        <f t="shared" ca="1" si="522"/>
        <v>0</v>
      </c>
      <c r="BM962" s="11">
        <f t="shared" ca="1" si="523"/>
        <v>0.7956877896862028</v>
      </c>
      <c r="BN962" s="11">
        <f t="shared" ca="1" si="524"/>
        <v>2.6670594905989478</v>
      </c>
      <c r="BP962" s="8" cm="1">
        <f t="array" aca="1" ref="BP962" ca="1">MMULT(BF962:BN962,CU$43:CU$51)</f>
        <v>-3.2863548475384099</v>
      </c>
      <c r="BQ962" s="11">
        <f t="shared" ca="1" si="525"/>
        <v>0.96395772370331712</v>
      </c>
      <c r="BR962" s="11">
        <f t="shared" ca="1" si="526"/>
        <v>0.96395772370331712</v>
      </c>
      <c r="BT962" s="12">
        <f t="shared" ref="BT962:BT1025" ca="1" si="530">A962-BQ962</f>
        <v>-0.96395772370331712</v>
      </c>
      <c r="BU962" s="12">
        <f t="shared" ca="1" si="527"/>
        <v>0.92921449308728066</v>
      </c>
      <c r="BW962" s="12">
        <f t="shared" ca="1" si="528"/>
        <v>3.3230626879512082</v>
      </c>
      <c r="BY962">
        <f t="shared" ref="BY962:BY1025" ca="1" si="531">IF(BQ962&gt;0.5,1,0)</f>
        <v>1</v>
      </c>
      <c r="CA962">
        <f t="shared" ref="CA962:CA1025" ca="1" si="532">IF(AND(BY962=1,A962=1),1,0)</f>
        <v>0</v>
      </c>
      <c r="CB962">
        <f t="shared" ref="CB962:CB1025" ca="1" si="533">IF(AND(BY962=0,A962=0),1,0)</f>
        <v>0</v>
      </c>
      <c r="CC962">
        <f t="shared" ref="CC962:CC1025" ca="1" si="534">IF(AND(BY962=1,A962=0),1,0)</f>
        <v>1</v>
      </c>
      <c r="CD962">
        <f t="shared" ref="CD962:CD1025" ca="1" si="535">IF(AND(BY962=0,A962=1),1,0)</f>
        <v>0</v>
      </c>
      <c r="CF962">
        <f t="shared" ca="1" si="529"/>
        <v>1</v>
      </c>
    </row>
    <row r="963" spans="1:84" x14ac:dyDescent="0.45">
      <c r="A963">
        <v>0</v>
      </c>
      <c r="C963">
        <v>1</v>
      </c>
      <c r="D963">
        <v>1</v>
      </c>
      <c r="E963">
        <v>0</v>
      </c>
      <c r="F963">
        <v>3</v>
      </c>
      <c r="G963">
        <v>1</v>
      </c>
      <c r="H963">
        <v>0.18891835769306151</v>
      </c>
      <c r="I963">
        <v>-0.67183304951083134</v>
      </c>
      <c r="J963">
        <v>-0.37815805420083332</v>
      </c>
      <c r="K963">
        <v>-0.58077945121403718</v>
      </c>
      <c r="L963">
        <v>-0.26932936247617989</v>
      </c>
      <c r="M963">
        <v>-0.53236375777620382</v>
      </c>
      <c r="N963">
        <v>0.63672633472629792</v>
      </c>
      <c r="P963" s="5" cm="1">
        <f t="array" ref="P963">MMULT($C963:$N963,CU$4:CU$15)</f>
        <v>0.67997682606511567</v>
      </c>
      <c r="Q963" s="5" cm="1">
        <f t="array" ref="Q963">MMULT($C963:$N963,CV$4:CV$15)</f>
        <v>0.71330168557130647</v>
      </c>
      <c r="R963" s="5" cm="1">
        <f t="array" ref="R963">MMULT($C963:$N963,CW$4:CW$15)</f>
        <v>2.7815757542365986</v>
      </c>
      <c r="S963" s="5" cm="1">
        <f t="array" ref="S963">MMULT($C963:$N963,CX$4:CX$15)</f>
        <v>-3.3959175589702117</v>
      </c>
      <c r="T963" s="5" cm="1">
        <f t="array" ref="T963">MMULT($C963:$N963,CY$4:CY$15)</f>
        <v>-1.6526077256434197</v>
      </c>
      <c r="U963" s="5" cm="1">
        <f t="array" ref="U963">MMULT($C963:$N963,CZ$4:CZ$15)</f>
        <v>-0.37320641955536937</v>
      </c>
      <c r="V963" s="5" cm="1">
        <f t="array" ref="V963">MMULT($C963:$N963,DA$4:DA$15)</f>
        <v>0.76307360429414239</v>
      </c>
      <c r="W963" s="5" cm="1">
        <f t="array" ref="W963">MMULT($C963:$N963,DB$4:DB$15)</f>
        <v>3.2944040881180974</v>
      </c>
      <c r="X963" s="5" cm="1">
        <f t="array" ref="X963">MMULT($C963:$N963,DC$4:DC$15)</f>
        <v>-0.87930754732661964</v>
      </c>
      <c r="Y963" s="5" cm="1">
        <f t="array" ref="Y963">MMULT($C963:$N963,DD$4:DD$15)</f>
        <v>2.5093106009556769</v>
      </c>
      <c r="Z963" s="5" cm="1">
        <f t="array" ref="Z963">MMULT($C963:$N963,DE$4:DE$15)</f>
        <v>-2.4262843610318905</v>
      </c>
      <c r="AA963" s="5" cm="1">
        <f t="array" ref="AA963">MMULT($C963:$N963,DF$4:DF$15)</f>
        <v>2.071777047800651</v>
      </c>
      <c r="AB963" s="5" cm="1">
        <f t="array" ref="AB963">MMULT($C963:$N963,DG$4:DG$15)</f>
        <v>1.6077539835365711</v>
      </c>
      <c r="AC963" s="5" cm="1">
        <f t="array" ref="AC963">MMULT($C963:$N963,DH$4:DH$15)</f>
        <v>-1.1382528510376859</v>
      </c>
      <c r="AD963" s="5" cm="1">
        <f t="array" ref="AD963">MMULT($C963:$N963,DI$4:DI$15)</f>
        <v>1.861390622253897</v>
      </c>
      <c r="AE963" s="5" cm="1">
        <f t="array" ref="AE963">MMULT($C963:$N963,DJ$4:DJ$15)</f>
        <v>2.4963466624894108</v>
      </c>
      <c r="AF963">
        <v>1</v>
      </c>
      <c r="AG963" s="7">
        <f t="shared" ref="AG963:AG1026" si="536">MAX(P963,0)</f>
        <v>0.67997682606511567</v>
      </c>
      <c r="AH963" s="7">
        <f t="shared" ref="AH963:AH1026" si="537">MAX(Q963,0)</f>
        <v>0.71330168557130647</v>
      </c>
      <c r="AI963" s="7">
        <f t="shared" ref="AI963:AI1026" si="538">MAX(R963,0)</f>
        <v>2.7815757542365986</v>
      </c>
      <c r="AJ963" s="7">
        <f t="shared" ref="AJ963:AJ1026" si="539">MAX(S963,0)</f>
        <v>0</v>
      </c>
      <c r="AK963" s="7">
        <f t="shared" ref="AK963:AK1026" si="540">MAX(T963,0)</f>
        <v>0</v>
      </c>
      <c r="AL963" s="7">
        <f t="shared" ref="AL963:AL1026" si="541">MAX(U963,0)</f>
        <v>0</v>
      </c>
      <c r="AM963" s="7">
        <f t="shared" ref="AM963:AM1026" si="542">MAX(V963,0)</f>
        <v>0.76307360429414239</v>
      </c>
      <c r="AN963" s="7">
        <f t="shared" ref="AN963:AN1026" si="543">MAX(W963,0)</f>
        <v>3.2944040881180974</v>
      </c>
      <c r="AO963" s="7">
        <f t="shared" ref="AO963:AO1026" si="544">MAX(X963,0)</f>
        <v>0</v>
      </c>
      <c r="AP963" s="7">
        <f t="shared" ref="AP963:AP1026" si="545">MAX(Y963,0)</f>
        <v>2.5093106009556769</v>
      </c>
      <c r="AQ963" s="7">
        <f t="shared" ref="AQ963:AQ1026" si="546">MAX(Z963,0)</f>
        <v>0</v>
      </c>
      <c r="AR963" s="7">
        <f t="shared" ref="AR963:AR1026" si="547">MAX(AA963,0)</f>
        <v>2.071777047800651</v>
      </c>
      <c r="AS963" s="7">
        <f t="shared" ref="AS963:AS1026" si="548">MAX(AB963,0)</f>
        <v>1.6077539835365711</v>
      </c>
      <c r="AT963" s="7">
        <f t="shared" ref="AT963:AT1026" si="549">MAX(AC963,0)</f>
        <v>0</v>
      </c>
      <c r="AU963" s="7">
        <f t="shared" ref="AU963:AU1026" si="550">MAX(AD963,0)</f>
        <v>1.861390622253897</v>
      </c>
      <c r="AV963" s="7">
        <f t="shared" ref="AV963:AV1026" si="551">MAX(AE963,0)</f>
        <v>2.4963466624894108</v>
      </c>
      <c r="AX963" s="8" cm="1">
        <f t="array" aca="1" ref="AX963" ca="1">MMULT($AF963:$AV963,CU$21:CU$37)</f>
        <v>3.3609491584184248</v>
      </c>
      <c r="AY963" s="8" cm="1">
        <f t="array" aca="1" ref="AY963" ca="1">MMULT($AF963:$AV963,CV$21:CV$37)</f>
        <v>1.3286227949889722</v>
      </c>
      <c r="AZ963" s="8" cm="1">
        <f t="array" aca="1" ref="AZ963" ca="1">MMULT($AF963:$AV963,CW$21:CW$37)</f>
        <v>-0.98045300111867972</v>
      </c>
      <c r="BA963" s="8" cm="1">
        <f t="array" aca="1" ref="BA963" ca="1">MMULT($AF963:$AV963,CX$21:CX$37)</f>
        <v>0.37753597754685414</v>
      </c>
      <c r="BB963" s="8" cm="1">
        <f t="array" aca="1" ref="BB963" ca="1">MMULT($AF963:$AV963,CY$21:CY$37)</f>
        <v>2.5117861087906284</v>
      </c>
      <c r="BC963" s="8" cm="1">
        <f t="array" aca="1" ref="BC963" ca="1">MMULT($AF963:$AV963,CZ$21:CZ$37)</f>
        <v>-4.3675037267495682</v>
      </c>
      <c r="BD963" s="8" cm="1">
        <f t="array" aca="1" ref="BD963" ca="1">MMULT($AF963:$AV963,DA$21:DA$37)</f>
        <v>3.8826784453668006</v>
      </c>
      <c r="BE963" s="8" cm="1">
        <f t="array" aca="1" ref="BE963" ca="1">MMULT($AF963:$AV963,DB$21:DB$37)</f>
        <v>0.7142798065221867</v>
      </c>
      <c r="BF963" s="11">
        <v>1</v>
      </c>
      <c r="BG963" s="11">
        <f t="shared" ref="BG963:BG1026" ca="1" si="552">MAX(AX963,0)</f>
        <v>3.3609491584184248</v>
      </c>
      <c r="BH963" s="11">
        <f t="shared" ref="BH963:BH1026" ca="1" si="553">MAX(AY963,0)</f>
        <v>1.3286227949889722</v>
      </c>
      <c r="BI963" s="11">
        <f t="shared" ref="BI963:BI1026" ca="1" si="554">MAX(AZ963,0)</f>
        <v>0</v>
      </c>
      <c r="BJ963" s="11">
        <f t="shared" ref="BJ963:BJ1026" ca="1" si="555">MAX(BA963,0)</f>
        <v>0.37753597754685414</v>
      </c>
      <c r="BK963" s="11">
        <f t="shared" ref="BK963:BK1026" ca="1" si="556">MAX(BB963,0)</f>
        <v>2.5117861087906284</v>
      </c>
      <c r="BL963" s="11">
        <f t="shared" ref="BL963:BL1026" ca="1" si="557">MAX(BC963,0)</f>
        <v>0</v>
      </c>
      <c r="BM963" s="11">
        <f t="shared" ref="BM963:BM1026" ca="1" si="558">MAX(BD963,0)</f>
        <v>3.8826784453668006</v>
      </c>
      <c r="BN963" s="11">
        <f t="shared" ref="BN963:BN1026" ca="1" si="559">MAX(BE963,0)</f>
        <v>0.7142798065221867</v>
      </c>
      <c r="BP963" s="8" cm="1">
        <f t="array" aca="1" ref="BP963" ca="1">MMULT(BF963:BN963,CU$43:CU$51)</f>
        <v>-1.6713053810598952</v>
      </c>
      <c r="BQ963" s="11">
        <f t="shared" ref="BQ963:BQ1026" ca="1" si="560">1/(1+EXP(BP963))</f>
        <v>0.84174978474319762</v>
      </c>
      <c r="BR963" s="11">
        <f t="shared" ref="BR963:BR1026" ca="1" si="561">MAX(MIN(BQ963,1-0.0000000001),0.0000000001)</f>
        <v>0.84174978474319762</v>
      </c>
      <c r="BT963" s="12">
        <f t="shared" ca="1" si="530"/>
        <v>-0.84174978474319762</v>
      </c>
      <c r="BU963" s="12">
        <f t="shared" ref="BU963:BU1026" ca="1" si="562">BT963^2</f>
        <v>0.70854270011521947</v>
      </c>
      <c r="BW963" s="12">
        <f t="shared" ref="BW963:BW1026" ca="1" si="563">-(B963*LN(BR963)+(1-B963)*LN(1-BR963))</f>
        <v>1.8435778577262181</v>
      </c>
      <c r="BY963">
        <f t="shared" ca="1" si="531"/>
        <v>1</v>
      </c>
      <c r="CA963">
        <f t="shared" ca="1" si="532"/>
        <v>0</v>
      </c>
      <c r="CB963">
        <f t="shared" ca="1" si="533"/>
        <v>0</v>
      </c>
      <c r="CC963">
        <f t="shared" ca="1" si="534"/>
        <v>1</v>
      </c>
      <c r="CD963">
        <f t="shared" ca="1" si="535"/>
        <v>0</v>
      </c>
      <c r="CF963">
        <f t="shared" ref="CF963:CF1026" ca="1" si="564">SUM(CA963:CD963)</f>
        <v>1</v>
      </c>
    </row>
    <row r="964" spans="1:84" x14ac:dyDescent="0.45">
      <c r="A964">
        <v>0</v>
      </c>
      <c r="C964">
        <v>1</v>
      </c>
      <c r="D964">
        <v>0</v>
      </c>
      <c r="E964">
        <v>3</v>
      </c>
      <c r="F964">
        <v>3</v>
      </c>
      <c r="G964">
        <v>1</v>
      </c>
      <c r="H964">
        <v>2.391945943933298</v>
      </c>
      <c r="I964">
        <v>0.69569331700408787</v>
      </c>
      <c r="J964">
        <v>0.49319511370072577</v>
      </c>
      <c r="K964">
        <v>-0.17086940459510211</v>
      </c>
      <c r="L964">
        <v>2.7095470691739791</v>
      </c>
      <c r="M964">
        <v>2.5415593281940878</v>
      </c>
      <c r="N964">
        <v>0.63672633472629792</v>
      </c>
      <c r="P964" s="5" cm="1">
        <f t="array" ref="P964">MMULT($C964:$N964,CU$4:CU$15)</f>
        <v>-0.31618928064258395</v>
      </c>
      <c r="Q964" s="5" cm="1">
        <f t="array" ref="Q964">MMULT($C964:$N964,CV$4:CV$15)</f>
        <v>2.1110443478895977</v>
      </c>
      <c r="R964" s="5" cm="1">
        <f t="array" ref="R964">MMULT($C964:$N964,CW$4:CW$15)</f>
        <v>1.9976878188731253</v>
      </c>
      <c r="S964" s="5" cm="1">
        <f t="array" ref="S964">MMULT($C964:$N964,CX$4:CX$15)</f>
        <v>7.7765577207652203E-2</v>
      </c>
      <c r="T964" s="5" cm="1">
        <f t="array" ref="T964">MMULT($C964:$N964,CY$4:CY$15)</f>
        <v>-0.45327640519635948</v>
      </c>
      <c r="U964" s="5" cm="1">
        <f t="array" ref="U964">MMULT($C964:$N964,CZ$4:CZ$15)</f>
        <v>1.9441949466404564</v>
      </c>
      <c r="V964" s="5" cm="1">
        <f t="array" ref="V964">MMULT($C964:$N964,DA$4:DA$15)</f>
        <v>-1.3018184880301589</v>
      </c>
      <c r="W964" s="5" cm="1">
        <f t="array" ref="W964">MMULT($C964:$N964,DB$4:DB$15)</f>
        <v>-0.84633002548510217</v>
      </c>
      <c r="X964" s="5" cm="1">
        <f t="array" ref="X964">MMULT($C964:$N964,DC$4:DC$15)</f>
        <v>-0.35799391933350871</v>
      </c>
      <c r="Y964" s="5" cm="1">
        <f t="array" ref="Y964">MMULT($C964:$N964,DD$4:DD$15)</f>
        <v>-3.6201671373141613</v>
      </c>
      <c r="Z964" s="5" cm="1">
        <f t="array" ref="Z964">MMULT($C964:$N964,DE$4:DE$15)</f>
        <v>-1.3843480733624649</v>
      </c>
      <c r="AA964" s="5" cm="1">
        <f t="array" ref="AA964">MMULT($C964:$N964,DF$4:DF$15)</f>
        <v>0.72965755700815438</v>
      </c>
      <c r="AB964" s="5" cm="1">
        <f t="array" ref="AB964">MMULT($C964:$N964,DG$4:DG$15)</f>
        <v>-2.6671768738150994</v>
      </c>
      <c r="AC964" s="5" cm="1">
        <f t="array" ref="AC964">MMULT($C964:$N964,DH$4:DH$15)</f>
        <v>-3.6985454258476964</v>
      </c>
      <c r="AD964" s="5" cm="1">
        <f t="array" ref="AD964">MMULT($C964:$N964,DI$4:DI$15)</f>
        <v>4.6137105031392318</v>
      </c>
      <c r="AE964" s="5" cm="1">
        <f t="array" ref="AE964">MMULT($C964:$N964,DJ$4:DJ$15)</f>
        <v>0.71328226697390884</v>
      </c>
      <c r="AF964">
        <v>1</v>
      </c>
      <c r="AG964" s="7">
        <f t="shared" si="536"/>
        <v>0</v>
      </c>
      <c r="AH964" s="7">
        <f t="shared" si="537"/>
        <v>2.1110443478895977</v>
      </c>
      <c r="AI964" s="7">
        <f t="shared" si="538"/>
        <v>1.9976878188731253</v>
      </c>
      <c r="AJ964" s="7">
        <f t="shared" si="539"/>
        <v>7.7765577207652203E-2</v>
      </c>
      <c r="AK964" s="7">
        <f t="shared" si="540"/>
        <v>0</v>
      </c>
      <c r="AL964" s="7">
        <f t="shared" si="541"/>
        <v>1.9441949466404564</v>
      </c>
      <c r="AM964" s="7">
        <f t="shared" si="542"/>
        <v>0</v>
      </c>
      <c r="AN964" s="7">
        <f t="shared" si="543"/>
        <v>0</v>
      </c>
      <c r="AO964" s="7">
        <f t="shared" si="544"/>
        <v>0</v>
      </c>
      <c r="AP964" s="7">
        <f t="shared" si="545"/>
        <v>0</v>
      </c>
      <c r="AQ964" s="7">
        <f t="shared" si="546"/>
        <v>0</v>
      </c>
      <c r="AR964" s="7">
        <f t="shared" si="547"/>
        <v>0.72965755700815438</v>
      </c>
      <c r="AS964" s="7">
        <f t="shared" si="548"/>
        <v>0</v>
      </c>
      <c r="AT964" s="7">
        <f t="shared" si="549"/>
        <v>0</v>
      </c>
      <c r="AU964" s="7">
        <f t="shared" si="550"/>
        <v>4.6137105031392318</v>
      </c>
      <c r="AV964" s="7">
        <f t="shared" si="551"/>
        <v>0.71328226697390884</v>
      </c>
      <c r="AX964" s="8" cm="1">
        <f t="array" aca="1" ref="AX964" ca="1">MMULT($AF964:$AV964,CU$21:CU$37)</f>
        <v>-2.708484758772971</v>
      </c>
      <c r="AY964" s="8" cm="1">
        <f t="array" aca="1" ref="AY964" ca="1">MMULT($AF964:$AV964,CV$21:CV$37)</f>
        <v>1.7203998111728234</v>
      </c>
      <c r="AZ964" s="8" cm="1">
        <f t="array" aca="1" ref="AZ964" ca="1">MMULT($AF964:$AV964,CW$21:CW$37)</f>
        <v>3.3725620596001549</v>
      </c>
      <c r="BA964" s="8" cm="1">
        <f t="array" aca="1" ref="BA964" ca="1">MMULT($AF964:$AV964,CX$21:CX$37)</f>
        <v>-2.3062208470977335</v>
      </c>
      <c r="BB964" s="8" cm="1">
        <f t="array" aca="1" ref="BB964" ca="1">MMULT($AF964:$AV964,CY$21:CY$37)</f>
        <v>1.6609395799112259</v>
      </c>
      <c r="BC964" s="8" cm="1">
        <f t="array" aca="1" ref="BC964" ca="1">MMULT($AF964:$AV964,CZ$21:CZ$37)</f>
        <v>-3.7311232699742214</v>
      </c>
      <c r="BD964" s="8" cm="1">
        <f t="array" aca="1" ref="BD964" ca="1">MMULT($AF964:$AV964,DA$21:DA$37)</f>
        <v>0.38995438534266724</v>
      </c>
      <c r="BE964" s="8" cm="1">
        <f t="array" aca="1" ref="BE964" ca="1">MMULT($AF964:$AV964,DB$21:DB$37)</f>
        <v>0.37458297840581023</v>
      </c>
      <c r="BF964" s="11">
        <v>1</v>
      </c>
      <c r="BG964" s="11">
        <f t="shared" ca="1" si="552"/>
        <v>0</v>
      </c>
      <c r="BH964" s="11">
        <f t="shared" ca="1" si="553"/>
        <v>1.7203998111728234</v>
      </c>
      <c r="BI964" s="11">
        <f t="shared" ca="1" si="554"/>
        <v>3.3725620596001549</v>
      </c>
      <c r="BJ964" s="11">
        <f t="shared" ca="1" si="555"/>
        <v>0</v>
      </c>
      <c r="BK964" s="11">
        <f t="shared" ca="1" si="556"/>
        <v>1.6609395799112259</v>
      </c>
      <c r="BL964" s="11">
        <f t="shared" ca="1" si="557"/>
        <v>0</v>
      </c>
      <c r="BM964" s="11">
        <f t="shared" ca="1" si="558"/>
        <v>0.38995438534266724</v>
      </c>
      <c r="BN964" s="11">
        <f t="shared" ca="1" si="559"/>
        <v>0.37458297840581023</v>
      </c>
      <c r="BP964" s="8" cm="1">
        <f t="array" aca="1" ref="BP964" ca="1">MMULT(BF964:BN964,CU$43:CU$51)</f>
        <v>-2.157831848239308</v>
      </c>
      <c r="BQ964" s="11">
        <f t="shared" ca="1" si="560"/>
        <v>0.89639836888476121</v>
      </c>
      <c r="BR964" s="11">
        <f t="shared" ca="1" si="561"/>
        <v>0.89639836888476121</v>
      </c>
      <c r="BT964" s="12">
        <f t="shared" ca="1" si="530"/>
        <v>-0.89639836888476121</v>
      </c>
      <c r="BU964" s="12">
        <f t="shared" ca="1" si="562"/>
        <v>0.80353003573926041</v>
      </c>
      <c r="BW964" s="12">
        <f t="shared" ca="1" si="563"/>
        <v>2.2672022049251086</v>
      </c>
      <c r="BY964">
        <f t="shared" ca="1" si="531"/>
        <v>1</v>
      </c>
      <c r="CA964">
        <f t="shared" ca="1" si="532"/>
        <v>0</v>
      </c>
      <c r="CB964">
        <f t="shared" ca="1" si="533"/>
        <v>0</v>
      </c>
      <c r="CC964">
        <f t="shared" ca="1" si="534"/>
        <v>1</v>
      </c>
      <c r="CD964">
        <f t="shared" ca="1" si="535"/>
        <v>0</v>
      </c>
      <c r="CF964">
        <f t="shared" ca="1" si="564"/>
        <v>1</v>
      </c>
    </row>
    <row r="965" spans="1:84" x14ac:dyDescent="0.45">
      <c r="A965">
        <v>0</v>
      </c>
      <c r="C965">
        <v>1</v>
      </c>
      <c r="D965">
        <v>0</v>
      </c>
      <c r="E965">
        <v>1</v>
      </c>
      <c r="F965">
        <v>3</v>
      </c>
      <c r="G965">
        <v>1</v>
      </c>
      <c r="H965">
        <v>-0.49952776300701229</v>
      </c>
      <c r="I965">
        <v>3.0679139823267771</v>
      </c>
      <c r="J965">
        <v>-0.90096995494176868</v>
      </c>
      <c r="K965">
        <v>3.651987334524966</v>
      </c>
      <c r="L965">
        <v>-0.73967827273673126</v>
      </c>
      <c r="M965">
        <v>-0.32818207395380877</v>
      </c>
      <c r="N965">
        <v>0.63672633472629792</v>
      </c>
      <c r="P965" s="5" cm="1">
        <f t="array" ref="P965">MMULT($C965:$N965,CU$4:CU$15)</f>
        <v>-0.70942764109973289</v>
      </c>
      <c r="Q965" s="5" cm="1">
        <f t="array" ref="Q965">MMULT($C965:$N965,CV$4:CV$15)</f>
        <v>-0.93208979733464248</v>
      </c>
      <c r="R965" s="5" cm="1">
        <f t="array" ref="R965">MMULT($C965:$N965,CW$4:CW$15)</f>
        <v>-2.3301786962289759</v>
      </c>
      <c r="S965" s="5" cm="1">
        <f t="array" ref="S965">MMULT($C965:$N965,CX$4:CX$15)</f>
        <v>2.9957555030359431</v>
      </c>
      <c r="T965" s="5" cm="1">
        <f t="array" ref="T965">MMULT($C965:$N965,CY$4:CY$15)</f>
        <v>4.3228450603030302</v>
      </c>
      <c r="U965" s="5" cm="1">
        <f t="array" ref="U965">MMULT($C965:$N965,CZ$4:CZ$15)</f>
        <v>2.7268582847674931</v>
      </c>
      <c r="V965" s="5" cm="1">
        <f t="array" ref="V965">MMULT($C965:$N965,DA$4:DA$15)</f>
        <v>1.5106769696652618</v>
      </c>
      <c r="W965" s="5" cm="1">
        <f t="array" ref="W965">MMULT($C965:$N965,DB$4:DB$15)</f>
        <v>5.1217037054290904</v>
      </c>
      <c r="X965" s="5" cm="1">
        <f t="array" ref="X965">MMULT($C965:$N965,DC$4:DC$15)</f>
        <v>1.40817759166929</v>
      </c>
      <c r="Y965" s="5" cm="1">
        <f t="array" ref="Y965">MMULT($C965:$N965,DD$4:DD$15)</f>
        <v>1.3993049688247552</v>
      </c>
      <c r="Z965" s="5" cm="1">
        <f t="array" ref="Z965">MMULT($C965:$N965,DE$4:DE$15)</f>
        <v>-2.1400584898896611</v>
      </c>
      <c r="AA965" s="5" cm="1">
        <f t="array" ref="AA965">MMULT($C965:$N965,DF$4:DF$15)</f>
        <v>0.29493488995132044</v>
      </c>
      <c r="AB965" s="5" cm="1">
        <f t="array" ref="AB965">MMULT($C965:$N965,DG$4:DG$15)</f>
        <v>-0.65053911849044854</v>
      </c>
      <c r="AC965" s="5" cm="1">
        <f t="array" ref="AC965">MMULT($C965:$N965,DH$4:DH$15)</f>
        <v>1.2768200358813515</v>
      </c>
      <c r="AD965" s="5" cm="1">
        <f t="array" ref="AD965">MMULT($C965:$N965,DI$4:DI$15)</f>
        <v>4.0428112171617911</v>
      </c>
      <c r="AE965" s="5" cm="1">
        <f t="array" ref="AE965">MMULT($C965:$N965,DJ$4:DJ$15)</f>
        <v>4.3663869874457895</v>
      </c>
      <c r="AF965">
        <v>1</v>
      </c>
      <c r="AG965" s="7">
        <f t="shared" si="536"/>
        <v>0</v>
      </c>
      <c r="AH965" s="7">
        <f t="shared" si="537"/>
        <v>0</v>
      </c>
      <c r="AI965" s="7">
        <f t="shared" si="538"/>
        <v>0</v>
      </c>
      <c r="AJ965" s="7">
        <f t="shared" si="539"/>
        <v>2.9957555030359431</v>
      </c>
      <c r="AK965" s="7">
        <f t="shared" si="540"/>
        <v>4.3228450603030302</v>
      </c>
      <c r="AL965" s="7">
        <f t="shared" si="541"/>
        <v>2.7268582847674931</v>
      </c>
      <c r="AM965" s="7">
        <f t="shared" si="542"/>
        <v>1.5106769696652618</v>
      </c>
      <c r="AN965" s="7">
        <f t="shared" si="543"/>
        <v>5.1217037054290904</v>
      </c>
      <c r="AO965" s="7">
        <f t="shared" si="544"/>
        <v>1.40817759166929</v>
      </c>
      <c r="AP965" s="7">
        <f t="shared" si="545"/>
        <v>1.3993049688247552</v>
      </c>
      <c r="AQ965" s="7">
        <f t="shared" si="546"/>
        <v>0</v>
      </c>
      <c r="AR965" s="7">
        <f t="shared" si="547"/>
        <v>0.29493488995132044</v>
      </c>
      <c r="AS965" s="7">
        <f t="shared" si="548"/>
        <v>0</v>
      </c>
      <c r="AT965" s="7">
        <f t="shared" si="549"/>
        <v>1.2768200358813515</v>
      </c>
      <c r="AU965" s="7">
        <f t="shared" si="550"/>
        <v>4.0428112171617911</v>
      </c>
      <c r="AV965" s="7">
        <f t="shared" si="551"/>
        <v>4.3663869874457895</v>
      </c>
      <c r="AX965" s="8" cm="1">
        <f t="array" aca="1" ref="AX965" ca="1">MMULT($AF965:$AV965,CU$21:CU$37)</f>
        <v>9.9753250324444593</v>
      </c>
      <c r="AY965" s="8" cm="1">
        <f t="array" aca="1" ref="AY965" ca="1">MMULT($AF965:$AV965,CV$21:CV$37)</f>
        <v>4.1595163077039334</v>
      </c>
      <c r="AZ965" s="8" cm="1">
        <f t="array" aca="1" ref="AZ965" ca="1">MMULT($AF965:$AV965,CW$21:CW$37)</f>
        <v>3.8836188453476468</v>
      </c>
      <c r="BA965" s="8" cm="1">
        <f t="array" aca="1" ref="BA965" ca="1">MMULT($AF965:$AV965,CX$21:CX$37)</f>
        <v>0.99720415806767204</v>
      </c>
      <c r="BB965" s="8" cm="1">
        <f t="array" aca="1" ref="BB965" ca="1">MMULT($AF965:$AV965,CY$21:CY$37)</f>
        <v>2.3497013411793053</v>
      </c>
      <c r="BC965" s="8" cm="1">
        <f t="array" aca="1" ref="BC965" ca="1">MMULT($AF965:$AV965,CZ$21:CZ$37)</f>
        <v>-12.058400351854692</v>
      </c>
      <c r="BD965" s="8" cm="1">
        <f t="array" aca="1" ref="BD965" ca="1">MMULT($AF965:$AV965,DA$21:DA$37)</f>
        <v>6.5782631920011747</v>
      </c>
      <c r="BE965" s="8" cm="1">
        <f t="array" aca="1" ref="BE965" ca="1">MMULT($AF965:$AV965,DB$21:DB$37)</f>
        <v>-3.3549200447138303</v>
      </c>
      <c r="BF965" s="11">
        <v>1</v>
      </c>
      <c r="BG965" s="11">
        <f t="shared" ca="1" si="552"/>
        <v>9.9753250324444593</v>
      </c>
      <c r="BH965" s="11">
        <f t="shared" ca="1" si="553"/>
        <v>4.1595163077039334</v>
      </c>
      <c r="BI965" s="11">
        <f t="shared" ca="1" si="554"/>
        <v>3.8836188453476468</v>
      </c>
      <c r="BJ965" s="11">
        <f t="shared" ca="1" si="555"/>
        <v>0.99720415806767204</v>
      </c>
      <c r="BK965" s="11">
        <f t="shared" ca="1" si="556"/>
        <v>2.3497013411793053</v>
      </c>
      <c r="BL965" s="11">
        <f t="shared" ca="1" si="557"/>
        <v>0</v>
      </c>
      <c r="BM965" s="11">
        <f t="shared" ca="1" si="558"/>
        <v>6.5782631920011747</v>
      </c>
      <c r="BN965" s="11">
        <f t="shared" ca="1" si="559"/>
        <v>0</v>
      </c>
      <c r="BP965" s="8" cm="1">
        <f t="array" aca="1" ref="BP965" ca="1">MMULT(BF965:BN965,CU$43:CU$51)</f>
        <v>-6.6197675997571475</v>
      </c>
      <c r="BQ965" s="11">
        <f t="shared" ca="1" si="560"/>
        <v>0.9986680356240264</v>
      </c>
      <c r="BR965" s="11">
        <f t="shared" ca="1" si="561"/>
        <v>0.9986680356240264</v>
      </c>
      <c r="BT965" s="12">
        <f t="shared" ca="1" si="530"/>
        <v>-0.9986680356240264</v>
      </c>
      <c r="BU965" s="12">
        <f t="shared" ca="1" si="562"/>
        <v>0.99733784537715164</v>
      </c>
      <c r="BW965" s="12">
        <f t="shared" ca="1" si="563"/>
        <v>6.6211004519861483</v>
      </c>
      <c r="BY965">
        <f t="shared" ca="1" si="531"/>
        <v>1</v>
      </c>
      <c r="CA965">
        <f t="shared" ca="1" si="532"/>
        <v>0</v>
      </c>
      <c r="CB965">
        <f t="shared" ca="1" si="533"/>
        <v>0</v>
      </c>
      <c r="CC965">
        <f t="shared" ca="1" si="534"/>
        <v>1</v>
      </c>
      <c r="CD965">
        <f t="shared" ca="1" si="535"/>
        <v>0</v>
      </c>
      <c r="CF965">
        <f t="shared" ca="1" si="564"/>
        <v>1</v>
      </c>
    </row>
    <row r="966" spans="1:84" x14ac:dyDescent="0.45">
      <c r="A966">
        <v>0</v>
      </c>
      <c r="C966">
        <v>1</v>
      </c>
      <c r="D966">
        <v>0</v>
      </c>
      <c r="E966">
        <v>0</v>
      </c>
      <c r="F966">
        <v>2</v>
      </c>
      <c r="G966">
        <v>1</v>
      </c>
      <c r="H966">
        <v>0.18891835769306151</v>
      </c>
      <c r="I966">
        <v>1.7585285722787929</v>
      </c>
      <c r="J966">
        <v>0.37701469131385118</v>
      </c>
      <c r="K966">
        <v>0.68459504052267528</v>
      </c>
      <c r="L966">
        <v>1.960472878759026</v>
      </c>
      <c r="M966">
        <v>2.6237561554038038</v>
      </c>
      <c r="N966">
        <v>0.52006909315194561</v>
      </c>
      <c r="P966" s="5" cm="1">
        <f t="array" ref="P966">MMULT($C966:$N966,CU$4:CU$15)</f>
        <v>0.45172118500545461</v>
      </c>
      <c r="Q966" s="5" cm="1">
        <f t="array" ref="Q966">MMULT($C966:$N966,CV$4:CV$15)</f>
        <v>0.31400929508610481</v>
      </c>
      <c r="R966" s="5" cm="1">
        <f t="array" ref="R966">MMULT($C966:$N966,CW$4:CW$15)</f>
        <v>-0.4320489553946012</v>
      </c>
      <c r="S966" s="5" cm="1">
        <f t="array" ref="S966">MMULT($C966:$N966,CX$4:CX$15)</f>
        <v>0.80164005844067865</v>
      </c>
      <c r="T966" s="5" cm="1">
        <f t="array" ref="T966">MMULT($C966:$N966,CY$4:CY$15)</f>
        <v>0.93664839423714175</v>
      </c>
      <c r="U966" s="5" cm="1">
        <f t="array" ref="U966">MMULT($C966:$N966,CZ$4:CZ$15)</f>
        <v>0.5898519500664865</v>
      </c>
      <c r="V966" s="5" cm="1">
        <f t="array" ref="V966">MMULT($C966:$N966,DA$4:DA$15)</f>
        <v>-0.39043742023998157</v>
      </c>
      <c r="W966" s="5" cm="1">
        <f t="array" ref="W966">MMULT($C966:$N966,DB$4:DB$15)</f>
        <v>1.309861005369519</v>
      </c>
      <c r="X966" s="5" cm="1">
        <f t="array" ref="X966">MMULT($C966:$N966,DC$4:DC$15)</f>
        <v>-1.030059922925433</v>
      </c>
      <c r="Y966" s="5" cm="1">
        <f t="array" ref="Y966">MMULT($C966:$N966,DD$4:DD$15)</f>
        <v>-2.6643137598034792</v>
      </c>
      <c r="Z966" s="5" cm="1">
        <f t="array" ref="Z966">MMULT($C966:$N966,DE$4:DE$15)</f>
        <v>1.258605346818706</v>
      </c>
      <c r="AA966" s="5" cm="1">
        <f t="array" ref="AA966">MMULT($C966:$N966,DF$4:DF$15)</f>
        <v>2.3725595595203193</v>
      </c>
      <c r="AB966" s="5" cm="1">
        <f t="array" ref="AB966">MMULT($C966:$N966,DG$4:DG$15)</f>
        <v>-3.8184332617451605E-2</v>
      </c>
      <c r="AC966" s="5" cm="1">
        <f t="array" ref="AC966">MMULT($C966:$N966,DH$4:DH$15)</f>
        <v>-2.865277620916042</v>
      </c>
      <c r="AD966" s="5" cm="1">
        <f t="array" ref="AD966">MMULT($C966:$N966,DI$4:DI$15)</f>
        <v>4.6417881436499071</v>
      </c>
      <c r="AE966" s="5" cm="1">
        <f t="array" ref="AE966">MMULT($C966:$N966,DJ$4:DJ$15)</f>
        <v>2.6124651254298463</v>
      </c>
      <c r="AF966">
        <v>1</v>
      </c>
      <c r="AG966" s="7">
        <f t="shared" si="536"/>
        <v>0.45172118500545461</v>
      </c>
      <c r="AH966" s="7">
        <f t="shared" si="537"/>
        <v>0.31400929508610481</v>
      </c>
      <c r="AI966" s="7">
        <f t="shared" si="538"/>
        <v>0</v>
      </c>
      <c r="AJ966" s="7">
        <f t="shared" si="539"/>
        <v>0.80164005844067865</v>
      </c>
      <c r="AK966" s="7">
        <f t="shared" si="540"/>
        <v>0.93664839423714175</v>
      </c>
      <c r="AL966" s="7">
        <f t="shared" si="541"/>
        <v>0.5898519500664865</v>
      </c>
      <c r="AM966" s="7">
        <f t="shared" si="542"/>
        <v>0</v>
      </c>
      <c r="AN966" s="7">
        <f t="shared" si="543"/>
        <v>1.309861005369519</v>
      </c>
      <c r="AO966" s="7">
        <f t="shared" si="544"/>
        <v>0</v>
      </c>
      <c r="AP966" s="7">
        <f t="shared" si="545"/>
        <v>0</v>
      </c>
      <c r="AQ966" s="7">
        <f t="shared" si="546"/>
        <v>1.258605346818706</v>
      </c>
      <c r="AR966" s="7">
        <f t="shared" si="547"/>
        <v>2.3725595595203193</v>
      </c>
      <c r="AS966" s="7">
        <f t="shared" si="548"/>
        <v>0</v>
      </c>
      <c r="AT966" s="7">
        <f t="shared" si="549"/>
        <v>0</v>
      </c>
      <c r="AU966" s="7">
        <f t="shared" si="550"/>
        <v>4.6417881436499071</v>
      </c>
      <c r="AV966" s="7">
        <f t="shared" si="551"/>
        <v>2.6124651254298463</v>
      </c>
      <c r="AX966" s="8" cm="1">
        <f t="array" aca="1" ref="AX966" ca="1">MMULT($AF966:$AV966,CU$21:CU$37)</f>
        <v>-0.78820908230826392</v>
      </c>
      <c r="AY966" s="8" cm="1">
        <f t="array" aca="1" ref="AY966" ca="1">MMULT($AF966:$AV966,CV$21:CV$37)</f>
        <v>2.1061387783977845</v>
      </c>
      <c r="AZ966" s="8" cm="1">
        <f t="array" aca="1" ref="AZ966" ca="1">MMULT($AF966:$AV966,CW$21:CW$37)</f>
        <v>3.4485862422055718</v>
      </c>
      <c r="BA966" s="8" cm="1">
        <f t="array" aca="1" ref="BA966" ca="1">MMULT($AF966:$AV966,CX$21:CX$37)</f>
        <v>-1.277399286872809</v>
      </c>
      <c r="BB966" s="8" cm="1">
        <f t="array" aca="1" ref="BB966" ca="1">MMULT($AF966:$AV966,CY$21:CY$37)</f>
        <v>3.4487068902242779</v>
      </c>
      <c r="BC966" s="8" cm="1">
        <f t="array" aca="1" ref="BC966" ca="1">MMULT($AF966:$AV966,CZ$21:CZ$37)</f>
        <v>-6.9024228927926767</v>
      </c>
      <c r="BD966" s="8" cm="1">
        <f t="array" aca="1" ref="BD966" ca="1">MMULT($AF966:$AV966,DA$21:DA$37)</f>
        <v>0.57836159339719295</v>
      </c>
      <c r="BE966" s="8" cm="1">
        <f t="array" aca="1" ref="BE966" ca="1">MMULT($AF966:$AV966,DB$21:DB$37)</f>
        <v>0.41213485653375015</v>
      </c>
      <c r="BF966" s="11">
        <v>1</v>
      </c>
      <c r="BG966" s="11">
        <f t="shared" ca="1" si="552"/>
        <v>0</v>
      </c>
      <c r="BH966" s="11">
        <f t="shared" ca="1" si="553"/>
        <v>2.1061387783977845</v>
      </c>
      <c r="BI966" s="11">
        <f t="shared" ca="1" si="554"/>
        <v>3.4485862422055718</v>
      </c>
      <c r="BJ966" s="11">
        <f t="shared" ca="1" si="555"/>
        <v>0</v>
      </c>
      <c r="BK966" s="11">
        <f t="shared" ca="1" si="556"/>
        <v>3.4487068902242779</v>
      </c>
      <c r="BL966" s="11">
        <f t="shared" ca="1" si="557"/>
        <v>0</v>
      </c>
      <c r="BM966" s="11">
        <f t="shared" ca="1" si="558"/>
        <v>0.57836159339719295</v>
      </c>
      <c r="BN966" s="11">
        <f t="shared" ca="1" si="559"/>
        <v>0.41213485653375015</v>
      </c>
      <c r="BP966" s="8" cm="1">
        <f t="array" aca="1" ref="BP966" ca="1">MMULT(BF966:BN966,CU$43:CU$51)</f>
        <v>-3.1247280513010423</v>
      </c>
      <c r="BQ966" s="11">
        <f t="shared" ca="1" si="560"/>
        <v>0.95790130673972773</v>
      </c>
      <c r="BR966" s="11">
        <f t="shared" ca="1" si="561"/>
        <v>0.95790130673972773</v>
      </c>
      <c r="BT966" s="12">
        <f t="shared" ca="1" si="530"/>
        <v>-0.95790130673972773</v>
      </c>
      <c r="BU966" s="12">
        <f t="shared" ca="1" si="562"/>
        <v>0.91757491345367792</v>
      </c>
      <c r="BW966" s="12">
        <f t="shared" ca="1" si="563"/>
        <v>3.1677385777239215</v>
      </c>
      <c r="BY966">
        <f t="shared" ca="1" si="531"/>
        <v>1</v>
      </c>
      <c r="CA966">
        <f t="shared" ca="1" si="532"/>
        <v>0</v>
      </c>
      <c r="CB966">
        <f t="shared" ca="1" si="533"/>
        <v>0</v>
      </c>
      <c r="CC966">
        <f t="shared" ca="1" si="534"/>
        <v>1</v>
      </c>
      <c r="CD966">
        <f t="shared" ca="1" si="535"/>
        <v>0</v>
      </c>
      <c r="CF966">
        <f t="shared" ca="1" si="564"/>
        <v>1</v>
      </c>
    </row>
    <row r="967" spans="1:84" x14ac:dyDescent="0.45">
      <c r="A967">
        <v>0</v>
      </c>
      <c r="C967">
        <v>1</v>
      </c>
      <c r="D967">
        <v>0</v>
      </c>
      <c r="E967">
        <v>1</v>
      </c>
      <c r="F967">
        <v>3</v>
      </c>
      <c r="G967">
        <v>1</v>
      </c>
      <c r="H967">
        <v>-0.63721698714702713</v>
      </c>
      <c r="I967">
        <v>1.0377877020186561</v>
      </c>
      <c r="J967">
        <v>0.14465384654010219</v>
      </c>
      <c r="K967">
        <v>1.005394207441842</v>
      </c>
      <c r="L967">
        <v>0.28812119783262158</v>
      </c>
      <c r="M967">
        <v>0.48306487285512362</v>
      </c>
      <c r="N967">
        <v>0.52006909315194561</v>
      </c>
      <c r="P967" s="5" cm="1">
        <f t="array" ref="P967">MMULT($C967:$N967,CU$4:CU$15)</f>
        <v>-1.3224093319034036</v>
      </c>
      <c r="Q967" s="5" cm="1">
        <f t="array" ref="Q967">MMULT($C967:$N967,CV$4:CV$15)</f>
        <v>0.23731139698782017</v>
      </c>
      <c r="R967" s="5" cm="1">
        <f t="array" ref="R967">MMULT($C967:$N967,CW$4:CW$15)</f>
        <v>0.40647659579213757</v>
      </c>
      <c r="S967" s="5" cm="1">
        <f t="array" ref="S967">MMULT($C967:$N967,CX$4:CX$15)</f>
        <v>-0.79391696160799929</v>
      </c>
      <c r="T967" s="5" cm="1">
        <f t="array" ref="T967">MMULT($C967:$N967,CY$4:CY$15)</f>
        <v>1.4099813539803419</v>
      </c>
      <c r="U967" s="5" cm="1">
        <f t="array" ref="U967">MMULT($C967:$N967,CZ$4:CZ$15)</f>
        <v>1.9833739669933701</v>
      </c>
      <c r="V967" s="5" cm="1">
        <f t="array" ref="V967">MMULT($C967:$N967,DA$4:DA$15)</f>
        <v>-0.19355592986428433</v>
      </c>
      <c r="W967" s="5" cm="1">
        <f t="array" ref="W967">MMULT($C967:$N967,DB$4:DB$15)</f>
        <v>3.3121733488867178</v>
      </c>
      <c r="X967" s="5" cm="1">
        <f t="array" ref="X967">MMULT($C967:$N967,DC$4:DC$15)</f>
        <v>-0.46868238296377607</v>
      </c>
      <c r="Y967" s="5" cm="1">
        <f t="array" ref="Y967">MMULT($C967:$N967,DD$4:DD$15)</f>
        <v>-0.92579184223228128</v>
      </c>
      <c r="Z967" s="5" cm="1">
        <f t="array" ref="Z967">MMULT($C967:$N967,DE$4:DE$15)</f>
        <v>-2.3340237157810408</v>
      </c>
      <c r="AA967" s="5" cm="1">
        <f t="array" ref="AA967">MMULT($C967:$N967,DF$4:DF$15)</f>
        <v>1.0865012234208606</v>
      </c>
      <c r="AB967" s="5" cm="1">
        <f t="array" ref="AB967">MMULT($C967:$N967,DG$4:DG$15)</f>
        <v>0.32188231420881885</v>
      </c>
      <c r="AC967" s="5" cm="1">
        <f t="array" ref="AC967">MMULT($C967:$N967,DH$4:DH$15)</f>
        <v>0.1855724146465525</v>
      </c>
      <c r="AD967" s="5" cm="1">
        <f t="array" ref="AD967">MMULT($C967:$N967,DI$4:DI$15)</f>
        <v>2.5145237195991306</v>
      </c>
      <c r="AE967" s="5" cm="1">
        <f t="array" ref="AE967">MMULT($C967:$N967,DJ$4:DJ$15)</f>
        <v>3.790738912372575</v>
      </c>
      <c r="AF967">
        <v>1</v>
      </c>
      <c r="AG967" s="7">
        <f t="shared" si="536"/>
        <v>0</v>
      </c>
      <c r="AH967" s="7">
        <f t="shared" si="537"/>
        <v>0.23731139698782017</v>
      </c>
      <c r="AI967" s="7">
        <f t="shared" si="538"/>
        <v>0.40647659579213757</v>
      </c>
      <c r="AJ967" s="7">
        <f t="shared" si="539"/>
        <v>0</v>
      </c>
      <c r="AK967" s="7">
        <f t="shared" si="540"/>
        <v>1.4099813539803419</v>
      </c>
      <c r="AL967" s="7">
        <f t="shared" si="541"/>
        <v>1.9833739669933701</v>
      </c>
      <c r="AM967" s="7">
        <f t="shared" si="542"/>
        <v>0</v>
      </c>
      <c r="AN967" s="7">
        <f t="shared" si="543"/>
        <v>3.3121733488867178</v>
      </c>
      <c r="AO967" s="7">
        <f t="shared" si="544"/>
        <v>0</v>
      </c>
      <c r="AP967" s="7">
        <f t="shared" si="545"/>
        <v>0</v>
      </c>
      <c r="AQ967" s="7">
        <f t="shared" si="546"/>
        <v>0</v>
      </c>
      <c r="AR967" s="7">
        <f t="shared" si="547"/>
        <v>1.0865012234208606</v>
      </c>
      <c r="AS967" s="7">
        <f t="shared" si="548"/>
        <v>0.32188231420881885</v>
      </c>
      <c r="AT967" s="7">
        <f t="shared" si="549"/>
        <v>0.1855724146465525</v>
      </c>
      <c r="AU967" s="7">
        <f t="shared" si="550"/>
        <v>2.5145237195991306</v>
      </c>
      <c r="AV967" s="7">
        <f t="shared" si="551"/>
        <v>3.790738912372575</v>
      </c>
      <c r="AX967" s="8" cm="1">
        <f t="array" aca="1" ref="AX967" ca="1">MMULT($AF967:$AV967,CU$21:CU$37)</f>
        <v>4.7869288722417824</v>
      </c>
      <c r="AY967" s="8" cm="1">
        <f t="array" aca="1" ref="AY967" ca="1">MMULT($AF967:$AV967,CV$21:CV$37)</f>
        <v>3.1219179955821041</v>
      </c>
      <c r="AZ967" s="8" cm="1">
        <f t="array" aca="1" ref="AZ967" ca="1">MMULT($AF967:$AV967,CW$21:CW$37)</f>
        <v>3.1527281912672578</v>
      </c>
      <c r="BA967" s="8" cm="1">
        <f t="array" aca="1" ref="BA967" ca="1">MMULT($AF967:$AV967,CX$21:CX$37)</f>
        <v>0.67907722748343124</v>
      </c>
      <c r="BB967" s="8" cm="1">
        <f t="array" aca="1" ref="BB967" ca="1">MMULT($AF967:$AV967,CY$21:CY$37)</f>
        <v>1.3580922814855152</v>
      </c>
      <c r="BC967" s="8" cm="1">
        <f t="array" aca="1" ref="BC967" ca="1">MMULT($AF967:$AV967,CZ$21:CZ$37)</f>
        <v>-7.9199309622591567</v>
      </c>
      <c r="BD967" s="8" cm="1">
        <f t="array" aca="1" ref="BD967" ca="1">MMULT($AF967:$AV967,DA$21:DA$37)</f>
        <v>5.2621845904724962</v>
      </c>
      <c r="BE967" s="8" cm="1">
        <f t="array" aca="1" ref="BE967" ca="1">MMULT($AF967:$AV967,DB$21:DB$37)</f>
        <v>2.9217656179781724</v>
      </c>
      <c r="BF967" s="11">
        <v>1</v>
      </c>
      <c r="BG967" s="11">
        <f t="shared" ca="1" si="552"/>
        <v>4.7869288722417824</v>
      </c>
      <c r="BH967" s="11">
        <f t="shared" ca="1" si="553"/>
        <v>3.1219179955821041</v>
      </c>
      <c r="BI967" s="11">
        <f t="shared" ca="1" si="554"/>
        <v>3.1527281912672578</v>
      </c>
      <c r="BJ967" s="11">
        <f t="shared" ca="1" si="555"/>
        <v>0.67907722748343124</v>
      </c>
      <c r="BK967" s="11">
        <f t="shared" ca="1" si="556"/>
        <v>1.3580922814855152</v>
      </c>
      <c r="BL967" s="11">
        <f t="shared" ca="1" si="557"/>
        <v>0</v>
      </c>
      <c r="BM967" s="11">
        <f t="shared" ca="1" si="558"/>
        <v>5.2621845904724962</v>
      </c>
      <c r="BN967" s="11">
        <f t="shared" ca="1" si="559"/>
        <v>2.9217656179781724</v>
      </c>
      <c r="BP967" s="8" cm="1">
        <f t="array" aca="1" ref="BP967" ca="1">MMULT(BF967:BN967,CU$43:CU$51)</f>
        <v>-1.1942171301512419</v>
      </c>
      <c r="BQ967" s="11">
        <f t="shared" ca="1" si="560"/>
        <v>0.76749444602003847</v>
      </c>
      <c r="BR967" s="11">
        <f t="shared" ca="1" si="561"/>
        <v>0.76749444602003847</v>
      </c>
      <c r="BT967" s="12">
        <f t="shared" ca="1" si="530"/>
        <v>-0.76749444602003847</v>
      </c>
      <c r="BU967" s="12">
        <f t="shared" ca="1" si="562"/>
        <v>0.58904772467160571</v>
      </c>
      <c r="BW967" s="12">
        <f t="shared" ca="1" si="563"/>
        <v>1.4588411661541858</v>
      </c>
      <c r="BY967">
        <f t="shared" ca="1" si="531"/>
        <v>1</v>
      </c>
      <c r="CA967">
        <f t="shared" ca="1" si="532"/>
        <v>0</v>
      </c>
      <c r="CB967">
        <f t="shared" ca="1" si="533"/>
        <v>0</v>
      </c>
      <c r="CC967">
        <f t="shared" ca="1" si="534"/>
        <v>1</v>
      </c>
      <c r="CD967">
        <f t="shared" ca="1" si="535"/>
        <v>0</v>
      </c>
      <c r="CF967">
        <f t="shared" ca="1" si="564"/>
        <v>1</v>
      </c>
    </row>
    <row r="968" spans="1:84" x14ac:dyDescent="0.45">
      <c r="A968">
        <v>0</v>
      </c>
      <c r="C968">
        <v>1</v>
      </c>
      <c r="D968">
        <v>0</v>
      </c>
      <c r="E968">
        <v>0</v>
      </c>
      <c r="F968">
        <v>2</v>
      </c>
      <c r="G968">
        <v>1</v>
      </c>
      <c r="H968">
        <v>-1.050284659567071</v>
      </c>
      <c r="I968">
        <v>-0.83370110914719175</v>
      </c>
      <c r="J968">
        <v>-0.72669932136145687</v>
      </c>
      <c r="K968">
        <v>-0.65206815497385195</v>
      </c>
      <c r="L968">
        <v>-0.96614256286218181</v>
      </c>
      <c r="M968">
        <v>-0.8571007881728484</v>
      </c>
      <c r="N968">
        <v>0.52006909315194561</v>
      </c>
      <c r="P968" s="5" cm="1">
        <f t="array" ref="P968">MMULT($C968:$N968,CU$4:CU$15)</f>
        <v>-0.7708994333776964</v>
      </c>
      <c r="Q968" s="5" cm="1">
        <f t="array" ref="Q968">MMULT($C968:$N968,CV$4:CV$15)</f>
        <v>0.76398533224584431</v>
      </c>
      <c r="R968" s="5" cm="1">
        <f t="array" ref="R968">MMULT($C968:$N968,CW$4:CW$15)</f>
        <v>1.6513220994354949</v>
      </c>
      <c r="S968" s="5" cm="1">
        <f t="array" ref="S968">MMULT($C968:$N968,CX$4:CX$15)</f>
        <v>-2.7274611797185484</v>
      </c>
      <c r="T968" s="5" cm="1">
        <f t="array" ref="T968">MMULT($C968:$N968,CY$4:CY$15)</f>
        <v>-0.53313910628495087</v>
      </c>
      <c r="U968" s="5" cm="1">
        <f t="array" ref="U968">MMULT($C968:$N968,CZ$4:CZ$15)</f>
        <v>-2.9517710390914609E-2</v>
      </c>
      <c r="V968" s="5" cm="1">
        <f t="array" ref="V968">MMULT($C968:$N968,DA$4:DA$15)</f>
        <v>-0.68674219093045763</v>
      </c>
      <c r="W968" s="5" cm="1">
        <f t="array" ref="W968">MMULT($C968:$N968,DB$4:DB$15)</f>
        <v>3.7434067180237096</v>
      </c>
      <c r="X968" s="5" cm="1">
        <f t="array" ref="X968">MMULT($C968:$N968,DC$4:DC$15)</f>
        <v>-0.81572735711767519</v>
      </c>
      <c r="Y968" s="5" cm="1">
        <f t="array" ref="Y968">MMULT($C968:$N968,DD$4:DD$15)</f>
        <v>1.3901910710990726</v>
      </c>
      <c r="Z968" s="5" cm="1">
        <f t="array" ref="Z968">MMULT($C968:$N968,DE$4:DE$15)</f>
        <v>-3.319631113382032</v>
      </c>
      <c r="AA968" s="5" cm="1">
        <f t="array" ref="AA968">MMULT($C968:$N968,DF$4:DF$15)</f>
        <v>-0.38682974764965927</v>
      </c>
      <c r="AB968" s="5" cm="1">
        <f t="array" ref="AB968">MMULT($C968:$N968,DG$4:DG$15)</f>
        <v>2.3631131138910799</v>
      </c>
      <c r="AC968" s="5" cm="1">
        <f t="array" ref="AC968">MMULT($C968:$N968,DH$4:DH$15)</f>
        <v>0.54223986897005783</v>
      </c>
      <c r="AD968" s="5" cm="1">
        <f t="array" ref="AD968">MMULT($C968:$N968,DI$4:DI$15)</f>
        <v>-1.2353595727126931</v>
      </c>
      <c r="AE968" s="5" cm="1">
        <f t="array" ref="AE968">MMULT($C968:$N968,DJ$4:DJ$15)</f>
        <v>2.1447658600193749</v>
      </c>
      <c r="AF968">
        <v>1</v>
      </c>
      <c r="AG968" s="7">
        <f t="shared" si="536"/>
        <v>0</v>
      </c>
      <c r="AH968" s="7">
        <f t="shared" si="537"/>
        <v>0.76398533224584431</v>
      </c>
      <c r="AI968" s="7">
        <f t="shared" si="538"/>
        <v>1.6513220994354949</v>
      </c>
      <c r="AJ968" s="7">
        <f t="shared" si="539"/>
        <v>0</v>
      </c>
      <c r="AK968" s="7">
        <f t="shared" si="540"/>
        <v>0</v>
      </c>
      <c r="AL968" s="7">
        <f t="shared" si="541"/>
        <v>0</v>
      </c>
      <c r="AM968" s="7">
        <f t="shared" si="542"/>
        <v>0</v>
      </c>
      <c r="AN968" s="7">
        <f t="shared" si="543"/>
        <v>3.7434067180237096</v>
      </c>
      <c r="AO968" s="7">
        <f t="shared" si="544"/>
        <v>0</v>
      </c>
      <c r="AP968" s="7">
        <f t="shared" si="545"/>
        <v>1.3901910710990726</v>
      </c>
      <c r="AQ968" s="7">
        <f t="shared" si="546"/>
        <v>0</v>
      </c>
      <c r="AR968" s="7">
        <f t="shared" si="547"/>
        <v>0</v>
      </c>
      <c r="AS968" s="7">
        <f t="shared" si="548"/>
        <v>2.3631131138910799</v>
      </c>
      <c r="AT968" s="7">
        <f t="shared" si="549"/>
        <v>0.54223986897005783</v>
      </c>
      <c r="AU968" s="7">
        <f t="shared" si="550"/>
        <v>0</v>
      </c>
      <c r="AV968" s="7">
        <f t="shared" si="551"/>
        <v>2.1447658600193749</v>
      </c>
      <c r="AX968" s="8" cm="1">
        <f t="array" aca="1" ref="AX968" ca="1">MMULT($AF968:$AV968,CU$21:CU$37)</f>
        <v>5.9098975311076138</v>
      </c>
      <c r="AY968" s="8" cm="1">
        <f t="array" aca="1" ref="AY968" ca="1">MMULT($AF968:$AV968,CV$21:CV$37)</f>
        <v>2.4414725944124136</v>
      </c>
      <c r="AZ968" s="8" cm="1">
        <f t="array" aca="1" ref="AZ968" ca="1">MMULT($AF968:$AV968,CW$21:CW$37)</f>
        <v>-1.7764635350320668</v>
      </c>
      <c r="BA968" s="8" cm="1">
        <f t="array" aca="1" ref="BA968" ca="1">MMULT($AF968:$AV968,CX$21:CX$37)</f>
        <v>0.46603530927858927</v>
      </c>
      <c r="BB968" s="8" cm="1">
        <f t="array" aca="1" ref="BB968" ca="1">MMULT($AF968:$AV968,CY$21:CY$37)</f>
        <v>-0.1940762003694429</v>
      </c>
      <c r="BC968" s="8" cm="1">
        <f t="array" aca="1" ref="BC968" ca="1">MMULT($AF968:$AV968,CZ$21:CZ$37)</f>
        <v>-3.58944179244748</v>
      </c>
      <c r="BD968" s="8" cm="1">
        <f t="array" aca="1" ref="BD968" ca="1">MMULT($AF968:$AV968,DA$21:DA$37)</f>
        <v>1.5626720454005807</v>
      </c>
      <c r="BE968" s="8" cm="1">
        <f t="array" aca="1" ref="BE968" ca="1">MMULT($AF968:$AV968,DB$21:DB$37)</f>
        <v>1.5376015903732725</v>
      </c>
      <c r="BF968" s="11">
        <v>1</v>
      </c>
      <c r="BG968" s="11">
        <f t="shared" ca="1" si="552"/>
        <v>5.9098975311076138</v>
      </c>
      <c r="BH968" s="11">
        <f t="shared" ca="1" si="553"/>
        <v>2.4414725944124136</v>
      </c>
      <c r="BI968" s="11">
        <f t="shared" ca="1" si="554"/>
        <v>0</v>
      </c>
      <c r="BJ968" s="11">
        <f t="shared" ca="1" si="555"/>
        <v>0.46603530927858927</v>
      </c>
      <c r="BK968" s="11">
        <f t="shared" ca="1" si="556"/>
        <v>0</v>
      </c>
      <c r="BL968" s="11">
        <f t="shared" ca="1" si="557"/>
        <v>0</v>
      </c>
      <c r="BM968" s="11">
        <f t="shared" ca="1" si="558"/>
        <v>1.5626720454005807</v>
      </c>
      <c r="BN968" s="11">
        <f t="shared" ca="1" si="559"/>
        <v>1.5376015903732725</v>
      </c>
      <c r="BP968" s="8" cm="1">
        <f t="array" aca="1" ref="BP968" ca="1">MMULT(BF968:BN968,CU$43:CU$51)</f>
        <v>-4.265985249668768</v>
      </c>
      <c r="BQ968" s="11">
        <f t="shared" ca="1" si="560"/>
        <v>0.9861563087900066</v>
      </c>
      <c r="BR968" s="11">
        <f t="shared" ca="1" si="561"/>
        <v>0.9861563087900066</v>
      </c>
      <c r="BT968" s="12">
        <f t="shared" ca="1" si="530"/>
        <v>-0.9861563087900066</v>
      </c>
      <c r="BU968" s="12">
        <f t="shared" ca="1" si="562"/>
        <v>0.97250426536633083</v>
      </c>
      <c r="BW968" s="12">
        <f t="shared" ca="1" si="563"/>
        <v>4.2799256584279375</v>
      </c>
      <c r="BY968">
        <f t="shared" ca="1" si="531"/>
        <v>1</v>
      </c>
      <c r="CA968">
        <f t="shared" ca="1" si="532"/>
        <v>0</v>
      </c>
      <c r="CB968">
        <f t="shared" ca="1" si="533"/>
        <v>0</v>
      </c>
      <c r="CC968">
        <f t="shared" ca="1" si="534"/>
        <v>1</v>
      </c>
      <c r="CD968">
        <f t="shared" ca="1" si="535"/>
        <v>0</v>
      </c>
      <c r="CF968">
        <f t="shared" ca="1" si="564"/>
        <v>1</v>
      </c>
    </row>
    <row r="969" spans="1:84" x14ac:dyDescent="0.45">
      <c r="A969">
        <v>0</v>
      </c>
      <c r="C969">
        <v>1</v>
      </c>
      <c r="D969">
        <v>0</v>
      </c>
      <c r="E969">
        <v>0</v>
      </c>
      <c r="F969">
        <v>3</v>
      </c>
      <c r="G969">
        <v>1</v>
      </c>
      <c r="H969">
        <v>-0.77490621128704196</v>
      </c>
      <c r="I969">
        <v>-0.75447426262903061</v>
      </c>
      <c r="J969">
        <v>-0.90096995494176868</v>
      </c>
      <c r="K969">
        <v>-0.53622401136415287</v>
      </c>
      <c r="L969">
        <v>-0.96614256286218181</v>
      </c>
      <c r="M969">
        <v>-0.89641231422966894</v>
      </c>
      <c r="N969">
        <v>0.63672633472629792</v>
      </c>
      <c r="P969" s="5" cm="1">
        <f t="array" ref="P969">MMULT($C969:$N969,CU$4:CU$15)</f>
        <v>-0.54383448730383521</v>
      </c>
      <c r="Q969" s="5" cm="1">
        <f t="array" ref="Q969">MMULT($C969:$N969,CV$4:CV$15)</f>
        <v>1.5146504045913631</v>
      </c>
      <c r="R969" s="5" cm="1">
        <f t="array" ref="R969">MMULT($C969:$N969,CW$4:CW$15)</f>
        <v>1.6464172186685113</v>
      </c>
      <c r="S969" s="5" cm="1">
        <f t="array" ref="S969">MMULT($C969:$N969,CX$4:CX$15)</f>
        <v>-3.0857656877799773</v>
      </c>
      <c r="T969" s="5" cm="1">
        <f t="array" ref="T969">MMULT($C969:$N969,CY$4:CY$15)</f>
        <v>-0.879354752644951</v>
      </c>
      <c r="U969" s="5" cm="1">
        <f t="array" ref="U969">MMULT($C969:$N969,CZ$4:CZ$15)</f>
        <v>0.3878855424024964</v>
      </c>
      <c r="V969" s="5" cm="1">
        <f t="array" ref="V969">MMULT($C969:$N969,DA$4:DA$15)</f>
        <v>-3.7725588339697635E-2</v>
      </c>
      <c r="W969" s="5" cm="1">
        <f t="array" ref="W969">MMULT($C969:$N969,DB$4:DB$15)</f>
        <v>4.4755447520425164</v>
      </c>
      <c r="X969" s="5" cm="1">
        <f t="array" ref="X969">MMULT($C969:$N969,DC$4:DC$15)</f>
        <v>-0.50239899881831618</v>
      </c>
      <c r="Y969" s="5" cm="1">
        <f t="array" ref="Y969">MMULT($C969:$N969,DD$4:DD$15)</f>
        <v>2.1929601762169848</v>
      </c>
      <c r="Z969" s="5" cm="1">
        <f t="array" ref="Z969">MMULT($C969:$N969,DE$4:DE$15)</f>
        <v>-4.1583641142688732</v>
      </c>
      <c r="AA969" s="5" cm="1">
        <f t="array" ref="AA969">MMULT($C969:$N969,DF$4:DF$15)</f>
        <v>0.33834809173260261</v>
      </c>
      <c r="AB969" s="5" cm="1">
        <f t="array" ref="AB969">MMULT($C969:$N969,DG$4:DG$15)</f>
        <v>2.5678723206849687</v>
      </c>
      <c r="AC969" s="5" cm="1">
        <f t="array" ref="AC969">MMULT($C969:$N969,DH$4:DH$15)</f>
        <v>0.28131694850049355</v>
      </c>
      <c r="AD969" s="5" cm="1">
        <f t="array" ref="AD969">MMULT($C969:$N969,DI$4:DI$15)</f>
        <v>-5.7304657608664128E-2</v>
      </c>
      <c r="AE969" s="5" cm="1">
        <f t="array" ref="AE969">MMULT($C969:$N969,DJ$4:DJ$15)</f>
        <v>2.6129360275592162</v>
      </c>
      <c r="AF969">
        <v>1</v>
      </c>
      <c r="AG969" s="7">
        <f t="shared" si="536"/>
        <v>0</v>
      </c>
      <c r="AH969" s="7">
        <f t="shared" si="537"/>
        <v>1.5146504045913631</v>
      </c>
      <c r="AI969" s="7">
        <f t="shared" si="538"/>
        <v>1.6464172186685113</v>
      </c>
      <c r="AJ969" s="7">
        <f t="shared" si="539"/>
        <v>0</v>
      </c>
      <c r="AK969" s="7">
        <f t="shared" si="540"/>
        <v>0</v>
      </c>
      <c r="AL969" s="7">
        <f t="shared" si="541"/>
        <v>0.3878855424024964</v>
      </c>
      <c r="AM969" s="7">
        <f t="shared" si="542"/>
        <v>0</v>
      </c>
      <c r="AN969" s="7">
        <f t="shared" si="543"/>
        <v>4.4755447520425164</v>
      </c>
      <c r="AO969" s="7">
        <f t="shared" si="544"/>
        <v>0</v>
      </c>
      <c r="AP969" s="7">
        <f t="shared" si="545"/>
        <v>2.1929601762169848</v>
      </c>
      <c r="AQ969" s="7">
        <f t="shared" si="546"/>
        <v>0</v>
      </c>
      <c r="AR969" s="7">
        <f t="shared" si="547"/>
        <v>0.33834809173260261</v>
      </c>
      <c r="AS969" s="7">
        <f t="shared" si="548"/>
        <v>2.5678723206849687</v>
      </c>
      <c r="AT969" s="7">
        <f t="shared" si="549"/>
        <v>0.28131694850049355</v>
      </c>
      <c r="AU969" s="7">
        <f t="shared" si="550"/>
        <v>0</v>
      </c>
      <c r="AV969" s="7">
        <f t="shared" si="551"/>
        <v>2.6129360275592162</v>
      </c>
      <c r="AX969" s="8" cm="1">
        <f t="array" aca="1" ref="AX969" ca="1">MMULT($AF969:$AV969,CU$21:CU$37)</f>
        <v>6.7551227360215815</v>
      </c>
      <c r="AY969" s="8" cm="1">
        <f t="array" aca="1" ref="AY969" ca="1">MMULT($AF969:$AV969,CV$21:CV$37)</f>
        <v>1.892156731403152</v>
      </c>
      <c r="AZ969" s="8" cm="1">
        <f t="array" aca="1" ref="AZ969" ca="1">MMULT($AF969:$AV969,CW$21:CW$37)</f>
        <v>-1.9647919335035875</v>
      </c>
      <c r="BA969" s="8" cm="1">
        <f t="array" aca="1" ref="BA969" ca="1">MMULT($AF969:$AV969,CX$21:CX$37)</f>
        <v>1.819704955903781</v>
      </c>
      <c r="BB969" s="8" cm="1">
        <f t="array" aca="1" ref="BB969" ca="1">MMULT($AF969:$AV969,CY$21:CY$37)</f>
        <v>0.75512437541284849</v>
      </c>
      <c r="BC969" s="8" cm="1">
        <f t="array" aca="1" ref="BC969" ca="1">MMULT($AF969:$AV969,CZ$21:CZ$37)</f>
        <v>-3.6672973020215327</v>
      </c>
      <c r="BD969" s="8" cm="1">
        <f t="array" aca="1" ref="BD969" ca="1">MMULT($AF969:$AV969,DA$21:DA$37)</f>
        <v>2.3383592543025067</v>
      </c>
      <c r="BE969" s="8" cm="1">
        <f t="array" aca="1" ref="BE969" ca="1">MMULT($AF969:$AV969,DB$21:DB$37)</f>
        <v>1.8071805461481556</v>
      </c>
      <c r="BF969" s="11">
        <v>1</v>
      </c>
      <c r="BG969" s="11">
        <f t="shared" ca="1" si="552"/>
        <v>6.7551227360215815</v>
      </c>
      <c r="BH969" s="11">
        <f t="shared" ca="1" si="553"/>
        <v>1.892156731403152</v>
      </c>
      <c r="BI969" s="11">
        <f t="shared" ca="1" si="554"/>
        <v>0</v>
      </c>
      <c r="BJ969" s="11">
        <f t="shared" ca="1" si="555"/>
        <v>1.819704955903781</v>
      </c>
      <c r="BK969" s="11">
        <f t="shared" ca="1" si="556"/>
        <v>0.75512437541284849</v>
      </c>
      <c r="BL969" s="11">
        <f t="shared" ca="1" si="557"/>
        <v>0</v>
      </c>
      <c r="BM969" s="11">
        <f t="shared" ca="1" si="558"/>
        <v>2.3383592543025067</v>
      </c>
      <c r="BN969" s="11">
        <f t="shared" ca="1" si="559"/>
        <v>1.8071805461481556</v>
      </c>
      <c r="BP969" s="8" cm="1">
        <f t="array" aca="1" ref="BP969" ca="1">MMULT(BF969:BN969,CU$43:CU$51)</f>
        <v>-4.8263853088031885</v>
      </c>
      <c r="BQ969" s="11">
        <f t="shared" ca="1" si="560"/>
        <v>0.99204829412681017</v>
      </c>
      <c r="BR969" s="11">
        <f t="shared" ca="1" si="561"/>
        <v>0.99204829412681017</v>
      </c>
      <c r="BT969" s="12">
        <f t="shared" ca="1" si="530"/>
        <v>-0.99204829412681017</v>
      </c>
      <c r="BU969" s="12">
        <f t="shared" ca="1" si="562"/>
        <v>0.98415981787991402</v>
      </c>
      <c r="BW969" s="12">
        <f t="shared" ca="1" si="563"/>
        <v>4.8343687980898675</v>
      </c>
      <c r="BY969">
        <f t="shared" ca="1" si="531"/>
        <v>1</v>
      </c>
      <c r="CA969">
        <f t="shared" ca="1" si="532"/>
        <v>0</v>
      </c>
      <c r="CB969">
        <f t="shared" ca="1" si="533"/>
        <v>0</v>
      </c>
      <c r="CC969">
        <f t="shared" ca="1" si="534"/>
        <v>1</v>
      </c>
      <c r="CD969">
        <f t="shared" ca="1" si="535"/>
        <v>0</v>
      </c>
      <c r="CF969">
        <f t="shared" ca="1" si="564"/>
        <v>1</v>
      </c>
    </row>
    <row r="970" spans="1:84" x14ac:dyDescent="0.45">
      <c r="A970">
        <v>1</v>
      </c>
      <c r="C970">
        <v>1</v>
      </c>
      <c r="D970">
        <v>0</v>
      </c>
      <c r="E970">
        <v>0</v>
      </c>
      <c r="F970">
        <v>2</v>
      </c>
      <c r="G970">
        <v>1</v>
      </c>
      <c r="H970">
        <v>-1.050284659567071</v>
      </c>
      <c r="I970">
        <v>-0.9110901946058424</v>
      </c>
      <c r="J970">
        <v>-1.3656916444892671</v>
      </c>
      <c r="K970">
        <v>-0.65206815497385195</v>
      </c>
      <c r="L970">
        <v>-1.2100271829972831</v>
      </c>
      <c r="M970">
        <v>-1.0655710021105329</v>
      </c>
      <c r="N970">
        <v>0.52006909315194561</v>
      </c>
      <c r="P970" s="5" cm="1">
        <f t="array" ref="P970">MMULT($C970:$N970,CU$4:CU$15)</f>
        <v>-0.48008266424850482</v>
      </c>
      <c r="Q970" s="5" cm="1">
        <f t="array" ref="Q970">MMULT($C970:$N970,CV$4:CV$15)</f>
        <v>1.1617852882848847</v>
      </c>
      <c r="R970" s="5" cm="1">
        <f t="array" ref="R970">MMULT($C970:$N970,CW$4:CW$15)</f>
        <v>1.4095959135435998</v>
      </c>
      <c r="S970" s="5" cm="1">
        <f t="array" ref="S970">MMULT($C970:$N970,CX$4:CX$15)</f>
        <v>-2.5240789345359365</v>
      </c>
      <c r="T970" s="5" cm="1">
        <f t="array" ref="T970">MMULT($C970:$N970,CY$4:CY$15)</f>
        <v>-0.29032102439676644</v>
      </c>
      <c r="U970" s="5" cm="1">
        <f t="array" ref="U970">MMULT($C970:$N970,CZ$4:CZ$15)</f>
        <v>-0.37122045084814775</v>
      </c>
      <c r="V970" s="5" cm="1">
        <f t="array" ref="V970">MMULT($C970:$N970,DA$4:DA$15)</f>
        <v>-0.63172755070583797</v>
      </c>
      <c r="W970" s="5" cm="1">
        <f t="array" ref="W970">MMULT($C970:$N970,DB$4:DB$15)</f>
        <v>4.3166621010367834</v>
      </c>
      <c r="X970" s="5" cm="1">
        <f t="array" ref="X970">MMULT($C970:$N970,DC$4:DC$15)</f>
        <v>-0.60032028010348881</v>
      </c>
      <c r="Y970" s="5" cm="1">
        <f t="array" ref="Y970">MMULT($C970:$N970,DD$4:DD$15)</f>
        <v>2.1424038671731731</v>
      </c>
      <c r="Z970" s="5" cm="1">
        <f t="array" ref="Z970">MMULT($C970:$N970,DE$4:DE$15)</f>
        <v>-3.7119541737930453</v>
      </c>
      <c r="AA970" s="5" cm="1">
        <f t="array" ref="AA970">MMULT($C970:$N970,DF$4:DF$15)</f>
        <v>-0.98080147093518566</v>
      </c>
      <c r="AB970" s="5" cm="1">
        <f t="array" ref="AB970">MMULT($C970:$N970,DG$4:DG$15)</f>
        <v>2.4674045870020107</v>
      </c>
      <c r="AC970" s="5" cm="1">
        <f t="array" ref="AC970">MMULT($C970:$N970,DH$4:DH$15)</f>
        <v>0.52495783876441071</v>
      </c>
      <c r="AD970" s="5" cm="1">
        <f t="array" ref="AD970">MMULT($C970:$N970,DI$4:DI$15)</f>
        <v>-1.8196578304962123</v>
      </c>
      <c r="AE970" s="5" cm="1">
        <f t="array" ref="AE970">MMULT($C970:$N970,DJ$4:DJ$15)</f>
        <v>1.6080118255555329</v>
      </c>
      <c r="AF970">
        <v>1</v>
      </c>
      <c r="AG970" s="7">
        <f t="shared" si="536"/>
        <v>0</v>
      </c>
      <c r="AH970" s="7">
        <f t="shared" si="537"/>
        <v>1.1617852882848847</v>
      </c>
      <c r="AI970" s="7">
        <f t="shared" si="538"/>
        <v>1.4095959135435998</v>
      </c>
      <c r="AJ970" s="7">
        <f t="shared" si="539"/>
        <v>0</v>
      </c>
      <c r="AK970" s="7">
        <f t="shared" si="540"/>
        <v>0</v>
      </c>
      <c r="AL970" s="7">
        <f t="shared" si="541"/>
        <v>0</v>
      </c>
      <c r="AM970" s="7">
        <f t="shared" si="542"/>
        <v>0</v>
      </c>
      <c r="AN970" s="7">
        <f t="shared" si="543"/>
        <v>4.3166621010367834</v>
      </c>
      <c r="AO970" s="7">
        <f t="shared" si="544"/>
        <v>0</v>
      </c>
      <c r="AP970" s="7">
        <f t="shared" si="545"/>
        <v>2.1424038671731731</v>
      </c>
      <c r="AQ970" s="7">
        <f t="shared" si="546"/>
        <v>0</v>
      </c>
      <c r="AR970" s="7">
        <f t="shared" si="547"/>
        <v>0</v>
      </c>
      <c r="AS970" s="7">
        <f t="shared" si="548"/>
        <v>2.4674045870020107</v>
      </c>
      <c r="AT970" s="7">
        <f t="shared" si="549"/>
        <v>0.52495783876441071</v>
      </c>
      <c r="AU970" s="7">
        <f t="shared" si="550"/>
        <v>0</v>
      </c>
      <c r="AV970" s="7">
        <f t="shared" si="551"/>
        <v>1.6080118255555329</v>
      </c>
      <c r="AX970" s="8" cm="1">
        <f t="array" aca="1" ref="AX970" ca="1">MMULT($AF970:$AV970,CU$21:CU$37)</f>
        <v>5.7430665812571444</v>
      </c>
      <c r="AY970" s="8" cm="1">
        <f t="array" aca="1" ref="AY970" ca="1">MMULT($AF970:$AV970,CV$21:CV$37)</f>
        <v>1.8117585824152824</v>
      </c>
      <c r="AZ970" s="8" cm="1">
        <f t="array" aca="1" ref="AZ970" ca="1">MMULT($AF970:$AV970,CW$21:CW$37)</f>
        <v>-2.1878124608462555</v>
      </c>
      <c r="BA970" s="8" cm="1">
        <f t="array" aca="1" ref="BA970" ca="1">MMULT($AF970:$AV970,CX$21:CX$37)</f>
        <v>1.5336941224194338</v>
      </c>
      <c r="BB970" s="8" cm="1">
        <f t="array" aca="1" ref="BB970" ca="1">MMULT($AF970:$AV970,CY$21:CY$37)</f>
        <v>0.58422614502950698</v>
      </c>
      <c r="BC970" s="8" cm="1">
        <f t="array" aca="1" ref="BC970" ca="1">MMULT($AF970:$AV970,CZ$21:CZ$37)</f>
        <v>-2.5716103110881159</v>
      </c>
      <c r="BD970" s="8" cm="1">
        <f t="array" aca="1" ref="BD970" ca="1">MMULT($AF970:$AV970,DA$21:DA$37)</f>
        <v>1.7521750231661357</v>
      </c>
      <c r="BE970" s="8" cm="1">
        <f t="array" aca="1" ref="BE970" ca="1">MMULT($AF970:$AV970,DB$21:DB$37)</f>
        <v>0.67647710426040453</v>
      </c>
      <c r="BF970" s="11">
        <v>1</v>
      </c>
      <c r="BG970" s="11">
        <f t="shared" ca="1" si="552"/>
        <v>5.7430665812571444</v>
      </c>
      <c r="BH970" s="11">
        <f t="shared" ca="1" si="553"/>
        <v>1.8117585824152824</v>
      </c>
      <c r="BI970" s="11">
        <f t="shared" ca="1" si="554"/>
        <v>0</v>
      </c>
      <c r="BJ970" s="11">
        <f t="shared" ca="1" si="555"/>
        <v>1.5336941224194338</v>
      </c>
      <c r="BK970" s="11">
        <f t="shared" ca="1" si="556"/>
        <v>0.58422614502950698</v>
      </c>
      <c r="BL970" s="11">
        <f t="shared" ca="1" si="557"/>
        <v>0</v>
      </c>
      <c r="BM970" s="11">
        <f t="shared" ca="1" si="558"/>
        <v>1.7521750231661357</v>
      </c>
      <c r="BN970" s="11">
        <f t="shared" ca="1" si="559"/>
        <v>0.67647710426040453</v>
      </c>
      <c r="BP970" s="8" cm="1">
        <f t="array" aca="1" ref="BP970" ca="1">MMULT(BF970:BN970,CU$43:CU$51)</f>
        <v>-4.5952382197758173</v>
      </c>
      <c r="BQ970" s="11">
        <f t="shared" ca="1" si="560"/>
        <v>0.99000117179148162</v>
      </c>
      <c r="BR970" s="11">
        <f t="shared" ca="1" si="561"/>
        <v>0.99000117179148162</v>
      </c>
      <c r="BT970" s="12">
        <f t="shared" ca="1" si="530"/>
        <v>9.9988282085183844E-3</v>
      </c>
      <c r="BU970" s="12">
        <f t="shared" ca="1" si="562"/>
        <v>9.9976565543462965E-5</v>
      </c>
      <c r="BW970" s="12">
        <f t="shared" ca="1" si="563"/>
        <v>4.605287372002266</v>
      </c>
      <c r="BY970">
        <f t="shared" ca="1" si="531"/>
        <v>1</v>
      </c>
      <c r="CA970">
        <f t="shared" ca="1" si="532"/>
        <v>1</v>
      </c>
      <c r="CB970">
        <f t="shared" ca="1" si="533"/>
        <v>0</v>
      </c>
      <c r="CC970">
        <f t="shared" ca="1" si="534"/>
        <v>0</v>
      </c>
      <c r="CD970">
        <f t="shared" ca="1" si="535"/>
        <v>0</v>
      </c>
      <c r="CF970">
        <f t="shared" ca="1" si="564"/>
        <v>1</v>
      </c>
    </row>
    <row r="971" spans="1:84" x14ac:dyDescent="0.45">
      <c r="A971">
        <v>0</v>
      </c>
      <c r="C971">
        <v>1</v>
      </c>
      <c r="D971">
        <v>0</v>
      </c>
      <c r="E971">
        <v>0</v>
      </c>
      <c r="F971">
        <v>2</v>
      </c>
      <c r="G971">
        <v>1</v>
      </c>
      <c r="H971">
        <v>-0.63721698714702713</v>
      </c>
      <c r="I971">
        <v>3.0963412441894151</v>
      </c>
      <c r="J971">
        <v>1.1321874368285361</v>
      </c>
      <c r="K971">
        <v>2.7697896254972578</v>
      </c>
      <c r="L971">
        <v>1.0023547282282741</v>
      </c>
      <c r="M971">
        <v>0.72322255931133617</v>
      </c>
      <c r="N971">
        <v>0.52006909315194561</v>
      </c>
      <c r="P971" s="5" cm="1">
        <f t="array" ref="P971">MMULT($C971:$N971,CU$4:CU$15)</f>
        <v>-0.58122429708525347</v>
      </c>
      <c r="Q971" s="5" cm="1">
        <f t="array" ref="Q971">MMULT($C971:$N971,CV$4:CV$15)</f>
        <v>-2.225932682428112</v>
      </c>
      <c r="R971" s="5" cm="1">
        <f t="array" ref="R971">MMULT($C971:$N971,CW$4:CW$15)</f>
        <v>-2.0621519081097253</v>
      </c>
      <c r="S971" s="5" cm="1">
        <f t="array" ref="S971">MMULT($C971:$N971,CX$4:CX$15)</f>
        <v>2.0524183247850742</v>
      </c>
      <c r="T971" s="5" cm="1">
        <f t="array" ref="T971">MMULT($C971:$N971,CY$4:CY$15)</f>
        <v>3.2206740346540723</v>
      </c>
      <c r="U971" s="5" cm="1">
        <f t="array" ref="U971">MMULT($C971:$N971,CZ$4:CZ$15)</f>
        <v>1.9138052528770593</v>
      </c>
      <c r="V971" s="5" cm="1">
        <f t="array" ref="V971">MMULT($C971:$N971,DA$4:DA$15)</f>
        <v>0.76399533466512115</v>
      </c>
      <c r="W971" s="5" cm="1">
        <f t="array" ref="W971">MMULT($C971:$N971,DB$4:DB$15)</f>
        <v>2.9125922708091192</v>
      </c>
      <c r="X971" s="5" cm="1">
        <f t="array" ref="X971">MMULT($C971:$N971,DC$4:DC$15)</f>
        <v>0.36558288676773998</v>
      </c>
      <c r="Y971" s="5" cm="1">
        <f t="array" ref="Y971">MMULT($C971:$N971,DD$4:DD$15)</f>
        <v>-1.7718916801822651</v>
      </c>
      <c r="Z971" s="5" cm="1">
        <f t="array" ref="Z971">MMULT($C971:$N971,DE$4:DE$15)</f>
        <v>0.50105741759767553</v>
      </c>
      <c r="AA971" s="5" cm="1">
        <f t="array" ref="AA971">MMULT($C971:$N971,DF$4:DF$15)</f>
        <v>2.0686266096785593</v>
      </c>
      <c r="AB971" s="5" cm="1">
        <f t="array" ref="AB971">MMULT($C971:$N971,DG$4:DG$15)</f>
        <v>-0.49010080856219373</v>
      </c>
      <c r="AC971" s="5" cm="1">
        <f t="array" ref="AC971">MMULT($C971:$N971,DH$4:DH$15)</f>
        <v>-0.14900790641967093</v>
      </c>
      <c r="AD971" s="5" cm="1">
        <f t="array" ref="AD971">MMULT($C971:$N971,DI$4:DI$15)</f>
        <v>5.3068271132718481</v>
      </c>
      <c r="AE971" s="5" cm="1">
        <f t="array" ref="AE971">MMULT($C971:$N971,DJ$4:DJ$15)</f>
        <v>5.8953203441987565</v>
      </c>
      <c r="AF971">
        <v>1</v>
      </c>
      <c r="AG971" s="7">
        <f t="shared" si="536"/>
        <v>0</v>
      </c>
      <c r="AH971" s="7">
        <f t="shared" si="537"/>
        <v>0</v>
      </c>
      <c r="AI971" s="7">
        <f t="shared" si="538"/>
        <v>0</v>
      </c>
      <c r="AJ971" s="7">
        <f t="shared" si="539"/>
        <v>2.0524183247850742</v>
      </c>
      <c r="AK971" s="7">
        <f t="shared" si="540"/>
        <v>3.2206740346540723</v>
      </c>
      <c r="AL971" s="7">
        <f t="shared" si="541"/>
        <v>1.9138052528770593</v>
      </c>
      <c r="AM971" s="7">
        <f t="shared" si="542"/>
        <v>0.76399533466512115</v>
      </c>
      <c r="AN971" s="7">
        <f t="shared" si="543"/>
        <v>2.9125922708091192</v>
      </c>
      <c r="AO971" s="7">
        <f t="shared" si="544"/>
        <v>0.36558288676773998</v>
      </c>
      <c r="AP971" s="7">
        <f t="shared" si="545"/>
        <v>0</v>
      </c>
      <c r="AQ971" s="7">
        <f t="shared" si="546"/>
        <v>0.50105741759767553</v>
      </c>
      <c r="AR971" s="7">
        <f t="shared" si="547"/>
        <v>2.0686266096785593</v>
      </c>
      <c r="AS971" s="7">
        <f t="shared" si="548"/>
        <v>0</v>
      </c>
      <c r="AT971" s="7">
        <f t="shared" si="549"/>
        <v>0</v>
      </c>
      <c r="AU971" s="7">
        <f t="shared" si="550"/>
        <v>5.3068271132718481</v>
      </c>
      <c r="AV971" s="7">
        <f t="shared" si="551"/>
        <v>5.8953203441987565</v>
      </c>
      <c r="AX971" s="8" cm="1">
        <f t="array" aca="1" ref="AX971" ca="1">MMULT($AF971:$AV971,CU$21:CU$37)</f>
        <v>5.7041106083251192</v>
      </c>
      <c r="AY971" s="8" cm="1">
        <f t="array" aca="1" ref="AY971" ca="1">MMULT($AF971:$AV971,CV$21:CV$37)</f>
        <v>3.8796336711946244</v>
      </c>
      <c r="AZ971" s="8" cm="1">
        <f t="array" aca="1" ref="AZ971" ca="1">MMULT($AF971:$AV971,CW$21:CW$37)</f>
        <v>4.9634706294596223</v>
      </c>
      <c r="BA971" s="8" cm="1">
        <f t="array" aca="1" ref="BA971" ca="1">MMULT($AF971:$AV971,CX$21:CX$37)</f>
        <v>-0.85864898600586015</v>
      </c>
      <c r="BB971" s="8" cm="1">
        <f t="array" aca="1" ref="BB971" ca="1">MMULT($AF971:$AV971,CY$21:CY$37)</f>
        <v>3.5041491754727492</v>
      </c>
      <c r="BC971" s="8" cm="1">
        <f t="array" aca="1" ref="BC971" ca="1">MMULT($AF971:$AV971,CZ$21:CZ$37)</f>
        <v>-11.851555974985555</v>
      </c>
      <c r="BD971" s="8" cm="1">
        <f t="array" aca="1" ref="BD971" ca="1">MMULT($AF971:$AV971,DA$21:DA$37)</f>
        <v>4.458441760860083</v>
      </c>
      <c r="BE971" s="8" cm="1">
        <f t="array" aca="1" ref="BE971" ca="1">MMULT($AF971:$AV971,DB$21:DB$37)</f>
        <v>0.34185065330979914</v>
      </c>
      <c r="BF971" s="11">
        <v>1</v>
      </c>
      <c r="BG971" s="11">
        <f t="shared" ca="1" si="552"/>
        <v>5.7041106083251192</v>
      </c>
      <c r="BH971" s="11">
        <f t="shared" ca="1" si="553"/>
        <v>3.8796336711946244</v>
      </c>
      <c r="BI971" s="11">
        <f t="shared" ca="1" si="554"/>
        <v>4.9634706294596223</v>
      </c>
      <c r="BJ971" s="11">
        <f t="shared" ca="1" si="555"/>
        <v>0</v>
      </c>
      <c r="BK971" s="11">
        <f t="shared" ca="1" si="556"/>
        <v>3.5041491754727492</v>
      </c>
      <c r="BL971" s="11">
        <f t="shared" ca="1" si="557"/>
        <v>0</v>
      </c>
      <c r="BM971" s="11">
        <f t="shared" ca="1" si="558"/>
        <v>4.458441760860083</v>
      </c>
      <c r="BN971" s="11">
        <f t="shared" ca="1" si="559"/>
        <v>0.34185065330979914</v>
      </c>
      <c r="BP971" s="8" cm="1">
        <f t="array" aca="1" ref="BP971" ca="1">MMULT(BF971:BN971,CU$43:CU$51)</f>
        <v>-5.4628925866916473</v>
      </c>
      <c r="BQ971" s="11">
        <f t="shared" ca="1" si="560"/>
        <v>0.99577664265392574</v>
      </c>
      <c r="BR971" s="11">
        <f t="shared" ca="1" si="561"/>
        <v>0.99577664265392574</v>
      </c>
      <c r="BT971" s="12">
        <f t="shared" ca="1" si="530"/>
        <v>-0.99577664265392574</v>
      </c>
      <c r="BU971" s="12">
        <f t="shared" ca="1" si="562"/>
        <v>0.9915711220551241</v>
      </c>
      <c r="BW971" s="12">
        <f t="shared" ca="1" si="563"/>
        <v>5.4671248876014928</v>
      </c>
      <c r="BY971">
        <f t="shared" ca="1" si="531"/>
        <v>1</v>
      </c>
      <c r="CA971">
        <f t="shared" ca="1" si="532"/>
        <v>0</v>
      </c>
      <c r="CB971">
        <f t="shared" ca="1" si="533"/>
        <v>0</v>
      </c>
      <c r="CC971">
        <f t="shared" ca="1" si="534"/>
        <v>1</v>
      </c>
      <c r="CD971">
        <f t="shared" ca="1" si="535"/>
        <v>0</v>
      </c>
      <c r="CF971">
        <f t="shared" ca="1" si="564"/>
        <v>1</v>
      </c>
    </row>
    <row r="972" spans="1:84" x14ac:dyDescent="0.45">
      <c r="A972">
        <v>0</v>
      </c>
      <c r="C972">
        <v>1</v>
      </c>
      <c r="D972">
        <v>0</v>
      </c>
      <c r="E972">
        <v>1</v>
      </c>
      <c r="F972">
        <v>4</v>
      </c>
      <c r="G972">
        <v>1</v>
      </c>
      <c r="H972">
        <v>-8.6460090586968019E-2</v>
      </c>
      <c r="I972">
        <v>-0.29597222313441501</v>
      </c>
      <c r="J972">
        <v>1.3645482816022849</v>
      </c>
      <c r="K972">
        <v>-0.5540461873041066</v>
      </c>
      <c r="L972">
        <v>1.472703638488825</v>
      </c>
      <c r="M972">
        <v>1.6659844296558139</v>
      </c>
      <c r="N972">
        <v>0.52006909315194561</v>
      </c>
      <c r="P972" s="5" cm="1">
        <f t="array" ref="P972">MMULT($C972:$N972,CU$4:CU$15)</f>
        <v>-1.1433100308060173</v>
      </c>
      <c r="Q972" s="5" cm="1">
        <f t="array" ref="Q972">MMULT($C972:$N972,CV$4:CV$15)</f>
        <v>1.4282142094857306</v>
      </c>
      <c r="R972" s="5" cm="1">
        <f t="array" ref="R972">MMULT($C972:$N972,CW$4:CW$15)</f>
        <v>2.601921794601664</v>
      </c>
      <c r="S972" s="5" cm="1">
        <f t="array" ref="S972">MMULT($C972:$N972,CX$4:CX$15)</f>
        <v>-3.5191262138638382</v>
      </c>
      <c r="T972" s="5" cm="1">
        <f t="array" ref="T972">MMULT($C972:$N972,CY$4:CY$15)</f>
        <v>-1.5332689429144686</v>
      </c>
      <c r="U972" s="5" cm="1">
        <f t="array" ref="U972">MMULT($C972:$N972,CZ$4:CZ$15)</f>
        <v>2.132608719074919</v>
      </c>
      <c r="V972" s="5" cm="1">
        <f t="array" ref="V972">MMULT($C972:$N972,DA$4:DA$15)</f>
        <v>-1.0330558264550289</v>
      </c>
      <c r="W972" s="5" cm="1">
        <f t="array" ref="W972">MMULT($C972:$N972,DB$4:DB$15)</f>
        <v>1.7983356592209563</v>
      </c>
      <c r="X972" s="5" cm="1">
        <f t="array" ref="X972">MMULT($C972:$N972,DC$4:DC$15)</f>
        <v>-1.8507161122171634</v>
      </c>
      <c r="Y972" s="5" cm="1">
        <f t="array" ref="Y972">MMULT($C972:$N972,DD$4:DD$15)</f>
        <v>-2.693779383453724</v>
      </c>
      <c r="Z972" s="5" cm="1">
        <f t="array" ref="Z972">MMULT($C972:$N972,DE$4:DE$15)</f>
        <v>-2.1118683921448826</v>
      </c>
      <c r="AA972" s="5" cm="1">
        <f t="array" ref="AA972">MMULT($C972:$N972,DF$4:DF$15)</f>
        <v>3.4865287346885325</v>
      </c>
      <c r="AB972" s="5" cm="1">
        <f t="array" ref="AB972">MMULT($C972:$N972,DG$4:DG$15)</f>
        <v>0.9229588378795166</v>
      </c>
      <c r="AC972" s="5" cm="1">
        <f t="array" ref="AC972">MMULT($C972:$N972,DH$4:DH$15)</f>
        <v>-1.400528733648468</v>
      </c>
      <c r="AD972" s="5" cm="1">
        <f t="array" ref="AD972">MMULT($C972:$N972,DI$4:DI$15)</f>
        <v>3.8871734527333297</v>
      </c>
      <c r="AE972" s="5" cm="1">
        <f t="array" ref="AE972">MMULT($C972:$N972,DJ$4:DJ$15)</f>
        <v>3.8315557897914534</v>
      </c>
      <c r="AF972">
        <v>1</v>
      </c>
      <c r="AG972" s="7">
        <f t="shared" si="536"/>
        <v>0</v>
      </c>
      <c r="AH972" s="7">
        <f t="shared" si="537"/>
        <v>1.4282142094857306</v>
      </c>
      <c r="AI972" s="7">
        <f t="shared" si="538"/>
        <v>2.601921794601664</v>
      </c>
      <c r="AJ972" s="7">
        <f t="shared" si="539"/>
        <v>0</v>
      </c>
      <c r="AK972" s="7">
        <f t="shared" si="540"/>
        <v>0</v>
      </c>
      <c r="AL972" s="7">
        <f t="shared" si="541"/>
        <v>2.132608719074919</v>
      </c>
      <c r="AM972" s="7">
        <f t="shared" si="542"/>
        <v>0</v>
      </c>
      <c r="AN972" s="7">
        <f t="shared" si="543"/>
        <v>1.7983356592209563</v>
      </c>
      <c r="AO972" s="7">
        <f t="shared" si="544"/>
        <v>0</v>
      </c>
      <c r="AP972" s="7">
        <f t="shared" si="545"/>
        <v>0</v>
      </c>
      <c r="AQ972" s="7">
        <f t="shared" si="546"/>
        <v>0</v>
      </c>
      <c r="AR972" s="7">
        <f t="shared" si="547"/>
        <v>3.4865287346885325</v>
      </c>
      <c r="AS972" s="7">
        <f t="shared" si="548"/>
        <v>0.9229588378795166</v>
      </c>
      <c r="AT972" s="7">
        <f t="shared" si="549"/>
        <v>0</v>
      </c>
      <c r="AU972" s="7">
        <f t="shared" si="550"/>
        <v>3.8871734527333297</v>
      </c>
      <c r="AV972" s="7">
        <f t="shared" si="551"/>
        <v>3.8315557897914534</v>
      </c>
      <c r="AX972" s="8" cm="1">
        <f t="array" aca="1" ref="AX972" ca="1">MMULT($AF972:$AV972,CU$21:CU$37)</f>
        <v>1.5113509713044522</v>
      </c>
      <c r="AY972" s="8" cm="1">
        <f t="array" aca="1" ref="AY972" ca="1">MMULT($AF972:$AV972,CV$21:CV$37)</f>
        <v>2.1439426190963724</v>
      </c>
      <c r="AZ972" s="8" cm="1">
        <f t="array" aca="1" ref="AZ972" ca="1">MMULT($AF972:$AV972,CW$21:CW$37)</f>
        <v>4.142636432840118</v>
      </c>
      <c r="BA972" s="8" cm="1">
        <f t="array" aca="1" ref="BA972" ca="1">MMULT($AF972:$AV972,CX$21:CX$37)</f>
        <v>-1.1281128236811482</v>
      </c>
      <c r="BB972" s="8" cm="1">
        <f t="array" aca="1" ref="BB972" ca="1">MMULT($AF972:$AV972,CY$21:CY$37)</f>
        <v>1.7412662522838831</v>
      </c>
      <c r="BC972" s="8" cm="1">
        <f t="array" aca="1" ref="BC972" ca="1">MMULT($AF972:$AV972,CZ$21:CZ$37)</f>
        <v>-8.7186922304252086</v>
      </c>
      <c r="BD972" s="8" cm="1">
        <f t="array" aca="1" ref="BD972" ca="1">MMULT($AF972:$AV972,DA$21:DA$37)</f>
        <v>3.5578982828587149</v>
      </c>
      <c r="BE972" s="8" cm="1">
        <f t="array" aca="1" ref="BE972" ca="1">MMULT($AF972:$AV972,DB$21:DB$37)</f>
        <v>4.8122167794792947</v>
      </c>
      <c r="BF972" s="11">
        <v>1</v>
      </c>
      <c r="BG972" s="11">
        <f t="shared" ca="1" si="552"/>
        <v>1.5113509713044522</v>
      </c>
      <c r="BH972" s="11">
        <f t="shared" ca="1" si="553"/>
        <v>2.1439426190963724</v>
      </c>
      <c r="BI972" s="11">
        <f t="shared" ca="1" si="554"/>
        <v>4.142636432840118</v>
      </c>
      <c r="BJ972" s="11">
        <f t="shared" ca="1" si="555"/>
        <v>0</v>
      </c>
      <c r="BK972" s="11">
        <f t="shared" ca="1" si="556"/>
        <v>1.7412662522838831</v>
      </c>
      <c r="BL972" s="11">
        <f t="shared" ca="1" si="557"/>
        <v>0</v>
      </c>
      <c r="BM972" s="11">
        <f t="shared" ca="1" si="558"/>
        <v>3.5578982828587149</v>
      </c>
      <c r="BN972" s="11">
        <f t="shared" ca="1" si="559"/>
        <v>4.8122167794792947</v>
      </c>
      <c r="BP972" s="8" cm="1">
        <f t="array" aca="1" ref="BP972" ca="1">MMULT(BF972:BN972,CU$43:CU$51)</f>
        <v>0.2554867370678382</v>
      </c>
      <c r="BQ972" s="11">
        <f t="shared" ca="1" si="560"/>
        <v>0.43647349005588171</v>
      </c>
      <c r="BR972" s="11">
        <f t="shared" ca="1" si="561"/>
        <v>0.43647349005588171</v>
      </c>
      <c r="BT972" s="12">
        <f t="shared" ca="1" si="530"/>
        <v>-0.43647349005588171</v>
      </c>
      <c r="BU972" s="12">
        <f t="shared" ca="1" si="562"/>
        <v>0.19050910752156186</v>
      </c>
      <c r="BW972" s="12">
        <f t="shared" ca="1" si="563"/>
        <v>0.57354090145517989</v>
      </c>
      <c r="BY972">
        <f t="shared" ca="1" si="531"/>
        <v>0</v>
      </c>
      <c r="CA972">
        <f t="shared" ca="1" si="532"/>
        <v>0</v>
      </c>
      <c r="CB972">
        <f t="shared" ca="1" si="533"/>
        <v>1</v>
      </c>
      <c r="CC972">
        <f t="shared" ca="1" si="534"/>
        <v>0</v>
      </c>
      <c r="CD972">
        <f t="shared" ca="1" si="535"/>
        <v>0</v>
      </c>
      <c r="CF972">
        <f t="shared" ca="1" si="564"/>
        <v>1</v>
      </c>
    </row>
    <row r="973" spans="1:84" x14ac:dyDescent="0.45">
      <c r="A973">
        <v>0</v>
      </c>
      <c r="C973">
        <v>1</v>
      </c>
      <c r="D973">
        <v>0</v>
      </c>
      <c r="E973">
        <v>1</v>
      </c>
      <c r="F973">
        <v>2</v>
      </c>
      <c r="G973">
        <v>1</v>
      </c>
      <c r="H973">
        <v>5.1229133553046757E-2</v>
      </c>
      <c r="I973">
        <v>0.62041282055055957</v>
      </c>
      <c r="J973">
        <v>0.78364616966791212</v>
      </c>
      <c r="K973">
        <v>0.31032934578364768</v>
      </c>
      <c r="L973">
        <v>9.6497567726471084E-2</v>
      </c>
      <c r="M973">
        <v>0.53500373758474096</v>
      </c>
      <c r="N973">
        <v>0.52006909315194561</v>
      </c>
      <c r="P973" s="5" cm="1">
        <f t="array" ref="P973">MMULT($C973:$N973,CU$4:CU$15)</f>
        <v>-1.5077037855376936</v>
      </c>
      <c r="Q973" s="5" cm="1">
        <f t="array" ref="Q973">MMULT($C973:$N973,CV$4:CV$15)</f>
        <v>-0.13300982254182753</v>
      </c>
      <c r="R973" s="5" cm="1">
        <f t="array" ref="R973">MMULT($C973:$N973,CW$4:CW$15)</f>
        <v>1.548408291236369</v>
      </c>
      <c r="S973" s="5" cm="1">
        <f t="array" ref="S973">MMULT($C973:$N973,CX$4:CX$15)</f>
        <v>-0.74965728144796029</v>
      </c>
      <c r="T973" s="5" cm="1">
        <f t="array" ref="T973">MMULT($C973:$N973,CY$4:CY$15)</f>
        <v>-5.4925443674350954E-2</v>
      </c>
      <c r="U973" s="5" cm="1">
        <f t="array" ref="U973">MMULT($C973:$N973,CZ$4:CZ$15)</f>
        <v>1.9165267062138143</v>
      </c>
      <c r="V973" s="5" cm="1">
        <f t="array" ref="V973">MMULT($C973:$N973,DA$4:DA$15)</f>
        <v>-0.42031346944310716</v>
      </c>
      <c r="W973" s="5" cm="1">
        <f t="array" ref="W973">MMULT($C973:$N973,DB$4:DB$15)</f>
        <v>1.1475204416270857</v>
      </c>
      <c r="X973" s="5" cm="1">
        <f t="array" ref="X973">MMULT($C973:$N973,DC$4:DC$15)</f>
        <v>-0.58166568405974894</v>
      </c>
      <c r="Y973" s="5" cm="1">
        <f t="array" ref="Y973">MMULT($C973:$N973,DD$4:DD$15)</f>
        <v>-1.1486375003714531</v>
      </c>
      <c r="Z973" s="5" cm="1">
        <f t="array" ref="Z973">MMULT($C973:$N973,DE$4:DE$15)</f>
        <v>-1.4869583387564167</v>
      </c>
      <c r="AA973" s="5" cm="1">
        <f t="array" ref="AA973">MMULT($C973:$N973,DF$4:DF$15)</f>
        <v>0.81428872179133049</v>
      </c>
      <c r="AB973" s="5" cm="1">
        <f t="array" ref="AB973">MMULT($C973:$N973,DG$4:DG$15)</f>
        <v>0.15154655233445696</v>
      </c>
      <c r="AC973" s="5" cm="1">
        <f t="array" ref="AC973">MMULT($C973:$N973,DH$4:DH$15)</f>
        <v>-1.6593064981121175E-2</v>
      </c>
      <c r="AD973" s="5" cm="1">
        <f t="array" ref="AD973">MMULT($C973:$N973,DI$4:DI$15)</f>
        <v>2.0726448022603781</v>
      </c>
      <c r="AE973" s="5" cm="1">
        <f t="array" ref="AE973">MMULT($C973:$N973,DJ$4:DJ$15)</f>
        <v>2.6321932823603404</v>
      </c>
      <c r="AF973">
        <v>1</v>
      </c>
      <c r="AG973" s="7">
        <f t="shared" si="536"/>
        <v>0</v>
      </c>
      <c r="AH973" s="7">
        <f t="shared" si="537"/>
        <v>0</v>
      </c>
      <c r="AI973" s="7">
        <f t="shared" si="538"/>
        <v>1.548408291236369</v>
      </c>
      <c r="AJ973" s="7">
        <f t="shared" si="539"/>
        <v>0</v>
      </c>
      <c r="AK973" s="7">
        <f t="shared" si="540"/>
        <v>0</v>
      </c>
      <c r="AL973" s="7">
        <f t="shared" si="541"/>
        <v>1.9165267062138143</v>
      </c>
      <c r="AM973" s="7">
        <f t="shared" si="542"/>
        <v>0</v>
      </c>
      <c r="AN973" s="7">
        <f t="shared" si="543"/>
        <v>1.1475204416270857</v>
      </c>
      <c r="AO973" s="7">
        <f t="shared" si="544"/>
        <v>0</v>
      </c>
      <c r="AP973" s="7">
        <f t="shared" si="545"/>
        <v>0</v>
      </c>
      <c r="AQ973" s="7">
        <f t="shared" si="546"/>
        <v>0</v>
      </c>
      <c r="AR973" s="7">
        <f t="shared" si="547"/>
        <v>0.81428872179133049</v>
      </c>
      <c r="AS973" s="7">
        <f t="shared" si="548"/>
        <v>0.15154655233445696</v>
      </c>
      <c r="AT973" s="7">
        <f t="shared" si="549"/>
        <v>0</v>
      </c>
      <c r="AU973" s="7">
        <f t="shared" si="550"/>
        <v>2.0726448022603781</v>
      </c>
      <c r="AV973" s="7">
        <f t="shared" si="551"/>
        <v>2.6321932823603404</v>
      </c>
      <c r="AX973" s="8" cm="1">
        <f t="array" aca="1" ref="AX973" ca="1">MMULT($AF973:$AV973,CU$21:CU$37)</f>
        <v>2.6891810276041568</v>
      </c>
      <c r="AY973" s="8" cm="1">
        <f t="array" aca="1" ref="AY973" ca="1">MMULT($AF973:$AV973,CV$21:CV$37)</f>
        <v>2.0400416846655567</v>
      </c>
      <c r="AZ973" s="8" cm="1">
        <f t="array" aca="1" ref="AZ973" ca="1">MMULT($AF973:$AV973,CW$21:CW$37)</f>
        <v>2.4676755750720112</v>
      </c>
      <c r="BA973" s="8" cm="1">
        <f t="array" aca="1" ref="BA973" ca="1">MMULT($AF973:$AV973,CX$21:CX$37)</f>
        <v>-0.27955541125274935</v>
      </c>
      <c r="BB973" s="8" cm="1">
        <f t="array" aca="1" ref="BB973" ca="1">MMULT($AF973:$AV973,CY$21:CY$37)</f>
        <v>-0.40376626325029064</v>
      </c>
      <c r="BC973" s="8" cm="1">
        <f t="array" aca="1" ref="BC973" ca="1">MMULT($AF973:$AV973,CZ$21:CZ$37)</f>
        <v>-6.683026064316226</v>
      </c>
      <c r="BD973" s="8" cm="1">
        <f t="array" aca="1" ref="BD973" ca="1">MMULT($AF973:$AV973,DA$21:DA$37)</f>
        <v>3.17009670134376</v>
      </c>
      <c r="BE973" s="8" cm="1">
        <f t="array" aca="1" ref="BE973" ca="1">MMULT($AF973:$AV973,DB$21:DB$37)</f>
        <v>2.8271109391022815</v>
      </c>
      <c r="BF973" s="11">
        <v>1</v>
      </c>
      <c r="BG973" s="11">
        <f t="shared" ca="1" si="552"/>
        <v>2.6891810276041568</v>
      </c>
      <c r="BH973" s="11">
        <f t="shared" ca="1" si="553"/>
        <v>2.0400416846655567</v>
      </c>
      <c r="BI973" s="11">
        <f t="shared" ca="1" si="554"/>
        <v>2.4676755750720112</v>
      </c>
      <c r="BJ973" s="11">
        <f t="shared" ca="1" si="555"/>
        <v>0</v>
      </c>
      <c r="BK973" s="11">
        <f t="shared" ca="1" si="556"/>
        <v>0</v>
      </c>
      <c r="BL973" s="11">
        <f t="shared" ca="1" si="557"/>
        <v>0</v>
      </c>
      <c r="BM973" s="11">
        <f t="shared" ca="1" si="558"/>
        <v>3.17009670134376</v>
      </c>
      <c r="BN973" s="11">
        <f t="shared" ca="1" si="559"/>
        <v>2.8271109391022815</v>
      </c>
      <c r="BP973" s="8" cm="1">
        <f t="array" aca="1" ref="BP973" ca="1">MMULT(BF973:BN973,CU$43:CU$51)</f>
        <v>-0.13768692598961951</v>
      </c>
      <c r="BQ973" s="11">
        <f t="shared" ca="1" si="560"/>
        <v>0.53436745468298097</v>
      </c>
      <c r="BR973" s="11">
        <f t="shared" ca="1" si="561"/>
        <v>0.53436745468298097</v>
      </c>
      <c r="BT973" s="12">
        <f t="shared" ca="1" si="530"/>
        <v>-0.53436745468298097</v>
      </c>
      <c r="BU973" s="12">
        <f t="shared" ca="1" si="562"/>
        <v>0.28554857662436772</v>
      </c>
      <c r="BW973" s="12">
        <f t="shared" ca="1" si="563"/>
        <v>0.76435848527191608</v>
      </c>
      <c r="BY973">
        <f t="shared" ca="1" si="531"/>
        <v>1</v>
      </c>
      <c r="CA973">
        <f t="shared" ca="1" si="532"/>
        <v>0</v>
      </c>
      <c r="CB973">
        <f t="shared" ca="1" si="533"/>
        <v>0</v>
      </c>
      <c r="CC973">
        <f t="shared" ca="1" si="534"/>
        <v>1</v>
      </c>
      <c r="CD973">
        <f t="shared" ca="1" si="535"/>
        <v>0</v>
      </c>
      <c r="CF973">
        <f t="shared" ca="1" si="564"/>
        <v>1</v>
      </c>
    </row>
    <row r="974" spans="1:84" x14ac:dyDescent="0.45">
      <c r="A974">
        <v>1</v>
      </c>
      <c r="C974">
        <v>1</v>
      </c>
      <c r="D974">
        <v>0</v>
      </c>
      <c r="E974">
        <v>0</v>
      </c>
      <c r="F974">
        <v>2</v>
      </c>
      <c r="G974">
        <v>1</v>
      </c>
      <c r="H974">
        <v>2.116567495653269</v>
      </c>
      <c r="I974">
        <v>-0.68458130780785698</v>
      </c>
      <c r="J974">
        <v>-0.37815805420083332</v>
      </c>
      <c r="K974">
        <v>-0.5094907474542224</v>
      </c>
      <c r="L974">
        <v>-0.39127167254373019</v>
      </c>
      <c r="M974">
        <v>-0.83804065432711727</v>
      </c>
      <c r="N974">
        <v>5.3440126854536772E-2</v>
      </c>
      <c r="P974" s="5" cm="1">
        <f t="array" ref="P974">MMULT($C974:$N974,CU$4:CU$15)</f>
        <v>2.0549169287038356</v>
      </c>
      <c r="Q974" s="5" cm="1">
        <f t="array" ref="Q974">MMULT($C974:$N974,CV$4:CV$15)</f>
        <v>1.8535630775396921</v>
      </c>
      <c r="R974" s="5" cm="1">
        <f t="array" ref="R974">MMULT($C974:$N974,CW$4:CW$15)</f>
        <v>1.7159561712969436</v>
      </c>
      <c r="S974" s="5" cm="1">
        <f t="array" ref="S974">MMULT($C974:$N974,CX$4:CX$15)</f>
        <v>-0.47830974265884257</v>
      </c>
      <c r="T974" s="5" cm="1">
        <f t="array" ref="T974">MMULT($C974:$N974,CY$4:CY$15)</f>
        <v>-3.007339116099506</v>
      </c>
      <c r="U974" s="5" cm="1">
        <f t="array" ref="U974">MMULT($C974:$N974,CZ$4:CZ$15)</f>
        <v>0.13369411305005977</v>
      </c>
      <c r="V974" s="5" cm="1">
        <f t="array" ref="V974">MMULT($C974:$N974,DA$4:DA$15)</f>
        <v>-0.13804038875115487</v>
      </c>
      <c r="W974" s="5" cm="1">
        <f t="array" ref="W974">MMULT($C974:$N974,DB$4:DB$15)</f>
        <v>1.7732893754075565</v>
      </c>
      <c r="X974" s="5" cm="1">
        <f t="array" ref="X974">MMULT($C974:$N974,DC$4:DC$15)</f>
        <v>1.1723463079443599</v>
      </c>
      <c r="Y974" s="5" cm="1">
        <f t="array" ref="Y974">MMULT($C974:$N974,DD$4:DD$15)</f>
        <v>3.1933784282644608</v>
      </c>
      <c r="Z974" s="5" cm="1">
        <f t="array" ref="Z974">MMULT($C974:$N974,DE$4:DE$15)</f>
        <v>-1.5312508201811499</v>
      </c>
      <c r="AA974" s="5" cm="1">
        <f t="array" ref="AA974">MMULT($C974:$N974,DF$4:DF$15)</f>
        <v>0.71094940242780369</v>
      </c>
      <c r="AB974" s="5" cm="1">
        <f t="array" ref="AB974">MMULT($C974:$N974,DG$4:DG$15)</f>
        <v>0.97883672116755494</v>
      </c>
      <c r="AC974" s="5" cm="1">
        <f t="array" ref="AC974">MMULT($C974:$N974,DH$4:DH$15)</f>
        <v>-1.665615636505283</v>
      </c>
      <c r="AD974" s="5" cm="1">
        <f t="array" ref="AD974">MMULT($C974:$N974,DI$4:DI$15)</f>
        <v>2.3172228103316872</v>
      </c>
      <c r="AE974" s="5" cm="1">
        <f t="array" ref="AE974">MMULT($C974:$N974,DJ$4:DJ$15)</f>
        <v>0.38138756827382125</v>
      </c>
      <c r="AF974">
        <v>1</v>
      </c>
      <c r="AG974" s="7">
        <f t="shared" si="536"/>
        <v>2.0549169287038356</v>
      </c>
      <c r="AH974" s="7">
        <f t="shared" si="537"/>
        <v>1.8535630775396921</v>
      </c>
      <c r="AI974" s="7">
        <f t="shared" si="538"/>
        <v>1.7159561712969436</v>
      </c>
      <c r="AJ974" s="7">
        <f t="shared" si="539"/>
        <v>0</v>
      </c>
      <c r="AK974" s="7">
        <f t="shared" si="540"/>
        <v>0</v>
      </c>
      <c r="AL974" s="7">
        <f t="shared" si="541"/>
        <v>0.13369411305005977</v>
      </c>
      <c r="AM974" s="7">
        <f t="shared" si="542"/>
        <v>0</v>
      </c>
      <c r="AN974" s="7">
        <f t="shared" si="543"/>
        <v>1.7732893754075565</v>
      </c>
      <c r="AO974" s="7">
        <f t="shared" si="544"/>
        <v>1.1723463079443599</v>
      </c>
      <c r="AP974" s="7">
        <f t="shared" si="545"/>
        <v>3.1933784282644608</v>
      </c>
      <c r="AQ974" s="7">
        <f t="shared" si="546"/>
        <v>0</v>
      </c>
      <c r="AR974" s="7">
        <f t="shared" si="547"/>
        <v>0.71094940242780369</v>
      </c>
      <c r="AS974" s="7">
        <f t="shared" si="548"/>
        <v>0.97883672116755494</v>
      </c>
      <c r="AT974" s="7">
        <f t="shared" si="549"/>
        <v>0</v>
      </c>
      <c r="AU974" s="7">
        <f t="shared" si="550"/>
        <v>2.3172228103316872</v>
      </c>
      <c r="AV974" s="7">
        <f t="shared" si="551"/>
        <v>0.38138756827382125</v>
      </c>
      <c r="AX974" s="8" cm="1">
        <f t="array" aca="1" ref="AX974" ca="1">MMULT($AF974:$AV974,CU$21:CU$37)</f>
        <v>0.63579753939846773</v>
      </c>
      <c r="AY974" s="8" cm="1">
        <f t="array" aca="1" ref="AY974" ca="1">MMULT($AF974:$AV974,CV$21:CV$37)</f>
        <v>-0.24107598466791585</v>
      </c>
      <c r="AZ974" s="8" cm="1">
        <f t="array" aca="1" ref="AZ974" ca="1">MMULT($AF974:$AV974,CW$21:CW$37)</f>
        <v>-2.6601179700500528</v>
      </c>
      <c r="BA974" s="8" cm="1">
        <f t="array" aca="1" ref="BA974" ca="1">MMULT($AF974:$AV974,CX$21:CX$37)</f>
        <v>-0.52886510681915877</v>
      </c>
      <c r="BB974" s="8" cm="1">
        <f t="array" aca="1" ref="BB974" ca="1">MMULT($AF974:$AV974,CY$21:CY$37)</f>
        <v>3.8955628502720283</v>
      </c>
      <c r="BC974" s="8" cm="1">
        <f t="array" aca="1" ref="BC974" ca="1">MMULT($AF974:$AV974,CZ$21:CZ$37)</f>
        <v>-0.92606356194799533</v>
      </c>
      <c r="BD974" s="8" cm="1">
        <f t="array" aca="1" ref="BD974" ca="1">MMULT($AF974:$AV974,DA$21:DA$37)</f>
        <v>1.5293525033500535</v>
      </c>
      <c r="BE974" s="8" cm="1">
        <f t="array" aca="1" ref="BE974" ca="1">MMULT($AF974:$AV974,DB$21:DB$37)</f>
        <v>-3.1883939531749252</v>
      </c>
      <c r="BF974" s="11">
        <v>1</v>
      </c>
      <c r="BG974" s="11">
        <f t="shared" ca="1" si="552"/>
        <v>0.63579753939846773</v>
      </c>
      <c r="BH974" s="11">
        <f t="shared" ca="1" si="553"/>
        <v>0</v>
      </c>
      <c r="BI974" s="11">
        <f t="shared" ca="1" si="554"/>
        <v>0</v>
      </c>
      <c r="BJ974" s="11">
        <f t="shared" ca="1" si="555"/>
        <v>0</v>
      </c>
      <c r="BK974" s="11">
        <f t="shared" ca="1" si="556"/>
        <v>3.8955628502720283</v>
      </c>
      <c r="BL974" s="11">
        <f t="shared" ca="1" si="557"/>
        <v>0</v>
      </c>
      <c r="BM974" s="11">
        <f t="shared" ca="1" si="558"/>
        <v>1.5293525033500535</v>
      </c>
      <c r="BN974" s="11">
        <f t="shared" ca="1" si="559"/>
        <v>0</v>
      </c>
      <c r="BP974" s="8" cm="1">
        <f t="array" aca="1" ref="BP974" ca="1">MMULT(BF974:BN974,CU$43:CU$51)</f>
        <v>-2.4556942101821653</v>
      </c>
      <c r="BQ974" s="11">
        <f t="shared" ca="1" si="560"/>
        <v>0.92097686146110314</v>
      </c>
      <c r="BR974" s="11">
        <f t="shared" ca="1" si="561"/>
        <v>0.92097686146110314</v>
      </c>
      <c r="BT974" s="12">
        <f t="shared" ca="1" si="530"/>
        <v>7.9023138538896864E-2</v>
      </c>
      <c r="BU974" s="12">
        <f t="shared" ca="1" si="562"/>
        <v>6.2446564245376866E-3</v>
      </c>
      <c r="BW974" s="12">
        <f t="shared" ca="1" si="563"/>
        <v>2.5380145765024382</v>
      </c>
      <c r="BY974">
        <f t="shared" ca="1" si="531"/>
        <v>1</v>
      </c>
      <c r="CA974">
        <f t="shared" ca="1" si="532"/>
        <v>1</v>
      </c>
      <c r="CB974">
        <f t="shared" ca="1" si="533"/>
        <v>0</v>
      </c>
      <c r="CC974">
        <f t="shared" ca="1" si="534"/>
        <v>0</v>
      </c>
      <c r="CD974">
        <f t="shared" ca="1" si="535"/>
        <v>0</v>
      </c>
      <c r="CF974">
        <f t="shared" ca="1" si="564"/>
        <v>1</v>
      </c>
    </row>
    <row r="975" spans="1:84" x14ac:dyDescent="0.45">
      <c r="A975">
        <v>0</v>
      </c>
      <c r="C975">
        <v>1</v>
      </c>
      <c r="D975">
        <v>1</v>
      </c>
      <c r="E975">
        <v>8</v>
      </c>
      <c r="F975">
        <v>5</v>
      </c>
      <c r="G975">
        <v>1</v>
      </c>
      <c r="H975">
        <v>1.8411890473732391</v>
      </c>
      <c r="I975">
        <v>-0.60269454396671995</v>
      </c>
      <c r="J975">
        <v>1.074097225635098</v>
      </c>
      <c r="K975">
        <v>-0.64315706700387509</v>
      </c>
      <c r="L975">
        <v>0.41006350790017188</v>
      </c>
      <c r="M975">
        <v>1.420585206392025</v>
      </c>
      <c r="N975">
        <v>0.40341185157759341</v>
      </c>
      <c r="P975" s="5" cm="1">
        <f t="array" ref="P975">MMULT($C975:$N975,CU$4:CU$15)</f>
        <v>-6.5252428404551042</v>
      </c>
      <c r="Q975" s="5" cm="1">
        <f t="array" ref="Q975">MMULT($C975:$N975,CV$4:CV$15)</f>
        <v>2.6546749126970317</v>
      </c>
      <c r="R975" s="5" cm="1">
        <f t="array" ref="R975">MMULT($C975:$N975,CW$4:CW$15)</f>
        <v>7.4285781525961232</v>
      </c>
      <c r="S975" s="5" cm="1">
        <f t="array" ref="S975">MMULT($C975:$N975,CX$4:CX$15)</f>
        <v>-3.4959317429569334</v>
      </c>
      <c r="T975" s="5" cm="1">
        <f t="array" ref="T975">MMULT($C975:$N975,CY$4:CY$15)</f>
        <v>0.20986289612032233</v>
      </c>
      <c r="U975" s="5" cm="1">
        <f t="array" ref="U975">MMULT($C975:$N975,CZ$4:CZ$15)</f>
        <v>7.0593262527398863</v>
      </c>
      <c r="V975" s="5" cm="1">
        <f t="array" ref="V975">MMULT($C975:$N975,DA$4:DA$15)</f>
        <v>-1.8287900902243801</v>
      </c>
      <c r="W975" s="5" cm="1">
        <f t="array" ref="W975">MMULT($C975:$N975,DB$4:DB$15)</f>
        <v>-1.7953212674096553</v>
      </c>
      <c r="X975" s="5" cm="1">
        <f t="array" ref="X975">MMULT($C975:$N975,DC$4:DC$15)</f>
        <v>-1.5037201243196592</v>
      </c>
      <c r="Y975" s="5" cm="1">
        <f t="array" ref="Y975">MMULT($C975:$N975,DD$4:DD$15)</f>
        <v>-4.4594743004049935</v>
      </c>
      <c r="Z975" s="5" cm="1">
        <f t="array" ref="Z975">MMULT($C975:$N975,DE$4:DE$15)</f>
        <v>-6.7477086236048534</v>
      </c>
      <c r="AA975" s="5" cm="1">
        <f t="array" ref="AA975">MMULT($C975:$N975,DF$4:DF$15)</f>
        <v>-1.0933267077162283</v>
      </c>
      <c r="AB975" s="5" cm="1">
        <f t="array" ref="AB975">MMULT($C975:$N975,DG$4:DG$15)</f>
        <v>-5.3017676614083316</v>
      </c>
      <c r="AC975" s="5" cm="1">
        <f t="array" ref="AC975">MMULT($C975:$N975,DH$4:DH$15)</f>
        <v>1.7618308322160714</v>
      </c>
      <c r="AD975" s="5" cm="1">
        <f t="array" ref="AD975">MMULT($C975:$N975,DI$4:DI$15)</f>
        <v>0.84332072322692575</v>
      </c>
      <c r="AE975" s="5" cm="1">
        <f t="array" ref="AE975">MMULT($C975:$N975,DJ$4:DJ$15)</f>
        <v>-0.16437964681423689</v>
      </c>
      <c r="AF975">
        <v>1</v>
      </c>
      <c r="AG975" s="7">
        <f t="shared" si="536"/>
        <v>0</v>
      </c>
      <c r="AH975" s="7">
        <f t="shared" si="537"/>
        <v>2.6546749126970317</v>
      </c>
      <c r="AI975" s="7">
        <f t="shared" si="538"/>
        <v>7.4285781525961232</v>
      </c>
      <c r="AJ975" s="7">
        <f t="shared" si="539"/>
        <v>0</v>
      </c>
      <c r="AK975" s="7">
        <f t="shared" si="540"/>
        <v>0.20986289612032233</v>
      </c>
      <c r="AL975" s="7">
        <f t="shared" si="541"/>
        <v>7.0593262527398863</v>
      </c>
      <c r="AM975" s="7">
        <f t="shared" si="542"/>
        <v>0</v>
      </c>
      <c r="AN975" s="7">
        <f t="shared" si="543"/>
        <v>0</v>
      </c>
      <c r="AO975" s="7">
        <f t="shared" si="544"/>
        <v>0</v>
      </c>
      <c r="AP975" s="7">
        <f t="shared" si="545"/>
        <v>0</v>
      </c>
      <c r="AQ975" s="7">
        <f t="shared" si="546"/>
        <v>0</v>
      </c>
      <c r="AR975" s="7">
        <f t="shared" si="547"/>
        <v>0</v>
      </c>
      <c r="AS975" s="7">
        <f t="shared" si="548"/>
        <v>0</v>
      </c>
      <c r="AT975" s="7">
        <f t="shared" si="549"/>
        <v>1.7618308322160714</v>
      </c>
      <c r="AU975" s="7">
        <f t="shared" si="550"/>
        <v>0.84332072322692575</v>
      </c>
      <c r="AV975" s="7">
        <f t="shared" si="551"/>
        <v>0</v>
      </c>
      <c r="AX975" s="8" cm="1">
        <f t="array" aca="1" ref="AX975" ca="1">MMULT($AF975:$AV975,CU$21:CU$37)</f>
        <v>4.6327004987978375</v>
      </c>
      <c r="AY975" s="8" cm="1">
        <f t="array" aca="1" ref="AY975" ca="1">MMULT($AF975:$AV975,CV$21:CV$37)</f>
        <v>0.56099956222923186</v>
      </c>
      <c r="AZ975" s="8" cm="1">
        <f t="array" aca="1" ref="AZ975" ca="1">MMULT($AF975:$AV975,CW$21:CW$37)</f>
        <v>4.5660186504919089</v>
      </c>
      <c r="BA975" s="8" cm="1">
        <f t="array" aca="1" ref="BA975" ca="1">MMULT($AF975:$AV975,CX$21:CX$37)</f>
        <v>-3.3571038930877015</v>
      </c>
      <c r="BB975" s="8" cm="1">
        <f t="array" aca="1" ref="BB975" ca="1">MMULT($AF975:$AV975,CY$21:CY$37)</f>
        <v>-7.7336926751942086</v>
      </c>
      <c r="BC975" s="8" cm="1">
        <f t="array" aca="1" ref="BC975" ca="1">MMULT($AF975:$AV975,CZ$21:CZ$37)</f>
        <v>-9.6512773220046224</v>
      </c>
      <c r="BD975" s="8" cm="1">
        <f t="array" aca="1" ref="BD975" ca="1">MMULT($AF975:$AV975,DA$21:DA$37)</f>
        <v>8.2489386593388936</v>
      </c>
      <c r="BE975" s="8" cm="1">
        <f t="array" aca="1" ref="BE975" ca="1">MMULT($AF975:$AV975,DB$21:DB$37)</f>
        <v>4.3351973445925527</v>
      </c>
      <c r="BF975" s="11">
        <v>1</v>
      </c>
      <c r="BG975" s="11">
        <f t="shared" ca="1" si="552"/>
        <v>4.6327004987978375</v>
      </c>
      <c r="BH975" s="11">
        <f t="shared" ca="1" si="553"/>
        <v>0.56099956222923186</v>
      </c>
      <c r="BI975" s="11">
        <f t="shared" ca="1" si="554"/>
        <v>4.5660186504919089</v>
      </c>
      <c r="BJ975" s="11">
        <f t="shared" ca="1" si="555"/>
        <v>0</v>
      </c>
      <c r="BK975" s="11">
        <f t="shared" ca="1" si="556"/>
        <v>0</v>
      </c>
      <c r="BL975" s="11">
        <f t="shared" ca="1" si="557"/>
        <v>0</v>
      </c>
      <c r="BM975" s="11">
        <f t="shared" ca="1" si="558"/>
        <v>8.2489386593388936</v>
      </c>
      <c r="BN975" s="11">
        <f t="shared" ca="1" si="559"/>
        <v>4.3351973445925527</v>
      </c>
      <c r="BP975" s="8" cm="1">
        <f t="array" aca="1" ref="BP975" ca="1">MMULT(BF975:BN975,CU$43:CU$51)</f>
        <v>2.1712408597067796</v>
      </c>
      <c r="BQ975" s="11">
        <f t="shared" ca="1" si="560"/>
        <v>0.1023629610463838</v>
      </c>
      <c r="BR975" s="11">
        <f t="shared" ca="1" si="561"/>
        <v>0.1023629610463838</v>
      </c>
      <c r="BT975" s="12">
        <f t="shared" ca="1" si="530"/>
        <v>-0.1023629610463838</v>
      </c>
      <c r="BU975" s="12">
        <f t="shared" ca="1" si="562"/>
        <v>1.0478175794183487E-2</v>
      </c>
      <c r="BW975" s="12">
        <f t="shared" ca="1" si="563"/>
        <v>0.10798948063366777</v>
      </c>
      <c r="BY975">
        <f t="shared" ca="1" si="531"/>
        <v>0</v>
      </c>
      <c r="CA975">
        <f t="shared" ca="1" si="532"/>
        <v>0</v>
      </c>
      <c r="CB975">
        <f t="shared" ca="1" si="533"/>
        <v>1</v>
      </c>
      <c r="CC975">
        <f t="shared" ca="1" si="534"/>
        <v>0</v>
      </c>
      <c r="CD975">
        <f t="shared" ca="1" si="535"/>
        <v>0</v>
      </c>
      <c r="CF975">
        <f t="shared" ca="1" si="564"/>
        <v>1</v>
      </c>
    </row>
    <row r="976" spans="1:84" x14ac:dyDescent="0.45">
      <c r="A976">
        <v>1</v>
      </c>
      <c r="C976">
        <v>1</v>
      </c>
      <c r="D976">
        <v>0</v>
      </c>
      <c r="E976">
        <v>1</v>
      </c>
      <c r="F976">
        <v>2</v>
      </c>
      <c r="G976">
        <v>1</v>
      </c>
      <c r="H976">
        <v>0.73967525425312064</v>
      </c>
      <c r="I976">
        <v>-0.16975672805255859</v>
      </c>
      <c r="J976">
        <v>2.8473424153227601E-2</v>
      </c>
      <c r="K976">
        <v>-0.42037986775445391</v>
      </c>
      <c r="L976">
        <v>0.4971651579484222</v>
      </c>
      <c r="M976">
        <v>0.32057723182026537</v>
      </c>
      <c r="N976">
        <v>0.40341185157759341</v>
      </c>
      <c r="P976" s="5" cm="1">
        <f t="array" ref="P976">MMULT($C976:$N976,CU$4:CU$15)</f>
        <v>-0.15211924031180013</v>
      </c>
      <c r="Q976" s="5" cm="1">
        <f t="array" ref="Q976">MMULT($C976:$N976,CV$4:CV$15)</f>
        <v>1.0466174506688735</v>
      </c>
      <c r="R976" s="5" cm="1">
        <f t="array" ref="R976">MMULT($C976:$N976,CW$4:CW$15)</f>
        <v>1.7137062475818539</v>
      </c>
      <c r="S976" s="5" cm="1">
        <f t="array" ref="S976">MMULT($C976:$N976,CX$4:CX$15)</f>
        <v>-1.1005878812172889</v>
      </c>
      <c r="T976" s="5" cm="1">
        <f t="array" ref="T976">MMULT($C976:$N976,CY$4:CY$15)</f>
        <v>-0.88997061222680274</v>
      </c>
      <c r="U976" s="5" cm="1">
        <f t="array" ref="U976">MMULT($C976:$N976,CZ$4:CZ$15)</f>
        <v>0.67258064758904268</v>
      </c>
      <c r="V976" s="5" cm="1">
        <f t="array" ref="V976">MMULT($C976:$N976,DA$4:DA$15)</f>
        <v>-0.92000445674398368</v>
      </c>
      <c r="W976" s="5" cm="1">
        <f t="array" ref="W976">MMULT($C976:$N976,DB$4:DB$15)</f>
        <v>1.3959769366170047</v>
      </c>
      <c r="X976" s="5" cm="1">
        <f t="array" ref="X976">MMULT($C976:$N976,DC$4:DC$15)</f>
        <v>-0.26599222201032746</v>
      </c>
      <c r="Y976" s="5" cm="1">
        <f t="array" ref="Y976">MMULT($C976:$N976,DD$4:DD$15)</f>
        <v>-0.35939152448565931</v>
      </c>
      <c r="Z976" s="5" cm="1">
        <f t="array" ref="Z976">MMULT($C976:$N976,DE$4:DE$15)</f>
        <v>-1.863343247786917</v>
      </c>
      <c r="AA976" s="5" cm="1">
        <f t="array" ref="AA976">MMULT($C976:$N976,DF$4:DF$15)</f>
        <v>0.14816468880607805</v>
      </c>
      <c r="AB976" s="5" cm="1">
        <f t="array" ref="AB976">MMULT($C976:$N976,DG$4:DG$15)</f>
        <v>0.189366844577113</v>
      </c>
      <c r="AC976" s="5" cm="1">
        <f t="array" ref="AC976">MMULT($C976:$N976,DH$4:DH$15)</f>
        <v>-1.2627983470189559</v>
      </c>
      <c r="AD976" s="5" cm="1">
        <f t="array" ref="AD976">MMULT($C976:$N976,DI$4:DI$15)</f>
        <v>1.4256083312797772</v>
      </c>
      <c r="AE976" s="5" cm="1">
        <f t="array" ref="AE976">MMULT($C976:$N976,DJ$4:DJ$15)</f>
        <v>1.4106748761170074</v>
      </c>
      <c r="AF976">
        <v>1</v>
      </c>
      <c r="AG976" s="7">
        <f t="shared" si="536"/>
        <v>0</v>
      </c>
      <c r="AH976" s="7">
        <f t="shared" si="537"/>
        <v>1.0466174506688735</v>
      </c>
      <c r="AI976" s="7">
        <f t="shared" si="538"/>
        <v>1.7137062475818539</v>
      </c>
      <c r="AJ976" s="7">
        <f t="shared" si="539"/>
        <v>0</v>
      </c>
      <c r="AK976" s="7">
        <f t="shared" si="540"/>
        <v>0</v>
      </c>
      <c r="AL976" s="7">
        <f t="shared" si="541"/>
        <v>0.67258064758904268</v>
      </c>
      <c r="AM976" s="7">
        <f t="shared" si="542"/>
        <v>0</v>
      </c>
      <c r="AN976" s="7">
        <f t="shared" si="543"/>
        <v>1.3959769366170047</v>
      </c>
      <c r="AO976" s="7">
        <f t="shared" si="544"/>
        <v>0</v>
      </c>
      <c r="AP976" s="7">
        <f t="shared" si="545"/>
        <v>0</v>
      </c>
      <c r="AQ976" s="7">
        <f t="shared" si="546"/>
        <v>0</v>
      </c>
      <c r="AR976" s="7">
        <f t="shared" si="547"/>
        <v>0.14816468880607805</v>
      </c>
      <c r="AS976" s="7">
        <f t="shared" si="548"/>
        <v>0.189366844577113</v>
      </c>
      <c r="AT976" s="7">
        <f t="shared" si="549"/>
        <v>0</v>
      </c>
      <c r="AU976" s="7">
        <f t="shared" si="550"/>
        <v>1.4256083312797772</v>
      </c>
      <c r="AV976" s="7">
        <f t="shared" si="551"/>
        <v>1.4106748761170074</v>
      </c>
      <c r="AX976" s="8" cm="1">
        <f t="array" aca="1" ref="AX976" ca="1">MMULT($AF976:$AV976,CU$21:CU$37)</f>
        <v>1.0640690688114054</v>
      </c>
      <c r="AY976" s="8" cm="1">
        <f t="array" aca="1" ref="AY976" ca="1">MMULT($AF976:$AV976,CV$21:CV$37)</f>
        <v>1.891398856936882</v>
      </c>
      <c r="AZ976" s="8" cm="1">
        <f t="array" aca="1" ref="AZ976" ca="1">MMULT($AF976:$AV976,CW$21:CW$37)</f>
        <v>0.78589584047306749</v>
      </c>
      <c r="BA976" s="8" cm="1">
        <f t="array" aca="1" ref="BA976" ca="1">MMULT($AF976:$AV976,CX$21:CX$37)</f>
        <v>-0.59068697334761344</v>
      </c>
      <c r="BB976" s="8" cm="1">
        <f t="array" aca="1" ref="BB976" ca="1">MMULT($AF976:$AV976,CY$21:CY$37)</f>
        <v>0.36540262589533001</v>
      </c>
      <c r="BC976" s="8" cm="1">
        <f t="array" aca="1" ref="BC976" ca="1">MMULT($AF976:$AV976,CZ$21:CZ$37)</f>
        <v>-3.7234036041089862</v>
      </c>
      <c r="BD976" s="8" cm="1">
        <f t="array" aca="1" ref="BD976" ca="1">MMULT($AF976:$AV976,DA$21:DA$37)</f>
        <v>1.1164657218813332</v>
      </c>
      <c r="BE976" s="8" cm="1">
        <f t="array" aca="1" ref="BE976" ca="1">MMULT($AF976:$AV976,DB$21:DB$37)</f>
        <v>2.1746369882425149</v>
      </c>
      <c r="BF976" s="11">
        <v>1</v>
      </c>
      <c r="BG976" s="11">
        <f t="shared" ca="1" si="552"/>
        <v>1.0640690688114054</v>
      </c>
      <c r="BH976" s="11">
        <f t="shared" ca="1" si="553"/>
        <v>1.891398856936882</v>
      </c>
      <c r="BI976" s="11">
        <f t="shared" ca="1" si="554"/>
        <v>0.78589584047306749</v>
      </c>
      <c r="BJ976" s="11">
        <f t="shared" ca="1" si="555"/>
        <v>0</v>
      </c>
      <c r="BK976" s="11">
        <f t="shared" ca="1" si="556"/>
        <v>0.36540262589533001</v>
      </c>
      <c r="BL976" s="11">
        <f t="shared" ca="1" si="557"/>
        <v>0</v>
      </c>
      <c r="BM976" s="11">
        <f t="shared" ca="1" si="558"/>
        <v>1.1164657218813332</v>
      </c>
      <c r="BN976" s="11">
        <f t="shared" ca="1" si="559"/>
        <v>2.1746369882425149</v>
      </c>
      <c r="BP976" s="8" cm="1">
        <f t="array" aca="1" ref="BP976" ca="1">MMULT(BF976:BN976,CU$43:CU$51)</f>
        <v>-0.33239915719670865</v>
      </c>
      <c r="BQ976" s="11">
        <f t="shared" ca="1" si="560"/>
        <v>0.58234301398265509</v>
      </c>
      <c r="BR976" s="11">
        <f t="shared" ca="1" si="561"/>
        <v>0.58234301398265509</v>
      </c>
      <c r="BT976" s="12">
        <f t="shared" ca="1" si="530"/>
        <v>0.41765698601734491</v>
      </c>
      <c r="BU976" s="12">
        <f t="shared" ca="1" si="562"/>
        <v>0.17443735796909265</v>
      </c>
      <c r="BW976" s="12">
        <f t="shared" ca="1" si="563"/>
        <v>0.8730947909541279</v>
      </c>
      <c r="BY976">
        <f t="shared" ca="1" si="531"/>
        <v>1</v>
      </c>
      <c r="CA976">
        <f t="shared" ca="1" si="532"/>
        <v>1</v>
      </c>
      <c r="CB976">
        <f t="shared" ca="1" si="533"/>
        <v>0</v>
      </c>
      <c r="CC976">
        <f t="shared" ca="1" si="534"/>
        <v>0</v>
      </c>
      <c r="CD976">
        <f t="shared" ca="1" si="535"/>
        <v>0</v>
      </c>
      <c r="CF976">
        <f t="shared" ca="1" si="564"/>
        <v>1</v>
      </c>
    </row>
    <row r="977" spans="1:84" x14ac:dyDescent="0.45">
      <c r="A977">
        <v>0</v>
      </c>
      <c r="C977">
        <v>1</v>
      </c>
      <c r="D977">
        <v>0</v>
      </c>
      <c r="E977">
        <v>0</v>
      </c>
      <c r="F977">
        <v>3</v>
      </c>
      <c r="G977">
        <v>1</v>
      </c>
      <c r="H977">
        <v>-0.91259543542705668</v>
      </c>
      <c r="I977">
        <v>-0.68963031450819634</v>
      </c>
      <c r="J977">
        <v>-0.55242868778114507</v>
      </c>
      <c r="K977">
        <v>-0.65206815497385195</v>
      </c>
      <c r="L977">
        <v>-0.82677992278498147</v>
      </c>
      <c r="M977">
        <v>-0.38893625058707693</v>
      </c>
      <c r="N977">
        <v>0.17009736842888901</v>
      </c>
      <c r="P977" s="5" cm="1">
        <f t="array" ref="P977">MMULT($C977:$N977,CU$4:CU$15)</f>
        <v>-0.73820537800340291</v>
      </c>
      <c r="Q977" s="5" cm="1">
        <f t="array" ref="Q977">MMULT($C977:$N977,CV$4:CV$15)</f>
        <v>1.8120266321481602</v>
      </c>
      <c r="R977" s="5" cm="1">
        <f t="array" ref="R977">MMULT($C977:$N977,CW$4:CW$15)</f>
        <v>1.6972385815704767</v>
      </c>
      <c r="S977" s="5" cm="1">
        <f t="array" ref="S977">MMULT($C977:$N977,CX$4:CX$15)</f>
        <v>-3.0270201946757869</v>
      </c>
      <c r="T977" s="5" cm="1">
        <f t="array" ref="T977">MMULT($C977:$N977,CY$4:CY$15)</f>
        <v>-0.87724525547582732</v>
      </c>
      <c r="U977" s="5" cm="1">
        <f t="array" ref="U977">MMULT($C977:$N977,CZ$4:CZ$15)</f>
        <v>0.95288634335931166</v>
      </c>
      <c r="V977" s="5" cm="1">
        <f t="array" ref="V977">MMULT($C977:$N977,DA$4:DA$15)</f>
        <v>-0.54230801200597833</v>
      </c>
      <c r="W977" s="5" cm="1">
        <f t="array" ref="W977">MMULT($C977:$N977,DB$4:DB$15)</f>
        <v>4.2324490261336232</v>
      </c>
      <c r="X977" s="5" cm="1">
        <f t="array" ref="X977">MMULT($C977:$N977,DC$4:DC$15)</f>
        <v>-0.78566630125327119</v>
      </c>
      <c r="Y977" s="5" cm="1">
        <f t="array" ref="Y977">MMULT($C977:$N977,DD$4:DD$15)</f>
        <v>1.4212289222450964</v>
      </c>
      <c r="Z977" s="5" cm="1">
        <f t="array" ref="Z977">MMULT($C977:$N977,DE$4:DE$15)</f>
        <v>-3.2673946341623599</v>
      </c>
      <c r="AA977" s="5" cm="1">
        <f t="array" ref="AA977">MMULT($C977:$N977,DF$4:DF$15)</f>
        <v>0.99509087452685541</v>
      </c>
      <c r="AB977" s="5" cm="1">
        <f t="array" ref="AB977">MMULT($C977:$N977,DG$4:DG$15)</f>
        <v>2.4876356821850365</v>
      </c>
      <c r="AC977" s="5" cm="1">
        <f t="array" ref="AC977">MMULT($C977:$N977,DH$4:DH$15)</f>
        <v>0.59747415469693743</v>
      </c>
      <c r="AD977" s="5" cm="1">
        <f t="array" ref="AD977">MMULT($C977:$N977,DI$4:DI$15)</f>
        <v>0.10249882928704618</v>
      </c>
      <c r="AE977" s="5" cm="1">
        <f t="array" ref="AE977">MMULT($C977:$N977,DJ$4:DJ$15)</f>
        <v>2.4744157253365828</v>
      </c>
      <c r="AF977">
        <v>1</v>
      </c>
      <c r="AG977" s="7">
        <f t="shared" si="536"/>
        <v>0</v>
      </c>
      <c r="AH977" s="7">
        <f t="shared" si="537"/>
        <v>1.8120266321481602</v>
      </c>
      <c r="AI977" s="7">
        <f t="shared" si="538"/>
        <v>1.6972385815704767</v>
      </c>
      <c r="AJ977" s="7">
        <f t="shared" si="539"/>
        <v>0</v>
      </c>
      <c r="AK977" s="7">
        <f t="shared" si="540"/>
        <v>0</v>
      </c>
      <c r="AL977" s="7">
        <f t="shared" si="541"/>
        <v>0.95288634335931166</v>
      </c>
      <c r="AM977" s="7">
        <f t="shared" si="542"/>
        <v>0</v>
      </c>
      <c r="AN977" s="7">
        <f t="shared" si="543"/>
        <v>4.2324490261336232</v>
      </c>
      <c r="AO977" s="7">
        <f t="shared" si="544"/>
        <v>0</v>
      </c>
      <c r="AP977" s="7">
        <f t="shared" si="545"/>
        <v>1.4212289222450964</v>
      </c>
      <c r="AQ977" s="7">
        <f t="shared" si="546"/>
        <v>0</v>
      </c>
      <c r="AR977" s="7">
        <f t="shared" si="547"/>
        <v>0.99509087452685541</v>
      </c>
      <c r="AS977" s="7">
        <f t="shared" si="548"/>
        <v>2.4876356821850365</v>
      </c>
      <c r="AT977" s="7">
        <f t="shared" si="549"/>
        <v>0.59747415469693743</v>
      </c>
      <c r="AU977" s="7">
        <f t="shared" si="550"/>
        <v>0.10249882928704618</v>
      </c>
      <c r="AV977" s="7">
        <f t="shared" si="551"/>
        <v>2.4744157253365828</v>
      </c>
      <c r="AX977" s="8" cm="1">
        <f t="array" aca="1" ref="AX977" ca="1">MMULT($AF977:$AV977,CU$21:CU$37)</f>
        <v>5.9468015141796631</v>
      </c>
      <c r="AY977" s="8" cm="1">
        <f t="array" aca="1" ref="AY977" ca="1">MMULT($AF977:$AV977,CV$21:CV$37)</f>
        <v>1.9526110758718049</v>
      </c>
      <c r="AZ977" s="8" cm="1">
        <f t="array" aca="1" ref="AZ977" ca="1">MMULT($AF977:$AV977,CW$21:CW$37)</f>
        <v>-0.82908480278259589</v>
      </c>
      <c r="BA977" s="8" cm="1">
        <f t="array" aca="1" ref="BA977" ca="1">MMULT($AF977:$AV977,CX$21:CX$37)</f>
        <v>1.3616970250178779</v>
      </c>
      <c r="BB977" s="8" cm="1">
        <f t="array" aca="1" ref="BB977" ca="1">MMULT($AF977:$AV977,CY$21:CY$37)</f>
        <v>0.33261346399456299</v>
      </c>
      <c r="BC977" s="8" cm="1">
        <f t="array" aca="1" ref="BC977" ca="1">MMULT($AF977:$AV977,CZ$21:CZ$37)</f>
        <v>-4.5976601238656674</v>
      </c>
      <c r="BD977" s="8" cm="1">
        <f t="array" aca="1" ref="BD977" ca="1">MMULT($AF977:$AV977,DA$21:DA$37)</f>
        <v>2.4500965988966792</v>
      </c>
      <c r="BE977" s="8" cm="1">
        <f t="array" aca="1" ref="BE977" ca="1">MMULT($AF977:$AV977,DB$21:DB$37)</f>
        <v>3.0063627513966971</v>
      </c>
      <c r="BF977" s="11">
        <v>1</v>
      </c>
      <c r="BG977" s="11">
        <f t="shared" ca="1" si="552"/>
        <v>5.9468015141796631</v>
      </c>
      <c r="BH977" s="11">
        <f t="shared" ca="1" si="553"/>
        <v>1.9526110758718049</v>
      </c>
      <c r="BI977" s="11">
        <f t="shared" ca="1" si="554"/>
        <v>0</v>
      </c>
      <c r="BJ977" s="11">
        <f t="shared" ca="1" si="555"/>
        <v>1.3616970250178779</v>
      </c>
      <c r="BK977" s="11">
        <f t="shared" ca="1" si="556"/>
        <v>0.33261346399456299</v>
      </c>
      <c r="BL977" s="11">
        <f t="shared" ca="1" si="557"/>
        <v>0</v>
      </c>
      <c r="BM977" s="11">
        <f t="shared" ca="1" si="558"/>
        <v>2.4500965988966792</v>
      </c>
      <c r="BN977" s="11">
        <f t="shared" ca="1" si="559"/>
        <v>3.0063627513966971</v>
      </c>
      <c r="BP977" s="8" cm="1">
        <f t="array" aca="1" ref="BP977" ca="1">MMULT(BF977:BN977,CU$43:CU$51)</f>
        <v>-3.3301223033572334</v>
      </c>
      <c r="BQ977" s="11">
        <f t="shared" ca="1" si="560"/>
        <v>0.9654478497779555</v>
      </c>
      <c r="BR977" s="11">
        <f t="shared" ca="1" si="561"/>
        <v>0.9654478497779555</v>
      </c>
      <c r="BT977" s="12">
        <f t="shared" ca="1" si="530"/>
        <v>-0.9654478497779555</v>
      </c>
      <c r="BU977" s="12">
        <f t="shared" ca="1" si="562"/>
        <v>0.93208955064087773</v>
      </c>
      <c r="BW977" s="12">
        <f t="shared" ca="1" si="563"/>
        <v>3.3652854956240978</v>
      </c>
      <c r="BY977">
        <f t="shared" ca="1" si="531"/>
        <v>1</v>
      </c>
      <c r="CA977">
        <f t="shared" ca="1" si="532"/>
        <v>0</v>
      </c>
      <c r="CB977">
        <f t="shared" ca="1" si="533"/>
        <v>0</v>
      </c>
      <c r="CC977">
        <f t="shared" ca="1" si="534"/>
        <v>1</v>
      </c>
      <c r="CD977">
        <f t="shared" ca="1" si="535"/>
        <v>0</v>
      </c>
      <c r="CF977">
        <f t="shared" ca="1" si="564"/>
        <v>1</v>
      </c>
    </row>
    <row r="978" spans="1:84" x14ac:dyDescent="0.45">
      <c r="A978">
        <v>1</v>
      </c>
      <c r="C978">
        <v>1</v>
      </c>
      <c r="D978">
        <v>1</v>
      </c>
      <c r="E978">
        <v>0</v>
      </c>
      <c r="F978">
        <v>3</v>
      </c>
      <c r="G978">
        <v>1</v>
      </c>
      <c r="H978">
        <v>0.18891835769306151</v>
      </c>
      <c r="I978">
        <v>-0.60691172197696519</v>
      </c>
      <c r="J978">
        <v>-0.43624826539427058</v>
      </c>
      <c r="K978">
        <v>-0.57186836324406032</v>
      </c>
      <c r="L978">
        <v>-0.49579365260163061</v>
      </c>
      <c r="M978">
        <v>-0.35319849962633099</v>
      </c>
      <c r="N978">
        <v>0.28675461000324121</v>
      </c>
      <c r="P978" s="5" cm="1">
        <f t="array" ref="P978">MMULT($C978:$N978,CU$4:CU$15)</f>
        <v>0.65306897789308149</v>
      </c>
      <c r="Q978" s="5" cm="1">
        <f t="array" ref="Q978">MMULT($C978:$N978,CV$4:CV$15)</f>
        <v>1.107923154633967</v>
      </c>
      <c r="R978" s="5" cm="1">
        <f t="array" ref="R978">MMULT($C978:$N978,CW$4:CW$15)</f>
        <v>2.7364964907699676</v>
      </c>
      <c r="S978" s="5" cm="1">
        <f t="array" ref="S978">MMULT($C978:$N978,CX$4:CX$15)</f>
        <v>-3.0729633670300625</v>
      </c>
      <c r="T978" s="5" cm="1">
        <f t="array" ref="T978">MMULT($C978:$N978,CY$4:CY$15)</f>
        <v>-1.6197458475153459</v>
      </c>
      <c r="U978" s="5" cm="1">
        <f t="array" ref="U978">MMULT($C978:$N978,CZ$4:CZ$15)</f>
        <v>6.0583582298632394E-2</v>
      </c>
      <c r="V978" s="5" cm="1">
        <f t="array" ref="V978">MMULT($C978:$N978,DA$4:DA$15)</f>
        <v>0.5802929843127268</v>
      </c>
      <c r="W978" s="5" cm="1">
        <f t="array" ref="W978">MMULT($C978:$N978,DB$4:DB$15)</f>
        <v>3.3418691207214373</v>
      </c>
      <c r="X978" s="5" cm="1">
        <f t="array" ref="X978">MMULT($C978:$N978,DC$4:DC$15)</f>
        <v>-0.84555896359334692</v>
      </c>
      <c r="Y978" s="5" cm="1">
        <f t="array" ref="Y978">MMULT($C978:$N978,DD$4:DD$15)</f>
        <v>2.623943314603395</v>
      </c>
      <c r="Z978" s="5" cm="1">
        <f t="array" ref="Z978">MMULT($C978:$N978,DE$4:DE$15)</f>
        <v>-1.9703547564723569</v>
      </c>
      <c r="AA978" s="5" cm="1">
        <f t="array" ref="AA978">MMULT($C978:$N978,DF$4:DF$15)</f>
        <v>2.2815125367450535</v>
      </c>
      <c r="AB978" s="5" cm="1">
        <f t="array" ref="AB978">MMULT($C978:$N978,DG$4:DG$15)</f>
        <v>1.5964209772488773</v>
      </c>
      <c r="AC978" s="5" cm="1">
        <f t="array" ref="AC978">MMULT($C978:$N978,DH$4:DH$15)</f>
        <v>-0.74537397739823552</v>
      </c>
      <c r="AD978" s="5" cm="1">
        <f t="array" ref="AD978">MMULT($C978:$N978,DI$4:DI$15)</f>
        <v>1.7959987921882063</v>
      </c>
      <c r="AE978" s="5" cm="1">
        <f t="array" ref="AE978">MMULT($C978:$N978,DJ$4:DJ$15)</f>
        <v>2.032728852592979</v>
      </c>
      <c r="AF978">
        <v>1</v>
      </c>
      <c r="AG978" s="7">
        <f t="shared" si="536"/>
        <v>0.65306897789308149</v>
      </c>
      <c r="AH978" s="7">
        <f t="shared" si="537"/>
        <v>1.107923154633967</v>
      </c>
      <c r="AI978" s="7">
        <f t="shared" si="538"/>
        <v>2.7364964907699676</v>
      </c>
      <c r="AJ978" s="7">
        <f t="shared" si="539"/>
        <v>0</v>
      </c>
      <c r="AK978" s="7">
        <f t="shared" si="540"/>
        <v>0</v>
      </c>
      <c r="AL978" s="7">
        <f t="shared" si="541"/>
        <v>6.0583582298632394E-2</v>
      </c>
      <c r="AM978" s="7">
        <f t="shared" si="542"/>
        <v>0.5802929843127268</v>
      </c>
      <c r="AN978" s="7">
        <f t="shared" si="543"/>
        <v>3.3418691207214373</v>
      </c>
      <c r="AO978" s="7">
        <f t="shared" si="544"/>
        <v>0</v>
      </c>
      <c r="AP978" s="7">
        <f t="shared" si="545"/>
        <v>2.623943314603395</v>
      </c>
      <c r="AQ978" s="7">
        <f t="shared" si="546"/>
        <v>0</v>
      </c>
      <c r="AR978" s="7">
        <f t="shared" si="547"/>
        <v>2.2815125367450535</v>
      </c>
      <c r="AS978" s="7">
        <f t="shared" si="548"/>
        <v>1.5964209772488773</v>
      </c>
      <c r="AT978" s="7">
        <f t="shared" si="549"/>
        <v>0</v>
      </c>
      <c r="AU978" s="7">
        <f t="shared" si="550"/>
        <v>1.7959987921882063</v>
      </c>
      <c r="AV978" s="7">
        <f t="shared" si="551"/>
        <v>2.032728852592979</v>
      </c>
      <c r="AX978" s="8" cm="1">
        <f t="array" aca="1" ref="AX978" ca="1">MMULT($AF978:$AV978,CU$21:CU$37)</f>
        <v>2.7469377907725665</v>
      </c>
      <c r="AY978" s="8" cm="1">
        <f t="array" aca="1" ref="AY978" ca="1">MMULT($AF978:$AV978,CV$21:CV$37)</f>
        <v>0.71718586025100706</v>
      </c>
      <c r="AZ978" s="8" cm="1">
        <f t="array" aca="1" ref="AZ978" ca="1">MMULT($AF978:$AV978,CW$21:CW$37)</f>
        <v>-0.99013701608707261</v>
      </c>
      <c r="BA978" s="8" cm="1">
        <f t="array" aca="1" ref="BA978" ca="1">MMULT($AF978:$AV978,CX$21:CX$37)</f>
        <v>0.6582598839021061</v>
      </c>
      <c r="BB978" s="8" cm="1">
        <f t="array" aca="1" ref="BB978" ca="1">MMULT($AF978:$AV978,CY$21:CY$37)</f>
        <v>2.747998074086111</v>
      </c>
      <c r="BC978" s="8" cm="1">
        <f t="array" aca="1" ref="BC978" ca="1">MMULT($AF978:$AV978,CZ$21:CZ$37)</f>
        <v>-3.8155525277524367</v>
      </c>
      <c r="BD978" s="8" cm="1">
        <f t="array" aca="1" ref="BD978" ca="1">MMULT($AF978:$AV978,DA$21:DA$37)</f>
        <v>3.7298602800989995</v>
      </c>
      <c r="BE978" s="8" cm="1">
        <f t="array" aca="1" ref="BE978" ca="1">MMULT($AF978:$AV978,DB$21:DB$37)</f>
        <v>0.71683037645503245</v>
      </c>
      <c r="BF978" s="11">
        <v>1</v>
      </c>
      <c r="BG978" s="11">
        <f t="shared" ca="1" si="552"/>
        <v>2.7469377907725665</v>
      </c>
      <c r="BH978" s="11">
        <f t="shared" ca="1" si="553"/>
        <v>0.71718586025100706</v>
      </c>
      <c r="BI978" s="11">
        <f t="shared" ca="1" si="554"/>
        <v>0</v>
      </c>
      <c r="BJ978" s="11">
        <f t="shared" ca="1" si="555"/>
        <v>0.6582598839021061</v>
      </c>
      <c r="BK978" s="11">
        <f t="shared" ca="1" si="556"/>
        <v>2.747998074086111</v>
      </c>
      <c r="BL978" s="11">
        <f t="shared" ca="1" si="557"/>
        <v>0</v>
      </c>
      <c r="BM978" s="11">
        <f t="shared" ca="1" si="558"/>
        <v>3.7298602800989995</v>
      </c>
      <c r="BN978" s="11">
        <f t="shared" ca="1" si="559"/>
        <v>0.71683037645503245</v>
      </c>
      <c r="BP978" s="8" cm="1">
        <f t="array" aca="1" ref="BP978" ca="1">MMULT(BF978:BN978,CU$43:CU$51)</f>
        <v>-1.4340969710523883</v>
      </c>
      <c r="BQ978" s="11">
        <f t="shared" ca="1" si="560"/>
        <v>0.80753886878027858</v>
      </c>
      <c r="BR978" s="11">
        <f t="shared" ca="1" si="561"/>
        <v>0.80753886878027858</v>
      </c>
      <c r="BT978" s="12">
        <f t="shared" ca="1" si="530"/>
        <v>0.19246113121972142</v>
      </c>
      <c r="BU978" s="12">
        <f t="shared" ca="1" si="562"/>
        <v>3.7041287030374827E-2</v>
      </c>
      <c r="BW978" s="12">
        <f t="shared" ca="1" si="563"/>
        <v>1.6478610613837328</v>
      </c>
      <c r="BY978">
        <f t="shared" ca="1" si="531"/>
        <v>1</v>
      </c>
      <c r="CA978">
        <f t="shared" ca="1" si="532"/>
        <v>1</v>
      </c>
      <c r="CB978">
        <f t="shared" ca="1" si="533"/>
        <v>0</v>
      </c>
      <c r="CC978">
        <f t="shared" ca="1" si="534"/>
        <v>0</v>
      </c>
      <c r="CD978">
        <f t="shared" ca="1" si="535"/>
        <v>0</v>
      </c>
      <c r="CF978">
        <f t="shared" ca="1" si="564"/>
        <v>1</v>
      </c>
    </row>
    <row r="979" spans="1:84" x14ac:dyDescent="0.45">
      <c r="A979">
        <v>1</v>
      </c>
      <c r="C979">
        <v>1</v>
      </c>
      <c r="D979">
        <v>0</v>
      </c>
      <c r="E979">
        <v>0</v>
      </c>
      <c r="F979">
        <v>3</v>
      </c>
      <c r="G979">
        <v>1</v>
      </c>
      <c r="H979">
        <v>0.18891835769306151</v>
      </c>
      <c r="I979">
        <v>-0.46909898736693462</v>
      </c>
      <c r="J979">
        <v>0.4351049025072885</v>
      </c>
      <c r="K979">
        <v>-0.34909116399463908</v>
      </c>
      <c r="L979">
        <v>-0.44353266257268043</v>
      </c>
      <c r="M979">
        <v>-0.52521620758405463</v>
      </c>
      <c r="N979">
        <v>0.40341185157759341</v>
      </c>
      <c r="P979" s="5" cm="1">
        <f t="array" ref="P979">MMULT($C979:$N979,CU$4:CU$15)</f>
        <v>-0.23857071361154505</v>
      </c>
      <c r="Q979" s="5" cm="1">
        <f t="array" ref="Q979">MMULT($C979:$N979,CV$4:CV$15)</f>
        <v>1.0588015459133819</v>
      </c>
      <c r="R979" s="5" cm="1">
        <f t="array" ref="R979">MMULT($C979:$N979,CW$4:CW$15)</f>
        <v>2.02418732012304</v>
      </c>
      <c r="S979" s="5" cm="1">
        <f t="array" ref="S979">MMULT($C979:$N979,CX$4:CX$15)</f>
        <v>-2.5660110057722769</v>
      </c>
      <c r="T979" s="5" cm="1">
        <f t="array" ref="T979">MMULT($C979:$N979,CY$4:CY$15)</f>
        <v>-1.9896459533906388</v>
      </c>
      <c r="U979" s="5" cm="1">
        <f t="array" ref="U979">MMULT($C979:$N979,CZ$4:CZ$15)</f>
        <v>1.275811814294632</v>
      </c>
      <c r="V979" s="5" cm="1">
        <f t="array" ref="V979">MMULT($C979:$N979,DA$4:DA$15)</f>
        <v>4.3028344986494882E-2</v>
      </c>
      <c r="W979" s="5" cm="1">
        <f t="array" ref="W979">MMULT($C979:$N979,DB$4:DB$15)</f>
        <v>2.8539994646432727</v>
      </c>
      <c r="X979" s="5" cm="1">
        <f t="array" ref="X979">MMULT($C979:$N979,DC$4:DC$15)</f>
        <v>-0.21543025225951001</v>
      </c>
      <c r="Y979" s="5" cm="1">
        <f t="array" ref="Y979">MMULT($C979:$N979,DD$4:DD$15)</f>
        <v>1.4207637421349111</v>
      </c>
      <c r="Z979" s="5" cm="1">
        <f t="array" ref="Z979">MMULT($C979:$N979,DE$4:DE$15)</f>
        <v>-2.7306038658687402</v>
      </c>
      <c r="AA979" s="5" cm="1">
        <f t="array" ref="AA979">MMULT($C979:$N979,DF$4:DF$15)</f>
        <v>1.8743008802541035</v>
      </c>
      <c r="AB979" s="5" cm="1">
        <f t="array" ref="AB979">MMULT($C979:$N979,DG$4:DG$15)</f>
        <v>1.9037773807038738</v>
      </c>
      <c r="AC979" s="5" cm="1">
        <f t="array" ref="AC979">MMULT($C979:$N979,DH$4:DH$15)</f>
        <v>-0.14591040840867653</v>
      </c>
      <c r="AD979" s="5" cm="1">
        <f t="array" ref="AD979">MMULT($C979:$N979,DI$4:DI$15)</f>
        <v>2.2198430510286986</v>
      </c>
      <c r="AE979" s="5" cm="1">
        <f t="array" ref="AE979">MMULT($C979:$N979,DJ$4:DJ$15)</f>
        <v>3.0890281215804256</v>
      </c>
      <c r="AF979">
        <v>1</v>
      </c>
      <c r="AG979" s="7">
        <f t="shared" si="536"/>
        <v>0</v>
      </c>
      <c r="AH979" s="7">
        <f t="shared" si="537"/>
        <v>1.0588015459133819</v>
      </c>
      <c r="AI979" s="7">
        <f t="shared" si="538"/>
        <v>2.02418732012304</v>
      </c>
      <c r="AJ979" s="7">
        <f t="shared" si="539"/>
        <v>0</v>
      </c>
      <c r="AK979" s="7">
        <f t="shared" si="540"/>
        <v>0</v>
      </c>
      <c r="AL979" s="7">
        <f t="shared" si="541"/>
        <v>1.275811814294632</v>
      </c>
      <c r="AM979" s="7">
        <f t="shared" si="542"/>
        <v>4.3028344986494882E-2</v>
      </c>
      <c r="AN979" s="7">
        <f t="shared" si="543"/>
        <v>2.8539994646432727</v>
      </c>
      <c r="AO979" s="7">
        <f t="shared" si="544"/>
        <v>0</v>
      </c>
      <c r="AP979" s="7">
        <f t="shared" si="545"/>
        <v>1.4207637421349111</v>
      </c>
      <c r="AQ979" s="7">
        <f t="shared" si="546"/>
        <v>0</v>
      </c>
      <c r="AR979" s="7">
        <f t="shared" si="547"/>
        <v>1.8743008802541035</v>
      </c>
      <c r="AS979" s="7">
        <f t="shared" si="548"/>
        <v>1.9037773807038738</v>
      </c>
      <c r="AT979" s="7">
        <f t="shared" si="549"/>
        <v>0</v>
      </c>
      <c r="AU979" s="7">
        <f t="shared" si="550"/>
        <v>2.2198430510286986</v>
      </c>
      <c r="AV979" s="7">
        <f t="shared" si="551"/>
        <v>3.0890281215804256</v>
      </c>
      <c r="AX979" s="8" cm="1">
        <f t="array" aca="1" ref="AX979" ca="1">MMULT($AF979:$AV979,CU$21:CU$37)</f>
        <v>4.0658636116062814</v>
      </c>
      <c r="AY979" s="8" cm="1">
        <f t="array" aca="1" ref="AY979" ca="1">MMULT($AF979:$AV979,CV$21:CV$37)</f>
        <v>1.80285123520629</v>
      </c>
      <c r="AZ979" s="8" cm="1">
        <f t="array" aca="1" ref="AZ979" ca="1">MMULT($AF979:$AV979,CW$21:CW$37)</f>
        <v>0.90695886698495209</v>
      </c>
      <c r="BA979" s="8" cm="1">
        <f t="array" aca="1" ref="BA979" ca="1">MMULT($AF979:$AV979,CX$21:CX$37)</f>
        <v>0.16981094380897868</v>
      </c>
      <c r="BB979" s="8" cm="1">
        <f t="array" aca="1" ref="BB979" ca="1">MMULT($AF979:$AV979,CY$21:CY$37)</f>
        <v>1.1665369166292854</v>
      </c>
      <c r="BC979" s="8" cm="1">
        <f t="array" aca="1" ref="BC979" ca="1">MMULT($AF979:$AV979,CZ$21:CZ$37)</f>
        <v>-5.9272006582923336</v>
      </c>
      <c r="BD979" s="8" cm="1">
        <f t="array" aca="1" ref="BD979" ca="1">MMULT($AF979:$AV979,DA$21:DA$37)</f>
        <v>2.9546617621959275</v>
      </c>
      <c r="BE979" s="8" cm="1">
        <f t="array" aca="1" ref="BE979" ca="1">MMULT($AF979:$AV979,DB$21:DB$37)</f>
        <v>2.2875575633089991</v>
      </c>
      <c r="BF979" s="11">
        <v>1</v>
      </c>
      <c r="BG979" s="11">
        <f t="shared" ca="1" si="552"/>
        <v>4.0658636116062814</v>
      </c>
      <c r="BH979" s="11">
        <f t="shared" ca="1" si="553"/>
        <v>1.80285123520629</v>
      </c>
      <c r="BI979" s="11">
        <f t="shared" ca="1" si="554"/>
        <v>0.90695886698495209</v>
      </c>
      <c r="BJ979" s="11">
        <f t="shared" ca="1" si="555"/>
        <v>0.16981094380897868</v>
      </c>
      <c r="BK979" s="11">
        <f t="shared" ca="1" si="556"/>
        <v>1.1665369166292854</v>
      </c>
      <c r="BL979" s="11">
        <f t="shared" ca="1" si="557"/>
        <v>0</v>
      </c>
      <c r="BM979" s="11">
        <f t="shared" ca="1" si="558"/>
        <v>2.9546617621959275</v>
      </c>
      <c r="BN979" s="11">
        <f t="shared" ca="1" si="559"/>
        <v>2.2875575633089991</v>
      </c>
      <c r="BP979" s="8" cm="1">
        <f t="array" aca="1" ref="BP979" ca="1">MMULT(BF979:BN979,CU$43:CU$51)</f>
        <v>-2.1265492334838272</v>
      </c>
      <c r="BQ979" s="11">
        <f t="shared" ca="1" si="560"/>
        <v>0.89345697000728841</v>
      </c>
      <c r="BR979" s="11">
        <f t="shared" ca="1" si="561"/>
        <v>0.89345697000728841</v>
      </c>
      <c r="BT979" s="12">
        <f t="shared" ca="1" si="530"/>
        <v>0.10654302999271159</v>
      </c>
      <c r="BU979" s="12">
        <f t="shared" ca="1" si="562"/>
        <v>1.1351417240027842E-2</v>
      </c>
      <c r="BW979" s="12">
        <f t="shared" ca="1" si="563"/>
        <v>2.2392063379435752</v>
      </c>
      <c r="BY979">
        <f t="shared" ca="1" si="531"/>
        <v>1</v>
      </c>
      <c r="CA979">
        <f t="shared" ca="1" si="532"/>
        <v>1</v>
      </c>
      <c r="CB979">
        <f t="shared" ca="1" si="533"/>
        <v>0</v>
      </c>
      <c r="CC979">
        <f t="shared" ca="1" si="534"/>
        <v>0</v>
      </c>
      <c r="CD979">
        <f t="shared" ca="1" si="535"/>
        <v>0</v>
      </c>
      <c r="CF979">
        <f t="shared" ca="1" si="564"/>
        <v>1</v>
      </c>
    </row>
    <row r="980" spans="1:84" x14ac:dyDescent="0.45">
      <c r="A980">
        <v>1</v>
      </c>
      <c r="C980">
        <v>1</v>
      </c>
      <c r="D980">
        <v>0</v>
      </c>
      <c r="E980">
        <v>0</v>
      </c>
      <c r="F980">
        <v>3</v>
      </c>
      <c r="G980">
        <v>1</v>
      </c>
      <c r="H980">
        <v>-1.050284659567071</v>
      </c>
      <c r="I980">
        <v>-0.90064397384651951</v>
      </c>
      <c r="J980">
        <v>-1.2495112221023921</v>
      </c>
      <c r="K980">
        <v>-0.65206815497385195</v>
      </c>
      <c r="L980">
        <v>-1.175186522977983</v>
      </c>
      <c r="M980">
        <v>-1.033883529592005</v>
      </c>
      <c r="N980">
        <v>0.40341185157759341</v>
      </c>
      <c r="P980" s="5" cm="1">
        <f t="array" ref="P980">MMULT($C980:$N980,CU$4:CU$15)</f>
        <v>-0.56745710655271886</v>
      </c>
      <c r="Q980" s="5" cm="1">
        <f t="array" ref="Q980">MMULT($C980:$N980,CV$4:CV$15)</f>
        <v>1.902505812075167</v>
      </c>
      <c r="R980" s="5" cm="1">
        <f t="array" ref="R980">MMULT($C980:$N980,CW$4:CW$15)</f>
        <v>1.5102536942679543</v>
      </c>
      <c r="S980" s="5" cm="1">
        <f t="array" ref="S980">MMULT($C980:$N980,CX$4:CX$15)</f>
        <v>-3.1906061844899076</v>
      </c>
      <c r="T980" s="5" cm="1">
        <f t="array" ref="T980">MMULT($C980:$N980,CY$4:CY$15)</f>
        <v>-0.59267004235744092</v>
      </c>
      <c r="U980" s="5" cm="1">
        <f t="array" ref="U980">MMULT($C980:$N980,CZ$4:CZ$15)</f>
        <v>0.3283124819708636</v>
      </c>
      <c r="V980" s="5" cm="1">
        <f t="array" ref="V980">MMULT($C980:$N980,DA$4:DA$15)</f>
        <v>-0.31399163521206874</v>
      </c>
      <c r="W980" s="5" cm="1">
        <f t="array" ref="W980">MMULT($C980:$N980,DB$4:DB$15)</f>
        <v>5.0620364349478733</v>
      </c>
      <c r="X980" s="5" cm="1">
        <f t="array" ref="X980">MMULT($C980:$N980,DC$4:DC$15)</f>
        <v>-0.4998996346770026</v>
      </c>
      <c r="Y980" s="5" cm="1">
        <f t="array" ref="Y980">MMULT($C980:$N980,DD$4:DD$15)</f>
        <v>2.4482773294183873</v>
      </c>
      <c r="Z980" s="5" cm="1">
        <f t="array" ref="Z980">MMULT($C980:$N980,DE$4:DE$15)</f>
        <v>-4.3351855403530815</v>
      </c>
      <c r="AA980" s="5" cm="1">
        <f t="array" ref="AA980">MMULT($C980:$N980,DF$4:DF$15)</f>
        <v>7.06292597375488E-3</v>
      </c>
      <c r="AB980" s="5" cm="1">
        <f t="array" ref="AB980">MMULT($C980:$N980,DG$4:DG$15)</f>
        <v>2.7430044460681411</v>
      </c>
      <c r="AC980" s="5" cm="1">
        <f t="array" ref="AC980">MMULT($C980:$N980,DH$4:DH$15)</f>
        <v>0.67644210831542395</v>
      </c>
      <c r="AD980" s="5" cm="1">
        <f t="array" ref="AD980">MMULT($C980:$N980,DI$4:DI$15)</f>
        <v>-0.84868305878733796</v>
      </c>
      <c r="AE980" s="5" cm="1">
        <f t="array" ref="AE980">MMULT($C980:$N980,DJ$4:DJ$15)</f>
        <v>2.3320059607798909</v>
      </c>
      <c r="AF980">
        <v>1</v>
      </c>
      <c r="AG980" s="7">
        <f t="shared" si="536"/>
        <v>0</v>
      </c>
      <c r="AH980" s="7">
        <f t="shared" si="537"/>
        <v>1.902505812075167</v>
      </c>
      <c r="AI980" s="7">
        <f t="shared" si="538"/>
        <v>1.5102536942679543</v>
      </c>
      <c r="AJ980" s="7">
        <f t="shared" si="539"/>
        <v>0</v>
      </c>
      <c r="AK980" s="7">
        <f t="shared" si="540"/>
        <v>0</v>
      </c>
      <c r="AL980" s="7">
        <f t="shared" si="541"/>
        <v>0.3283124819708636</v>
      </c>
      <c r="AM980" s="7">
        <f t="shared" si="542"/>
        <v>0</v>
      </c>
      <c r="AN980" s="7">
        <f t="shared" si="543"/>
        <v>5.0620364349478733</v>
      </c>
      <c r="AO980" s="7">
        <f t="shared" si="544"/>
        <v>0</v>
      </c>
      <c r="AP980" s="7">
        <f t="shared" si="545"/>
        <v>2.4482773294183873</v>
      </c>
      <c r="AQ980" s="7">
        <f t="shared" si="546"/>
        <v>0</v>
      </c>
      <c r="AR980" s="7">
        <f t="shared" si="547"/>
        <v>7.06292597375488E-3</v>
      </c>
      <c r="AS980" s="7">
        <f t="shared" si="548"/>
        <v>2.7430044460681411</v>
      </c>
      <c r="AT980" s="7">
        <f t="shared" si="549"/>
        <v>0.67644210831542395</v>
      </c>
      <c r="AU980" s="7">
        <f t="shared" si="550"/>
        <v>0</v>
      </c>
      <c r="AV980" s="7">
        <f t="shared" si="551"/>
        <v>2.3320059607798909</v>
      </c>
      <c r="AX980" s="8" cm="1">
        <f t="array" aca="1" ref="AX980" ca="1">MMULT($AF980:$AV980,CU$21:CU$37)</f>
        <v>7.0052919690715871</v>
      </c>
      <c r="AY980" s="8" cm="1">
        <f t="array" aca="1" ref="AY980" ca="1">MMULT($AF980:$AV980,CV$21:CV$37)</f>
        <v>2.1265216610355373</v>
      </c>
      <c r="AZ980" s="8" cm="1">
        <f t="array" aca="1" ref="AZ980" ca="1">MMULT($AF980:$AV980,CW$21:CW$37)</f>
        <v>-2.1120436297128165</v>
      </c>
      <c r="BA980" s="8" cm="1">
        <f t="array" aca="1" ref="BA980" ca="1">MMULT($AF980:$AV980,CX$21:CX$37)</f>
        <v>2.1702385504740076</v>
      </c>
      <c r="BB980" s="8" cm="1">
        <f t="array" aca="1" ref="BB980" ca="1">MMULT($AF980:$AV980,CY$21:CY$37)</f>
        <v>1.0389940519725529</v>
      </c>
      <c r="BC980" s="8" cm="1">
        <f t="array" aca="1" ref="BC980" ca="1">MMULT($AF980:$AV980,CZ$21:CZ$37)</f>
        <v>-3.1306133707468073</v>
      </c>
      <c r="BD980" s="8" cm="1">
        <f t="array" aca="1" ref="BD980" ca="1">MMULT($AF980:$AV980,DA$21:DA$37)</f>
        <v>2.2062772511233546</v>
      </c>
      <c r="BE980" s="8" cm="1">
        <f t="array" aca="1" ref="BE980" ca="1">MMULT($AF980:$AV980,DB$21:DB$37)</f>
        <v>1.4267888348887687</v>
      </c>
      <c r="BF980" s="11">
        <v>1</v>
      </c>
      <c r="BG980" s="11">
        <f t="shared" ca="1" si="552"/>
        <v>7.0052919690715871</v>
      </c>
      <c r="BH980" s="11">
        <f t="shared" ca="1" si="553"/>
        <v>2.1265216610355373</v>
      </c>
      <c r="BI980" s="11">
        <f t="shared" ca="1" si="554"/>
        <v>0</v>
      </c>
      <c r="BJ980" s="11">
        <f t="shared" ca="1" si="555"/>
        <v>2.1702385504740076</v>
      </c>
      <c r="BK980" s="11">
        <f t="shared" ca="1" si="556"/>
        <v>1.0389940519725529</v>
      </c>
      <c r="BL980" s="11">
        <f t="shared" ca="1" si="557"/>
        <v>0</v>
      </c>
      <c r="BM980" s="11">
        <f t="shared" ca="1" si="558"/>
        <v>2.2062772511233546</v>
      </c>
      <c r="BN980" s="11">
        <f t="shared" ca="1" si="559"/>
        <v>1.4267888348887687</v>
      </c>
      <c r="BP980" s="8" cm="1">
        <f t="array" aca="1" ref="BP980" ca="1">MMULT(BF980:BN980,CU$43:CU$51)</f>
        <v>-5.4415434120822166</v>
      </c>
      <c r="BQ980" s="11">
        <f t="shared" ca="1" si="560"/>
        <v>0.99568590126167766</v>
      </c>
      <c r="BR980" s="11">
        <f t="shared" ca="1" si="561"/>
        <v>0.99568590126167766</v>
      </c>
      <c r="BT980" s="12">
        <f t="shared" ca="1" si="530"/>
        <v>4.3140987383223361E-3</v>
      </c>
      <c r="BU980" s="12">
        <f t="shared" ca="1" si="562"/>
        <v>1.8611447923994372E-5</v>
      </c>
      <c r="BW980" s="12">
        <f t="shared" ca="1" si="563"/>
        <v>5.4458668433952377</v>
      </c>
      <c r="BY980">
        <f t="shared" ca="1" si="531"/>
        <v>1</v>
      </c>
      <c r="CA980">
        <f t="shared" ca="1" si="532"/>
        <v>1</v>
      </c>
      <c r="CB980">
        <f t="shared" ca="1" si="533"/>
        <v>0</v>
      </c>
      <c r="CC980">
        <f t="shared" ca="1" si="534"/>
        <v>0</v>
      </c>
      <c r="CD980">
        <f t="shared" ca="1" si="535"/>
        <v>0</v>
      </c>
      <c r="CF980">
        <f t="shared" ca="1" si="564"/>
        <v>1</v>
      </c>
    </row>
    <row r="981" spans="1:84" x14ac:dyDescent="0.45">
      <c r="A981">
        <v>0</v>
      </c>
      <c r="C981">
        <v>1</v>
      </c>
      <c r="D981">
        <v>0</v>
      </c>
      <c r="E981">
        <v>0</v>
      </c>
      <c r="F981">
        <v>3</v>
      </c>
      <c r="G981">
        <v>1</v>
      </c>
      <c r="H981">
        <v>-0.91259543542705668</v>
      </c>
      <c r="I981">
        <v>-0.78008684834262976</v>
      </c>
      <c r="J981">
        <v>-1.017150377328643</v>
      </c>
      <c r="K981">
        <v>-0.65206815497385195</v>
      </c>
      <c r="L981">
        <v>-0.77451893275603134</v>
      </c>
      <c r="M981">
        <v>-0.66816721142703839</v>
      </c>
      <c r="N981">
        <v>0.40341185157759341</v>
      </c>
      <c r="P981" s="5" cm="1">
        <f t="array" ref="P981">MMULT($C981:$N981,CU$4:CU$15)</f>
        <v>-0.43289348034088615</v>
      </c>
      <c r="Q981" s="5" cm="1">
        <f t="array" ref="Q981">MMULT($C981:$N981,CV$4:CV$15)</f>
        <v>1.8502237212402932</v>
      </c>
      <c r="R981" s="5" cm="1">
        <f t="array" ref="R981">MMULT($C981:$N981,CW$4:CW$15)</f>
        <v>1.4672394951635148</v>
      </c>
      <c r="S981" s="5" cm="1">
        <f t="array" ref="S981">MMULT($C981:$N981,CX$4:CX$15)</f>
        <v>-3.0801742745722254</v>
      </c>
      <c r="T981" s="5" cm="1">
        <f t="array" ref="T981">MMULT($C981:$N981,CY$4:CY$15)</f>
        <v>-0.64769236169883693</v>
      </c>
      <c r="U981" s="5" cm="1">
        <f t="array" ref="U981">MMULT($C981:$N981,CZ$4:CZ$15)</f>
        <v>0.32036528801175224</v>
      </c>
      <c r="V981" s="5" cm="1">
        <f t="array" ref="V981">MMULT($C981:$N981,DA$4:DA$15)</f>
        <v>-0.40802797021361714</v>
      </c>
      <c r="W981" s="5" cm="1">
        <f t="array" ref="W981">MMULT($C981:$N981,DB$4:DB$15)</f>
        <v>4.6894854808163888</v>
      </c>
      <c r="X981" s="5" cm="1">
        <f t="array" ref="X981">MMULT($C981:$N981,DC$4:DC$15)</f>
        <v>-0.62456634609558948</v>
      </c>
      <c r="Y981" s="5" cm="1">
        <f t="array" ref="Y981">MMULT($C981:$N981,DD$4:DD$15)</f>
        <v>1.8595494918055384</v>
      </c>
      <c r="Z981" s="5" cm="1">
        <f t="array" ref="Z981">MMULT($C981:$N981,DE$4:DE$15)</f>
        <v>-3.8690014044972081</v>
      </c>
      <c r="AA981" s="5" cm="1">
        <f t="array" ref="AA981">MMULT($C981:$N981,DF$4:DF$15)</f>
        <v>0.37183265674323551</v>
      </c>
      <c r="AB981" s="5" cm="1">
        <f t="array" ref="AB981">MMULT($C981:$N981,DG$4:DG$15)</f>
        <v>2.5377429331864079</v>
      </c>
      <c r="AC981" s="5" cm="1">
        <f t="array" ref="AC981">MMULT($C981:$N981,DH$4:DH$15)</f>
        <v>0.23840128069339972</v>
      </c>
      <c r="AD981" s="5" cm="1">
        <f t="array" ref="AD981">MMULT($C981:$N981,DI$4:DI$15)</f>
        <v>-0.28319919357856338</v>
      </c>
      <c r="AE981" s="5" cm="1">
        <f t="array" ref="AE981">MMULT($C981:$N981,DJ$4:DJ$15)</f>
        <v>2.4303908313879976</v>
      </c>
      <c r="AF981">
        <v>1</v>
      </c>
      <c r="AG981" s="7">
        <f t="shared" si="536"/>
        <v>0</v>
      </c>
      <c r="AH981" s="7">
        <f t="shared" si="537"/>
        <v>1.8502237212402932</v>
      </c>
      <c r="AI981" s="7">
        <f t="shared" si="538"/>
        <v>1.4672394951635148</v>
      </c>
      <c r="AJ981" s="7">
        <f t="shared" si="539"/>
        <v>0</v>
      </c>
      <c r="AK981" s="7">
        <f t="shared" si="540"/>
        <v>0</v>
      </c>
      <c r="AL981" s="7">
        <f t="shared" si="541"/>
        <v>0.32036528801175224</v>
      </c>
      <c r="AM981" s="7">
        <f t="shared" si="542"/>
        <v>0</v>
      </c>
      <c r="AN981" s="7">
        <f t="shared" si="543"/>
        <v>4.6894854808163888</v>
      </c>
      <c r="AO981" s="7">
        <f t="shared" si="544"/>
        <v>0</v>
      </c>
      <c r="AP981" s="7">
        <f t="shared" si="545"/>
        <v>1.8595494918055384</v>
      </c>
      <c r="AQ981" s="7">
        <f t="shared" si="546"/>
        <v>0</v>
      </c>
      <c r="AR981" s="7">
        <f t="shared" si="547"/>
        <v>0.37183265674323551</v>
      </c>
      <c r="AS981" s="7">
        <f t="shared" si="548"/>
        <v>2.5377429331864079</v>
      </c>
      <c r="AT981" s="7">
        <f t="shared" si="549"/>
        <v>0.23840128069339972</v>
      </c>
      <c r="AU981" s="7">
        <f t="shared" si="550"/>
        <v>0</v>
      </c>
      <c r="AV981" s="7">
        <f t="shared" si="551"/>
        <v>2.4303908313879976</v>
      </c>
      <c r="AX981" s="8" cm="1">
        <f t="array" aca="1" ref="AX981" ca="1">MMULT($AF981:$AV981,CU$21:CU$37)</f>
        <v>6.239716516732865</v>
      </c>
      <c r="AY981" s="8" cm="1">
        <f t="array" aca="1" ref="AY981" ca="1">MMULT($AF981:$AV981,CV$21:CV$37)</f>
        <v>2.1245139230277772</v>
      </c>
      <c r="AZ981" s="8" cm="1">
        <f t="array" aca="1" ref="AZ981" ca="1">MMULT($AF981:$AV981,CW$21:CW$37)</f>
        <v>-1.831525851915567</v>
      </c>
      <c r="BA981" s="8" cm="1">
        <f t="array" aca="1" ref="BA981" ca="1">MMULT($AF981:$AV981,CX$21:CX$37)</f>
        <v>1.965866429044312</v>
      </c>
      <c r="BB981" s="8" cm="1">
        <f t="array" aca="1" ref="BB981" ca="1">MMULT($AF981:$AV981,CY$21:CY$37)</f>
        <v>1.068192513125511</v>
      </c>
      <c r="BC981" s="8" cm="1">
        <f t="array" aca="1" ref="BC981" ca="1">MMULT($AF981:$AV981,CZ$21:CZ$37)</f>
        <v>-3.5024309744302684</v>
      </c>
      <c r="BD981" s="8" cm="1">
        <f t="array" aca="1" ref="BD981" ca="1">MMULT($AF981:$AV981,DA$21:DA$37)</f>
        <v>1.8813704099121464</v>
      </c>
      <c r="BE981" s="8" cm="1">
        <f t="array" aca="1" ref="BE981" ca="1">MMULT($AF981:$AV981,DB$21:DB$37)</f>
        <v>2.1845922156236974</v>
      </c>
      <c r="BF981" s="11">
        <v>1</v>
      </c>
      <c r="BG981" s="11">
        <f t="shared" ca="1" si="552"/>
        <v>6.239716516732865</v>
      </c>
      <c r="BH981" s="11">
        <f t="shared" ca="1" si="553"/>
        <v>2.1245139230277772</v>
      </c>
      <c r="BI981" s="11">
        <f t="shared" ca="1" si="554"/>
        <v>0</v>
      </c>
      <c r="BJ981" s="11">
        <f t="shared" ca="1" si="555"/>
        <v>1.965866429044312</v>
      </c>
      <c r="BK981" s="11">
        <f t="shared" ca="1" si="556"/>
        <v>1.068192513125511</v>
      </c>
      <c r="BL981" s="11">
        <f t="shared" ca="1" si="557"/>
        <v>0</v>
      </c>
      <c r="BM981" s="11">
        <f t="shared" ca="1" si="558"/>
        <v>1.8813704099121464</v>
      </c>
      <c r="BN981" s="11">
        <f t="shared" ca="1" si="559"/>
        <v>2.1845922156236974</v>
      </c>
      <c r="BP981" s="8" cm="1">
        <f t="array" aca="1" ref="BP981" ca="1">MMULT(BF981:BN981,CU$43:CU$51)</f>
        <v>-4.8061172466429358</v>
      </c>
      <c r="BQ981" s="11">
        <f t="shared" ca="1" si="560"/>
        <v>0.99188680501894688</v>
      </c>
      <c r="BR981" s="11">
        <f t="shared" ca="1" si="561"/>
        <v>0.99188680501894688</v>
      </c>
      <c r="BT981" s="12">
        <f t="shared" ca="1" si="530"/>
        <v>-0.99188680501894688</v>
      </c>
      <c r="BU981" s="12">
        <f t="shared" ca="1" si="562"/>
        <v>0.9838394339706944</v>
      </c>
      <c r="BW981" s="12">
        <f t="shared" ca="1" si="563"/>
        <v>4.8142635326947918</v>
      </c>
      <c r="BY981">
        <f t="shared" ca="1" si="531"/>
        <v>1</v>
      </c>
      <c r="CA981">
        <f t="shared" ca="1" si="532"/>
        <v>0</v>
      </c>
      <c r="CB981">
        <f t="shared" ca="1" si="533"/>
        <v>0</v>
      </c>
      <c r="CC981">
        <f t="shared" ca="1" si="534"/>
        <v>1</v>
      </c>
      <c r="CD981">
        <f t="shared" ca="1" si="535"/>
        <v>0</v>
      </c>
      <c r="CF981">
        <f t="shared" ca="1" si="564"/>
        <v>1</v>
      </c>
    </row>
    <row r="982" spans="1:84" x14ac:dyDescent="0.45">
      <c r="A982">
        <v>0</v>
      </c>
      <c r="C982">
        <v>1</v>
      </c>
      <c r="D982">
        <v>0</v>
      </c>
      <c r="E982">
        <v>1</v>
      </c>
      <c r="F982">
        <v>5</v>
      </c>
      <c r="G982">
        <v>1</v>
      </c>
      <c r="H982">
        <v>-0.63721698714702713</v>
      </c>
      <c r="I982">
        <v>-0.67076908258164103</v>
      </c>
      <c r="J982">
        <v>-8.7706998233646929E-2</v>
      </c>
      <c r="K982">
        <v>-0.52731292339417601</v>
      </c>
      <c r="L982">
        <v>0.47974482793877221</v>
      </c>
      <c r="M982">
        <v>0.55096659968054085</v>
      </c>
      <c r="N982">
        <v>5.3440126854536772E-2</v>
      </c>
      <c r="P982" s="5" cm="1">
        <f t="array" ref="P982">MMULT($C982:$N982,CU$4:CU$15)</f>
        <v>-0.89336739358361716</v>
      </c>
      <c r="Q982" s="5" cm="1">
        <f t="array" ref="Q982">MMULT($C982:$N982,CV$4:CV$15)</f>
        <v>3.0836452307867468</v>
      </c>
      <c r="R982" s="5" cm="1">
        <f t="array" ref="R982">MMULT($C982:$N982,CW$4:CW$15)</f>
        <v>1.9982279403764094</v>
      </c>
      <c r="S982" s="5" cm="1">
        <f t="array" ref="S982">MMULT($C982:$N982,CX$4:CX$15)</f>
        <v>-4.07900726288314</v>
      </c>
      <c r="T982" s="5" cm="1">
        <f t="array" ref="T982">MMULT($C982:$N982,CY$4:CY$15)</f>
        <v>-0.83297007408780799</v>
      </c>
      <c r="U982" s="5" cm="1">
        <f t="array" ref="U982">MMULT($C982:$N982,CZ$4:CZ$15)</f>
        <v>2.2326704924215894</v>
      </c>
      <c r="V982" s="5" cm="1">
        <f t="array" ref="V982">MMULT($C982:$N982,DA$4:DA$15)</f>
        <v>-0.90946013383464275</v>
      </c>
      <c r="W982" s="5" cm="1">
        <f t="array" ref="W982">MMULT($C982:$N982,DB$4:DB$15)</f>
        <v>4.8044495261982068</v>
      </c>
      <c r="X982" s="5" cm="1">
        <f t="array" ref="X982">MMULT($C982:$N982,DC$4:DC$15)</f>
        <v>-1.1047802405058427</v>
      </c>
      <c r="Y982" s="5" cm="1">
        <f t="array" ref="Y982">MMULT($C982:$N982,DD$4:DD$15)</f>
        <v>-0.26385679109123816</v>
      </c>
      <c r="Z982" s="5" cm="1">
        <f t="array" ref="Z982">MMULT($C982:$N982,DE$4:DE$15)</f>
        <v>-4.1224633388058196</v>
      </c>
      <c r="AA982" s="5" cm="1">
        <f t="array" ref="AA982">MMULT($C982:$N982,DF$4:DF$15)</f>
        <v>2.7141367796002176</v>
      </c>
      <c r="AB982" s="5" cm="1">
        <f t="array" ref="AB982">MMULT($C982:$N982,DG$4:DG$15)</f>
        <v>1.7175291444832932</v>
      </c>
      <c r="AC982" s="5" cm="1">
        <f t="array" ref="AC982">MMULT($C982:$N982,DH$4:DH$15)</f>
        <v>-0.13057602927765555</v>
      </c>
      <c r="AD982" s="5" cm="1">
        <f t="array" ref="AD982">MMULT($C982:$N982,DI$4:DI$15)</f>
        <v>2.3950860214704432</v>
      </c>
      <c r="AE982" s="5" cm="1">
        <f t="array" ref="AE982">MMULT($C982:$N982,DJ$4:DJ$15)</f>
        <v>3.6837716440319284</v>
      </c>
      <c r="AF982">
        <v>1</v>
      </c>
      <c r="AG982" s="7">
        <f t="shared" si="536"/>
        <v>0</v>
      </c>
      <c r="AH982" s="7">
        <f t="shared" si="537"/>
        <v>3.0836452307867468</v>
      </c>
      <c r="AI982" s="7">
        <f t="shared" si="538"/>
        <v>1.9982279403764094</v>
      </c>
      <c r="AJ982" s="7">
        <f t="shared" si="539"/>
        <v>0</v>
      </c>
      <c r="AK982" s="7">
        <f t="shared" si="540"/>
        <v>0</v>
      </c>
      <c r="AL982" s="7">
        <f t="shared" si="541"/>
        <v>2.2326704924215894</v>
      </c>
      <c r="AM982" s="7">
        <f t="shared" si="542"/>
        <v>0</v>
      </c>
      <c r="AN982" s="7">
        <f t="shared" si="543"/>
        <v>4.8044495261982068</v>
      </c>
      <c r="AO982" s="7">
        <f t="shared" si="544"/>
        <v>0</v>
      </c>
      <c r="AP982" s="7">
        <f t="shared" si="545"/>
        <v>0</v>
      </c>
      <c r="AQ982" s="7">
        <f t="shared" si="546"/>
        <v>0</v>
      </c>
      <c r="AR982" s="7">
        <f t="shared" si="547"/>
        <v>2.7141367796002176</v>
      </c>
      <c r="AS982" s="7">
        <f t="shared" si="548"/>
        <v>1.7175291444832932</v>
      </c>
      <c r="AT982" s="7">
        <f t="shared" si="549"/>
        <v>0</v>
      </c>
      <c r="AU982" s="7">
        <f t="shared" si="550"/>
        <v>2.3950860214704432</v>
      </c>
      <c r="AV982" s="7">
        <f t="shared" si="551"/>
        <v>3.6837716440319284</v>
      </c>
      <c r="AX982" s="8" cm="1">
        <f t="array" aca="1" ref="AX982" ca="1">MMULT($AF982:$AV982,CU$21:CU$37)</f>
        <v>4.05202092876387</v>
      </c>
      <c r="AY982" s="8" cm="1">
        <f t="array" aca="1" ref="AY982" ca="1">MMULT($AF982:$AV982,CV$21:CV$37)</f>
        <v>3.291022150765424</v>
      </c>
      <c r="AZ982" s="8" cm="1">
        <f t="array" aca="1" ref="AZ982" ca="1">MMULT($AF982:$AV982,CW$21:CW$37)</f>
        <v>3.0163669858320472</v>
      </c>
      <c r="BA982" s="8" cm="1">
        <f t="array" aca="1" ref="BA982" ca="1">MMULT($AF982:$AV982,CX$21:CX$37)</f>
        <v>1.8283487186508645</v>
      </c>
      <c r="BB982" s="8" cm="1">
        <f t="array" aca="1" ref="BB982" ca="1">MMULT($AF982:$AV982,CY$21:CY$37)</f>
        <v>2.4209891782993767</v>
      </c>
      <c r="BC982" s="8" cm="1">
        <f t="array" aca="1" ref="BC982" ca="1">MMULT($AF982:$AV982,CZ$21:CZ$37)</f>
        <v>-8.3162116127518324</v>
      </c>
      <c r="BD982" s="8" cm="1">
        <f t="array" aca="1" ref="BD982" ca="1">MMULT($AF982:$AV982,DA$21:DA$37)</f>
        <v>3.3079945644911377</v>
      </c>
      <c r="BE982" s="8" cm="1">
        <f t="array" aca="1" ref="BE982" ca="1">MMULT($AF982:$AV982,DB$21:DB$37)</f>
        <v>6.365777923539607</v>
      </c>
      <c r="BF982" s="11">
        <v>1</v>
      </c>
      <c r="BG982" s="11">
        <f t="shared" ca="1" si="552"/>
        <v>4.05202092876387</v>
      </c>
      <c r="BH982" s="11">
        <f t="shared" ca="1" si="553"/>
        <v>3.291022150765424</v>
      </c>
      <c r="BI982" s="11">
        <f t="shared" ca="1" si="554"/>
        <v>3.0163669858320472</v>
      </c>
      <c r="BJ982" s="11">
        <f t="shared" ca="1" si="555"/>
        <v>1.8283487186508645</v>
      </c>
      <c r="BK982" s="11">
        <f t="shared" ca="1" si="556"/>
        <v>2.4209891782993767</v>
      </c>
      <c r="BL982" s="11">
        <f t="shared" ca="1" si="557"/>
        <v>0</v>
      </c>
      <c r="BM982" s="11">
        <f t="shared" ca="1" si="558"/>
        <v>3.3079945644911377</v>
      </c>
      <c r="BN982" s="11">
        <f t="shared" ca="1" si="559"/>
        <v>6.365777923539607</v>
      </c>
      <c r="BP982" s="8" cm="1">
        <f t="array" aca="1" ref="BP982" ca="1">MMULT(BF982:BN982,CU$43:CU$51)</f>
        <v>-1.901245500153343</v>
      </c>
      <c r="BQ982" s="11">
        <f t="shared" ca="1" si="560"/>
        <v>0.87003242673592407</v>
      </c>
      <c r="BR982" s="11">
        <f t="shared" ca="1" si="561"/>
        <v>0.87003242673592407</v>
      </c>
      <c r="BT982" s="12">
        <f t="shared" ca="1" si="530"/>
        <v>-0.87003242673592407</v>
      </c>
      <c r="BU982" s="12">
        <f t="shared" ca="1" si="562"/>
        <v>0.7569564235720011</v>
      </c>
      <c r="BW982" s="12">
        <f t="shared" ca="1" si="563"/>
        <v>2.0404702960711805</v>
      </c>
      <c r="BY982">
        <f t="shared" ca="1" si="531"/>
        <v>1</v>
      </c>
      <c r="CA982">
        <f t="shared" ca="1" si="532"/>
        <v>0</v>
      </c>
      <c r="CB982">
        <f t="shared" ca="1" si="533"/>
        <v>0</v>
      </c>
      <c r="CC982">
        <f t="shared" ca="1" si="534"/>
        <v>1</v>
      </c>
      <c r="CD982">
        <f t="shared" ca="1" si="535"/>
        <v>0</v>
      </c>
      <c r="CF982">
        <f t="shared" ca="1" si="564"/>
        <v>1</v>
      </c>
    </row>
    <row r="983" spans="1:84" x14ac:dyDescent="0.45">
      <c r="A983">
        <v>1</v>
      </c>
      <c r="C983">
        <v>1</v>
      </c>
      <c r="D983">
        <v>0</v>
      </c>
      <c r="E983">
        <v>0</v>
      </c>
      <c r="F983">
        <v>4</v>
      </c>
      <c r="G983">
        <v>1</v>
      </c>
      <c r="H983">
        <v>-1.050284659567071</v>
      </c>
      <c r="I983">
        <v>-0.83685432022824657</v>
      </c>
      <c r="J983">
        <v>-1.133330799715518</v>
      </c>
      <c r="K983">
        <v>-0.57186836324406032</v>
      </c>
      <c r="L983">
        <v>-1.0880848729297321</v>
      </c>
      <c r="M983">
        <v>-0.91594895142154342</v>
      </c>
      <c r="N983">
        <v>0.40341185157759341</v>
      </c>
      <c r="P983" s="5" cm="1">
        <f t="array" ref="P983">MMULT($C983:$N983,CU$4:CU$15)</f>
        <v>-0.64029141558270086</v>
      </c>
      <c r="Q983" s="5" cm="1">
        <f t="array" ref="Q983">MMULT($C983:$N983,CV$4:CV$15)</f>
        <v>2.5026808816984785</v>
      </c>
      <c r="R983" s="5" cm="1">
        <f t="array" ref="R983">MMULT($C983:$N983,CW$4:CW$15)</f>
        <v>1.5917442062119176</v>
      </c>
      <c r="S983" s="5" cm="1">
        <f t="array" ref="S983">MMULT($C983:$N983,CX$4:CX$15)</f>
        <v>-3.7945684846733663</v>
      </c>
      <c r="T983" s="5" cm="1">
        <f t="array" ref="T983">MMULT($C983:$N983,CY$4:CY$15)</f>
        <v>-0.84736096865690347</v>
      </c>
      <c r="U983" s="5" cm="1">
        <f t="array" ref="U983">MMULT($C983:$N983,CZ$4:CZ$15)</f>
        <v>0.96609511960541516</v>
      </c>
      <c r="V983" s="5" cm="1">
        <f t="array" ref="V983">MMULT($C983:$N983,DA$4:DA$15)</f>
        <v>7.7715610699710891E-2</v>
      </c>
      <c r="W983" s="5" cm="1">
        <f t="array" ref="W983">MMULT($C983:$N983,DB$4:DB$15)</f>
        <v>5.731357805658682</v>
      </c>
      <c r="X983" s="5" cm="1">
        <f t="array" ref="X983">MMULT($C983:$N983,DC$4:DC$15)</f>
        <v>-0.4744037419426419</v>
      </c>
      <c r="Y983" s="5" cm="1">
        <f t="array" ref="Y983">MMULT($C983:$N983,DD$4:DD$15)</f>
        <v>2.6640260060056757</v>
      </c>
      <c r="Z983" s="5" cm="1">
        <f t="array" ref="Z983">MMULT($C983:$N983,DE$4:DE$15)</f>
        <v>-4.9325111403614184</v>
      </c>
      <c r="AA983" s="5" cm="1">
        <f t="array" ref="AA983">MMULT($C983:$N983,DF$4:DF$15)</f>
        <v>1.0290483874170595</v>
      </c>
      <c r="AB983" s="5" cm="1">
        <f t="array" ref="AB983">MMULT($C983:$N983,DG$4:DG$15)</f>
        <v>2.9978153487430568</v>
      </c>
      <c r="AC983" s="5" cm="1">
        <f t="array" ref="AC983">MMULT($C983:$N983,DH$4:DH$15)</f>
        <v>0.68614760984678225</v>
      </c>
      <c r="AD983" s="5" cm="1">
        <f t="array" ref="AD983">MMULT($C983:$N983,DI$4:DI$15)</f>
        <v>0.26832798822285608</v>
      </c>
      <c r="AE983" s="5" cm="1">
        <f t="array" ref="AE983">MMULT($C983:$N983,DJ$4:DJ$15)</f>
        <v>3.0954450204801196</v>
      </c>
      <c r="AF983">
        <v>1</v>
      </c>
      <c r="AG983" s="7">
        <f t="shared" si="536"/>
        <v>0</v>
      </c>
      <c r="AH983" s="7">
        <f t="shared" si="537"/>
        <v>2.5026808816984785</v>
      </c>
      <c r="AI983" s="7">
        <f t="shared" si="538"/>
        <v>1.5917442062119176</v>
      </c>
      <c r="AJ983" s="7">
        <f t="shared" si="539"/>
        <v>0</v>
      </c>
      <c r="AK983" s="7">
        <f t="shared" si="540"/>
        <v>0</v>
      </c>
      <c r="AL983" s="7">
        <f t="shared" si="541"/>
        <v>0.96609511960541516</v>
      </c>
      <c r="AM983" s="7">
        <f t="shared" si="542"/>
        <v>7.7715610699710891E-2</v>
      </c>
      <c r="AN983" s="7">
        <f t="shared" si="543"/>
        <v>5.731357805658682</v>
      </c>
      <c r="AO983" s="7">
        <f t="shared" si="544"/>
        <v>0</v>
      </c>
      <c r="AP983" s="7">
        <f t="shared" si="545"/>
        <v>2.6640260060056757</v>
      </c>
      <c r="AQ983" s="7">
        <f t="shared" si="546"/>
        <v>0</v>
      </c>
      <c r="AR983" s="7">
        <f t="shared" si="547"/>
        <v>1.0290483874170595</v>
      </c>
      <c r="AS983" s="7">
        <f t="shared" si="548"/>
        <v>2.9978153487430568</v>
      </c>
      <c r="AT983" s="7">
        <f t="shared" si="549"/>
        <v>0.68614760984678225</v>
      </c>
      <c r="AU983" s="7">
        <f t="shared" si="550"/>
        <v>0.26832798822285608</v>
      </c>
      <c r="AV983" s="7">
        <f t="shared" si="551"/>
        <v>3.0954450204801196</v>
      </c>
      <c r="AX983" s="8" cm="1">
        <f t="array" aca="1" ref="AX983" ca="1">MMULT($AF983:$AV983,CU$21:CU$37)</f>
        <v>7.6409063119725289</v>
      </c>
      <c r="AY983" s="8" cm="1">
        <f t="array" aca="1" ref="AY983" ca="1">MMULT($AF983:$AV983,CV$21:CV$37)</f>
        <v>1.9912300573558754</v>
      </c>
      <c r="AZ983" s="8" cm="1">
        <f t="array" aca="1" ref="AZ983" ca="1">MMULT($AF983:$AV983,CW$21:CW$37)</f>
        <v>-1.3312115898589731</v>
      </c>
      <c r="BA983" s="8" cm="1">
        <f t="array" aca="1" ref="BA983" ca="1">MMULT($AF983:$AV983,CX$21:CX$37)</f>
        <v>3.0000492500131823</v>
      </c>
      <c r="BB983" s="8" cm="1">
        <f t="array" aca="1" ref="BB983" ca="1">MMULT($AF983:$AV983,CY$21:CY$37)</f>
        <v>1.7290009288067081</v>
      </c>
      <c r="BC983" s="8" cm="1">
        <f t="array" aca="1" ref="BC983" ca="1">MMULT($AF983:$AV983,CZ$21:CZ$37)</f>
        <v>-4.483641672069318</v>
      </c>
      <c r="BD983" s="8" cm="1">
        <f t="array" aca="1" ref="BD983" ca="1">MMULT($AF983:$AV983,DA$21:DA$37)</f>
        <v>3.2729104896728245</v>
      </c>
      <c r="BE983" s="8" cm="1">
        <f t="array" aca="1" ref="BE983" ca="1">MMULT($AF983:$AV983,DB$21:DB$37)</f>
        <v>2.6655992947045002</v>
      </c>
      <c r="BF983" s="11">
        <v>1</v>
      </c>
      <c r="BG983" s="11">
        <f t="shared" ca="1" si="552"/>
        <v>7.6409063119725289</v>
      </c>
      <c r="BH983" s="11">
        <f t="shared" ca="1" si="553"/>
        <v>1.9912300573558754</v>
      </c>
      <c r="BI983" s="11">
        <f t="shared" ca="1" si="554"/>
        <v>0</v>
      </c>
      <c r="BJ983" s="11">
        <f t="shared" ca="1" si="555"/>
        <v>3.0000492500131823</v>
      </c>
      <c r="BK983" s="11">
        <f t="shared" ca="1" si="556"/>
        <v>1.7290009288067081</v>
      </c>
      <c r="BL983" s="11">
        <f t="shared" ca="1" si="557"/>
        <v>0</v>
      </c>
      <c r="BM983" s="11">
        <f t="shared" ca="1" si="558"/>
        <v>3.2729104896728245</v>
      </c>
      <c r="BN983" s="11">
        <f t="shared" ca="1" si="559"/>
        <v>2.6655992947045002</v>
      </c>
      <c r="BP983" s="8" cm="1">
        <f t="array" aca="1" ref="BP983" ca="1">MMULT(BF983:BN983,CU$43:CU$51)</f>
        <v>-5.1830717068377403</v>
      </c>
      <c r="BQ983" s="11">
        <f t="shared" ca="1" si="560"/>
        <v>0.99442055946738794</v>
      </c>
      <c r="BR983" s="11">
        <f t="shared" ca="1" si="561"/>
        <v>0.99442055946738794</v>
      </c>
      <c r="BT983" s="12">
        <f t="shared" ca="1" si="530"/>
        <v>5.5794405326120566E-3</v>
      </c>
      <c r="BU983" s="12">
        <f t="shared" ca="1" si="562"/>
        <v>3.1130156656954311E-5</v>
      </c>
      <c r="BW983" s="12">
        <f t="shared" ca="1" si="563"/>
        <v>5.1886667705883349</v>
      </c>
      <c r="BY983">
        <f t="shared" ca="1" si="531"/>
        <v>1</v>
      </c>
      <c r="CA983">
        <f t="shared" ca="1" si="532"/>
        <v>1</v>
      </c>
      <c r="CB983">
        <f t="shared" ca="1" si="533"/>
        <v>0</v>
      </c>
      <c r="CC983">
        <f t="shared" ca="1" si="534"/>
        <v>0</v>
      </c>
      <c r="CD983">
        <f t="shared" ca="1" si="535"/>
        <v>0</v>
      </c>
      <c r="CF983">
        <f t="shared" ca="1" si="564"/>
        <v>1</v>
      </c>
    </row>
    <row r="984" spans="1:84" x14ac:dyDescent="0.45">
      <c r="A984">
        <v>0</v>
      </c>
      <c r="C984">
        <v>1</v>
      </c>
      <c r="D984">
        <v>0</v>
      </c>
      <c r="E984">
        <v>1</v>
      </c>
      <c r="F984">
        <v>5</v>
      </c>
      <c r="G984">
        <v>1</v>
      </c>
      <c r="H984">
        <v>-1.050284659567071</v>
      </c>
      <c r="I984">
        <v>-0.88955937292968235</v>
      </c>
      <c r="J984">
        <v>-1.2495112221023921</v>
      </c>
      <c r="K984">
        <v>-0.61642380309394451</v>
      </c>
      <c r="L984">
        <v>-1.140345862958682</v>
      </c>
      <c r="M984">
        <v>-0.98504193661231887</v>
      </c>
      <c r="N984">
        <v>0.40341185157759341</v>
      </c>
      <c r="P984" s="5" cm="1">
        <f t="array" ref="P984">MMULT($C984:$N984,CU$4:CU$15)</f>
        <v>-1.6651777453866354</v>
      </c>
      <c r="Q984" s="5" cm="1">
        <f t="array" ref="Q984">MMULT($C984:$N984,CV$4:CV$15)</f>
        <v>3.3625194882445708</v>
      </c>
      <c r="R984" s="5" cm="1">
        <f t="array" ref="R984">MMULT($C984:$N984,CW$4:CW$15)</f>
        <v>2.0887709487183979</v>
      </c>
      <c r="S984" s="5" cm="1">
        <f t="array" ref="S984">MMULT($C984:$N984,CX$4:CX$15)</f>
        <v>-4.4839755876358813</v>
      </c>
      <c r="T984" s="5" cm="1">
        <f t="array" ref="T984">MMULT($C984:$N984,CY$4:CY$15)</f>
        <v>-0.53139586749428191</v>
      </c>
      <c r="U984" s="5" cm="1">
        <f t="array" ref="U984">MMULT($C984:$N984,CZ$4:CZ$15)</f>
        <v>2.0911226456623111</v>
      </c>
      <c r="V984" s="5" cm="1">
        <f t="array" ref="V984">MMULT($C984:$N984,DA$4:DA$15)</f>
        <v>0.1041608559698653</v>
      </c>
      <c r="W984" s="5" cm="1">
        <f t="array" ref="W984">MMULT($C984:$N984,DB$4:DB$15)</f>
        <v>6.1972657257434083</v>
      </c>
      <c r="X984" s="5" cm="1">
        <f t="array" ref="X984">MMULT($C984:$N984,DC$4:DC$15)</f>
        <v>-0.36168428925920004</v>
      </c>
      <c r="Y984" s="5" cm="1">
        <f t="array" ref="Y984">MMULT($C984:$N984,DD$4:DD$15)</f>
        <v>2.456164980903929</v>
      </c>
      <c r="Z984" s="5" cm="1">
        <f t="array" ref="Z984">MMULT($C984:$N984,DE$4:DE$15)</f>
        <v>-6.5918851212649985</v>
      </c>
      <c r="AA984" s="5" cm="1">
        <f t="array" ref="AA984">MMULT($C984:$N984,DF$4:DF$15)</f>
        <v>0.77096102962837754</v>
      </c>
      <c r="AB984" s="5" cm="1">
        <f t="array" ref="AB984">MMULT($C984:$N984,DG$4:DG$15)</f>
        <v>2.5005511485248406</v>
      </c>
      <c r="AC984" s="5" cm="1">
        <f t="array" ref="AC984">MMULT($C984:$N984,DH$4:DH$15)</f>
        <v>1.285301176997105</v>
      </c>
      <c r="AD984" s="5" cm="1">
        <f t="array" ref="AD984">MMULT($C984:$N984,DI$4:DI$15)</f>
        <v>0.22123142773616561</v>
      </c>
      <c r="AE984" s="5" cm="1">
        <f t="array" ref="AE984">MMULT($C984:$N984,DJ$4:DJ$15)</f>
        <v>3.3486679648807218</v>
      </c>
      <c r="AF984">
        <v>1</v>
      </c>
      <c r="AG984" s="7">
        <f t="shared" si="536"/>
        <v>0</v>
      </c>
      <c r="AH984" s="7">
        <f t="shared" si="537"/>
        <v>3.3625194882445708</v>
      </c>
      <c r="AI984" s="7">
        <f t="shared" si="538"/>
        <v>2.0887709487183979</v>
      </c>
      <c r="AJ984" s="7">
        <f t="shared" si="539"/>
        <v>0</v>
      </c>
      <c r="AK984" s="7">
        <f t="shared" si="540"/>
        <v>0</v>
      </c>
      <c r="AL984" s="7">
        <f t="shared" si="541"/>
        <v>2.0911226456623111</v>
      </c>
      <c r="AM984" s="7">
        <f t="shared" si="542"/>
        <v>0.1041608559698653</v>
      </c>
      <c r="AN984" s="7">
        <f t="shared" si="543"/>
        <v>6.1972657257434083</v>
      </c>
      <c r="AO984" s="7">
        <f t="shared" si="544"/>
        <v>0</v>
      </c>
      <c r="AP984" s="7">
        <f t="shared" si="545"/>
        <v>2.456164980903929</v>
      </c>
      <c r="AQ984" s="7">
        <f t="shared" si="546"/>
        <v>0</v>
      </c>
      <c r="AR984" s="7">
        <f t="shared" si="547"/>
        <v>0.77096102962837754</v>
      </c>
      <c r="AS984" s="7">
        <f t="shared" si="548"/>
        <v>2.5005511485248406</v>
      </c>
      <c r="AT984" s="7">
        <f t="shared" si="549"/>
        <v>1.285301176997105</v>
      </c>
      <c r="AU984" s="7">
        <f t="shared" si="550"/>
        <v>0.22123142773616561</v>
      </c>
      <c r="AV984" s="7">
        <f t="shared" si="551"/>
        <v>3.3486679648807218</v>
      </c>
      <c r="AX984" s="8" cm="1">
        <f t="array" aca="1" ref="AX984" ca="1">MMULT($AF984:$AV984,CU$21:CU$37)</f>
        <v>8.4757906571969173</v>
      </c>
      <c r="AY984" s="8" cm="1">
        <f t="array" aca="1" ref="AY984" ca="1">MMULT($AF984:$AV984,CV$21:CV$37)</f>
        <v>2.394570861640875</v>
      </c>
      <c r="AZ984" s="8" cm="1">
        <f t="array" aca="1" ref="AZ984" ca="1">MMULT($AF984:$AV984,CW$21:CW$37)</f>
        <v>-2.7920344227322591E-2</v>
      </c>
      <c r="BA984" s="8" cm="1">
        <f t="array" aca="1" ref="BA984" ca="1">MMULT($AF984:$AV984,CX$21:CX$37)</f>
        <v>3.5909936108583338</v>
      </c>
      <c r="BB984" s="8" cm="1">
        <f t="array" aca="1" ref="BB984" ca="1">MMULT($AF984:$AV984,CY$21:CY$37)</f>
        <v>1.2887953982048586</v>
      </c>
      <c r="BC984" s="8" cm="1">
        <f t="array" aca="1" ref="BC984" ca="1">MMULT($AF984:$AV984,CZ$21:CZ$37)</f>
        <v>-5.8792176765213338</v>
      </c>
      <c r="BD984" s="8" cm="1">
        <f t="array" aca="1" ref="BD984" ca="1">MMULT($AF984:$AV984,DA$21:DA$37)</f>
        <v>4.6364527362105408</v>
      </c>
      <c r="BE984" s="8" cm="1">
        <f t="array" aca="1" ref="BE984" ca="1">MMULT($AF984:$AV984,DB$21:DB$37)</f>
        <v>4.1448215995245157</v>
      </c>
      <c r="BF984" s="11">
        <v>1</v>
      </c>
      <c r="BG984" s="11">
        <f t="shared" ca="1" si="552"/>
        <v>8.4757906571969173</v>
      </c>
      <c r="BH984" s="11">
        <f t="shared" ca="1" si="553"/>
        <v>2.394570861640875</v>
      </c>
      <c r="BI984" s="11">
        <f t="shared" ca="1" si="554"/>
        <v>0</v>
      </c>
      <c r="BJ984" s="11">
        <f t="shared" ca="1" si="555"/>
        <v>3.5909936108583338</v>
      </c>
      <c r="BK984" s="11">
        <f t="shared" ca="1" si="556"/>
        <v>1.2887953982048586</v>
      </c>
      <c r="BL984" s="11">
        <f t="shared" ca="1" si="557"/>
        <v>0</v>
      </c>
      <c r="BM984" s="11">
        <f t="shared" ca="1" si="558"/>
        <v>4.6364527362105408</v>
      </c>
      <c r="BN984" s="11">
        <f t="shared" ca="1" si="559"/>
        <v>4.1448215995245157</v>
      </c>
      <c r="BP984" s="8" cm="1">
        <f t="array" aca="1" ref="BP984" ca="1">MMULT(BF984:BN984,CU$43:CU$51)</f>
        <v>-3.9758472543497394</v>
      </c>
      <c r="BQ984" s="11">
        <f t="shared" ca="1" si="560"/>
        <v>0.9815821834232803</v>
      </c>
      <c r="BR984" s="11">
        <f t="shared" ca="1" si="561"/>
        <v>0.9815821834232803</v>
      </c>
      <c r="BT984" s="12">
        <f t="shared" ca="1" si="530"/>
        <v>-0.9815821834232803</v>
      </c>
      <c r="BU984" s="12">
        <f t="shared" ca="1" si="562"/>
        <v>0.96350358281401427</v>
      </c>
      <c r="BW984" s="12">
        <f t="shared" ca="1" si="563"/>
        <v>3.9944367906466738</v>
      </c>
      <c r="BY984">
        <f t="shared" ca="1" si="531"/>
        <v>1</v>
      </c>
      <c r="CA984">
        <f t="shared" ca="1" si="532"/>
        <v>0</v>
      </c>
      <c r="CB984">
        <f t="shared" ca="1" si="533"/>
        <v>0</v>
      </c>
      <c r="CC984">
        <f t="shared" ca="1" si="534"/>
        <v>1</v>
      </c>
      <c r="CD984">
        <f t="shared" ca="1" si="535"/>
        <v>0</v>
      </c>
      <c r="CF984">
        <f t="shared" ca="1" si="564"/>
        <v>1</v>
      </c>
    </row>
    <row r="985" spans="1:84" x14ac:dyDescent="0.45">
      <c r="A985">
        <v>0</v>
      </c>
      <c r="C985">
        <v>1</v>
      </c>
      <c r="D985">
        <v>0</v>
      </c>
      <c r="E985">
        <v>3</v>
      </c>
      <c r="F985">
        <v>2</v>
      </c>
      <c r="G985">
        <v>1</v>
      </c>
      <c r="H985">
        <v>2.391945943933298</v>
      </c>
      <c r="I985">
        <v>0.50898646578444851</v>
      </c>
      <c r="J985">
        <v>3.2815252509857151</v>
      </c>
      <c r="K985">
        <v>-0.65206815497385195</v>
      </c>
      <c r="L985">
        <v>2.936011359299429</v>
      </c>
      <c r="M985">
        <v>2.7643246425160708</v>
      </c>
      <c r="N985">
        <v>-0.1798743562941677</v>
      </c>
      <c r="P985" s="5" cm="1">
        <f t="array" ref="P985">MMULT($C985:$N985,CU$4:CU$15)</f>
        <v>-1.7239066493530055</v>
      </c>
      <c r="Q985" s="5" cm="1">
        <f t="array" ref="Q985">MMULT($C985:$N985,CV$4:CV$15)</f>
        <v>0.56430811194369612</v>
      </c>
      <c r="R985" s="5" cm="1">
        <f t="array" ref="R985">MMULT($C985:$N985,CW$4:CW$15)</f>
        <v>3.4099270737966973</v>
      </c>
      <c r="S985" s="5" cm="1">
        <f t="array" ref="S985">MMULT($C985:$N985,CX$4:CX$15)</f>
        <v>-0.52763598383090571</v>
      </c>
      <c r="T985" s="5" cm="1">
        <f t="array" ref="T985">MMULT($C985:$N985,CY$4:CY$15)</f>
        <v>-1.8616751979636212</v>
      </c>
      <c r="U985" s="5" cm="1">
        <f t="array" ref="U985">MMULT($C985:$N985,CZ$4:CZ$15)</f>
        <v>3.5863650884280505</v>
      </c>
      <c r="V985" s="5" cm="1">
        <f t="array" ref="V985">MMULT($C985:$N985,DA$4:DA$15)</f>
        <v>-2.4288307678492016</v>
      </c>
      <c r="W985" s="5" cm="1">
        <f t="array" ref="W985">MMULT($C985:$N985,DB$4:DB$15)</f>
        <v>-3.7032452599432153</v>
      </c>
      <c r="X985" s="5" cm="1">
        <f t="array" ref="X985">MMULT($C985:$N985,DC$4:DC$15)</f>
        <v>-0.96368893872144934</v>
      </c>
      <c r="Y985" s="5" cm="1">
        <f t="array" ref="Y985">MMULT($C985:$N985,DD$4:DD$15)</f>
        <v>-6.2864050434966279</v>
      </c>
      <c r="Z985" s="5" cm="1">
        <f t="array" ref="Z985">MMULT($C985:$N985,DE$4:DE$15)</f>
        <v>0.95239511374526264</v>
      </c>
      <c r="AA985" s="5" cm="1">
        <f t="array" ref="AA985">MMULT($C985:$N985,DF$4:DF$15)</f>
        <v>2.3673822280942973</v>
      </c>
      <c r="AB985" s="5" cm="1">
        <f t="array" ref="AB985">MMULT($C985:$N985,DG$4:DG$15)</f>
        <v>-3.0908624173638821</v>
      </c>
      <c r="AC985" s="5" cm="1">
        <f t="array" ref="AC985">MMULT($C985:$N985,DH$4:DH$15)</f>
        <v>-2.269019817975741</v>
      </c>
      <c r="AD985" s="5" cm="1">
        <f t="array" ref="AD985">MMULT($C985:$N985,DI$4:DI$15)</f>
        <v>5.100032969834106</v>
      </c>
      <c r="AE985" s="5" cm="1">
        <f t="array" ref="AE985">MMULT($C985:$N985,DJ$4:DJ$15)</f>
        <v>1.7659835666856258</v>
      </c>
      <c r="AF985">
        <v>1</v>
      </c>
      <c r="AG985" s="7">
        <f t="shared" si="536"/>
        <v>0</v>
      </c>
      <c r="AH985" s="7">
        <f t="shared" si="537"/>
        <v>0.56430811194369612</v>
      </c>
      <c r="AI985" s="7">
        <f t="shared" si="538"/>
        <v>3.4099270737966973</v>
      </c>
      <c r="AJ985" s="7">
        <f t="shared" si="539"/>
        <v>0</v>
      </c>
      <c r="AK985" s="7">
        <f t="shared" si="540"/>
        <v>0</v>
      </c>
      <c r="AL985" s="7">
        <f t="shared" si="541"/>
        <v>3.5863650884280505</v>
      </c>
      <c r="AM985" s="7">
        <f t="shared" si="542"/>
        <v>0</v>
      </c>
      <c r="AN985" s="7">
        <f t="shared" si="543"/>
        <v>0</v>
      </c>
      <c r="AO985" s="7">
        <f t="shared" si="544"/>
        <v>0</v>
      </c>
      <c r="AP985" s="7">
        <f t="shared" si="545"/>
        <v>0</v>
      </c>
      <c r="AQ985" s="7">
        <f t="shared" si="546"/>
        <v>0.95239511374526264</v>
      </c>
      <c r="AR985" s="7">
        <f t="shared" si="547"/>
        <v>2.3673822280942973</v>
      </c>
      <c r="AS985" s="7">
        <f t="shared" si="548"/>
        <v>0</v>
      </c>
      <c r="AT985" s="7">
        <f t="shared" si="549"/>
        <v>0</v>
      </c>
      <c r="AU985" s="7">
        <f t="shared" si="550"/>
        <v>5.100032969834106</v>
      </c>
      <c r="AV985" s="7">
        <f t="shared" si="551"/>
        <v>1.7659835666856258</v>
      </c>
      <c r="AX985" s="8" cm="1">
        <f t="array" aca="1" ref="AX985" ca="1">MMULT($AF985:$AV985,CU$21:CU$37)</f>
        <v>-0.63499625268025284</v>
      </c>
      <c r="AY985" s="8" cm="1">
        <f t="array" aca="1" ref="AY985" ca="1">MMULT($AF985:$AV985,CV$21:CV$37)</f>
        <v>1.9551415393366582</v>
      </c>
      <c r="AZ985" s="8" cm="1">
        <f t="array" aca="1" ref="AZ985" ca="1">MMULT($AF985:$AV985,CW$21:CW$37)</f>
        <v>5.6135763819365554</v>
      </c>
      <c r="BA985" s="8" cm="1">
        <f t="array" aca="1" ref="BA985" ca="1">MMULT($AF985:$AV985,CX$21:CX$37)</f>
        <v>-2.8931858671862614</v>
      </c>
      <c r="BB985" s="8" cm="1">
        <f t="array" aca="1" ref="BB985" ca="1">MMULT($AF985:$AV985,CY$21:CY$37)</f>
        <v>-0.65341643009867234</v>
      </c>
      <c r="BC985" s="8" cm="1">
        <f t="array" aca="1" ref="BC985" ca="1">MMULT($AF985:$AV985,CZ$21:CZ$37)</f>
        <v>-9.2362688403897764</v>
      </c>
      <c r="BD985" s="8" cm="1">
        <f t="array" aca="1" ref="BD985" ca="1">MMULT($AF985:$AV985,DA$21:DA$37)</f>
        <v>3.5752850564764458</v>
      </c>
      <c r="BE985" s="8" cm="1">
        <f t="array" aca="1" ref="BE985" ca="1">MMULT($AF985:$AV985,DB$21:DB$37)</f>
        <v>1.7417206088753676</v>
      </c>
      <c r="BF985" s="11">
        <v>1</v>
      </c>
      <c r="BG985" s="11">
        <f t="shared" ca="1" si="552"/>
        <v>0</v>
      </c>
      <c r="BH985" s="11">
        <f t="shared" ca="1" si="553"/>
        <v>1.9551415393366582</v>
      </c>
      <c r="BI985" s="11">
        <f t="shared" ca="1" si="554"/>
        <v>5.6135763819365554</v>
      </c>
      <c r="BJ985" s="11">
        <f t="shared" ca="1" si="555"/>
        <v>0</v>
      </c>
      <c r="BK985" s="11">
        <f t="shared" ca="1" si="556"/>
        <v>0</v>
      </c>
      <c r="BL985" s="11">
        <f t="shared" ca="1" si="557"/>
        <v>0</v>
      </c>
      <c r="BM985" s="11">
        <f t="shared" ca="1" si="558"/>
        <v>3.5752850564764458</v>
      </c>
      <c r="BN985" s="11">
        <f t="shared" ca="1" si="559"/>
        <v>1.7417206088753676</v>
      </c>
      <c r="BP985" s="8" cm="1">
        <f t="array" aca="1" ref="BP985" ca="1">MMULT(BF985:BN985,CU$43:CU$51)</f>
        <v>1.5494490272559192</v>
      </c>
      <c r="BQ985" s="11">
        <f t="shared" ca="1" si="560"/>
        <v>0.17516585999168552</v>
      </c>
      <c r="BR985" s="11">
        <f t="shared" ca="1" si="561"/>
        <v>0.17516585999168552</v>
      </c>
      <c r="BT985" s="12">
        <f t="shared" ca="1" si="530"/>
        <v>-0.17516585999168552</v>
      </c>
      <c r="BU985" s="12">
        <f t="shared" ca="1" si="562"/>
        <v>3.0683078506626774E-2</v>
      </c>
      <c r="BW985" s="12">
        <f t="shared" ca="1" si="563"/>
        <v>0.1925729552733555</v>
      </c>
      <c r="BY985">
        <f t="shared" ca="1" si="531"/>
        <v>0</v>
      </c>
      <c r="CA985">
        <f t="shared" ca="1" si="532"/>
        <v>0</v>
      </c>
      <c r="CB985">
        <f t="shared" ca="1" si="533"/>
        <v>1</v>
      </c>
      <c r="CC985">
        <f t="shared" ca="1" si="534"/>
        <v>0</v>
      </c>
      <c r="CD985">
        <f t="shared" ca="1" si="535"/>
        <v>0</v>
      </c>
      <c r="CF985">
        <f t="shared" ca="1" si="564"/>
        <v>1</v>
      </c>
    </row>
    <row r="986" spans="1:84" x14ac:dyDescent="0.45">
      <c r="A986">
        <v>0</v>
      </c>
      <c r="C986">
        <v>1</v>
      </c>
      <c r="D986">
        <v>0</v>
      </c>
      <c r="E986">
        <v>3</v>
      </c>
      <c r="F986">
        <v>2</v>
      </c>
      <c r="G986">
        <v>2</v>
      </c>
      <c r="H986">
        <v>-0.2241493147269828</v>
      </c>
      <c r="I986">
        <v>2.0644287368476322</v>
      </c>
      <c r="J986">
        <v>0.55128532489416304</v>
      </c>
      <c r="K986">
        <v>1.762836684889874</v>
      </c>
      <c r="L986">
        <v>0.81073109812212307</v>
      </c>
      <c r="M986">
        <v>0.59385190083343586</v>
      </c>
      <c r="N986">
        <v>0.17009736842888901</v>
      </c>
      <c r="P986" s="5" cm="1">
        <f t="array" ref="P986">MMULT($C986:$N986,CU$4:CU$15)</f>
        <v>-2.0365882567919948</v>
      </c>
      <c r="Q986" s="5" cm="1">
        <f t="array" ref="Q986">MMULT($C986:$N986,CV$4:CV$15)</f>
        <v>-1.2352652517230946</v>
      </c>
      <c r="R986" s="5" cm="1">
        <f t="array" ref="R986">MMULT($C986:$N986,CW$4:CW$15)</f>
        <v>-0.18909791503534515</v>
      </c>
      <c r="S986" s="5" cm="1">
        <f t="array" ref="S986">MMULT($C986:$N986,CX$4:CX$15)</f>
        <v>1.2975240833049302</v>
      </c>
      <c r="T986" s="5" cm="1">
        <f t="array" ref="T986">MMULT($C986:$N986,CY$4:CY$15)</f>
        <v>3.6205460103855627</v>
      </c>
      <c r="U986" s="5" cm="1">
        <f t="array" ref="U986">MMULT($C986:$N986,CZ$4:CZ$15)</f>
        <v>2.8235901189163406</v>
      </c>
      <c r="V986" s="5" cm="1">
        <f t="array" ref="V986">MMULT($C986:$N986,DA$4:DA$15)</f>
        <v>-1.8921865736557615</v>
      </c>
      <c r="W986" s="5" cm="1">
        <f t="array" ref="W986">MMULT($C986:$N986,DB$4:DB$15)</f>
        <v>2.6859135269577745</v>
      </c>
      <c r="X986" s="5" cm="1">
        <f t="array" ref="X986">MMULT($C986:$N986,DC$4:DC$15)</f>
        <v>0.76598952349239013</v>
      </c>
      <c r="Y986" s="5" cm="1">
        <f t="array" ref="Y986">MMULT($C986:$N986,DD$4:DD$15)</f>
        <v>-2.7634178219006622</v>
      </c>
      <c r="Z986" s="5" cm="1">
        <f t="array" ref="Z986">MMULT($C986:$N986,DE$4:DE$15)</f>
        <v>-2.0368841756560512</v>
      </c>
      <c r="AA986" s="5" cm="1">
        <f t="array" ref="AA986">MMULT($C986:$N986,DF$4:DF$15)</f>
        <v>-1.580454206238765</v>
      </c>
      <c r="AB986" s="5" cm="1">
        <f t="array" ref="AB986">MMULT($C986:$N986,DG$4:DG$15)</f>
        <v>-2.7137902718549634</v>
      </c>
      <c r="AC986" s="5" cm="1">
        <f t="array" ref="AC986">MMULT($C986:$N986,DH$4:DH$15)</f>
        <v>0.69001797374738483</v>
      </c>
      <c r="AD986" s="5" cm="1">
        <f t="array" ref="AD986">MMULT($C986:$N986,DI$4:DI$15)</f>
        <v>2.0562562285328077</v>
      </c>
      <c r="AE986" s="5" cm="1">
        <f t="array" ref="AE986">MMULT($C986:$N986,DJ$4:DJ$15)</f>
        <v>3.3147079929013192</v>
      </c>
      <c r="AF986">
        <v>1</v>
      </c>
      <c r="AG986" s="7">
        <f t="shared" si="536"/>
        <v>0</v>
      </c>
      <c r="AH986" s="7">
        <f t="shared" si="537"/>
        <v>0</v>
      </c>
      <c r="AI986" s="7">
        <f t="shared" si="538"/>
        <v>0</v>
      </c>
      <c r="AJ986" s="7">
        <f t="shared" si="539"/>
        <v>1.2975240833049302</v>
      </c>
      <c r="AK986" s="7">
        <f t="shared" si="540"/>
        <v>3.6205460103855627</v>
      </c>
      <c r="AL986" s="7">
        <f t="shared" si="541"/>
        <v>2.8235901189163406</v>
      </c>
      <c r="AM986" s="7">
        <f t="shared" si="542"/>
        <v>0</v>
      </c>
      <c r="AN986" s="7">
        <f t="shared" si="543"/>
        <v>2.6859135269577745</v>
      </c>
      <c r="AO986" s="7">
        <f t="shared" si="544"/>
        <v>0.76598952349239013</v>
      </c>
      <c r="AP986" s="7">
        <f t="shared" si="545"/>
        <v>0</v>
      </c>
      <c r="AQ986" s="7">
        <f t="shared" si="546"/>
        <v>0</v>
      </c>
      <c r="AR986" s="7">
        <f t="shared" si="547"/>
        <v>0</v>
      </c>
      <c r="AS986" s="7">
        <f t="shared" si="548"/>
        <v>0</v>
      </c>
      <c r="AT986" s="7">
        <f t="shared" si="549"/>
        <v>0.69001797374738483</v>
      </c>
      <c r="AU986" s="7">
        <f t="shared" si="550"/>
        <v>2.0562562285328077</v>
      </c>
      <c r="AV986" s="7">
        <f t="shared" si="551"/>
        <v>3.3147079929013192</v>
      </c>
      <c r="AX986" s="8" cm="1">
        <f t="array" aca="1" ref="AX986" ca="1">MMULT($AF986:$AV986,CU$21:CU$37)</f>
        <v>7.2508860012759699</v>
      </c>
      <c r="AY986" s="8" cm="1">
        <f t="array" aca="1" ref="AY986" ca="1">MMULT($AF986:$AV986,CV$21:CV$37)</f>
        <v>2.3109450683827428</v>
      </c>
      <c r="AZ986" s="8" cm="1">
        <f t="array" aca="1" ref="AZ986" ca="1">MMULT($AF986:$AV986,CW$21:CW$37)</f>
        <v>2.8072814710935723</v>
      </c>
      <c r="BA986" s="8" cm="1">
        <f t="array" aca="1" ref="BA986" ca="1">MMULT($AF986:$AV986,CX$21:CX$37)</f>
        <v>-0.97691364032124206</v>
      </c>
      <c r="BB986" s="8" cm="1">
        <f t="array" aca="1" ref="BB986" ca="1">MMULT($AF986:$AV986,CY$21:CY$37)</f>
        <v>-0.33098083015823693</v>
      </c>
      <c r="BC986" s="8" cm="1">
        <f t="array" aca="1" ref="BC986" ca="1">MMULT($AF986:$AV986,CZ$21:CZ$37)</f>
        <v>-8.7790860329183928</v>
      </c>
      <c r="BD986" s="8" cm="1">
        <f t="array" aca="1" ref="BD986" ca="1">MMULT($AF986:$AV986,DA$21:DA$37)</f>
        <v>5.8399162015772337</v>
      </c>
      <c r="BE986" s="8" cm="1">
        <f t="array" aca="1" ref="BE986" ca="1">MMULT($AF986:$AV986,DB$21:DB$37)</f>
        <v>-0.51610861694686205</v>
      </c>
      <c r="BF986" s="11">
        <v>1</v>
      </c>
      <c r="BG986" s="11">
        <f t="shared" ca="1" si="552"/>
        <v>7.2508860012759699</v>
      </c>
      <c r="BH986" s="11">
        <f t="shared" ca="1" si="553"/>
        <v>2.3109450683827428</v>
      </c>
      <c r="BI986" s="11">
        <f t="shared" ca="1" si="554"/>
        <v>2.8072814710935723</v>
      </c>
      <c r="BJ986" s="11">
        <f t="shared" ca="1" si="555"/>
        <v>0</v>
      </c>
      <c r="BK986" s="11">
        <f t="shared" ca="1" si="556"/>
        <v>0</v>
      </c>
      <c r="BL986" s="11">
        <f t="shared" ca="1" si="557"/>
        <v>0</v>
      </c>
      <c r="BM986" s="11">
        <f t="shared" ca="1" si="558"/>
        <v>5.8399162015772337</v>
      </c>
      <c r="BN986" s="11">
        <f t="shared" ca="1" si="559"/>
        <v>0</v>
      </c>
      <c r="BP986" s="8" cm="1">
        <f t="array" aca="1" ref="BP986" ca="1">MMULT(BF986:BN986,CU$43:CU$51)</f>
        <v>-3.0159488939578099</v>
      </c>
      <c r="BQ986" s="11">
        <f t="shared" ca="1" si="560"/>
        <v>0.95328946605549181</v>
      </c>
      <c r="BR986" s="11">
        <f t="shared" ca="1" si="561"/>
        <v>0.95328946605549181</v>
      </c>
      <c r="BT986" s="12">
        <f t="shared" ca="1" si="530"/>
        <v>-0.95328946605549181</v>
      </c>
      <c r="BU986" s="12">
        <f t="shared" ca="1" si="562"/>
        <v>0.90876080609236465</v>
      </c>
      <c r="BW986" s="12">
        <f t="shared" ca="1" si="563"/>
        <v>3.0637855734799713</v>
      </c>
      <c r="BY986">
        <f t="shared" ca="1" si="531"/>
        <v>1</v>
      </c>
      <c r="CA986">
        <f t="shared" ca="1" si="532"/>
        <v>0</v>
      </c>
      <c r="CB986">
        <f t="shared" ca="1" si="533"/>
        <v>0</v>
      </c>
      <c r="CC986">
        <f t="shared" ca="1" si="534"/>
        <v>1</v>
      </c>
      <c r="CD986">
        <f t="shared" ca="1" si="535"/>
        <v>0</v>
      </c>
      <c r="CF986">
        <f t="shared" ca="1" si="564"/>
        <v>1</v>
      </c>
    </row>
    <row r="987" spans="1:84" x14ac:dyDescent="0.45">
      <c r="A987">
        <v>0</v>
      </c>
      <c r="C987">
        <v>1</v>
      </c>
      <c r="D987">
        <v>0</v>
      </c>
      <c r="E987">
        <v>0</v>
      </c>
      <c r="F987">
        <v>2</v>
      </c>
      <c r="G987">
        <v>1</v>
      </c>
      <c r="H987">
        <v>-0.77490621128704196</v>
      </c>
      <c r="I987">
        <v>-0.56288283596174482</v>
      </c>
      <c r="J987">
        <v>0.2608342689269767</v>
      </c>
      <c r="K987">
        <v>-0.63424597903389823</v>
      </c>
      <c r="L987">
        <v>0.21843987779402141</v>
      </c>
      <c r="M987">
        <v>-0.17975128163017751</v>
      </c>
      <c r="N987">
        <v>0.40341185157759341</v>
      </c>
      <c r="P987" s="5" cm="1">
        <f t="array" ref="P987">MMULT($C987:$N987,CU$4:CU$15)</f>
        <v>-0.51569321631488363</v>
      </c>
      <c r="Q987" s="5" cm="1">
        <f t="array" ref="Q987">MMULT($C987:$N987,CV$4:CV$15)</f>
        <v>0.33511476199826418</v>
      </c>
      <c r="R987" s="5" cm="1">
        <f t="array" ref="R987">MMULT($C987:$N987,CW$4:CW$15)</f>
        <v>1.5247091597667151</v>
      </c>
      <c r="S987" s="5" cm="1">
        <f t="array" ref="S987">MMULT($C987:$N987,CX$4:CX$15)</f>
        <v>-2.7076100677550534</v>
      </c>
      <c r="T987" s="5" cm="1">
        <f t="array" ref="T987">MMULT($C987:$N987,CY$4:CY$15)</f>
        <v>-0.67412483433907244</v>
      </c>
      <c r="U987" s="5" cm="1">
        <f t="array" ref="U987">MMULT($C987:$N987,CZ$4:CZ$15)</f>
        <v>4.4174018073280114E-2</v>
      </c>
      <c r="V987" s="5" cm="1">
        <f t="array" ref="V987">MMULT($C987:$N987,DA$4:DA$15)</f>
        <v>-1.0790022837664677</v>
      </c>
      <c r="W987" s="5" cm="1">
        <f t="array" ref="W987">MMULT($C987:$N987,DB$4:DB$15)</f>
        <v>2.828891049250291</v>
      </c>
      <c r="X987" s="5" cm="1">
        <f t="array" ref="X987">MMULT($C987:$N987,DC$4:DC$15)</f>
        <v>-1.0406059522277351</v>
      </c>
      <c r="Y987" s="5" cm="1">
        <f t="array" ref="Y987">MMULT($C987:$N987,DD$4:DD$15)</f>
        <v>-0.42058694997387014</v>
      </c>
      <c r="Z987" s="5" cm="1">
        <f t="array" ref="Z987">MMULT($C987:$N987,DE$4:DE$15)</f>
        <v>-2.1351101208492915</v>
      </c>
      <c r="AA987" s="5" cm="1">
        <f t="array" ref="AA987">MMULT($C987:$N987,DF$4:DF$15)</f>
        <v>0.69721615978007845</v>
      </c>
      <c r="AB987" s="5" cm="1">
        <f t="array" ref="AB987">MMULT($C987:$N987,DG$4:DG$15)</f>
        <v>1.7656438037853264</v>
      </c>
      <c r="AC987" s="5" cm="1">
        <f t="array" ref="AC987">MMULT($C987:$N987,DH$4:DH$15)</f>
        <v>-0.3481810759428815</v>
      </c>
      <c r="AD987" s="5" cm="1">
        <f t="array" ref="AD987">MMULT($C987:$N987,DI$4:DI$15)</f>
        <v>0.29607002222035089</v>
      </c>
      <c r="AE987" s="5" cm="1">
        <f t="array" ref="AE987">MMULT($C987:$N987,DJ$4:DJ$15)</f>
        <v>3.0525557915044104</v>
      </c>
      <c r="AF987">
        <v>1</v>
      </c>
      <c r="AG987" s="7">
        <f t="shared" si="536"/>
        <v>0</v>
      </c>
      <c r="AH987" s="7">
        <f t="shared" si="537"/>
        <v>0.33511476199826418</v>
      </c>
      <c r="AI987" s="7">
        <f t="shared" si="538"/>
        <v>1.5247091597667151</v>
      </c>
      <c r="AJ987" s="7">
        <f t="shared" si="539"/>
        <v>0</v>
      </c>
      <c r="AK987" s="7">
        <f t="shared" si="540"/>
        <v>0</v>
      </c>
      <c r="AL987" s="7">
        <f t="shared" si="541"/>
        <v>4.4174018073280114E-2</v>
      </c>
      <c r="AM987" s="7">
        <f t="shared" si="542"/>
        <v>0</v>
      </c>
      <c r="AN987" s="7">
        <f t="shared" si="543"/>
        <v>2.828891049250291</v>
      </c>
      <c r="AO987" s="7">
        <f t="shared" si="544"/>
        <v>0</v>
      </c>
      <c r="AP987" s="7">
        <f t="shared" si="545"/>
        <v>0</v>
      </c>
      <c r="AQ987" s="7">
        <f t="shared" si="546"/>
        <v>0</v>
      </c>
      <c r="AR987" s="7">
        <f t="shared" si="547"/>
        <v>0.69721615978007845</v>
      </c>
      <c r="AS987" s="7">
        <f t="shared" si="548"/>
        <v>1.7656438037853264</v>
      </c>
      <c r="AT987" s="7">
        <f t="shared" si="549"/>
        <v>0</v>
      </c>
      <c r="AU987" s="7">
        <f t="shared" si="550"/>
        <v>0.29607002222035089</v>
      </c>
      <c r="AV987" s="7">
        <f t="shared" si="551"/>
        <v>3.0525557915044104</v>
      </c>
      <c r="AX987" s="8" cm="1">
        <f t="array" aca="1" ref="AX987" ca="1">MMULT($AF987:$AV987,CU$21:CU$37)</f>
        <v>4.9027658253405217</v>
      </c>
      <c r="AY987" s="8" cm="1">
        <f t="array" aca="1" ref="AY987" ca="1">MMULT($AF987:$AV987,CV$21:CV$37)</f>
        <v>2.975462927813858</v>
      </c>
      <c r="AZ987" s="8" cm="1">
        <f t="array" aca="1" ref="AZ987" ca="1">MMULT($AF987:$AV987,CW$21:CW$37)</f>
        <v>-0.5605326856466073</v>
      </c>
      <c r="BA987" s="8" cm="1">
        <f t="array" aca="1" ref="BA987" ca="1">MMULT($AF987:$AV987,CX$21:CX$37)</f>
        <v>-0.31984163850043212</v>
      </c>
      <c r="BB987" s="8" cm="1">
        <f t="array" aca="1" ref="BB987" ca="1">MMULT($AF987:$AV987,CY$21:CY$37)</f>
        <v>-0.26663791588444236</v>
      </c>
      <c r="BC987" s="8" cm="1">
        <f t="array" aca="1" ref="BC987" ca="1">MMULT($AF987:$AV987,CZ$21:CZ$37)</f>
        <v>-5.3139352396949677</v>
      </c>
      <c r="BD987" s="8" cm="1">
        <f t="array" aca="1" ref="BD987" ca="1">MMULT($AF987:$AV987,DA$21:DA$37)</f>
        <v>1.2639283771488086</v>
      </c>
      <c r="BE987" s="8" cm="1">
        <f t="array" aca="1" ref="BE987" ca="1">MMULT($AF987:$AV987,DB$21:DB$37)</f>
        <v>3.5361703219162366</v>
      </c>
      <c r="BF987" s="11">
        <v>1</v>
      </c>
      <c r="BG987" s="11">
        <f t="shared" ca="1" si="552"/>
        <v>4.9027658253405217</v>
      </c>
      <c r="BH987" s="11">
        <f t="shared" ca="1" si="553"/>
        <v>2.975462927813858</v>
      </c>
      <c r="BI987" s="11">
        <f t="shared" ca="1" si="554"/>
        <v>0</v>
      </c>
      <c r="BJ987" s="11">
        <f t="shared" ca="1" si="555"/>
        <v>0</v>
      </c>
      <c r="BK987" s="11">
        <f t="shared" ca="1" si="556"/>
        <v>0</v>
      </c>
      <c r="BL987" s="11">
        <f t="shared" ca="1" si="557"/>
        <v>0</v>
      </c>
      <c r="BM987" s="11">
        <f t="shared" ca="1" si="558"/>
        <v>1.2639283771488086</v>
      </c>
      <c r="BN987" s="11">
        <f t="shared" ca="1" si="559"/>
        <v>3.5361703219162366</v>
      </c>
      <c r="BP987" s="8" cm="1">
        <f t="array" aca="1" ref="BP987" ca="1">MMULT(BF987:BN987,CU$43:CU$51)</f>
        <v>-2.9459117411147622</v>
      </c>
      <c r="BQ987" s="11">
        <f t="shared" ca="1" si="560"/>
        <v>0.95006990984765538</v>
      </c>
      <c r="BR987" s="11">
        <f t="shared" ca="1" si="561"/>
        <v>0.95006990984765538</v>
      </c>
      <c r="BT987" s="12">
        <f t="shared" ca="1" si="530"/>
        <v>-0.95006990984765538</v>
      </c>
      <c r="BU987" s="12">
        <f t="shared" ca="1" si="562"/>
        <v>0.902632833597932</v>
      </c>
      <c r="BW987" s="12">
        <f t="shared" ca="1" si="563"/>
        <v>2.9971314488965524</v>
      </c>
      <c r="BY987">
        <f t="shared" ca="1" si="531"/>
        <v>1</v>
      </c>
      <c r="CA987">
        <f t="shared" ca="1" si="532"/>
        <v>0</v>
      </c>
      <c r="CB987">
        <f t="shared" ca="1" si="533"/>
        <v>0</v>
      </c>
      <c r="CC987">
        <f t="shared" ca="1" si="534"/>
        <v>1</v>
      </c>
      <c r="CD987">
        <f t="shared" ca="1" si="535"/>
        <v>0</v>
      </c>
      <c r="CF987">
        <f t="shared" ca="1" si="564"/>
        <v>1</v>
      </c>
    </row>
    <row r="988" spans="1:84" x14ac:dyDescent="0.45">
      <c r="A988">
        <v>0</v>
      </c>
      <c r="C988">
        <v>1</v>
      </c>
      <c r="D988">
        <v>0</v>
      </c>
      <c r="E988">
        <v>0</v>
      </c>
      <c r="F988">
        <v>3</v>
      </c>
      <c r="G988">
        <v>1</v>
      </c>
      <c r="H988">
        <v>-0.63721698714702713</v>
      </c>
      <c r="I988">
        <v>-0.48480700821243489</v>
      </c>
      <c r="J988">
        <v>-0.20388742062052151</v>
      </c>
      <c r="K988">
        <v>-0.31344681211473169</v>
      </c>
      <c r="L988">
        <v>-0.44353266257268043</v>
      </c>
      <c r="M988">
        <v>-0.66888196644625331</v>
      </c>
      <c r="N988">
        <v>0.28675461000324121</v>
      </c>
      <c r="P988" s="5" cm="1">
        <f t="array" ref="P988">MMULT($C988:$N988,CU$4:CU$15)</f>
        <v>-0.38917100261709292</v>
      </c>
      <c r="Q988" s="5" cm="1">
        <f t="array" ref="Q988">MMULT($C988:$N988,CV$4:CV$15)</f>
        <v>1.2306364783389536</v>
      </c>
      <c r="R988" s="5" cm="1">
        <f t="array" ref="R988">MMULT($C988:$N988,CW$4:CW$15)</f>
        <v>1.3765662414584363</v>
      </c>
      <c r="S988" s="5" cm="1">
        <f t="array" ref="S988">MMULT($C988:$N988,CX$4:CX$15)</f>
        <v>-2.7810591438185388</v>
      </c>
      <c r="T988" s="5" cm="1">
        <f t="array" ref="T988">MMULT($C988:$N988,CY$4:CY$15)</f>
        <v>-0.78777889571690907</v>
      </c>
      <c r="U988" s="5" cm="1">
        <f t="array" ref="U988">MMULT($C988:$N988,CZ$4:CZ$15)</f>
        <v>0.80196422958323077</v>
      </c>
      <c r="V988" s="5" cm="1">
        <f t="array" ref="V988">MMULT($C988:$N988,DA$4:DA$15)</f>
        <v>-0.3600806786084535</v>
      </c>
      <c r="W988" s="5" cm="1">
        <f t="array" ref="W988">MMULT($C988:$N988,DB$4:DB$15)</f>
        <v>4.1457088708989263</v>
      </c>
      <c r="X988" s="5" cm="1">
        <f t="array" ref="X988">MMULT($C988:$N988,DC$4:DC$15)</f>
        <v>-0.40480946937409878</v>
      </c>
      <c r="Y988" s="5" cm="1">
        <f t="array" ref="Y988">MMULT($C988:$N988,DD$4:DD$15)</f>
        <v>1.2803073575180675</v>
      </c>
      <c r="Z988" s="5" cm="1">
        <f t="array" ref="Z988">MMULT($C988:$N988,DE$4:DE$15)</f>
        <v>-3.2125706048960518</v>
      </c>
      <c r="AA988" s="5" cm="1">
        <f t="array" ref="AA988">MMULT($C988:$N988,DF$4:DF$15)</f>
        <v>1.1227872808209436</v>
      </c>
      <c r="AB988" s="5" cm="1">
        <f t="array" ref="AB988">MMULT($C988:$N988,DG$4:DG$15)</f>
        <v>2.1250116372665491</v>
      </c>
      <c r="AC988" s="5" cm="1">
        <f t="array" ref="AC988">MMULT($C988:$N988,DH$4:DH$15)</f>
        <v>0.26502493878153238</v>
      </c>
      <c r="AD988" s="5" cm="1">
        <f t="array" ref="AD988">MMULT($C988:$N988,DI$4:DI$15)</f>
        <v>0.91242691496934492</v>
      </c>
      <c r="AE988" s="5" cm="1">
        <f t="array" ref="AE988">MMULT($C988:$N988,DJ$4:DJ$15)</f>
        <v>3.2702675316790932</v>
      </c>
      <c r="AF988">
        <v>1</v>
      </c>
      <c r="AG988" s="7">
        <f t="shared" si="536"/>
        <v>0</v>
      </c>
      <c r="AH988" s="7">
        <f t="shared" si="537"/>
        <v>1.2306364783389536</v>
      </c>
      <c r="AI988" s="7">
        <f t="shared" si="538"/>
        <v>1.3765662414584363</v>
      </c>
      <c r="AJ988" s="7">
        <f t="shared" si="539"/>
        <v>0</v>
      </c>
      <c r="AK988" s="7">
        <f t="shared" si="540"/>
        <v>0</v>
      </c>
      <c r="AL988" s="7">
        <f t="shared" si="541"/>
        <v>0.80196422958323077</v>
      </c>
      <c r="AM988" s="7">
        <f t="shared" si="542"/>
        <v>0</v>
      </c>
      <c r="AN988" s="7">
        <f t="shared" si="543"/>
        <v>4.1457088708989263</v>
      </c>
      <c r="AO988" s="7">
        <f t="shared" si="544"/>
        <v>0</v>
      </c>
      <c r="AP988" s="7">
        <f t="shared" si="545"/>
        <v>1.2803073575180675</v>
      </c>
      <c r="AQ988" s="7">
        <f t="shared" si="546"/>
        <v>0</v>
      </c>
      <c r="AR988" s="7">
        <f t="shared" si="547"/>
        <v>1.1227872808209436</v>
      </c>
      <c r="AS988" s="7">
        <f t="shared" si="548"/>
        <v>2.1250116372665491</v>
      </c>
      <c r="AT988" s="7">
        <f t="shared" si="549"/>
        <v>0.26502493878153238</v>
      </c>
      <c r="AU988" s="7">
        <f t="shared" si="550"/>
        <v>0.91242691496934492</v>
      </c>
      <c r="AV988" s="7">
        <f t="shared" si="551"/>
        <v>3.2702675316790932</v>
      </c>
      <c r="AX988" s="8" cm="1">
        <f t="array" aca="1" ref="AX988" ca="1">MMULT($AF988:$AV988,CU$21:CU$37)</f>
        <v>5.9033274139444032</v>
      </c>
      <c r="AY988" s="8" cm="1">
        <f t="array" aca="1" ref="AY988" ca="1">MMULT($AF988:$AV988,CV$21:CV$37)</f>
        <v>2.5086180229200341</v>
      </c>
      <c r="AZ988" s="8" cm="1">
        <f t="array" aca="1" ref="AZ988" ca="1">MMULT($AF988:$AV988,CW$21:CW$37)</f>
        <v>-8.5961607220707503E-2</v>
      </c>
      <c r="BA988" s="8" cm="1">
        <f t="array" aca="1" ref="BA988" ca="1">MMULT($AF988:$AV988,CX$21:CX$37)</f>
        <v>1.5034340331375364</v>
      </c>
      <c r="BB988" s="8" cm="1">
        <f t="array" aca="1" ref="BB988" ca="1">MMULT($AF988:$AV988,CY$21:CY$37)</f>
        <v>1.0829618739691123</v>
      </c>
      <c r="BC988" s="8" cm="1">
        <f t="array" aca="1" ref="BC988" ca="1">MMULT($AF988:$AV988,CZ$21:CZ$37)</f>
        <v>-5.5712544857211181</v>
      </c>
      <c r="BD988" s="8" cm="1">
        <f t="array" aca="1" ref="BD988" ca="1">MMULT($AF988:$AV988,DA$21:DA$37)</f>
        <v>2.6698541892918675</v>
      </c>
      <c r="BE988" s="8" cm="1">
        <f t="array" aca="1" ref="BE988" ca="1">MMULT($AF988:$AV988,DB$21:DB$37)</f>
        <v>3.1353368636908958</v>
      </c>
      <c r="BF988" s="11">
        <v>1</v>
      </c>
      <c r="BG988" s="11">
        <f t="shared" ca="1" si="552"/>
        <v>5.9033274139444032</v>
      </c>
      <c r="BH988" s="11">
        <f t="shared" ca="1" si="553"/>
        <v>2.5086180229200341</v>
      </c>
      <c r="BI988" s="11">
        <f t="shared" ca="1" si="554"/>
        <v>0</v>
      </c>
      <c r="BJ988" s="11">
        <f t="shared" ca="1" si="555"/>
        <v>1.5034340331375364</v>
      </c>
      <c r="BK988" s="11">
        <f t="shared" ca="1" si="556"/>
        <v>1.0829618739691123</v>
      </c>
      <c r="BL988" s="11">
        <f t="shared" ca="1" si="557"/>
        <v>0</v>
      </c>
      <c r="BM988" s="11">
        <f t="shared" ca="1" si="558"/>
        <v>2.6698541892918675</v>
      </c>
      <c r="BN988" s="11">
        <f t="shared" ca="1" si="559"/>
        <v>3.1353368636908958</v>
      </c>
      <c r="BP988" s="8" cm="1">
        <f t="array" aca="1" ref="BP988" ca="1">MMULT(BF988:BN988,CU$43:CU$51)</f>
        <v>-3.4661855670085382</v>
      </c>
      <c r="BQ988" s="11">
        <f t="shared" ca="1" si="560"/>
        <v>0.96971018017996857</v>
      </c>
      <c r="BR988" s="11">
        <f t="shared" ca="1" si="561"/>
        <v>0.96971018017996857</v>
      </c>
      <c r="BT988" s="12">
        <f t="shared" ca="1" si="530"/>
        <v>-0.96971018017996857</v>
      </c>
      <c r="BU988" s="12">
        <f t="shared" ca="1" si="562"/>
        <v>0.94033783354466716</v>
      </c>
      <c r="BW988" s="12">
        <f t="shared" ca="1" si="563"/>
        <v>3.4969436024575002</v>
      </c>
      <c r="BY988">
        <f t="shared" ca="1" si="531"/>
        <v>1</v>
      </c>
      <c r="CA988">
        <f t="shared" ca="1" si="532"/>
        <v>0</v>
      </c>
      <c r="CB988">
        <f t="shared" ca="1" si="533"/>
        <v>0</v>
      </c>
      <c r="CC988">
        <f t="shared" ca="1" si="534"/>
        <v>1</v>
      </c>
      <c r="CD988">
        <f t="shared" ca="1" si="535"/>
        <v>0</v>
      </c>
      <c r="CF988">
        <f t="shared" ca="1" si="564"/>
        <v>1</v>
      </c>
    </row>
    <row r="989" spans="1:84" x14ac:dyDescent="0.45">
      <c r="A989">
        <v>0</v>
      </c>
      <c r="C989">
        <v>1</v>
      </c>
      <c r="D989">
        <v>0</v>
      </c>
      <c r="E989">
        <v>0</v>
      </c>
      <c r="F989">
        <v>2</v>
      </c>
      <c r="G989">
        <v>1</v>
      </c>
      <c r="H989">
        <v>-0.2241493147269828</v>
      </c>
      <c r="I989">
        <v>0.85893486122176654</v>
      </c>
      <c r="J989">
        <v>-2.9616787040209661E-2</v>
      </c>
      <c r="K989">
        <v>0.90737223977209647</v>
      </c>
      <c r="L989">
        <v>-0.28674969248582999</v>
      </c>
      <c r="M989">
        <v>-0.40323135097137519</v>
      </c>
      <c r="N989">
        <v>0.40341185157759341</v>
      </c>
      <c r="P989" s="5" cm="1">
        <f t="array" ref="P989">MMULT($C989:$N989,CU$4:CU$15)</f>
        <v>-0.11421674655386815</v>
      </c>
      <c r="Q989" s="5" cm="1">
        <f t="array" ref="Q989">MMULT($C989:$N989,CV$4:CV$15)</f>
        <v>-0.23501814970515972</v>
      </c>
      <c r="R989" s="5" cm="1">
        <f t="array" ref="R989">MMULT($C989:$N989,CW$4:CW$15)</f>
        <v>4.6932635094016295E-2</v>
      </c>
      <c r="S989" s="5" cm="1">
        <f t="array" ref="S989">MMULT($C989:$N989,CX$4:CX$15)</f>
        <v>-0.1212024444717649</v>
      </c>
      <c r="T989" s="5" cm="1">
        <f t="array" ref="T989">MMULT($C989:$N989,CY$4:CY$15)</f>
        <v>0.59981054424934976</v>
      </c>
      <c r="U989" s="5" cm="1">
        <f t="array" ref="U989">MMULT($C989:$N989,CZ$4:CZ$15)</f>
        <v>0.88923888560526743</v>
      </c>
      <c r="V989" s="5" cm="1">
        <f t="array" ref="V989">MMULT($C989:$N989,DA$4:DA$15)</f>
        <v>0.15758534019511355</v>
      </c>
      <c r="W989" s="5" cm="1">
        <f t="array" ref="W989">MMULT($C989:$N989,DB$4:DB$15)</f>
        <v>3.1996563315810445</v>
      </c>
      <c r="X989" s="5" cm="1">
        <f t="array" ref="X989">MMULT($C989:$N989,DC$4:DC$15)</f>
        <v>0.26316329650240289</v>
      </c>
      <c r="Y989" s="5" cm="1">
        <f t="array" ref="Y989">MMULT($C989:$N989,DD$4:DD$15)</f>
        <v>0.88757122717163262</v>
      </c>
      <c r="Z989" s="5" cm="1">
        <f t="array" ref="Z989">MMULT($C989:$N989,DE$4:DE$15)</f>
        <v>-1.5325475334719485</v>
      </c>
      <c r="AA989" s="5" cm="1">
        <f t="array" ref="AA989">MMULT($C989:$N989,DF$4:DF$15)</f>
        <v>0.68430924241261148</v>
      </c>
      <c r="AB989" s="5" cm="1">
        <f t="array" ref="AB989">MMULT($C989:$N989,DG$4:DG$15)</f>
        <v>0.93270448264795902</v>
      </c>
      <c r="AC989" s="5" cm="1">
        <f t="array" ref="AC989">MMULT($C989:$N989,DH$4:DH$15)</f>
        <v>5.3884102161959158E-2</v>
      </c>
      <c r="AD989" s="5" cm="1">
        <f t="array" ref="AD989">MMULT($C989:$N989,DI$4:DI$15)</f>
        <v>2.064575423035544</v>
      </c>
      <c r="AE989" s="5" cm="1">
        <f t="array" ref="AE989">MMULT($C989:$N989,DJ$4:DJ$15)</f>
        <v>3.2506279857071263</v>
      </c>
      <c r="AF989">
        <v>1</v>
      </c>
      <c r="AG989" s="7">
        <f t="shared" si="536"/>
        <v>0</v>
      </c>
      <c r="AH989" s="7">
        <f t="shared" si="537"/>
        <v>0</v>
      </c>
      <c r="AI989" s="7">
        <f t="shared" si="538"/>
        <v>4.6932635094016295E-2</v>
      </c>
      <c r="AJ989" s="7">
        <f t="shared" si="539"/>
        <v>0</v>
      </c>
      <c r="AK989" s="7">
        <f t="shared" si="540"/>
        <v>0.59981054424934976</v>
      </c>
      <c r="AL989" s="7">
        <f t="shared" si="541"/>
        <v>0.88923888560526743</v>
      </c>
      <c r="AM989" s="7">
        <f t="shared" si="542"/>
        <v>0.15758534019511355</v>
      </c>
      <c r="AN989" s="7">
        <f t="shared" si="543"/>
        <v>3.1996563315810445</v>
      </c>
      <c r="AO989" s="7">
        <f t="shared" si="544"/>
        <v>0.26316329650240289</v>
      </c>
      <c r="AP989" s="7">
        <f t="shared" si="545"/>
        <v>0.88757122717163262</v>
      </c>
      <c r="AQ989" s="7">
        <f t="shared" si="546"/>
        <v>0</v>
      </c>
      <c r="AR989" s="7">
        <f t="shared" si="547"/>
        <v>0.68430924241261148</v>
      </c>
      <c r="AS989" s="7">
        <f t="shared" si="548"/>
        <v>0.93270448264795902</v>
      </c>
      <c r="AT989" s="7">
        <f t="shared" si="549"/>
        <v>5.3884102161959158E-2</v>
      </c>
      <c r="AU989" s="7">
        <f t="shared" si="550"/>
        <v>2.064575423035544</v>
      </c>
      <c r="AV989" s="7">
        <f t="shared" si="551"/>
        <v>3.2506279857071263</v>
      </c>
      <c r="AX989" s="8" cm="1">
        <f t="array" aca="1" ref="AX989" ca="1">MMULT($AF989:$AV989,CU$21:CU$37)</f>
        <v>4.5024195936878453</v>
      </c>
      <c r="AY989" s="8" cm="1">
        <f t="array" aca="1" ref="AY989" ca="1">MMULT($AF989:$AV989,CV$21:CV$37)</f>
        <v>2.8547941839993523</v>
      </c>
      <c r="AZ989" s="8" cm="1">
        <f t="array" aca="1" ref="AZ989" ca="1">MMULT($AF989:$AV989,CW$21:CW$37)</f>
        <v>1.1993346194066192</v>
      </c>
      <c r="BA989" s="8" cm="1">
        <f t="array" aca="1" ref="BA989" ca="1">MMULT($AF989:$AV989,CX$21:CX$37)</f>
        <v>1.1319349037194248</v>
      </c>
      <c r="BB989" s="8" cm="1">
        <f t="array" aca="1" ref="BB989" ca="1">MMULT($AF989:$AV989,CY$21:CY$37)</f>
        <v>1.7483085706502375</v>
      </c>
      <c r="BC989" s="8" cm="1">
        <f t="array" aca="1" ref="BC989" ca="1">MMULT($AF989:$AV989,CZ$21:CZ$37)</f>
        <v>-5.8359832230049902</v>
      </c>
      <c r="BD989" s="8" cm="1">
        <f t="array" aca="1" ref="BD989" ca="1">MMULT($AF989:$AV989,DA$21:DA$37)</f>
        <v>3.0671025723115406</v>
      </c>
      <c r="BE989" s="8" cm="1">
        <f t="array" aca="1" ref="BE989" ca="1">MMULT($AF989:$AV989,DB$21:DB$37)</f>
        <v>1.3241133474867826</v>
      </c>
      <c r="BF989" s="11">
        <v>1</v>
      </c>
      <c r="BG989" s="11">
        <f t="shared" ca="1" si="552"/>
        <v>4.5024195936878453</v>
      </c>
      <c r="BH989" s="11">
        <f t="shared" ca="1" si="553"/>
        <v>2.8547941839993523</v>
      </c>
      <c r="BI989" s="11">
        <f t="shared" ca="1" si="554"/>
        <v>1.1993346194066192</v>
      </c>
      <c r="BJ989" s="11">
        <f t="shared" ca="1" si="555"/>
        <v>1.1319349037194248</v>
      </c>
      <c r="BK989" s="11">
        <f t="shared" ca="1" si="556"/>
        <v>1.7483085706502375</v>
      </c>
      <c r="BL989" s="11">
        <f t="shared" ca="1" si="557"/>
        <v>0</v>
      </c>
      <c r="BM989" s="11">
        <f t="shared" ca="1" si="558"/>
        <v>3.0671025723115406</v>
      </c>
      <c r="BN989" s="11">
        <f t="shared" ca="1" si="559"/>
        <v>1.3241133474867826</v>
      </c>
      <c r="BP989" s="8" cm="1">
        <f t="array" aca="1" ref="BP989" ca="1">MMULT(BF989:BN989,CU$43:CU$51)</f>
        <v>-3.0225200994948831</v>
      </c>
      <c r="BQ989" s="11">
        <f t="shared" ca="1" si="560"/>
        <v>0.95358120299796556</v>
      </c>
      <c r="BR989" s="11">
        <f t="shared" ca="1" si="561"/>
        <v>0.95358120299796556</v>
      </c>
      <c r="BT989" s="12">
        <f t="shared" ca="1" si="530"/>
        <v>-0.95358120299796556</v>
      </c>
      <c r="BU989" s="12">
        <f t="shared" ca="1" si="562"/>
        <v>0.90931711071104715</v>
      </c>
      <c r="BW989" s="12">
        <f t="shared" ca="1" si="563"/>
        <v>3.0700507939814727</v>
      </c>
      <c r="BY989">
        <f t="shared" ca="1" si="531"/>
        <v>1</v>
      </c>
      <c r="CA989">
        <f t="shared" ca="1" si="532"/>
        <v>0</v>
      </c>
      <c r="CB989">
        <f t="shared" ca="1" si="533"/>
        <v>0</v>
      </c>
      <c r="CC989">
        <f t="shared" ca="1" si="534"/>
        <v>1</v>
      </c>
      <c r="CD989">
        <f t="shared" ca="1" si="535"/>
        <v>0</v>
      </c>
      <c r="CF989">
        <f t="shared" ca="1" si="564"/>
        <v>1</v>
      </c>
    </row>
    <row r="990" spans="1:84" x14ac:dyDescent="0.45">
      <c r="A990">
        <v>1</v>
      </c>
      <c r="C990">
        <v>1</v>
      </c>
      <c r="D990">
        <v>1</v>
      </c>
      <c r="E990">
        <v>1</v>
      </c>
      <c r="F990">
        <v>2</v>
      </c>
      <c r="G990">
        <v>2</v>
      </c>
      <c r="H990">
        <v>-0.49952776300701229</v>
      </c>
      <c r="I990">
        <v>0.88661734623397215</v>
      </c>
      <c r="J990">
        <v>-0.72669932136145687</v>
      </c>
      <c r="K990">
        <v>1.06777182323168</v>
      </c>
      <c r="L990">
        <v>-0.58289530264988076</v>
      </c>
      <c r="M990">
        <v>-0.75227005202132713</v>
      </c>
      <c r="N990">
        <v>-0.6465033225915765</v>
      </c>
      <c r="P990" s="5" cm="1">
        <f t="array" ref="P990">MMULT($C990:$N990,CU$4:CU$15)</f>
        <v>0.7205081529292694</v>
      </c>
      <c r="Q990" s="5" cm="1">
        <f t="array" ref="Q990">MMULT($C990:$N990,CV$4:CV$15)</f>
        <v>-0.53719934921928836</v>
      </c>
      <c r="R990" s="5" cm="1">
        <f t="array" ref="R990">MMULT($C990:$N990,CW$4:CW$15)</f>
        <v>0.32887609305162613</v>
      </c>
      <c r="S990" s="5" cm="1">
        <f t="array" ref="S990">MMULT($C990:$N990,CX$4:CX$15)</f>
        <v>-0.16301669951511455</v>
      </c>
      <c r="T990" s="5" cm="1">
        <f t="array" ref="T990">MMULT($C990:$N990,CY$4:CY$15)</f>
        <v>2.1515371502546614</v>
      </c>
      <c r="U990" s="5" cm="1">
        <f t="array" ref="U990">MMULT($C990:$N990,CZ$4:CZ$15)</f>
        <v>0.59497972453058967</v>
      </c>
      <c r="V990" s="5" cm="1">
        <f t="array" ref="V990">MMULT($C990:$N990,DA$4:DA$15)</f>
        <v>-1.1050863170715028</v>
      </c>
      <c r="W990" s="5" cm="1">
        <f t="array" ref="W990">MMULT($C990:$N990,DB$4:DB$15)</f>
        <v>5.2541993943205041</v>
      </c>
      <c r="X990" s="5" cm="1">
        <f t="array" ref="X990">MMULT($C990:$N990,DC$4:DC$15)</f>
        <v>0.70997939743990268</v>
      </c>
      <c r="Y990" s="5" cm="1">
        <f t="array" ref="Y990">MMULT($C990:$N990,DD$4:DD$15)</f>
        <v>2.0175190158522822</v>
      </c>
      <c r="Z990" s="5" cm="1">
        <f t="array" ref="Z990">MMULT($C990:$N990,DE$4:DE$15)</f>
        <v>-0.97150412315767332</v>
      </c>
      <c r="AA990" s="5" cm="1">
        <f t="array" ref="AA990">MMULT($C990:$N990,DF$4:DF$15)</f>
        <v>-6.6952704793390716E-2</v>
      </c>
      <c r="AB990" s="5" cm="1">
        <f t="array" ref="AB990">MMULT($C990:$N990,DG$4:DG$15)</f>
        <v>-0.53691617807032477</v>
      </c>
      <c r="AC990" s="5" cm="1">
        <f t="array" ref="AC990">MMULT($C990:$N990,DH$4:DH$15)</f>
        <v>0.92410765203237488</v>
      </c>
      <c r="AD990" s="5" cm="1">
        <f t="array" ref="AD990">MMULT($C990:$N990,DI$4:DI$15)</f>
        <v>0.87461945685095832</v>
      </c>
      <c r="AE990" s="5" cm="1">
        <f t="array" ref="AE990">MMULT($C990:$N990,DJ$4:DJ$15)</f>
        <v>2.307735226279215</v>
      </c>
      <c r="AF990">
        <v>1</v>
      </c>
      <c r="AG990" s="7">
        <f t="shared" si="536"/>
        <v>0.7205081529292694</v>
      </c>
      <c r="AH990" s="7">
        <f t="shared" si="537"/>
        <v>0</v>
      </c>
      <c r="AI990" s="7">
        <f t="shared" si="538"/>
        <v>0.32887609305162613</v>
      </c>
      <c r="AJ990" s="7">
        <f t="shared" si="539"/>
        <v>0</v>
      </c>
      <c r="AK990" s="7">
        <f t="shared" si="540"/>
        <v>2.1515371502546614</v>
      </c>
      <c r="AL990" s="7">
        <f t="shared" si="541"/>
        <v>0.59497972453058967</v>
      </c>
      <c r="AM990" s="7">
        <f t="shared" si="542"/>
        <v>0</v>
      </c>
      <c r="AN990" s="7">
        <f t="shared" si="543"/>
        <v>5.2541993943205041</v>
      </c>
      <c r="AO990" s="7">
        <f t="shared" si="544"/>
        <v>0.70997939743990268</v>
      </c>
      <c r="AP990" s="7">
        <f t="shared" si="545"/>
        <v>2.0175190158522822</v>
      </c>
      <c r="AQ990" s="7">
        <f t="shared" si="546"/>
        <v>0</v>
      </c>
      <c r="AR990" s="7">
        <f t="shared" si="547"/>
        <v>0</v>
      </c>
      <c r="AS990" s="7">
        <f t="shared" si="548"/>
        <v>0</v>
      </c>
      <c r="AT990" s="7">
        <f t="shared" si="549"/>
        <v>0.92410765203237488</v>
      </c>
      <c r="AU990" s="7">
        <f t="shared" si="550"/>
        <v>0.87461945685095832</v>
      </c>
      <c r="AV990" s="7">
        <f t="shared" si="551"/>
        <v>2.307735226279215</v>
      </c>
      <c r="AX990" s="8" cm="1">
        <f t="array" aca="1" ref="AX990" ca="1">MMULT($AF990:$AV990,CU$21:CU$37)</f>
        <v>6.6643326900113102</v>
      </c>
      <c r="AY990" s="8" cm="1">
        <f t="array" aca="1" ref="AY990" ca="1">MMULT($AF990:$AV990,CV$21:CV$37)</f>
        <v>2.1620916788621778</v>
      </c>
      <c r="AZ990" s="8" cm="1">
        <f t="array" aca="1" ref="AZ990" ca="1">MMULT($AF990:$AV990,CW$21:CW$37)</f>
        <v>-3.5944973983367601E-2</v>
      </c>
      <c r="BA990" s="8" cm="1">
        <f t="array" aca="1" ref="BA990" ca="1">MMULT($AF990:$AV990,CX$21:CX$37)</f>
        <v>2.1132163482570054</v>
      </c>
      <c r="BB990" s="8" cm="1">
        <f t="array" aca="1" ref="BB990" ca="1">MMULT($AF990:$AV990,CY$21:CY$37)</f>
        <v>2.4211444769942907</v>
      </c>
      <c r="BC990" s="8" cm="1">
        <f t="array" aca="1" ref="BC990" ca="1">MMULT($AF990:$AV990,CZ$21:CZ$37)</f>
        <v>-5.3177073324977684</v>
      </c>
      <c r="BD990" s="8" cm="1">
        <f t="array" aca="1" ref="BD990" ca="1">MMULT($AF990:$AV990,DA$21:DA$37)</f>
        <v>6.9174549059178165</v>
      </c>
      <c r="BE990" s="8" cm="1">
        <f t="array" aca="1" ref="BE990" ca="1">MMULT($AF990:$AV990,DB$21:DB$37)</f>
        <v>-0.37368228961161387</v>
      </c>
      <c r="BF990" s="11">
        <v>1</v>
      </c>
      <c r="BG990" s="11">
        <f t="shared" ca="1" si="552"/>
        <v>6.6643326900113102</v>
      </c>
      <c r="BH990" s="11">
        <f t="shared" ca="1" si="553"/>
        <v>2.1620916788621778</v>
      </c>
      <c r="BI990" s="11">
        <f t="shared" ca="1" si="554"/>
        <v>0</v>
      </c>
      <c r="BJ990" s="11">
        <f t="shared" ca="1" si="555"/>
        <v>2.1132163482570054</v>
      </c>
      <c r="BK990" s="11">
        <f t="shared" ca="1" si="556"/>
        <v>2.4211444769942907</v>
      </c>
      <c r="BL990" s="11">
        <f t="shared" ca="1" si="557"/>
        <v>0</v>
      </c>
      <c r="BM990" s="11">
        <f t="shared" ca="1" si="558"/>
        <v>6.9174549059178165</v>
      </c>
      <c r="BN990" s="11">
        <f t="shared" ca="1" si="559"/>
        <v>0</v>
      </c>
      <c r="BP990" s="8" cm="1">
        <f t="array" aca="1" ref="BP990" ca="1">MMULT(BF990:BN990,CU$43:CU$51)</f>
        <v>-2.0905820681508001</v>
      </c>
      <c r="BQ990" s="11">
        <f t="shared" ca="1" si="560"/>
        <v>0.88998443011651684</v>
      </c>
      <c r="BR990" s="11">
        <f t="shared" ca="1" si="561"/>
        <v>0.88998443011651684</v>
      </c>
      <c r="BT990" s="12">
        <f t="shared" ca="1" si="530"/>
        <v>0.11001556988348316</v>
      </c>
      <c r="BU990" s="12">
        <f t="shared" ca="1" si="562"/>
        <v>1.2103425616787566E-2</v>
      </c>
      <c r="BW990" s="12">
        <f t="shared" ca="1" si="563"/>
        <v>2.207133378810882</v>
      </c>
      <c r="BY990">
        <f t="shared" ca="1" si="531"/>
        <v>1</v>
      </c>
      <c r="CA990">
        <f t="shared" ca="1" si="532"/>
        <v>1</v>
      </c>
      <c r="CB990">
        <f t="shared" ca="1" si="533"/>
        <v>0</v>
      </c>
      <c r="CC990">
        <f t="shared" ca="1" si="534"/>
        <v>0</v>
      </c>
      <c r="CD990">
        <f t="shared" ca="1" si="535"/>
        <v>0</v>
      </c>
      <c r="CF990">
        <f t="shared" ca="1" si="564"/>
        <v>1</v>
      </c>
    </row>
    <row r="991" spans="1:84" x14ac:dyDescent="0.45">
      <c r="A991">
        <v>0</v>
      </c>
      <c r="C991">
        <v>1</v>
      </c>
      <c r="D991">
        <v>0</v>
      </c>
      <c r="E991">
        <v>0</v>
      </c>
      <c r="F991">
        <v>4</v>
      </c>
      <c r="G991">
        <v>1</v>
      </c>
      <c r="H991">
        <v>-0.49952776300701229</v>
      </c>
      <c r="I991">
        <v>-0.688285847206765</v>
      </c>
      <c r="J991">
        <v>2.584442716664467</v>
      </c>
      <c r="K991">
        <v>-0.38473551587454652</v>
      </c>
      <c r="L991">
        <v>-0.53063431262093064</v>
      </c>
      <c r="M991">
        <v>-0.69199237873420227</v>
      </c>
      <c r="N991">
        <v>-0.76316056416592881</v>
      </c>
      <c r="P991" s="5" cm="1">
        <f t="array" ref="P991">MMULT($C991:$N991,CU$4:CU$15)</f>
        <v>-1.572244419526581</v>
      </c>
      <c r="Q991" s="5" cm="1">
        <f t="array" ref="Q991">MMULT($C991:$N991,CV$4:CV$15)</f>
        <v>0.97520002756663582</v>
      </c>
      <c r="R991" s="5" cm="1">
        <f t="array" ref="R991">MMULT($C991:$N991,CW$4:CW$15)</f>
        <v>2.8456225593144717</v>
      </c>
      <c r="S991" s="5" cm="1">
        <f t="array" ref="S991">MMULT($C991:$N991,CX$4:CX$15)</f>
        <v>-4.2170543675168899</v>
      </c>
      <c r="T991" s="5" cm="1">
        <f t="array" ref="T991">MMULT($C991:$N991,CY$4:CY$15)</f>
        <v>-2.7522134812535355</v>
      </c>
      <c r="U991" s="5" cm="1">
        <f t="array" ref="U991">MMULT($C991:$N991,CZ$4:CZ$15)</f>
        <v>3.8519332378847748</v>
      </c>
      <c r="V991" s="5" cm="1">
        <f t="array" ref="V991">MMULT($C991:$N991,DA$4:DA$15)</f>
        <v>-0.75685257080361679</v>
      </c>
      <c r="W991" s="5" cm="1">
        <f t="array" ref="W991">MMULT($C991:$N991,DB$4:DB$15)</f>
        <v>3.0764470540373687</v>
      </c>
      <c r="X991" s="5" cm="1">
        <f t="array" ref="X991">MMULT($C991:$N991,DC$4:DC$15)</f>
        <v>-0.56257354137065052</v>
      </c>
      <c r="Y991" s="5" cm="1">
        <f t="array" ref="Y991">MMULT($C991:$N991,DD$4:DD$15)</f>
        <v>-1.7261360440548337E-2</v>
      </c>
      <c r="Z991" s="5" cm="1">
        <f t="array" ref="Z991">MMULT($C991:$N991,DE$4:DE$15)</f>
        <v>-2.120284658457444</v>
      </c>
      <c r="AA991" s="5" cm="1">
        <f t="array" ref="AA991">MMULT($C991:$N991,DF$4:DF$15)</f>
        <v>4.6511434124184001</v>
      </c>
      <c r="AB991" s="5" cm="1">
        <f t="array" ref="AB991">MMULT($C991:$N991,DG$4:DG$15)</f>
        <v>2.2578674716969238</v>
      </c>
      <c r="AC991" s="5" cm="1">
        <f t="array" ref="AC991">MMULT($C991:$N991,DH$4:DH$15)</f>
        <v>2.2336705033929523</v>
      </c>
      <c r="AD991" s="5" cm="1">
        <f t="array" ref="AD991">MMULT($C991:$N991,DI$4:DI$15)</f>
        <v>3.3755351700677845</v>
      </c>
      <c r="AE991" s="5" cm="1">
        <f t="array" ref="AE991">MMULT($C991:$N991,DJ$4:DJ$15)</f>
        <v>5.5069170085773695</v>
      </c>
      <c r="AF991">
        <v>1</v>
      </c>
      <c r="AG991" s="7">
        <f t="shared" si="536"/>
        <v>0</v>
      </c>
      <c r="AH991" s="7">
        <f t="shared" si="537"/>
        <v>0.97520002756663582</v>
      </c>
      <c r="AI991" s="7">
        <f t="shared" si="538"/>
        <v>2.8456225593144717</v>
      </c>
      <c r="AJ991" s="7">
        <f t="shared" si="539"/>
        <v>0</v>
      </c>
      <c r="AK991" s="7">
        <f t="shared" si="540"/>
        <v>0</v>
      </c>
      <c r="AL991" s="7">
        <f t="shared" si="541"/>
        <v>3.8519332378847748</v>
      </c>
      <c r="AM991" s="7">
        <f t="shared" si="542"/>
        <v>0</v>
      </c>
      <c r="AN991" s="7">
        <f t="shared" si="543"/>
        <v>3.0764470540373687</v>
      </c>
      <c r="AO991" s="7">
        <f t="shared" si="544"/>
        <v>0</v>
      </c>
      <c r="AP991" s="7">
        <f t="shared" si="545"/>
        <v>0</v>
      </c>
      <c r="AQ991" s="7">
        <f t="shared" si="546"/>
        <v>0</v>
      </c>
      <c r="AR991" s="7">
        <f t="shared" si="547"/>
        <v>4.6511434124184001</v>
      </c>
      <c r="AS991" s="7">
        <f t="shared" si="548"/>
        <v>2.2578674716969238</v>
      </c>
      <c r="AT991" s="7">
        <f t="shared" si="549"/>
        <v>2.2336705033929523</v>
      </c>
      <c r="AU991" s="7">
        <f t="shared" si="550"/>
        <v>3.3755351700677845</v>
      </c>
      <c r="AV991" s="7">
        <f t="shared" si="551"/>
        <v>5.5069170085773695</v>
      </c>
      <c r="AX991" s="8" cm="1">
        <f t="array" aca="1" ref="AX991" ca="1">MMULT($AF991:$AV991,CU$21:CU$37)</f>
        <v>6.3347095268545637</v>
      </c>
      <c r="AY991" s="8" cm="1">
        <f t="array" aca="1" ref="AY991" ca="1">MMULT($AF991:$AV991,CV$21:CV$37)</f>
        <v>3.0787784713348278</v>
      </c>
      <c r="AZ991" s="8" cm="1">
        <f t="array" aca="1" ref="AZ991" ca="1">MMULT($AF991:$AV991,CW$21:CW$37)</f>
        <v>6.0199656513407147</v>
      </c>
      <c r="BA991" s="8" cm="1">
        <f t="array" aca="1" ref="BA991" ca="1">MMULT($AF991:$AV991,CX$21:CX$37)</f>
        <v>-1.252430563105239</v>
      </c>
      <c r="BB991" s="8" cm="1">
        <f t="array" aca="1" ref="BB991" ca="1">MMULT($AF991:$AV991,CY$21:CY$37)</f>
        <v>-0.68750407273988723</v>
      </c>
      <c r="BC991" s="8" cm="1">
        <f t="array" aca="1" ref="BC991" ca="1">MMULT($AF991:$AV991,CZ$21:CZ$37)</f>
        <v>-13.175044420282807</v>
      </c>
      <c r="BD991" s="8" cm="1">
        <f t="array" aca="1" ref="BD991" ca="1">MMULT($AF991:$AV991,DA$21:DA$37)</f>
        <v>6.7045658036587996</v>
      </c>
      <c r="BE991" s="8" cm="1">
        <f t="array" aca="1" ref="BE991" ca="1">MMULT($AF991:$AV991,DB$21:DB$37)</f>
        <v>7.1983053181577787</v>
      </c>
      <c r="BF991" s="11">
        <v>1</v>
      </c>
      <c r="BG991" s="11">
        <f t="shared" ca="1" si="552"/>
        <v>6.3347095268545637</v>
      </c>
      <c r="BH991" s="11">
        <f t="shared" ca="1" si="553"/>
        <v>3.0787784713348278</v>
      </c>
      <c r="BI991" s="11">
        <f t="shared" ca="1" si="554"/>
        <v>6.0199656513407147</v>
      </c>
      <c r="BJ991" s="11">
        <f t="shared" ca="1" si="555"/>
        <v>0</v>
      </c>
      <c r="BK991" s="11">
        <f t="shared" ca="1" si="556"/>
        <v>0</v>
      </c>
      <c r="BL991" s="11">
        <f t="shared" ca="1" si="557"/>
        <v>0</v>
      </c>
      <c r="BM991" s="11">
        <f t="shared" ca="1" si="558"/>
        <v>6.7045658036587996</v>
      </c>
      <c r="BN991" s="11">
        <f t="shared" ca="1" si="559"/>
        <v>7.1983053181577787</v>
      </c>
      <c r="BP991" s="8" cm="1">
        <f t="array" aca="1" ref="BP991" ca="1">MMULT(BF991:BN991,CU$43:CU$51)</f>
        <v>-0.25350317572335235</v>
      </c>
      <c r="BQ991" s="11">
        <f t="shared" ca="1" si="560"/>
        <v>0.56303856317723699</v>
      </c>
      <c r="BR991" s="11">
        <f t="shared" ca="1" si="561"/>
        <v>0.56303856317723699</v>
      </c>
      <c r="BT991" s="12">
        <f t="shared" ca="1" si="530"/>
        <v>-0.56303856317723699</v>
      </c>
      <c r="BU991" s="12">
        <f t="shared" ca="1" si="562"/>
        <v>0.31701242362468751</v>
      </c>
      <c r="BW991" s="12">
        <f t="shared" ca="1" si="563"/>
        <v>0.82791033303722383</v>
      </c>
      <c r="BY991">
        <f t="shared" ca="1" si="531"/>
        <v>1</v>
      </c>
      <c r="CA991">
        <f t="shared" ca="1" si="532"/>
        <v>0</v>
      </c>
      <c r="CB991">
        <f t="shared" ca="1" si="533"/>
        <v>0</v>
      </c>
      <c r="CC991">
        <f t="shared" ca="1" si="534"/>
        <v>1</v>
      </c>
      <c r="CD991">
        <f t="shared" ca="1" si="535"/>
        <v>0</v>
      </c>
      <c r="CF991">
        <f t="shared" ca="1" si="564"/>
        <v>1</v>
      </c>
    </row>
    <row r="992" spans="1:84" x14ac:dyDescent="0.45">
      <c r="A992">
        <v>0</v>
      </c>
      <c r="C992">
        <v>1</v>
      </c>
      <c r="D992">
        <v>0</v>
      </c>
      <c r="E992">
        <v>0</v>
      </c>
      <c r="F992">
        <v>2</v>
      </c>
      <c r="G992">
        <v>1</v>
      </c>
      <c r="H992">
        <v>0.46429680597309109</v>
      </c>
      <c r="I992">
        <v>-0.76092577119057536</v>
      </c>
      <c r="J992">
        <v>-0.95906016613520595</v>
      </c>
      <c r="K992">
        <v>-0.56295727527408346</v>
      </c>
      <c r="L992">
        <v>-0.77451893275603134</v>
      </c>
      <c r="M992">
        <v>-0.89879483096038537</v>
      </c>
      <c r="N992">
        <v>-0.6465033225915765</v>
      </c>
      <c r="P992" s="5" cm="1">
        <f t="array" ref="P992">MMULT($C992:$N992,CU$4:CU$15)</f>
        <v>1.1788269817105492</v>
      </c>
      <c r="Q992" s="5" cm="1">
        <f t="array" ref="Q992">MMULT($C992:$N992,CV$4:CV$15)</f>
        <v>2.2943554453487085</v>
      </c>
      <c r="R992" s="5" cm="1">
        <f t="array" ref="R992">MMULT($C992:$N992,CW$4:CW$15)</f>
        <v>1.0123520838166977</v>
      </c>
      <c r="S992" s="5" cm="1">
        <f t="array" ref="S992">MMULT($C992:$N992,CX$4:CX$15)</f>
        <v>-0.995436161449051</v>
      </c>
      <c r="T992" s="5" cm="1">
        <f t="array" ref="T992">MMULT($C992:$N992,CY$4:CY$15)</f>
        <v>-1.2175853265168737</v>
      </c>
      <c r="U992" s="5" cm="1">
        <f t="array" ref="U992">MMULT($C992:$N992,CZ$4:CZ$15)</f>
        <v>0.31873059226421468</v>
      </c>
      <c r="V992" s="5" cm="1">
        <f t="array" ref="V992">MMULT($C992:$N992,DA$4:DA$15)</f>
        <v>-1.1873954143178982</v>
      </c>
      <c r="W992" s="5" cm="1">
        <f t="array" ref="W992">MMULT($C992:$N992,DB$4:DB$15)</f>
        <v>3.6988859783041432</v>
      </c>
      <c r="X992" s="5" cm="1">
        <f t="array" ref="X992">MMULT($C992:$N992,DC$4:DC$15)</f>
        <v>0.59944284237782464</v>
      </c>
      <c r="Y992" s="5" cm="1">
        <f t="array" ref="Y992">MMULT($C992:$N992,DD$4:DD$15)</f>
        <v>2.6043899031297872</v>
      </c>
      <c r="Z992" s="5" cm="1">
        <f t="array" ref="Z992">MMULT($C992:$N992,DE$4:DE$15)</f>
        <v>-1.732080237598788</v>
      </c>
      <c r="AA992" s="5" cm="1">
        <f t="array" ref="AA992">MMULT($C992:$N992,DF$4:DF$15)</f>
        <v>0.1076255868624923</v>
      </c>
      <c r="AB992" s="5" cm="1">
        <f t="array" ref="AB992">MMULT($C992:$N992,DG$4:DG$15)</f>
        <v>1.5055825118904251</v>
      </c>
      <c r="AC992" s="5" cm="1">
        <f t="array" ref="AC992">MMULT($C992:$N992,DH$4:DH$15)</f>
        <v>6.644072023222386E-2</v>
      </c>
      <c r="AD992" s="5" cm="1">
        <f t="array" ref="AD992">MMULT($C992:$N992,DI$4:DI$15)</f>
        <v>-4.1835259239424105E-2</v>
      </c>
      <c r="AE992" s="5" cm="1">
        <f t="array" ref="AE992">MMULT($C992:$N992,DJ$4:DJ$15)</f>
        <v>0.61132994247875305</v>
      </c>
      <c r="AF992">
        <v>1</v>
      </c>
      <c r="AG992" s="7">
        <f t="shared" si="536"/>
        <v>1.1788269817105492</v>
      </c>
      <c r="AH992" s="7">
        <f t="shared" si="537"/>
        <v>2.2943554453487085</v>
      </c>
      <c r="AI992" s="7">
        <f t="shared" si="538"/>
        <v>1.0123520838166977</v>
      </c>
      <c r="AJ992" s="7">
        <f t="shared" si="539"/>
        <v>0</v>
      </c>
      <c r="AK992" s="7">
        <f t="shared" si="540"/>
        <v>0</v>
      </c>
      <c r="AL992" s="7">
        <f t="shared" si="541"/>
        <v>0.31873059226421468</v>
      </c>
      <c r="AM992" s="7">
        <f t="shared" si="542"/>
        <v>0</v>
      </c>
      <c r="AN992" s="7">
        <f t="shared" si="543"/>
        <v>3.6988859783041432</v>
      </c>
      <c r="AO992" s="7">
        <f t="shared" si="544"/>
        <v>0.59944284237782464</v>
      </c>
      <c r="AP992" s="7">
        <f t="shared" si="545"/>
        <v>2.6043899031297872</v>
      </c>
      <c r="AQ992" s="7">
        <f t="shared" si="546"/>
        <v>0</v>
      </c>
      <c r="AR992" s="7">
        <f t="shared" si="547"/>
        <v>0.1076255868624923</v>
      </c>
      <c r="AS992" s="7">
        <f t="shared" si="548"/>
        <v>1.5055825118904251</v>
      </c>
      <c r="AT992" s="7">
        <f t="shared" si="549"/>
        <v>6.644072023222386E-2</v>
      </c>
      <c r="AU992" s="7">
        <f t="shared" si="550"/>
        <v>0</v>
      </c>
      <c r="AV992" s="7">
        <f t="shared" si="551"/>
        <v>0.61132994247875305</v>
      </c>
      <c r="AX992" s="8" cm="1">
        <f t="array" aca="1" ref="AX992" ca="1">MMULT($AF992:$AV992,CU$21:CU$37)</f>
        <v>3.4415869215781347</v>
      </c>
      <c r="AY992" s="8" cm="1">
        <f t="array" aca="1" ref="AY992" ca="1">MMULT($AF992:$AV992,CV$21:CV$37)</f>
        <v>0.28510444689529046</v>
      </c>
      <c r="AZ992" s="8" cm="1">
        <f t="array" aca="1" ref="AZ992" ca="1">MMULT($AF992:$AV992,CW$21:CW$37)</f>
        <v>-3.0482035170787172</v>
      </c>
      <c r="BA992" s="8" cm="1">
        <f t="array" aca="1" ref="BA992" ca="1">MMULT($AF992:$AV992,CX$21:CX$37)</f>
        <v>2.2028528797571392</v>
      </c>
      <c r="BB992" s="8" cm="1">
        <f t="array" aca="1" ref="BB992" ca="1">MMULT($AF992:$AV992,CY$21:CY$37)</f>
        <v>2.5157032282651413</v>
      </c>
      <c r="BC992" s="8" cm="1">
        <f t="array" aca="1" ref="BC992" ca="1">MMULT($AF992:$AV992,CZ$21:CZ$37)</f>
        <v>-1.030567229688677</v>
      </c>
      <c r="BD992" s="8" cm="1">
        <f t="array" aca="1" ref="BD992" ca="1">MMULT($AF992:$AV992,DA$21:DA$37)</f>
        <v>1.7307019282748368</v>
      </c>
      <c r="BE992" s="8" cm="1">
        <f t="array" aca="1" ref="BE992" ca="1">MMULT($AF992:$AV992,DB$21:DB$37)</f>
        <v>-0.37372728825076551</v>
      </c>
      <c r="BF992" s="11">
        <v>1</v>
      </c>
      <c r="BG992" s="11">
        <f t="shared" ca="1" si="552"/>
        <v>3.4415869215781347</v>
      </c>
      <c r="BH992" s="11">
        <f t="shared" ca="1" si="553"/>
        <v>0.28510444689529046</v>
      </c>
      <c r="BI992" s="11">
        <f t="shared" ca="1" si="554"/>
        <v>0</v>
      </c>
      <c r="BJ992" s="11">
        <f t="shared" ca="1" si="555"/>
        <v>2.2028528797571392</v>
      </c>
      <c r="BK992" s="11">
        <f t="shared" ca="1" si="556"/>
        <v>2.5157032282651413</v>
      </c>
      <c r="BL992" s="11">
        <f t="shared" ca="1" si="557"/>
        <v>0</v>
      </c>
      <c r="BM992" s="11">
        <f t="shared" ca="1" si="558"/>
        <v>1.7307019282748368</v>
      </c>
      <c r="BN992" s="11">
        <f t="shared" ca="1" si="559"/>
        <v>0</v>
      </c>
      <c r="BP992" s="8" cm="1">
        <f t="array" aca="1" ref="BP992" ca="1">MMULT(BF992:BN992,CU$43:CU$51)</f>
        <v>-3.9936116782393354</v>
      </c>
      <c r="BQ992" s="11">
        <f t="shared" ca="1" si="560"/>
        <v>0.98190060685201219</v>
      </c>
      <c r="BR992" s="11">
        <f t="shared" ca="1" si="561"/>
        <v>0.98190060685201219</v>
      </c>
      <c r="BT992" s="12">
        <f t="shared" ca="1" si="530"/>
        <v>-0.98190060685201219</v>
      </c>
      <c r="BU992" s="12">
        <f t="shared" ca="1" si="562"/>
        <v>0.96412880173634985</v>
      </c>
      <c r="BW992" s="12">
        <f t="shared" ca="1" si="563"/>
        <v>4.0118768690079047</v>
      </c>
      <c r="BY992">
        <f t="shared" ca="1" si="531"/>
        <v>1</v>
      </c>
      <c r="CA992">
        <f t="shared" ca="1" si="532"/>
        <v>0</v>
      </c>
      <c r="CB992">
        <f t="shared" ca="1" si="533"/>
        <v>0</v>
      </c>
      <c r="CC992">
        <f t="shared" ca="1" si="534"/>
        <v>1</v>
      </c>
      <c r="CD992">
        <f t="shared" ca="1" si="535"/>
        <v>0</v>
      </c>
      <c r="CF992">
        <f t="shared" ca="1" si="564"/>
        <v>1</v>
      </c>
    </row>
    <row r="993" spans="1:84" x14ac:dyDescent="0.45">
      <c r="A993">
        <v>0</v>
      </c>
      <c r="C993">
        <v>1</v>
      </c>
      <c r="D993">
        <v>0</v>
      </c>
      <c r="E993">
        <v>0</v>
      </c>
      <c r="F993">
        <v>4</v>
      </c>
      <c r="G993">
        <v>1</v>
      </c>
      <c r="H993">
        <v>-1.050284659567071</v>
      </c>
      <c r="I993">
        <v>-0.7691473338252276</v>
      </c>
      <c r="J993">
        <v>-1.1914210109089549</v>
      </c>
      <c r="K993">
        <v>-0.4649353076043381</v>
      </c>
      <c r="L993">
        <v>-1.035823882900782</v>
      </c>
      <c r="M993">
        <v>-0.86901337182643046</v>
      </c>
      <c r="N993">
        <v>-0.76316056416592881</v>
      </c>
      <c r="P993" s="5" cm="1">
        <f t="array" ref="P993">MMULT($C993:$N993,CU$4:CU$15)</f>
        <v>-4.2241857351316803E-2</v>
      </c>
      <c r="Q993" s="5" cm="1">
        <f t="array" ref="Q993">MMULT($C993:$N993,CV$4:CV$15)</f>
        <v>3.4051886759447609</v>
      </c>
      <c r="R993" s="5" cm="1">
        <f t="array" ref="R993">MMULT($C993:$N993,CW$4:CW$15)</f>
        <v>0.87659828074509782</v>
      </c>
      <c r="S993" s="5" cm="1">
        <f t="array" ref="S993">MMULT($C993:$N993,CX$4:CX$15)</f>
        <v>-3.0485602869612931</v>
      </c>
      <c r="T993" s="5" cm="1">
        <f t="array" ref="T993">MMULT($C993:$N993,CY$4:CY$15)</f>
        <v>-0.34649900345311957</v>
      </c>
      <c r="U993" s="5" cm="1">
        <f t="array" ref="U993">MMULT($C993:$N993,CZ$4:CZ$15)</f>
        <v>1.529567338973056</v>
      </c>
      <c r="V993" s="5" cm="1">
        <f t="array" ref="V993">MMULT($C993:$N993,DA$4:DA$15)</f>
        <v>-0.90775625562091411</v>
      </c>
      <c r="W993" s="5" cm="1">
        <f t="array" ref="W993">MMULT($C993:$N993,DB$4:DB$15)</f>
        <v>6.4974654668279381</v>
      </c>
      <c r="X993" s="5" cm="1">
        <f t="array" ref="X993">MMULT($C993:$N993,DC$4:DC$15)</f>
        <v>-2.4358757723287383E-2</v>
      </c>
      <c r="Y993" s="5" cm="1">
        <f t="array" ref="Y993">MMULT($C993:$N993,DD$4:DD$15)</f>
        <v>2.6148009005652164</v>
      </c>
      <c r="Z993" s="5" cm="1">
        <f t="array" ref="Z993">MMULT($C993:$N993,DE$4:DE$15)</f>
        <v>-3.7290367834329632</v>
      </c>
      <c r="AA993" s="5" cm="1">
        <f t="array" ref="AA993">MMULT($C993:$N993,DF$4:DF$15)</f>
        <v>1.4108922016629071</v>
      </c>
      <c r="AB993" s="5" cm="1">
        <f t="array" ref="AB993">MMULT($C993:$N993,DG$4:DG$15)</f>
        <v>2.6654936467854617</v>
      </c>
      <c r="AC993" s="5" cm="1">
        <f t="array" ref="AC993">MMULT($C993:$N993,DH$4:DH$15)</f>
        <v>1.438457146154537</v>
      </c>
      <c r="AD993" s="5" cm="1">
        <f t="array" ref="AD993">MMULT($C993:$N993,DI$4:DI$15)</f>
        <v>8.4821248343999261E-2</v>
      </c>
      <c r="AE993" s="5" cm="1">
        <f t="array" ref="AE993">MMULT($C993:$N993,DJ$4:DJ$15)</f>
        <v>2.6437851831479149</v>
      </c>
      <c r="AF993">
        <v>1</v>
      </c>
      <c r="AG993" s="7">
        <f t="shared" si="536"/>
        <v>0</v>
      </c>
      <c r="AH993" s="7">
        <f t="shared" si="537"/>
        <v>3.4051886759447609</v>
      </c>
      <c r="AI993" s="7">
        <f t="shared" si="538"/>
        <v>0.87659828074509782</v>
      </c>
      <c r="AJ993" s="7">
        <f t="shared" si="539"/>
        <v>0</v>
      </c>
      <c r="AK993" s="7">
        <f t="shared" si="540"/>
        <v>0</v>
      </c>
      <c r="AL993" s="7">
        <f t="shared" si="541"/>
        <v>1.529567338973056</v>
      </c>
      <c r="AM993" s="7">
        <f t="shared" si="542"/>
        <v>0</v>
      </c>
      <c r="AN993" s="7">
        <f t="shared" si="543"/>
        <v>6.4974654668279381</v>
      </c>
      <c r="AO993" s="7">
        <f t="shared" si="544"/>
        <v>0</v>
      </c>
      <c r="AP993" s="7">
        <f t="shared" si="545"/>
        <v>2.6148009005652164</v>
      </c>
      <c r="AQ993" s="7">
        <f t="shared" si="546"/>
        <v>0</v>
      </c>
      <c r="AR993" s="7">
        <f t="shared" si="547"/>
        <v>1.4108922016629071</v>
      </c>
      <c r="AS993" s="7">
        <f t="shared" si="548"/>
        <v>2.6654936467854617</v>
      </c>
      <c r="AT993" s="7">
        <f t="shared" si="549"/>
        <v>1.438457146154537</v>
      </c>
      <c r="AU993" s="7">
        <f t="shared" si="550"/>
        <v>8.4821248343999261E-2</v>
      </c>
      <c r="AV993" s="7">
        <f t="shared" si="551"/>
        <v>2.6437851831479149</v>
      </c>
      <c r="AX993" s="8" cm="1">
        <f t="array" aca="1" ref="AX993" ca="1">MMULT($AF993:$AV993,CU$21:CU$37)</f>
        <v>7.1132464653834182</v>
      </c>
      <c r="AY993" s="8" cm="1">
        <f t="array" aca="1" ref="AY993" ca="1">MMULT($AF993:$AV993,CV$21:CV$37)</f>
        <v>1.5630954058498558</v>
      </c>
      <c r="AZ993" s="8" cm="1">
        <f t="array" aca="1" ref="AZ993" ca="1">MMULT($AF993:$AV993,CW$21:CW$37)</f>
        <v>-0.3044455967362476</v>
      </c>
      <c r="BA993" s="8" cm="1">
        <f t="array" aca="1" ref="BA993" ca="1">MMULT($AF993:$AV993,CX$21:CX$37)</f>
        <v>4.4682867585668236</v>
      </c>
      <c r="BB993" s="8" cm="1">
        <f t="array" aca="1" ref="BB993" ca="1">MMULT($AF993:$AV993,CY$21:CY$37)</f>
        <v>2.4351105435866494</v>
      </c>
      <c r="BC993" s="8" cm="1">
        <f t="array" aca="1" ref="BC993" ca="1">MMULT($AF993:$AV993,CZ$21:CZ$37)</f>
        <v>-4.4504350192650488</v>
      </c>
      <c r="BD993" s="8" cm="1">
        <f t="array" aca="1" ref="BD993" ca="1">MMULT($AF993:$AV993,DA$21:DA$37)</f>
        <v>3.8448133521912458</v>
      </c>
      <c r="BE993" s="8" cm="1">
        <f t="array" aca="1" ref="BE993" ca="1">MMULT($AF993:$AV993,DB$21:DB$37)</f>
        <v>3.6326820335632144</v>
      </c>
      <c r="BF993" s="11">
        <v>1</v>
      </c>
      <c r="BG993" s="11">
        <f t="shared" ca="1" si="552"/>
        <v>7.1132464653834182</v>
      </c>
      <c r="BH993" s="11">
        <f t="shared" ca="1" si="553"/>
        <v>1.5630954058498558</v>
      </c>
      <c r="BI993" s="11">
        <f t="shared" ca="1" si="554"/>
        <v>0</v>
      </c>
      <c r="BJ993" s="11">
        <f t="shared" ca="1" si="555"/>
        <v>4.4682867585668236</v>
      </c>
      <c r="BK993" s="11">
        <f t="shared" ca="1" si="556"/>
        <v>2.4351105435866494</v>
      </c>
      <c r="BL993" s="11">
        <f t="shared" ca="1" si="557"/>
        <v>0</v>
      </c>
      <c r="BM993" s="11">
        <f t="shared" ca="1" si="558"/>
        <v>3.8448133521912458</v>
      </c>
      <c r="BN993" s="11">
        <f t="shared" ca="1" si="559"/>
        <v>3.6326820335632144</v>
      </c>
      <c r="BP993" s="8" cm="1">
        <f t="array" aca="1" ref="BP993" ca="1">MMULT(BF993:BN993,CU$43:CU$51)</f>
        <v>-4.3397321311503534</v>
      </c>
      <c r="BQ993" s="11">
        <f t="shared" ca="1" si="560"/>
        <v>0.98712783257927428</v>
      </c>
      <c r="BR993" s="11">
        <f t="shared" ca="1" si="561"/>
        <v>0.98712783257927428</v>
      </c>
      <c r="BT993" s="12">
        <f t="shared" ca="1" si="530"/>
        <v>-0.98712783257927428</v>
      </c>
      <c r="BU993" s="12">
        <f t="shared" ca="1" si="562"/>
        <v>0.97442135785265571</v>
      </c>
      <c r="BW993" s="12">
        <f t="shared" ca="1" si="563"/>
        <v>4.3526878627944674</v>
      </c>
      <c r="BY993">
        <f t="shared" ca="1" si="531"/>
        <v>1</v>
      </c>
      <c r="CA993">
        <f t="shared" ca="1" si="532"/>
        <v>0</v>
      </c>
      <c r="CB993">
        <f t="shared" ca="1" si="533"/>
        <v>0</v>
      </c>
      <c r="CC993">
        <f t="shared" ca="1" si="534"/>
        <v>1</v>
      </c>
      <c r="CD993">
        <f t="shared" ca="1" si="535"/>
        <v>0</v>
      </c>
      <c r="CF993">
        <f t="shared" ca="1" si="564"/>
        <v>1</v>
      </c>
    </row>
    <row r="994" spans="1:84" x14ac:dyDescent="0.45">
      <c r="A994">
        <v>0</v>
      </c>
      <c r="C994">
        <v>1</v>
      </c>
      <c r="D994">
        <v>0</v>
      </c>
      <c r="E994">
        <v>0</v>
      </c>
      <c r="F994">
        <v>2</v>
      </c>
      <c r="G994">
        <v>1</v>
      </c>
      <c r="H994">
        <v>0.32660758183307631</v>
      </c>
      <c r="I994">
        <v>-0.63626753679598846</v>
      </c>
      <c r="J994">
        <v>-0.61051889897458234</v>
      </c>
      <c r="K994">
        <v>-0.48275748354429182</v>
      </c>
      <c r="L994">
        <v>-0.65257662268848105</v>
      </c>
      <c r="M994">
        <v>-0.77371270259777469</v>
      </c>
      <c r="N994">
        <v>-0.87981780574028101</v>
      </c>
      <c r="P994" s="5" cm="1">
        <f t="array" ref="P994">MMULT($C994:$N994,CU$4:CU$15)</f>
        <v>1.0038057049376177</v>
      </c>
      <c r="Q994" s="5" cm="1">
        <f t="array" ref="Q994">MMULT($C994:$N994,CV$4:CV$15)</f>
        <v>2.1722172222061591</v>
      </c>
      <c r="R994" s="5" cm="1">
        <f t="array" ref="R994">MMULT($C994:$N994,CW$4:CW$15)</f>
        <v>0.92303685935836977</v>
      </c>
      <c r="S994" s="5" cm="1">
        <f t="array" ref="S994">MMULT($C994:$N994,CX$4:CX$15)</f>
        <v>-0.95933348878119551</v>
      </c>
      <c r="T994" s="5" cm="1">
        <f t="array" ref="T994">MMULT($C994:$N994,CY$4:CY$15)</f>
        <v>-1.0626243321447462</v>
      </c>
      <c r="U994" s="5" cm="1">
        <f t="array" ref="U994">MMULT($C994:$N994,CZ$4:CZ$15)</f>
        <v>0.67473172426951944</v>
      </c>
      <c r="V994" s="5" cm="1">
        <f t="array" ref="V994">MMULT($C994:$N994,DA$4:DA$15)</f>
        <v>-1.4084663491770009</v>
      </c>
      <c r="W994" s="5" cm="1">
        <f t="array" ref="W994">MMULT($C994:$N994,DB$4:DB$15)</f>
        <v>3.638440205560507</v>
      </c>
      <c r="X994" s="5" cm="1">
        <f t="array" ref="X994">MMULT($C994:$N994,DC$4:DC$15)</f>
        <v>0.53067343112496257</v>
      </c>
      <c r="Y994" s="5" cm="1">
        <f t="array" ref="Y994">MMULT($C994:$N994,DD$4:DD$15)</f>
        <v>2.089688388573069</v>
      </c>
      <c r="Z994" s="5" cm="1">
        <f t="array" ref="Z994">MMULT($C994:$N994,DE$4:DE$15)</f>
        <v>-1.2984850473729361</v>
      </c>
      <c r="AA994" s="5" cm="1">
        <f t="array" ref="AA994">MMULT($C994:$N994,DF$4:DF$15)</f>
        <v>0.49034685655955862</v>
      </c>
      <c r="AB994" s="5" cm="1">
        <f t="array" ref="AB994">MMULT($C994:$N994,DG$4:DG$15)</f>
        <v>1.3959114957267302</v>
      </c>
      <c r="AC994" s="5" cm="1">
        <f t="array" ref="AC994">MMULT($C994:$N994,DH$4:DH$15)</f>
        <v>0.36469378508854827</v>
      </c>
      <c r="AD994" s="5" cm="1">
        <f t="array" ref="AD994">MMULT($C994:$N994,DI$4:DI$15)</f>
        <v>0.17457022720540444</v>
      </c>
      <c r="AE994" s="5" cm="1">
        <f t="array" ref="AE994">MMULT($C994:$N994,DJ$4:DJ$15)</f>
        <v>0.95496800579663743</v>
      </c>
      <c r="AF994">
        <v>1</v>
      </c>
      <c r="AG994" s="7">
        <f t="shared" si="536"/>
        <v>1.0038057049376177</v>
      </c>
      <c r="AH994" s="7">
        <f t="shared" si="537"/>
        <v>2.1722172222061591</v>
      </c>
      <c r="AI994" s="7">
        <f t="shared" si="538"/>
        <v>0.92303685935836977</v>
      </c>
      <c r="AJ994" s="7">
        <f t="shared" si="539"/>
        <v>0</v>
      </c>
      <c r="AK994" s="7">
        <f t="shared" si="540"/>
        <v>0</v>
      </c>
      <c r="AL994" s="7">
        <f t="shared" si="541"/>
        <v>0.67473172426951944</v>
      </c>
      <c r="AM994" s="7">
        <f t="shared" si="542"/>
        <v>0</v>
      </c>
      <c r="AN994" s="7">
        <f t="shared" si="543"/>
        <v>3.638440205560507</v>
      </c>
      <c r="AO994" s="7">
        <f t="shared" si="544"/>
        <v>0.53067343112496257</v>
      </c>
      <c r="AP994" s="7">
        <f t="shared" si="545"/>
        <v>2.089688388573069</v>
      </c>
      <c r="AQ994" s="7">
        <f t="shared" si="546"/>
        <v>0</v>
      </c>
      <c r="AR994" s="7">
        <f t="shared" si="547"/>
        <v>0.49034685655955862</v>
      </c>
      <c r="AS994" s="7">
        <f t="shared" si="548"/>
        <v>1.3959114957267302</v>
      </c>
      <c r="AT994" s="7">
        <f t="shared" si="549"/>
        <v>0.36469378508854827</v>
      </c>
      <c r="AU994" s="7">
        <f t="shared" si="550"/>
        <v>0.17457022720540444</v>
      </c>
      <c r="AV994" s="7">
        <f t="shared" si="551"/>
        <v>0.95496800579663743</v>
      </c>
      <c r="AX994" s="8" cm="1">
        <f t="array" aca="1" ref="AX994" ca="1">MMULT($AF994:$AV994,CU$21:CU$37)</f>
        <v>3.4573028120409779</v>
      </c>
      <c r="AY994" s="8" cm="1">
        <f t="array" aca="1" ref="AY994" ca="1">MMULT($AF994:$AV994,CV$21:CV$37)</f>
        <v>0.60929462797570677</v>
      </c>
      <c r="AZ994" s="8" cm="1">
        <f t="array" aca="1" ref="AZ994" ca="1">MMULT($AF994:$AV994,CW$21:CW$37)</f>
        <v>-1.9410741735121806</v>
      </c>
      <c r="BA994" s="8" cm="1">
        <f t="array" aca="1" ref="BA994" ca="1">MMULT($AF994:$AV994,CX$21:CX$37)</f>
        <v>2.0704509604816241</v>
      </c>
      <c r="BB994" s="8" cm="1">
        <f t="array" aca="1" ref="BB994" ca="1">MMULT($AF994:$AV994,CY$21:CY$37)</f>
        <v>2.1506037614948892</v>
      </c>
      <c r="BC994" s="8" cm="1">
        <f t="array" aca="1" ref="BC994" ca="1">MMULT($AF994:$AV994,CZ$21:CZ$37)</f>
        <v>-2.1657356736800577</v>
      </c>
      <c r="BD994" s="8" cm="1">
        <f t="array" aca="1" ref="BD994" ca="1">MMULT($AF994:$AV994,DA$21:DA$37)</f>
        <v>2.079532812113845</v>
      </c>
      <c r="BE994" s="8" cm="1">
        <f t="array" aca="1" ref="BE994" ca="1">MMULT($AF994:$AV994,DB$21:DB$37)</f>
        <v>0.6560564016471403</v>
      </c>
      <c r="BF994" s="11">
        <v>1</v>
      </c>
      <c r="BG994" s="11">
        <f t="shared" ca="1" si="552"/>
        <v>3.4573028120409779</v>
      </c>
      <c r="BH994" s="11">
        <f t="shared" ca="1" si="553"/>
        <v>0.60929462797570677</v>
      </c>
      <c r="BI994" s="11">
        <f t="shared" ca="1" si="554"/>
        <v>0</v>
      </c>
      <c r="BJ994" s="11">
        <f t="shared" ca="1" si="555"/>
        <v>2.0704509604816241</v>
      </c>
      <c r="BK994" s="11">
        <f t="shared" ca="1" si="556"/>
        <v>2.1506037614948892</v>
      </c>
      <c r="BL994" s="11">
        <f t="shared" ca="1" si="557"/>
        <v>0</v>
      </c>
      <c r="BM994" s="11">
        <f t="shared" ca="1" si="558"/>
        <v>2.079532812113845</v>
      </c>
      <c r="BN994" s="11">
        <f t="shared" ca="1" si="559"/>
        <v>0.6560564016471403</v>
      </c>
      <c r="BP994" s="8" cm="1">
        <f t="array" aca="1" ref="BP994" ca="1">MMULT(BF994:BN994,CU$43:CU$51)</f>
        <v>-3.2293675602211298</v>
      </c>
      <c r="BQ994" s="11">
        <f t="shared" ca="1" si="560"/>
        <v>0.96192459616575721</v>
      </c>
      <c r="BR994" s="11">
        <f t="shared" ca="1" si="561"/>
        <v>0.96192459616575721</v>
      </c>
      <c r="BT994" s="12">
        <f t="shared" ca="1" si="530"/>
        <v>-0.96192459616575721</v>
      </c>
      <c r="BU994" s="12">
        <f t="shared" ca="1" si="562"/>
        <v>0.92529892870865504</v>
      </c>
      <c r="BW994" s="12">
        <f t="shared" ca="1" si="563"/>
        <v>3.2681867739736963</v>
      </c>
      <c r="BY994">
        <f t="shared" ca="1" si="531"/>
        <v>1</v>
      </c>
      <c r="CA994">
        <f t="shared" ca="1" si="532"/>
        <v>0</v>
      </c>
      <c r="CB994">
        <f t="shared" ca="1" si="533"/>
        <v>0</v>
      </c>
      <c r="CC994">
        <f t="shared" ca="1" si="534"/>
        <v>1</v>
      </c>
      <c r="CD994">
        <f t="shared" ca="1" si="535"/>
        <v>0</v>
      </c>
      <c r="CF994">
        <f t="shared" ca="1" si="564"/>
        <v>1</v>
      </c>
    </row>
    <row r="995" spans="1:84" x14ac:dyDescent="0.45">
      <c r="A995">
        <v>0</v>
      </c>
      <c r="C995">
        <v>1</v>
      </c>
      <c r="D995">
        <v>0</v>
      </c>
      <c r="E995">
        <v>0</v>
      </c>
      <c r="F995">
        <v>3</v>
      </c>
      <c r="G995">
        <v>1</v>
      </c>
      <c r="H995">
        <v>-0.77490621128704196</v>
      </c>
      <c r="I995">
        <v>-0.5949179129570018</v>
      </c>
      <c r="J995">
        <v>-2.9616787040209661E-2</v>
      </c>
      <c r="K995">
        <v>-0.58077945121403718</v>
      </c>
      <c r="L995">
        <v>-0.14738705240862959</v>
      </c>
      <c r="M995">
        <v>-0.2972093564544957</v>
      </c>
      <c r="N995">
        <v>-0.87981780574028101</v>
      </c>
      <c r="P995" s="5" cm="1">
        <f t="array" ref="P995">MMULT($C995:$N995,CU$4:CU$15)</f>
        <v>-5.8092122647714073E-2</v>
      </c>
      <c r="Q995" s="5" cm="1">
        <f t="array" ref="Q995">MMULT($C995:$N995,CV$4:CV$15)</f>
        <v>2.2477908074314028</v>
      </c>
      <c r="R995" s="5" cm="1">
        <f t="array" ref="R995">MMULT($C995:$N995,CW$4:CW$15)</f>
        <v>1.0226123210448648</v>
      </c>
      <c r="S995" s="5" cm="1">
        <f t="array" ref="S995">MMULT($C995:$N995,CX$4:CX$15)</f>
        <v>-2.5854743741103299</v>
      </c>
      <c r="T995" s="5" cm="1">
        <f t="array" ref="T995">MMULT($C995:$N995,CY$4:CY$15)</f>
        <v>-0.56324525722972307</v>
      </c>
      <c r="U995" s="5" cm="1">
        <f t="array" ref="U995">MMULT($C995:$N995,CZ$4:CZ$15)</f>
        <v>1.3473289659481229</v>
      </c>
      <c r="V995" s="5" cm="1">
        <f t="array" ref="V995">MMULT($C995:$N995,DA$4:DA$15)</f>
        <v>-1.6014628833153568</v>
      </c>
      <c r="W995" s="5" cm="1">
        <f t="array" ref="W995">MMULT($C995:$N995,DB$4:DB$15)</f>
        <v>4.5590669406159732</v>
      </c>
      <c r="X995" s="5" cm="1">
        <f t="array" ref="X995">MMULT($C995:$N995,DC$4:DC$15)</f>
        <v>-0.38093833513762804</v>
      </c>
      <c r="Y995" s="5" cm="1">
        <f t="array" ref="Y995">MMULT($C995:$N995,DD$4:DD$15)</f>
        <v>0.55316667301065081</v>
      </c>
      <c r="Z995" s="5" cm="1">
        <f t="array" ref="Z995">MMULT($C995:$N995,DE$4:DE$15)</f>
        <v>-1.8943361151617224</v>
      </c>
      <c r="AA995" s="5" cm="1">
        <f t="array" ref="AA995">MMULT($C995:$N995,DF$4:DF$15)</f>
        <v>1.7391489698466258</v>
      </c>
      <c r="AB995" s="5" cm="1">
        <f t="array" ref="AB995">MMULT($C995:$N995,DG$4:DG$15)</f>
        <v>1.9105946587549796</v>
      </c>
      <c r="AC995" s="5" cm="1">
        <f t="array" ref="AC995">MMULT($C995:$N995,DH$4:DH$15)</f>
        <v>0.84672940027591026</v>
      </c>
      <c r="AD995" s="5" cm="1">
        <f t="array" ref="AD995">MMULT($C995:$N995,DI$4:DI$15)</f>
        <v>0.60241250878054609</v>
      </c>
      <c r="AE995" s="5" cm="1">
        <f t="array" ref="AE995">MMULT($C995:$N995,DJ$4:DJ$15)</f>
        <v>2.8403386543391651</v>
      </c>
      <c r="AF995">
        <v>1</v>
      </c>
      <c r="AG995" s="7">
        <f t="shared" si="536"/>
        <v>0</v>
      </c>
      <c r="AH995" s="7">
        <f t="shared" si="537"/>
        <v>2.2477908074314028</v>
      </c>
      <c r="AI995" s="7">
        <f t="shared" si="538"/>
        <v>1.0226123210448648</v>
      </c>
      <c r="AJ995" s="7">
        <f t="shared" si="539"/>
        <v>0</v>
      </c>
      <c r="AK995" s="7">
        <f t="shared" si="540"/>
        <v>0</v>
      </c>
      <c r="AL995" s="7">
        <f t="shared" si="541"/>
        <v>1.3473289659481229</v>
      </c>
      <c r="AM995" s="7">
        <f t="shared" si="542"/>
        <v>0</v>
      </c>
      <c r="AN995" s="7">
        <f t="shared" si="543"/>
        <v>4.5590669406159732</v>
      </c>
      <c r="AO995" s="7">
        <f t="shared" si="544"/>
        <v>0</v>
      </c>
      <c r="AP995" s="7">
        <f t="shared" si="545"/>
        <v>0.55316667301065081</v>
      </c>
      <c r="AQ995" s="7">
        <f t="shared" si="546"/>
        <v>0</v>
      </c>
      <c r="AR995" s="7">
        <f t="shared" si="547"/>
        <v>1.7391489698466258</v>
      </c>
      <c r="AS995" s="7">
        <f t="shared" si="548"/>
        <v>1.9105946587549796</v>
      </c>
      <c r="AT995" s="7">
        <f t="shared" si="549"/>
        <v>0.84672940027591026</v>
      </c>
      <c r="AU995" s="7">
        <f t="shared" si="550"/>
        <v>0.60241250878054609</v>
      </c>
      <c r="AV995" s="7">
        <f t="shared" si="551"/>
        <v>2.8403386543391651</v>
      </c>
      <c r="AX995" s="8" cm="1">
        <f t="array" aca="1" ref="AX995" ca="1">MMULT($AF995:$AV995,CU$21:CU$37)</f>
        <v>4.9070710144682064</v>
      </c>
      <c r="AY995" s="8" cm="1">
        <f t="array" aca="1" ref="AY995" ca="1">MMULT($AF995:$AV995,CV$21:CV$37)</f>
        <v>2.408483996426753</v>
      </c>
      <c r="AZ995" s="8" cm="1">
        <f t="array" aca="1" ref="AZ995" ca="1">MMULT($AF995:$AV995,CW$21:CW$37)</f>
        <v>0.99348573588378541</v>
      </c>
      <c r="BA995" s="8" cm="1">
        <f t="array" aca="1" ref="BA995" ca="1">MMULT($AF995:$AV995,CX$21:CX$37)</f>
        <v>2.0747577763808933</v>
      </c>
      <c r="BB995" s="8" cm="1">
        <f t="array" aca="1" ref="BB995" ca="1">MMULT($AF995:$AV995,CY$21:CY$37)</f>
        <v>1.2948741273839839</v>
      </c>
      <c r="BC995" s="8" cm="1">
        <f t="array" aca="1" ref="BC995" ca="1">MMULT($AF995:$AV995,CZ$21:CZ$37)</f>
        <v>-5.885733450709278</v>
      </c>
      <c r="BD995" s="8" cm="1">
        <f t="array" aca="1" ref="BD995" ca="1">MMULT($AF995:$AV995,DA$21:DA$37)</f>
        <v>2.7024466286239832</v>
      </c>
      <c r="BE995" s="8" cm="1">
        <f t="array" aca="1" ref="BE995" ca="1">MMULT($AF995:$AV995,DB$21:DB$37)</f>
        <v>4.8404457058354833</v>
      </c>
      <c r="BF995" s="11">
        <v>1</v>
      </c>
      <c r="BG995" s="11">
        <f t="shared" ca="1" si="552"/>
        <v>4.9070710144682064</v>
      </c>
      <c r="BH995" s="11">
        <f t="shared" ca="1" si="553"/>
        <v>2.408483996426753</v>
      </c>
      <c r="BI995" s="11">
        <f t="shared" ca="1" si="554"/>
        <v>0.99348573588378541</v>
      </c>
      <c r="BJ995" s="11">
        <f t="shared" ca="1" si="555"/>
        <v>2.0747577763808933</v>
      </c>
      <c r="BK995" s="11">
        <f t="shared" ca="1" si="556"/>
        <v>1.2948741273839839</v>
      </c>
      <c r="BL995" s="11">
        <f t="shared" ca="1" si="557"/>
        <v>0</v>
      </c>
      <c r="BM995" s="11">
        <f t="shared" ca="1" si="558"/>
        <v>2.7024466286239832</v>
      </c>
      <c r="BN995" s="11">
        <f t="shared" ca="1" si="559"/>
        <v>4.8404457058354833</v>
      </c>
      <c r="BP995" s="8" cm="1">
        <f t="array" aca="1" ref="BP995" ca="1">MMULT(BF995:BN995,CU$43:CU$51)</f>
        <v>-2.4360760463418196</v>
      </c>
      <c r="BQ995" s="11">
        <f t="shared" ca="1" si="560"/>
        <v>0.91953723789414821</v>
      </c>
      <c r="BR995" s="11">
        <f t="shared" ca="1" si="561"/>
        <v>0.91953723789414821</v>
      </c>
      <c r="BT995" s="12">
        <f t="shared" ca="1" si="530"/>
        <v>-0.91953723789414821</v>
      </c>
      <c r="BU995" s="12">
        <f t="shared" ca="1" si="562"/>
        <v>0.84554873187399926</v>
      </c>
      <c r="BW995" s="12">
        <f t="shared" ca="1" si="563"/>
        <v>2.5199607841179295</v>
      </c>
      <c r="BY995">
        <f t="shared" ca="1" si="531"/>
        <v>1</v>
      </c>
      <c r="CA995">
        <f t="shared" ca="1" si="532"/>
        <v>0</v>
      </c>
      <c r="CB995">
        <f t="shared" ca="1" si="533"/>
        <v>0</v>
      </c>
      <c r="CC995">
        <f t="shared" ca="1" si="534"/>
        <v>1</v>
      </c>
      <c r="CD995">
        <f t="shared" ca="1" si="535"/>
        <v>0</v>
      </c>
      <c r="CF995">
        <f t="shared" ca="1" si="564"/>
        <v>1</v>
      </c>
    </row>
    <row r="996" spans="1:84" x14ac:dyDescent="0.45">
      <c r="A996">
        <v>0</v>
      </c>
      <c r="C996">
        <v>1</v>
      </c>
      <c r="D996">
        <v>0</v>
      </c>
      <c r="E996">
        <v>0</v>
      </c>
      <c r="F996">
        <v>2</v>
      </c>
      <c r="G996">
        <v>1</v>
      </c>
      <c r="H996">
        <v>-0.77490621128704196</v>
      </c>
      <c r="I996">
        <v>-0.51752882749835116</v>
      </c>
      <c r="J996">
        <v>-0.55242868778114507</v>
      </c>
      <c r="K996">
        <v>-0.40255769181450018</v>
      </c>
      <c r="L996">
        <v>-0.7570986027463813</v>
      </c>
      <c r="M996">
        <v>-0.66173441625410412</v>
      </c>
      <c r="N996">
        <v>-1.696418496760747</v>
      </c>
      <c r="P996" s="5" cm="1">
        <f t="array" ref="P996">MMULT($C996:$N996,CU$4:CU$15)</f>
        <v>0.35331392996447292</v>
      </c>
      <c r="Q996" s="5" cm="1">
        <f t="array" ref="Q996">MMULT($C996:$N996,CV$4:CV$15)</f>
        <v>2.4030781378799277</v>
      </c>
      <c r="R996" s="5" cm="1">
        <f t="array" ref="R996">MMULT($C996:$N996,CW$4:CW$15)</f>
        <v>0.33594670832638795</v>
      </c>
      <c r="S996" s="5" cm="1">
        <f t="array" ref="S996">MMULT($C996:$N996,CX$4:CX$15)</f>
        <v>-1.1037457591035555</v>
      </c>
      <c r="T996" s="5" cm="1">
        <f t="array" ref="T996">MMULT($C996:$N996,CY$4:CY$15)</f>
        <v>0.19764014074527836</v>
      </c>
      <c r="U996" s="5" cm="1">
        <f t="array" ref="U996">MMULT($C996:$N996,CZ$4:CZ$15)</f>
        <v>1.2926908929071625</v>
      </c>
      <c r="V996" s="5" cm="1">
        <f t="array" ref="V996">MMULT($C996:$N996,DA$4:DA$15)</f>
        <v>-2.3644657159870697</v>
      </c>
      <c r="W996" s="5" cm="1">
        <f t="array" ref="W996">MMULT($C996:$N996,DB$4:DB$15)</f>
        <v>4.7596994656715239</v>
      </c>
      <c r="X996" s="5" cm="1">
        <f t="array" ref="X996">MMULT($C996:$N996,DC$4:DC$15)</f>
        <v>0.18887328658474711</v>
      </c>
      <c r="Y996" s="5" cm="1">
        <f t="array" ref="Y996">MMULT($C996:$N996,DD$4:DD$15)</f>
        <v>1.1875815423488312</v>
      </c>
      <c r="Z996" s="5" cm="1">
        <f t="array" ref="Z996">MMULT($C996:$N996,DE$4:DE$15)</f>
        <v>-0.76771816349615762</v>
      </c>
      <c r="AA996" s="5" cm="1">
        <f t="array" ref="AA996">MMULT($C996:$N996,DF$4:DF$15)</f>
        <v>0.63283626889965738</v>
      </c>
      <c r="AB996" s="5" cm="1">
        <f t="array" ref="AB996">MMULT($C996:$N996,DG$4:DG$15)</f>
        <v>1.5349121057945951</v>
      </c>
      <c r="AC996" s="5" cm="1">
        <f t="array" ref="AC996">MMULT($C996:$N996,DH$4:DH$15)</f>
        <v>1.8244095859798741</v>
      </c>
      <c r="AD996" s="5" cm="1">
        <f t="array" ref="AD996">MMULT($C996:$N996,DI$4:DI$15)</f>
        <v>-0.94958408908949332</v>
      </c>
      <c r="AE996" s="5" cm="1">
        <f t="array" ref="AE996">MMULT($C996:$N996,DJ$4:DJ$15)</f>
        <v>1.4077844349253845</v>
      </c>
      <c r="AF996">
        <v>1</v>
      </c>
      <c r="AG996" s="7">
        <f t="shared" si="536"/>
        <v>0.35331392996447292</v>
      </c>
      <c r="AH996" s="7">
        <f t="shared" si="537"/>
        <v>2.4030781378799277</v>
      </c>
      <c r="AI996" s="7">
        <f t="shared" si="538"/>
        <v>0.33594670832638795</v>
      </c>
      <c r="AJ996" s="7">
        <f t="shared" si="539"/>
        <v>0</v>
      </c>
      <c r="AK996" s="7">
        <f t="shared" si="540"/>
        <v>0.19764014074527836</v>
      </c>
      <c r="AL996" s="7">
        <f t="shared" si="541"/>
        <v>1.2926908929071625</v>
      </c>
      <c r="AM996" s="7">
        <f t="shared" si="542"/>
        <v>0</v>
      </c>
      <c r="AN996" s="7">
        <f t="shared" si="543"/>
        <v>4.7596994656715239</v>
      </c>
      <c r="AO996" s="7">
        <f t="shared" si="544"/>
        <v>0.18887328658474711</v>
      </c>
      <c r="AP996" s="7">
        <f t="shared" si="545"/>
        <v>1.1875815423488312</v>
      </c>
      <c r="AQ996" s="7">
        <f t="shared" si="546"/>
        <v>0</v>
      </c>
      <c r="AR996" s="7">
        <f t="shared" si="547"/>
        <v>0.63283626889965738</v>
      </c>
      <c r="AS996" s="7">
        <f t="shared" si="548"/>
        <v>1.5349121057945951</v>
      </c>
      <c r="AT996" s="7">
        <f t="shared" si="549"/>
        <v>1.8244095859798741</v>
      </c>
      <c r="AU996" s="7">
        <f t="shared" si="550"/>
        <v>0</v>
      </c>
      <c r="AV996" s="7">
        <f t="shared" si="551"/>
        <v>1.4077844349253845</v>
      </c>
      <c r="AX996" s="8" cm="1">
        <f t="array" aca="1" ref="AX996" ca="1">MMULT($AF996:$AV996,CU$21:CU$37)</f>
        <v>4.6688401612553578</v>
      </c>
      <c r="AY996" s="8" cm="1">
        <f t="array" aca="1" ref="AY996" ca="1">MMULT($AF996:$AV996,CV$21:CV$37)</f>
        <v>1.8207200017186276</v>
      </c>
      <c r="AZ996" s="8" cm="1">
        <f t="array" aca="1" ref="AZ996" ca="1">MMULT($AF996:$AV996,CW$21:CW$37)</f>
        <v>0.18962369294283238</v>
      </c>
      <c r="BA996" s="8" cm="1">
        <f t="array" aca="1" ref="BA996" ca="1">MMULT($AF996:$AV996,CX$21:CX$37)</f>
        <v>2.5681809382617673</v>
      </c>
      <c r="BB996" s="8" cm="1">
        <f t="array" aca="1" ref="BB996" ca="1">MMULT($AF996:$AV996,CY$21:CY$37)</f>
        <v>1.2819277465847372</v>
      </c>
      <c r="BC996" s="8" cm="1">
        <f t="array" aca="1" ref="BC996" ca="1">MMULT($AF996:$AV996,CZ$21:CZ$37)</f>
        <v>-3.81332487656287</v>
      </c>
      <c r="BD996" s="8" cm="1">
        <f t="array" aca="1" ref="BD996" ca="1">MMULT($AF996:$AV996,DA$21:DA$37)</f>
        <v>2.8909085202228533</v>
      </c>
      <c r="BE996" s="8" cm="1">
        <f t="array" aca="1" ref="BE996" ca="1">MMULT($AF996:$AV996,DB$21:DB$37)</f>
        <v>2.8081041381727738</v>
      </c>
      <c r="BF996" s="11">
        <v>1</v>
      </c>
      <c r="BG996" s="11">
        <f t="shared" ca="1" si="552"/>
        <v>4.6688401612553578</v>
      </c>
      <c r="BH996" s="11">
        <f t="shared" ca="1" si="553"/>
        <v>1.8207200017186276</v>
      </c>
      <c r="BI996" s="11">
        <f t="shared" ca="1" si="554"/>
        <v>0.18962369294283238</v>
      </c>
      <c r="BJ996" s="11">
        <f t="shared" ca="1" si="555"/>
        <v>2.5681809382617673</v>
      </c>
      <c r="BK996" s="11">
        <f t="shared" ca="1" si="556"/>
        <v>1.2819277465847372</v>
      </c>
      <c r="BL996" s="11">
        <f t="shared" ca="1" si="557"/>
        <v>0</v>
      </c>
      <c r="BM996" s="11">
        <f t="shared" ca="1" si="558"/>
        <v>2.8909085202228533</v>
      </c>
      <c r="BN996" s="11">
        <f t="shared" ca="1" si="559"/>
        <v>2.8081041381727738</v>
      </c>
      <c r="BP996" s="8" cm="1">
        <f t="array" aca="1" ref="BP996" ca="1">MMULT(BF996:BN996,CU$43:CU$51)</f>
        <v>-2.387399772089676</v>
      </c>
      <c r="BQ996" s="11">
        <f t="shared" ca="1" si="560"/>
        <v>0.91586141294569667</v>
      </c>
      <c r="BR996" s="11">
        <f t="shared" ca="1" si="561"/>
        <v>0.91586141294569667</v>
      </c>
      <c r="BT996" s="12">
        <f t="shared" ca="1" si="530"/>
        <v>-0.91586141294569667</v>
      </c>
      <c r="BU996" s="12">
        <f t="shared" ca="1" si="562"/>
        <v>0.83880212772288798</v>
      </c>
      <c r="BW996" s="12">
        <f t="shared" ca="1" si="563"/>
        <v>2.4752899937548758</v>
      </c>
      <c r="BY996">
        <f t="shared" ca="1" si="531"/>
        <v>1</v>
      </c>
      <c r="CA996">
        <f t="shared" ca="1" si="532"/>
        <v>0</v>
      </c>
      <c r="CB996">
        <f t="shared" ca="1" si="533"/>
        <v>0</v>
      </c>
      <c r="CC996">
        <f t="shared" ca="1" si="534"/>
        <v>1</v>
      </c>
      <c r="CD996">
        <f t="shared" ca="1" si="535"/>
        <v>0</v>
      </c>
      <c r="CF996">
        <f t="shared" ca="1" si="564"/>
        <v>1</v>
      </c>
    </row>
    <row r="997" spans="1:84" x14ac:dyDescent="0.45">
      <c r="A997">
        <v>0</v>
      </c>
      <c r="C997">
        <v>1</v>
      </c>
      <c r="D997">
        <v>0</v>
      </c>
      <c r="E997">
        <v>1</v>
      </c>
      <c r="F997">
        <v>2</v>
      </c>
      <c r="G997">
        <v>2</v>
      </c>
      <c r="H997">
        <v>1.152742926673165</v>
      </c>
      <c r="I997">
        <v>0.39756011101833733</v>
      </c>
      <c r="J997">
        <v>1.074097225635098</v>
      </c>
      <c r="K997">
        <v>0.1053743224741802</v>
      </c>
      <c r="L997">
        <v>1.246239348363374</v>
      </c>
      <c r="M997">
        <v>0.45733369216338648</v>
      </c>
      <c r="N997">
        <v>-1.8130757383350991</v>
      </c>
      <c r="P997" s="5" cm="1">
        <f t="array" ref="P997">MMULT($C997:$N997,CU$4:CU$15)</f>
        <v>1.773047594257974</v>
      </c>
      <c r="Q997" s="5" cm="1">
        <f t="array" ref="Q997">MMULT($C997:$N997,CV$4:CV$15)</f>
        <v>1.3288803336023298</v>
      </c>
      <c r="R997" s="5" cm="1">
        <f t="array" ref="R997">MMULT($C997:$N997,CW$4:CW$15)</f>
        <v>0.1765504311128292</v>
      </c>
      <c r="S997" s="5" cm="1">
        <f t="array" ref="S997">MMULT($C997:$N997,CX$4:CX$15)</f>
        <v>0.44901302473689431</v>
      </c>
      <c r="T997" s="5" cm="1">
        <f t="array" ref="T997">MMULT($C997:$N997,CY$4:CY$15)</f>
        <v>-0.34564936254435075</v>
      </c>
      <c r="U997" s="5" cm="1">
        <f t="array" ref="U997">MMULT($C997:$N997,CZ$4:CZ$15)</f>
        <v>1.8030274405687927</v>
      </c>
      <c r="V997" s="5" cm="1">
        <f t="array" ref="V997">MMULT($C997:$N997,DA$4:DA$15)</f>
        <v>-3.3845612867435051</v>
      </c>
      <c r="W997" s="5" cm="1">
        <f t="array" ref="W997">MMULT($C997:$N997,DB$4:DB$15)</f>
        <v>2.9452253170562379</v>
      </c>
      <c r="X997" s="5" cm="1">
        <f t="array" ref="X997">MMULT($C997:$N997,DC$4:DC$15)</f>
        <v>1.3710391008376486</v>
      </c>
      <c r="Y997" s="5" cm="1">
        <f t="array" ref="Y997">MMULT($C997:$N997,DD$4:DD$15)</f>
        <v>-0.87646917658848744</v>
      </c>
      <c r="Z997" s="5" cm="1">
        <f t="array" ref="Z997">MMULT($C997:$N997,DE$4:DE$15)</f>
        <v>1.0927346015749451</v>
      </c>
      <c r="AA997" s="5" cm="1">
        <f t="array" ref="AA997">MMULT($C997:$N997,DF$4:DF$15)</f>
        <v>1.4445827992798348</v>
      </c>
      <c r="AB997" s="5" cm="1">
        <f t="array" ref="AB997">MMULT($C997:$N997,DG$4:DG$15)</f>
        <v>-1.1173802650186651</v>
      </c>
      <c r="AC997" s="5" cm="1">
        <f t="array" ref="AC997">MMULT($C997:$N997,DH$4:DH$15)</f>
        <v>-0.52188364639274631</v>
      </c>
      <c r="AD997" s="5" cm="1">
        <f t="array" ref="AD997">MMULT($C997:$N997,DI$4:DI$15)</f>
        <v>3.121348529502523</v>
      </c>
      <c r="AE997" s="5" cm="1">
        <f t="array" ref="AE997">MMULT($C997:$N997,DJ$4:DJ$15)</f>
        <v>1.8796071008466053</v>
      </c>
      <c r="AF997">
        <v>1</v>
      </c>
      <c r="AG997" s="7">
        <f t="shared" si="536"/>
        <v>1.773047594257974</v>
      </c>
      <c r="AH997" s="7">
        <f t="shared" si="537"/>
        <v>1.3288803336023298</v>
      </c>
      <c r="AI997" s="7">
        <f t="shared" si="538"/>
        <v>0.1765504311128292</v>
      </c>
      <c r="AJ997" s="7">
        <f t="shared" si="539"/>
        <v>0.44901302473689431</v>
      </c>
      <c r="AK997" s="7">
        <f t="shared" si="540"/>
        <v>0</v>
      </c>
      <c r="AL997" s="7">
        <f t="shared" si="541"/>
        <v>1.8030274405687927</v>
      </c>
      <c r="AM997" s="7">
        <f t="shared" si="542"/>
        <v>0</v>
      </c>
      <c r="AN997" s="7">
        <f t="shared" si="543"/>
        <v>2.9452253170562379</v>
      </c>
      <c r="AO997" s="7">
        <f t="shared" si="544"/>
        <v>1.3710391008376486</v>
      </c>
      <c r="AP997" s="7">
        <f t="shared" si="545"/>
        <v>0</v>
      </c>
      <c r="AQ997" s="7">
        <f t="shared" si="546"/>
        <v>1.0927346015749451</v>
      </c>
      <c r="AR997" s="7">
        <f t="shared" si="547"/>
        <v>1.4445827992798348</v>
      </c>
      <c r="AS997" s="7">
        <f t="shared" si="548"/>
        <v>0</v>
      </c>
      <c r="AT997" s="7">
        <f t="shared" si="549"/>
        <v>0</v>
      </c>
      <c r="AU997" s="7">
        <f t="shared" si="550"/>
        <v>3.121348529502523</v>
      </c>
      <c r="AV997" s="7">
        <f t="shared" si="551"/>
        <v>1.8796071008466053</v>
      </c>
      <c r="AX997" s="8" cm="1">
        <f t="array" aca="1" ref="AX997" ca="1">MMULT($AF997:$AV997,CU$21:CU$37)</f>
        <v>1.4641343347187481</v>
      </c>
      <c r="AY997" s="8" cm="1">
        <f t="array" aca="1" ref="AY997" ca="1">MMULT($AF997:$AV997,CV$21:CV$37)</f>
        <v>3.2815753570046859</v>
      </c>
      <c r="AZ997" s="8" cm="1">
        <f t="array" aca="1" ref="AZ997" ca="1">MMULT($AF997:$AV997,CW$21:CW$37)</f>
        <v>2.254044457617248</v>
      </c>
      <c r="BA997" s="8" cm="1">
        <f t="array" aca="1" ref="BA997" ca="1">MMULT($AF997:$AV997,CX$21:CX$37)</f>
        <v>0.79393506738637043</v>
      </c>
      <c r="BB997" s="8" cm="1">
        <f t="array" aca="1" ref="BB997" ca="1">MMULT($AF997:$AV997,CY$21:CY$37)</f>
        <v>3.0431310322704577</v>
      </c>
      <c r="BC997" s="8" cm="1">
        <f t="array" aca="1" ref="BC997" ca="1">MMULT($AF997:$AV997,CZ$21:CZ$37)</f>
        <v>-8.1649267180020502</v>
      </c>
      <c r="BD997" s="8" cm="1">
        <f t="array" aca="1" ref="BD997" ca="1">MMULT($AF997:$AV997,DA$21:DA$37)</f>
        <v>1.0612119232198081</v>
      </c>
      <c r="BE997" s="8" cm="1">
        <f t="array" aca="1" ref="BE997" ca="1">MMULT($AF997:$AV997,DB$21:DB$37)</f>
        <v>1.3952467773269044</v>
      </c>
      <c r="BF997" s="11">
        <v>1</v>
      </c>
      <c r="BG997" s="11">
        <f t="shared" ca="1" si="552"/>
        <v>1.4641343347187481</v>
      </c>
      <c r="BH997" s="11">
        <f t="shared" ca="1" si="553"/>
        <v>3.2815753570046859</v>
      </c>
      <c r="BI997" s="11">
        <f t="shared" ca="1" si="554"/>
        <v>2.254044457617248</v>
      </c>
      <c r="BJ997" s="11">
        <f t="shared" ca="1" si="555"/>
        <v>0.79393506738637043</v>
      </c>
      <c r="BK997" s="11">
        <f t="shared" ca="1" si="556"/>
        <v>3.0431310322704577</v>
      </c>
      <c r="BL997" s="11">
        <f t="shared" ca="1" si="557"/>
        <v>0</v>
      </c>
      <c r="BM997" s="11">
        <f t="shared" ca="1" si="558"/>
        <v>1.0612119232198081</v>
      </c>
      <c r="BN997" s="11">
        <f t="shared" ca="1" si="559"/>
        <v>1.3952467773269044</v>
      </c>
      <c r="BP997" s="8" cm="1">
        <f t="array" aca="1" ref="BP997" ca="1">MMULT(BF997:BN997,CU$43:CU$51)</f>
        <v>-3.0120385682957673</v>
      </c>
      <c r="BQ997" s="11">
        <f t="shared" ca="1" si="560"/>
        <v>0.95311503553626398</v>
      </c>
      <c r="BR997" s="11">
        <f t="shared" ca="1" si="561"/>
        <v>0.95311503553626398</v>
      </c>
      <c r="BT997" s="12">
        <f t="shared" ca="1" si="530"/>
        <v>-0.95311503553626398</v>
      </c>
      <c r="BU997" s="12">
        <f t="shared" ca="1" si="562"/>
        <v>0.90842827096529377</v>
      </c>
      <c r="BW997" s="12">
        <f t="shared" ca="1" si="563"/>
        <v>3.0600582420561055</v>
      </c>
      <c r="BY997">
        <f t="shared" ca="1" si="531"/>
        <v>1</v>
      </c>
      <c r="CA997">
        <f t="shared" ca="1" si="532"/>
        <v>0</v>
      </c>
      <c r="CB997">
        <f t="shared" ca="1" si="533"/>
        <v>0</v>
      </c>
      <c r="CC997">
        <f t="shared" ca="1" si="534"/>
        <v>1</v>
      </c>
      <c r="CD997">
        <f t="shared" ca="1" si="535"/>
        <v>0</v>
      </c>
      <c r="CF997">
        <f t="shared" ca="1" si="564"/>
        <v>1</v>
      </c>
    </row>
    <row r="998" spans="1:84" x14ac:dyDescent="0.45">
      <c r="A998">
        <v>0</v>
      </c>
      <c r="C998">
        <v>1</v>
      </c>
      <c r="D998">
        <v>0</v>
      </c>
      <c r="E998">
        <v>0</v>
      </c>
      <c r="F998">
        <v>4</v>
      </c>
      <c r="G998">
        <v>1</v>
      </c>
      <c r="H998">
        <v>0.60198603011310592</v>
      </c>
      <c r="I998">
        <v>-0.1178061246281852</v>
      </c>
      <c r="J998">
        <v>0.95791680324822392</v>
      </c>
      <c r="K998">
        <v>-1.5587331655420181E-3</v>
      </c>
      <c r="L998">
        <v>1.768849248652876</v>
      </c>
      <c r="M998">
        <v>1.062492941765351</v>
      </c>
      <c r="N998">
        <v>-2.046390221483803</v>
      </c>
      <c r="P998" s="5" cm="1">
        <f t="array" ref="P998">MMULT($C998:$N998,CU$4:CU$15)</f>
        <v>2.2567286815905674</v>
      </c>
      <c r="Q998" s="5" cm="1">
        <f t="array" ref="Q998">MMULT($C998:$N998,CV$4:CV$15)</f>
        <v>3.3595369074453512</v>
      </c>
      <c r="R998" s="5" cm="1">
        <f t="array" ref="R998">MMULT($C998:$N998,CW$4:CW$15)</f>
        <v>7.4291439131461967E-2</v>
      </c>
      <c r="S998" s="5" cm="1">
        <f t="array" ref="S998">MMULT($C998:$N998,CX$4:CX$15)</f>
        <v>-1.2788918081007086</v>
      </c>
      <c r="T998" s="5" cm="1">
        <f t="array" ref="T998">MMULT($C998:$N998,CY$4:CY$15)</f>
        <v>-1.0616266143378299</v>
      </c>
      <c r="U998" s="5" cm="1">
        <f t="array" ref="U998">MMULT($C998:$N998,CZ$4:CZ$15)</f>
        <v>2.1712911525877892</v>
      </c>
      <c r="V998" s="5" cm="1">
        <f t="array" ref="V998">MMULT($C998:$N998,DA$4:DA$15)</f>
        <v>-2.5700567413152102</v>
      </c>
      <c r="W998" s="5" cm="1">
        <f t="array" ref="W998">MMULT($C998:$N998,DB$4:DB$15)</f>
        <v>4.3133794962355241</v>
      </c>
      <c r="X998" s="5" cm="1">
        <f t="array" ref="X998">MMULT($C998:$N998,DC$4:DC$15)</f>
        <v>0.12843077180511997</v>
      </c>
      <c r="Y998" s="5" cm="1">
        <f t="array" ref="Y998">MMULT($C998:$N998,DD$4:DD$15)</f>
        <v>-0.98140992461086973</v>
      </c>
      <c r="Z998" s="5" cm="1">
        <f t="array" ref="Z998">MMULT($C998:$N998,DE$4:DE$15)</f>
        <v>0.99870268484913116</v>
      </c>
      <c r="AA998" s="5" cm="1">
        <f t="array" ref="AA998">MMULT($C998:$N998,DF$4:DF$15)</f>
        <v>4.8373456468757565</v>
      </c>
      <c r="AB998" s="5" cm="1">
        <f t="array" ref="AB998">MMULT($C998:$N998,DG$4:DG$15)</f>
        <v>0.64374254741561365</v>
      </c>
      <c r="AC998" s="5" cm="1">
        <f t="array" ref="AC998">MMULT($C998:$N998,DH$4:DH$15)</f>
        <v>-0.83335382493613208</v>
      </c>
      <c r="AD998" s="5" cm="1">
        <f t="array" ref="AD998">MMULT($C998:$N998,DI$4:DI$15)</f>
        <v>4.749338728782571</v>
      </c>
      <c r="AE998" s="5" cm="1">
        <f t="array" ref="AE998">MMULT($C998:$N998,DJ$4:DJ$15)</f>
        <v>3.244591184477204</v>
      </c>
      <c r="AF998">
        <v>1</v>
      </c>
      <c r="AG998" s="7">
        <f t="shared" si="536"/>
        <v>2.2567286815905674</v>
      </c>
      <c r="AH998" s="7">
        <f t="shared" si="537"/>
        <v>3.3595369074453512</v>
      </c>
      <c r="AI998" s="7">
        <f t="shared" si="538"/>
        <v>7.4291439131461967E-2</v>
      </c>
      <c r="AJ998" s="7">
        <f t="shared" si="539"/>
        <v>0</v>
      </c>
      <c r="AK998" s="7">
        <f t="shared" si="540"/>
        <v>0</v>
      </c>
      <c r="AL998" s="7">
        <f t="shared" si="541"/>
        <v>2.1712911525877892</v>
      </c>
      <c r="AM998" s="7">
        <f t="shared" si="542"/>
        <v>0</v>
      </c>
      <c r="AN998" s="7">
        <f t="shared" si="543"/>
        <v>4.3133794962355241</v>
      </c>
      <c r="AO998" s="7">
        <f t="shared" si="544"/>
        <v>0.12843077180511997</v>
      </c>
      <c r="AP998" s="7">
        <f t="shared" si="545"/>
        <v>0</v>
      </c>
      <c r="AQ998" s="7">
        <f t="shared" si="546"/>
        <v>0.99870268484913116</v>
      </c>
      <c r="AR998" s="7">
        <f t="shared" si="547"/>
        <v>4.8373456468757565</v>
      </c>
      <c r="AS998" s="7">
        <f t="shared" si="548"/>
        <v>0.64374254741561365</v>
      </c>
      <c r="AT998" s="7">
        <f t="shared" si="549"/>
        <v>0</v>
      </c>
      <c r="AU998" s="7">
        <f t="shared" si="550"/>
        <v>4.749338728782571</v>
      </c>
      <c r="AV998" s="7">
        <f t="shared" si="551"/>
        <v>3.244591184477204</v>
      </c>
      <c r="AX998" s="8" cm="1">
        <f t="array" aca="1" ref="AX998" ca="1">MMULT($AF998:$AV998,CU$21:CU$37)</f>
        <v>-0.99388548349001926</v>
      </c>
      <c r="AY998" s="8" cm="1">
        <f t="array" aca="1" ref="AY998" ca="1">MMULT($AF998:$AV998,CV$21:CV$37)</f>
        <v>2.3788962194581811</v>
      </c>
      <c r="AZ998" s="8" cm="1">
        <f t="array" aca="1" ref="AZ998" ca="1">MMULT($AF998:$AV998,CW$21:CW$37)</f>
        <v>4.2322228174155905</v>
      </c>
      <c r="BA998" s="8" cm="1">
        <f t="array" aca="1" ref="BA998" ca="1">MMULT($AF998:$AV998,CX$21:CX$37)</f>
        <v>2.1070755410071746</v>
      </c>
      <c r="BB998" s="8" cm="1">
        <f t="array" aca="1" ref="BB998" ca="1">MMULT($AF998:$AV998,CY$21:CY$37)</f>
        <v>7.0681009387918277</v>
      </c>
      <c r="BC998" s="8" cm="1">
        <f t="array" aca="1" ref="BC998" ca="1">MMULT($AF998:$AV998,CZ$21:CZ$37)</f>
        <v>-8.6268968865450066</v>
      </c>
      <c r="BD998" s="8" cm="1">
        <f t="array" aca="1" ref="BD998" ca="1">MMULT($AF998:$AV998,DA$21:DA$37)</f>
        <v>3.2908997427088198</v>
      </c>
      <c r="BE998" s="8" cm="1">
        <f t="array" aca="1" ref="BE998" ca="1">MMULT($AF998:$AV998,DB$21:DB$37)</f>
        <v>5.1617601009027556</v>
      </c>
      <c r="BF998" s="11">
        <v>1</v>
      </c>
      <c r="BG998" s="11">
        <f t="shared" ca="1" si="552"/>
        <v>0</v>
      </c>
      <c r="BH998" s="11">
        <f t="shared" ca="1" si="553"/>
        <v>2.3788962194581811</v>
      </c>
      <c r="BI998" s="11">
        <f t="shared" ca="1" si="554"/>
        <v>4.2322228174155905</v>
      </c>
      <c r="BJ998" s="11">
        <f t="shared" ca="1" si="555"/>
        <v>2.1070755410071746</v>
      </c>
      <c r="BK998" s="11">
        <f t="shared" ca="1" si="556"/>
        <v>7.0681009387918277</v>
      </c>
      <c r="BL998" s="11">
        <f t="shared" ca="1" si="557"/>
        <v>0</v>
      </c>
      <c r="BM998" s="11">
        <f t="shared" ca="1" si="558"/>
        <v>3.2908997427088198</v>
      </c>
      <c r="BN998" s="11">
        <f t="shared" ca="1" si="559"/>
        <v>5.1617601009027556</v>
      </c>
      <c r="BP998" s="8" cm="1">
        <f t="array" aca="1" ref="BP998" ca="1">MMULT(BF998:BN998,CU$43:CU$51)</f>
        <v>-1.8369573614991006</v>
      </c>
      <c r="BQ998" s="11">
        <f t="shared" ca="1" si="560"/>
        <v>0.86258846238843001</v>
      </c>
      <c r="BR998" s="11">
        <f t="shared" ca="1" si="561"/>
        <v>0.86258846238843001</v>
      </c>
      <c r="BT998" s="12">
        <f t="shared" ca="1" si="530"/>
        <v>-0.86258846238843001</v>
      </c>
      <c r="BU998" s="12">
        <f t="shared" ca="1" si="562"/>
        <v>0.74405885544563588</v>
      </c>
      <c r="BW998" s="12">
        <f t="shared" ca="1" si="563"/>
        <v>1.9847749317471277</v>
      </c>
      <c r="BY998">
        <f t="shared" ca="1" si="531"/>
        <v>1</v>
      </c>
      <c r="CA998">
        <f t="shared" ca="1" si="532"/>
        <v>0</v>
      </c>
      <c r="CB998">
        <f t="shared" ca="1" si="533"/>
        <v>0</v>
      </c>
      <c r="CC998">
        <f t="shared" ca="1" si="534"/>
        <v>1</v>
      </c>
      <c r="CD998">
        <f t="shared" ca="1" si="535"/>
        <v>0</v>
      </c>
      <c r="CF998">
        <f t="shared" ca="1" si="564"/>
        <v>1</v>
      </c>
    </row>
    <row r="999" spans="1:84" x14ac:dyDescent="0.45">
      <c r="A999">
        <v>0</v>
      </c>
      <c r="C999">
        <v>1</v>
      </c>
      <c r="D999">
        <v>0</v>
      </c>
      <c r="E999">
        <v>3</v>
      </c>
      <c r="F999">
        <v>3</v>
      </c>
      <c r="G999">
        <v>1</v>
      </c>
      <c r="H999">
        <v>5.1229133553046757E-2</v>
      </c>
      <c r="I999">
        <v>-0.44704585465280838</v>
      </c>
      <c r="J999">
        <v>-0.26197763181395872</v>
      </c>
      <c r="K999">
        <v>-0.37582442790456971</v>
      </c>
      <c r="L999">
        <v>-0.42611233256303038</v>
      </c>
      <c r="M999">
        <v>-0.3860772305102172</v>
      </c>
      <c r="N999">
        <v>-1.9297329799094509</v>
      </c>
      <c r="P999" s="5" cm="1">
        <f t="array" ref="P999">MMULT($C999:$N999,CU$4:CU$15)</f>
        <v>-1.9337431238101266</v>
      </c>
      <c r="Q999" s="5" cm="1">
        <f t="array" ref="Q999">MMULT($C999:$N999,CV$4:CV$15)</f>
        <v>3.5412309901845012</v>
      </c>
      <c r="R999" s="5" cm="1">
        <f t="array" ref="R999">MMULT($C999:$N999,CW$4:CW$15)</f>
        <v>1.665377066010441</v>
      </c>
      <c r="S999" s="5" cm="1">
        <f t="array" ref="S999">MMULT($C999:$N999,CX$4:CX$15)</f>
        <v>-1.0825221618917356</v>
      </c>
      <c r="T999" s="5" cm="1">
        <f t="array" ref="T999">MMULT($C999:$N999,CY$4:CY$15)</f>
        <v>1.0416652046326367</v>
      </c>
      <c r="U999" s="5" cm="1">
        <f t="array" ref="U999">MMULT($C999:$N999,CZ$4:CZ$15)</f>
        <v>3.94779989814832</v>
      </c>
      <c r="V999" s="5" cm="1">
        <f t="array" ref="V999">MMULT($C999:$N999,DA$4:DA$15)</f>
        <v>-3.187497613756749</v>
      </c>
      <c r="W999" s="5" cm="1">
        <f t="array" ref="W999">MMULT($C999:$N999,DB$4:DB$15)</f>
        <v>3.5540752950214016</v>
      </c>
      <c r="X999" s="5" cm="1">
        <f t="array" ref="X999">MMULT($C999:$N999,DC$4:DC$15)</f>
        <v>0.57318226828970686</v>
      </c>
      <c r="Y999" s="5" cm="1">
        <f t="array" ref="Y999">MMULT($C999:$N999,DD$4:DD$15)</f>
        <v>-0.75983166111420153</v>
      </c>
      <c r="Z999" s="5" cm="1">
        <f t="array" ref="Z999">MMULT($C999:$N999,DE$4:DE$15)</f>
        <v>-2.8752614111772621</v>
      </c>
      <c r="AA999" s="5" cm="1">
        <f t="array" ref="AA999">MMULT($C999:$N999,DF$4:DF$15)</f>
        <v>-0.79144818824835395</v>
      </c>
      <c r="AB999" s="5" cm="1">
        <f t="array" ref="AB999">MMULT($C999:$N999,DG$4:DG$15)</f>
        <v>-1.161777313221017</v>
      </c>
      <c r="AC999" s="5" cm="1">
        <f t="array" ref="AC999">MMULT($C999:$N999,DH$4:DH$15)</f>
        <v>2.8515718356793829</v>
      </c>
      <c r="AD999" s="5" cm="1">
        <f t="array" ref="AD999">MMULT($C999:$N999,DI$4:DI$15)</f>
        <v>-1.210621842630343</v>
      </c>
      <c r="AE999" s="5" cm="1">
        <f t="array" ref="AE999">MMULT($C999:$N999,DJ$4:DJ$15)</f>
        <v>0.67326618423302209</v>
      </c>
      <c r="AF999">
        <v>1</v>
      </c>
      <c r="AG999" s="7">
        <f t="shared" si="536"/>
        <v>0</v>
      </c>
      <c r="AH999" s="7">
        <f t="shared" si="537"/>
        <v>3.5412309901845012</v>
      </c>
      <c r="AI999" s="7">
        <f t="shared" si="538"/>
        <v>1.665377066010441</v>
      </c>
      <c r="AJ999" s="7">
        <f t="shared" si="539"/>
        <v>0</v>
      </c>
      <c r="AK999" s="7">
        <f t="shared" si="540"/>
        <v>1.0416652046326367</v>
      </c>
      <c r="AL999" s="7">
        <f t="shared" si="541"/>
        <v>3.94779989814832</v>
      </c>
      <c r="AM999" s="7">
        <f t="shared" si="542"/>
        <v>0</v>
      </c>
      <c r="AN999" s="7">
        <f t="shared" si="543"/>
        <v>3.5540752950214016</v>
      </c>
      <c r="AO999" s="7">
        <f t="shared" si="544"/>
        <v>0.57318226828970686</v>
      </c>
      <c r="AP999" s="7">
        <f t="shared" si="545"/>
        <v>0</v>
      </c>
      <c r="AQ999" s="7">
        <f t="shared" si="546"/>
        <v>0</v>
      </c>
      <c r="AR999" s="7">
        <f t="shared" si="547"/>
        <v>0</v>
      </c>
      <c r="AS999" s="7">
        <f t="shared" si="548"/>
        <v>0</v>
      </c>
      <c r="AT999" s="7">
        <f t="shared" si="549"/>
        <v>2.8515718356793829</v>
      </c>
      <c r="AU999" s="7">
        <f t="shared" si="550"/>
        <v>0</v>
      </c>
      <c r="AV999" s="7">
        <f t="shared" si="551"/>
        <v>0.67326618423302209</v>
      </c>
      <c r="AX999" s="8" cm="1">
        <f t="array" aca="1" ref="AX999" ca="1">MMULT($AF999:$AV999,CU$21:CU$37)</f>
        <v>4.2663196254392961</v>
      </c>
      <c r="AY999" s="8" cm="1">
        <f t="array" aca="1" ref="AY999" ca="1">MMULT($AF999:$AV999,CV$21:CV$37)</f>
        <v>1.7732443009691616</v>
      </c>
      <c r="AZ999" s="8" cm="1">
        <f t="array" aca="1" ref="AZ999" ca="1">MMULT($AF999:$AV999,CW$21:CW$37)</f>
        <v>3.1827387987354236</v>
      </c>
      <c r="BA999" s="8" cm="1">
        <f t="array" aca="1" ref="BA999" ca="1">MMULT($AF999:$AV999,CX$21:CX$37)</f>
        <v>0.82170375913288274</v>
      </c>
      <c r="BB999" s="8" cm="1">
        <f t="array" aca="1" ref="BB999" ca="1">MMULT($AF999:$AV999,CY$21:CY$37)</f>
        <v>-1.480614952471097</v>
      </c>
      <c r="BC999" s="8" cm="1">
        <f t="array" aca="1" ref="BC999" ca="1">MMULT($AF999:$AV999,CZ$21:CZ$37)</f>
        <v>-6.0360208473428498</v>
      </c>
      <c r="BD999" s="8" cm="1">
        <f t="array" aca="1" ref="BD999" ca="1">MMULT($AF999:$AV999,DA$21:DA$37)</f>
        <v>5.2417564186796888</v>
      </c>
      <c r="BE999" s="8" cm="1">
        <f t="array" aca="1" ref="BE999" ca="1">MMULT($AF999:$AV999,DB$21:DB$37)</f>
        <v>4.0119863125836046</v>
      </c>
      <c r="BF999" s="11">
        <v>1</v>
      </c>
      <c r="BG999" s="11">
        <f t="shared" ca="1" si="552"/>
        <v>4.2663196254392961</v>
      </c>
      <c r="BH999" s="11">
        <f t="shared" ca="1" si="553"/>
        <v>1.7732443009691616</v>
      </c>
      <c r="BI999" s="11">
        <f t="shared" ca="1" si="554"/>
        <v>3.1827387987354236</v>
      </c>
      <c r="BJ999" s="11">
        <f t="shared" ca="1" si="555"/>
        <v>0.82170375913288274</v>
      </c>
      <c r="BK999" s="11">
        <f t="shared" ca="1" si="556"/>
        <v>0</v>
      </c>
      <c r="BL999" s="11">
        <f t="shared" ca="1" si="557"/>
        <v>0</v>
      </c>
      <c r="BM999" s="11">
        <f t="shared" ca="1" si="558"/>
        <v>5.2417564186796888</v>
      </c>
      <c r="BN999" s="11">
        <f t="shared" ca="1" si="559"/>
        <v>4.0119863125836046</v>
      </c>
      <c r="BP999" s="8" cm="1">
        <f t="array" aca="1" ref="BP999" ca="1">MMULT(BF999:BN999,CU$43:CU$51)</f>
        <v>0.31308684192176006</v>
      </c>
      <c r="BQ999" s="11">
        <f t="shared" ca="1" si="560"/>
        <v>0.42236145514703494</v>
      </c>
      <c r="BR999" s="11">
        <f t="shared" ca="1" si="561"/>
        <v>0.42236145514703494</v>
      </c>
      <c r="BT999" s="12">
        <f t="shared" ca="1" si="530"/>
        <v>-0.42236145514703494</v>
      </c>
      <c r="BU999" s="12">
        <f t="shared" ca="1" si="562"/>
        <v>0.17838919879392082</v>
      </c>
      <c r="BW999" s="12">
        <f t="shared" ca="1" si="563"/>
        <v>0.54880696085137426</v>
      </c>
      <c r="BY999">
        <f t="shared" ca="1" si="531"/>
        <v>0</v>
      </c>
      <c r="CA999">
        <f t="shared" ca="1" si="532"/>
        <v>0</v>
      </c>
      <c r="CB999">
        <f t="shared" ca="1" si="533"/>
        <v>1</v>
      </c>
      <c r="CC999">
        <f t="shared" ca="1" si="534"/>
        <v>0</v>
      </c>
      <c r="CD999">
        <f t="shared" ca="1" si="535"/>
        <v>0</v>
      </c>
      <c r="CF999">
        <f t="shared" ca="1" si="564"/>
        <v>1</v>
      </c>
    </row>
    <row r="1000" spans="1:84" x14ac:dyDescent="0.45">
      <c r="A1000">
        <v>0</v>
      </c>
      <c r="C1000">
        <v>1</v>
      </c>
      <c r="D1000">
        <v>0</v>
      </c>
      <c r="E1000">
        <v>1</v>
      </c>
      <c r="F1000">
        <v>3</v>
      </c>
      <c r="G1000">
        <v>1</v>
      </c>
      <c r="H1000">
        <v>-0.77490621128704196</v>
      </c>
      <c r="I1000">
        <v>1.0953579853144799</v>
      </c>
      <c r="J1000">
        <v>-0.78478953255489414</v>
      </c>
      <c r="K1000">
        <v>1.26381575857117</v>
      </c>
      <c r="L1000">
        <v>-0.51321398261128059</v>
      </c>
      <c r="M1000">
        <v>-1.964615732603572E-2</v>
      </c>
      <c r="N1000">
        <v>-2.746333670929916</v>
      </c>
      <c r="P1000" s="5" cm="1">
        <f t="array" ref="P1000">MMULT($C1000:$N1000,CU$4:CU$15)</f>
        <v>0.13421448311680706</v>
      </c>
      <c r="Q1000" s="5" cm="1">
        <f t="array" ref="Q1000">MMULT($C1000:$N1000,CV$4:CV$15)</f>
        <v>3.2269104133950055</v>
      </c>
      <c r="R1000" s="5" cm="1">
        <f t="array" ref="R1000">MMULT($C1000:$N1000,CW$4:CW$15)</f>
        <v>-1.5848053247059086</v>
      </c>
      <c r="S1000" s="5" cm="1">
        <f t="array" ref="S1000">MMULT($C1000:$N1000,CX$4:CX$15)</f>
        <v>1.3552474789384477</v>
      </c>
      <c r="T1000" s="5" cm="1">
        <f t="array" ref="T1000">MMULT($C1000:$N1000,CY$4:CY$15)</f>
        <v>2.9419718510073158</v>
      </c>
      <c r="U1000" s="5" cm="1">
        <f t="array" ref="U1000">MMULT($C1000:$N1000,CZ$4:CZ$15)</f>
        <v>3.5996188529371898</v>
      </c>
      <c r="V1000" s="5" cm="1">
        <f t="array" ref="V1000">MMULT($C1000:$N1000,DA$4:DA$15)</f>
        <v>-2.573849113015906</v>
      </c>
      <c r="W1000" s="5" cm="1">
        <f t="array" ref="W1000">MMULT($C1000:$N1000,DB$4:DB$15)</f>
        <v>6.2194388463189885</v>
      </c>
      <c r="X1000" s="5" cm="1">
        <f t="array" ref="X1000">MMULT($C1000:$N1000,DC$4:DC$15)</f>
        <v>1.1781365636928436</v>
      </c>
      <c r="Y1000" s="5" cm="1">
        <f t="array" ref="Y1000">MMULT($C1000:$N1000,DD$4:DD$15)</f>
        <v>0.50076218294472274</v>
      </c>
      <c r="Z1000" s="5" cm="1">
        <f t="array" ref="Z1000">MMULT($C1000:$N1000,DE$4:DE$15)</f>
        <v>6.68242827626222E-2</v>
      </c>
      <c r="AA1000" s="5" cm="1">
        <f t="array" ref="AA1000">MMULT($C1000:$N1000,DF$4:DF$15)</f>
        <v>1.2381101098213303</v>
      </c>
      <c r="AB1000" s="5" cm="1">
        <f t="array" ref="AB1000">MMULT($C1000:$N1000,DG$4:DG$15)</f>
        <v>-0.21078218635579493</v>
      </c>
      <c r="AC1000" s="5" cm="1">
        <f t="array" ref="AC1000">MMULT($C1000:$N1000,DH$4:DH$15)</f>
        <v>3.0735175632916283</v>
      </c>
      <c r="AD1000" s="5" cm="1">
        <f t="array" ref="AD1000">MMULT($C1000:$N1000,DI$4:DI$15)</f>
        <v>0.83432869860815051</v>
      </c>
      <c r="AE1000" s="5" cm="1">
        <f t="array" ref="AE1000">MMULT($C1000:$N1000,DJ$4:DJ$15)</f>
        <v>1.8576634295766041</v>
      </c>
      <c r="AF1000">
        <v>1</v>
      </c>
      <c r="AG1000" s="7">
        <f t="shared" si="536"/>
        <v>0.13421448311680706</v>
      </c>
      <c r="AH1000" s="7">
        <f t="shared" si="537"/>
        <v>3.2269104133950055</v>
      </c>
      <c r="AI1000" s="7">
        <f t="shared" si="538"/>
        <v>0</v>
      </c>
      <c r="AJ1000" s="7">
        <f t="shared" si="539"/>
        <v>1.3552474789384477</v>
      </c>
      <c r="AK1000" s="7">
        <f t="shared" si="540"/>
        <v>2.9419718510073158</v>
      </c>
      <c r="AL1000" s="7">
        <f t="shared" si="541"/>
        <v>3.5996188529371898</v>
      </c>
      <c r="AM1000" s="7">
        <f t="shared" si="542"/>
        <v>0</v>
      </c>
      <c r="AN1000" s="7">
        <f t="shared" si="543"/>
        <v>6.2194388463189885</v>
      </c>
      <c r="AO1000" s="7">
        <f t="shared" si="544"/>
        <v>1.1781365636928436</v>
      </c>
      <c r="AP1000" s="7">
        <f t="shared" si="545"/>
        <v>0.50076218294472274</v>
      </c>
      <c r="AQ1000" s="7">
        <f t="shared" si="546"/>
        <v>6.68242827626222E-2</v>
      </c>
      <c r="AR1000" s="7">
        <f t="shared" si="547"/>
        <v>1.2381101098213303</v>
      </c>
      <c r="AS1000" s="7">
        <f t="shared" si="548"/>
        <v>0</v>
      </c>
      <c r="AT1000" s="7">
        <f t="shared" si="549"/>
        <v>3.0735175632916283</v>
      </c>
      <c r="AU1000" s="7">
        <f t="shared" si="550"/>
        <v>0.83432869860815051</v>
      </c>
      <c r="AV1000" s="7">
        <f t="shared" si="551"/>
        <v>1.8576634295766041</v>
      </c>
      <c r="AX1000" s="8" cm="1">
        <f t="array" aca="1" ref="AX1000" ca="1">MMULT($AF1000:$AV1000,CU$21:CU$37)</f>
        <v>7.2825215918188588</v>
      </c>
      <c r="AY1000" s="8" cm="1">
        <f t="array" aca="1" ref="AY1000" ca="1">MMULT($AF1000:$AV1000,CV$21:CV$37)</f>
        <v>1.9725965313213334</v>
      </c>
      <c r="AZ1000" s="8" cm="1">
        <f t="array" aca="1" ref="AZ1000" ca="1">MMULT($AF1000:$AV1000,CW$21:CW$37)</f>
        <v>4.0724692388065025</v>
      </c>
      <c r="BA1000" s="8" cm="1">
        <f t="array" aca="1" ref="BA1000" ca="1">MMULT($AF1000:$AV1000,CX$21:CX$37)</f>
        <v>2.8843833629260813</v>
      </c>
      <c r="BB1000" s="8" cm="1">
        <f t="array" aca="1" ref="BB1000" ca="1">MMULT($AF1000:$AV1000,CY$21:CY$37)</f>
        <v>1.32948974289264</v>
      </c>
      <c r="BC1000" s="8" cm="1">
        <f t="array" aca="1" ref="BC1000" ca="1">MMULT($AF1000:$AV1000,CZ$21:CZ$37)</f>
        <v>-9.0734419461605995</v>
      </c>
      <c r="BD1000" s="8" cm="1">
        <f t="array" aca="1" ref="BD1000" ca="1">MMULT($AF1000:$AV1000,DA$21:DA$37)</f>
        <v>6.7565559727251081</v>
      </c>
      <c r="BE1000" s="8" cm="1">
        <f t="array" aca="1" ref="BE1000" ca="1">MMULT($AF1000:$AV1000,DB$21:DB$37)</f>
        <v>2.7222811518154462</v>
      </c>
      <c r="BF1000" s="11">
        <v>1</v>
      </c>
      <c r="BG1000" s="11">
        <f t="shared" ca="1" si="552"/>
        <v>7.2825215918188588</v>
      </c>
      <c r="BH1000" s="11">
        <f t="shared" ca="1" si="553"/>
        <v>1.9725965313213334</v>
      </c>
      <c r="BI1000" s="11">
        <f t="shared" ca="1" si="554"/>
        <v>4.0724692388065025</v>
      </c>
      <c r="BJ1000" s="11">
        <f t="shared" ca="1" si="555"/>
        <v>2.8843833629260813</v>
      </c>
      <c r="BK1000" s="11">
        <f t="shared" ca="1" si="556"/>
        <v>1.32948974289264</v>
      </c>
      <c r="BL1000" s="11">
        <f t="shared" ca="1" si="557"/>
        <v>0</v>
      </c>
      <c r="BM1000" s="11">
        <f t="shared" ca="1" si="558"/>
        <v>6.7565559727251081</v>
      </c>
      <c r="BN1000" s="11">
        <f t="shared" ca="1" si="559"/>
        <v>2.7222811518154462</v>
      </c>
      <c r="BP1000" s="8" cm="1">
        <f t="array" aca="1" ref="BP1000" ca="1">MMULT(BF1000:BN1000,CU$43:CU$51)</f>
        <v>-2.6677682394313771</v>
      </c>
      <c r="BQ1000" s="11">
        <f t="shared" ca="1" si="560"/>
        <v>0.93509771734775937</v>
      </c>
      <c r="BR1000" s="11">
        <f t="shared" ca="1" si="561"/>
        <v>0.93509771734775937</v>
      </c>
      <c r="BT1000" s="12">
        <f t="shared" ca="1" si="530"/>
        <v>-0.93509771734775937</v>
      </c>
      <c r="BU1000" s="12">
        <f t="shared" ca="1" si="562"/>
        <v>0.8744077409889901</v>
      </c>
      <c r="BW1000" s="12">
        <f t="shared" ca="1" si="563"/>
        <v>2.7348724840533096</v>
      </c>
      <c r="BY1000">
        <f t="shared" ca="1" si="531"/>
        <v>1</v>
      </c>
      <c r="CA1000">
        <f t="shared" ca="1" si="532"/>
        <v>0</v>
      </c>
      <c r="CB1000">
        <f t="shared" ca="1" si="533"/>
        <v>0</v>
      </c>
      <c r="CC1000">
        <f t="shared" ca="1" si="534"/>
        <v>1</v>
      </c>
      <c r="CD1000">
        <f t="shared" ca="1" si="535"/>
        <v>0</v>
      </c>
      <c r="CF1000">
        <f t="shared" ca="1" si="564"/>
        <v>1</v>
      </c>
    </row>
    <row r="1001" spans="1:84" x14ac:dyDescent="0.45">
      <c r="A1001">
        <v>1</v>
      </c>
      <c r="C1001">
        <v>1</v>
      </c>
      <c r="D1001">
        <v>0</v>
      </c>
      <c r="E1001">
        <v>1</v>
      </c>
      <c r="F1001">
        <v>3</v>
      </c>
      <c r="G1001">
        <v>1</v>
      </c>
      <c r="H1001">
        <v>-0.63721698714702713</v>
      </c>
      <c r="I1001">
        <v>-0.7945567985796177</v>
      </c>
      <c r="J1001">
        <v>-0.95906016613520595</v>
      </c>
      <c r="K1001">
        <v>-0.65206815497385195</v>
      </c>
      <c r="L1001">
        <v>-0.8790409128139316</v>
      </c>
      <c r="M1001">
        <v>-0.71129076425300508</v>
      </c>
      <c r="N1001">
        <v>-2.746333670929916</v>
      </c>
      <c r="P1001" s="5" cm="1">
        <f t="array" ref="P1001">MMULT($C1001:$N1001,CU$4:CU$15)</f>
        <v>1.4324857084965004E-2</v>
      </c>
      <c r="Q1001" s="5" cm="1">
        <f t="array" ref="Q1001">MMULT($C1001:$N1001,CV$4:CV$15)</f>
        <v>4.4825778124366344</v>
      </c>
      <c r="R1001" s="5" cm="1">
        <f t="array" ref="R1001">MMULT($C1001:$N1001,CW$4:CW$15)</f>
        <v>0.47125667123635395</v>
      </c>
      <c r="S1001" s="5" cm="1">
        <f t="array" ref="S1001">MMULT($C1001:$N1001,CX$4:CX$15)</f>
        <v>-1.3403971131755208</v>
      </c>
      <c r="T1001" s="5" cm="1">
        <f t="array" ref="T1001">MMULT($C1001:$N1001,CY$4:CY$15)</f>
        <v>0.56637206685235519</v>
      </c>
      <c r="U1001" s="5" cm="1">
        <f t="array" ref="U1001">MMULT($C1001:$N1001,CZ$4:CZ$15)</f>
        <v>2.7276495000032179</v>
      </c>
      <c r="V1001" s="5" cm="1">
        <f t="array" ref="V1001">MMULT($C1001:$N1001,DA$4:DA$15)</f>
        <v>-3.292773921145391</v>
      </c>
      <c r="W1001" s="5" cm="1">
        <f t="array" ref="W1001">MMULT($C1001:$N1001,DB$4:DB$15)</f>
        <v>5.8734705500189488</v>
      </c>
      <c r="X1001" s="5" cm="1">
        <f t="array" ref="X1001">MMULT($C1001:$N1001,DC$4:DC$15)</f>
        <v>0.67660974818223385</v>
      </c>
      <c r="Y1001" s="5" cm="1">
        <f t="array" ref="Y1001">MMULT($C1001:$N1001,DD$4:DD$15)</f>
        <v>1.2910067122424196</v>
      </c>
      <c r="Z1001" s="5" cm="1">
        <f t="array" ref="Z1001">MMULT($C1001:$N1001,DE$4:DE$15)</f>
        <v>-1.546057145099073</v>
      </c>
      <c r="AA1001" s="5" cm="1">
        <f t="array" ref="AA1001">MMULT($C1001:$N1001,DF$4:DF$15)</f>
        <v>0.53021885106051969</v>
      </c>
      <c r="AB1001" s="5" cm="1">
        <f t="array" ref="AB1001">MMULT($C1001:$N1001,DG$4:DG$15)</f>
        <v>0.90217895317727104</v>
      </c>
      <c r="AC1001" s="5" cm="1">
        <f t="array" ref="AC1001">MMULT($C1001:$N1001,DH$4:DH$15)</f>
        <v>2.9371762294632004</v>
      </c>
      <c r="AD1001" s="5" cm="1">
        <f t="array" ref="AD1001">MMULT($C1001:$N1001,DI$4:DI$15)</f>
        <v>-1.5313346155847096</v>
      </c>
      <c r="AE1001" s="5" cm="1">
        <f t="array" ref="AE1001">MMULT($C1001:$N1001,DJ$4:DJ$15)</f>
        <v>0.7044510646359976</v>
      </c>
      <c r="AF1001">
        <v>1</v>
      </c>
      <c r="AG1001" s="7">
        <f t="shared" si="536"/>
        <v>1.4324857084965004E-2</v>
      </c>
      <c r="AH1001" s="7">
        <f t="shared" si="537"/>
        <v>4.4825778124366344</v>
      </c>
      <c r="AI1001" s="7">
        <f t="shared" si="538"/>
        <v>0.47125667123635395</v>
      </c>
      <c r="AJ1001" s="7">
        <f t="shared" si="539"/>
        <v>0</v>
      </c>
      <c r="AK1001" s="7">
        <f t="shared" si="540"/>
        <v>0.56637206685235519</v>
      </c>
      <c r="AL1001" s="7">
        <f t="shared" si="541"/>
        <v>2.7276495000032179</v>
      </c>
      <c r="AM1001" s="7">
        <f t="shared" si="542"/>
        <v>0</v>
      </c>
      <c r="AN1001" s="7">
        <f t="shared" si="543"/>
        <v>5.8734705500189488</v>
      </c>
      <c r="AO1001" s="7">
        <f t="shared" si="544"/>
        <v>0.67660974818223385</v>
      </c>
      <c r="AP1001" s="7">
        <f t="shared" si="545"/>
        <v>1.2910067122424196</v>
      </c>
      <c r="AQ1001" s="7">
        <f t="shared" si="546"/>
        <v>0</v>
      </c>
      <c r="AR1001" s="7">
        <f t="shared" si="547"/>
        <v>0.53021885106051969</v>
      </c>
      <c r="AS1001" s="7">
        <f t="shared" si="548"/>
        <v>0.90217895317727104</v>
      </c>
      <c r="AT1001" s="7">
        <f t="shared" si="549"/>
        <v>2.9371762294632004</v>
      </c>
      <c r="AU1001" s="7">
        <f t="shared" si="550"/>
        <v>0</v>
      </c>
      <c r="AV1001" s="7">
        <f t="shared" si="551"/>
        <v>0.7044510646359976</v>
      </c>
      <c r="AX1001" s="8" cm="1">
        <f t="array" aca="1" ref="AX1001" ca="1">MMULT($AF1001:$AV1001,CU$21:CU$37)</f>
        <v>4.598060485669742</v>
      </c>
      <c r="AY1001" s="8" cm="1">
        <f t="array" aca="1" ref="AY1001" ca="1">MMULT($AF1001:$AV1001,CV$21:CV$37)</f>
        <v>1.7760930968371327</v>
      </c>
      <c r="AZ1001" s="8" cm="1">
        <f t="array" aca="1" ref="AZ1001" ca="1">MMULT($AF1001:$AV1001,CW$21:CW$37)</f>
        <v>1.9126567365112297</v>
      </c>
      <c r="BA1001" s="8" cm="1">
        <f t="array" aca="1" ref="BA1001" ca="1">MMULT($AF1001:$AV1001,CX$21:CX$37)</f>
        <v>3.6360672919379393</v>
      </c>
      <c r="BB1001" s="8" cm="1">
        <f t="array" aca="1" ref="BB1001" ca="1">MMULT($AF1001:$AV1001,CY$21:CY$37)</f>
        <v>1.5965546337208751</v>
      </c>
      <c r="BC1001" s="8" cm="1">
        <f t="array" aca="1" ref="BC1001" ca="1">MMULT($AF1001:$AV1001,CZ$21:CZ$37)</f>
        <v>-4.3425379886177797</v>
      </c>
      <c r="BD1001" s="8" cm="1">
        <f t="array" aca="1" ref="BD1001" ca="1">MMULT($AF1001:$AV1001,DA$21:DA$37)</f>
        <v>4.0164906401034548</v>
      </c>
      <c r="BE1001" s="8" cm="1">
        <f t="array" aca="1" ref="BE1001" ca="1">MMULT($AF1001:$AV1001,DB$21:DB$37)</f>
        <v>3.6405401616288366</v>
      </c>
      <c r="BF1001" s="11">
        <v>1</v>
      </c>
      <c r="BG1001" s="11">
        <f t="shared" ca="1" si="552"/>
        <v>4.598060485669742</v>
      </c>
      <c r="BH1001" s="11">
        <f t="shared" ca="1" si="553"/>
        <v>1.7760930968371327</v>
      </c>
      <c r="BI1001" s="11">
        <f t="shared" ca="1" si="554"/>
        <v>1.9126567365112297</v>
      </c>
      <c r="BJ1001" s="11">
        <f t="shared" ca="1" si="555"/>
        <v>3.6360672919379393</v>
      </c>
      <c r="BK1001" s="11">
        <f t="shared" ca="1" si="556"/>
        <v>1.5965546337208751</v>
      </c>
      <c r="BL1001" s="11">
        <f t="shared" ca="1" si="557"/>
        <v>0</v>
      </c>
      <c r="BM1001" s="11">
        <f t="shared" ca="1" si="558"/>
        <v>4.0164906401034548</v>
      </c>
      <c r="BN1001" s="11">
        <f t="shared" ca="1" si="559"/>
        <v>3.6405401616288366</v>
      </c>
      <c r="BP1001" s="8" cm="1">
        <f t="array" aca="1" ref="BP1001" ca="1">MMULT(BF1001:BN1001,CU$43:CU$51)</f>
        <v>-1.7792706007697157</v>
      </c>
      <c r="BQ1001" s="11">
        <f t="shared" ca="1" si="560"/>
        <v>0.85560677651322314</v>
      </c>
      <c r="BR1001" s="11">
        <f t="shared" ca="1" si="561"/>
        <v>0.85560677651322314</v>
      </c>
      <c r="BT1001" s="12">
        <f t="shared" ca="1" si="530"/>
        <v>0.14439322348677686</v>
      </c>
      <c r="BU1001" s="12">
        <f t="shared" ca="1" si="562"/>
        <v>2.0849402988902286E-2</v>
      </c>
      <c r="BW1001" s="12">
        <f t="shared" ca="1" si="563"/>
        <v>1.9352149823865332</v>
      </c>
      <c r="BY1001">
        <f t="shared" ca="1" si="531"/>
        <v>1</v>
      </c>
      <c r="CA1001">
        <f t="shared" ca="1" si="532"/>
        <v>1</v>
      </c>
      <c r="CB1001">
        <f t="shared" ca="1" si="533"/>
        <v>0</v>
      </c>
      <c r="CC1001">
        <f t="shared" ca="1" si="534"/>
        <v>0</v>
      </c>
      <c r="CD1001">
        <f t="shared" ca="1" si="535"/>
        <v>0</v>
      </c>
      <c r="CF1001">
        <f t="shared" ca="1" si="564"/>
        <v>1</v>
      </c>
    </row>
    <row r="1002" spans="1:84" x14ac:dyDescent="0.45">
      <c r="A1002">
        <v>0</v>
      </c>
      <c r="C1002">
        <v>1</v>
      </c>
      <c r="D1002">
        <v>0</v>
      </c>
      <c r="E1002">
        <v>0</v>
      </c>
      <c r="F1002">
        <v>3</v>
      </c>
      <c r="G1002">
        <v>1</v>
      </c>
      <c r="H1002">
        <v>5.1229133553046757E-2</v>
      </c>
      <c r="I1002">
        <v>-0.52875851481462333</v>
      </c>
      <c r="J1002">
        <v>-0.37815805420083332</v>
      </c>
      <c r="K1002">
        <v>-0.60751271512396765</v>
      </c>
      <c r="L1002">
        <v>2.681624768787089E-2</v>
      </c>
      <c r="M1002">
        <v>-2.441119078746851E-2</v>
      </c>
      <c r="N1002">
        <v>0.63672633472629792</v>
      </c>
      <c r="P1002" s="5" cm="1">
        <f t="array" ref="P1002">MMULT($C1002:$N1002,CU$4:CU$15)</f>
        <v>0.19603300187151113</v>
      </c>
      <c r="Q1002" s="5" cm="1">
        <f t="array" ref="Q1002">MMULT($C1002:$N1002,CV$4:CV$15)</f>
        <v>1.6260638322408543</v>
      </c>
      <c r="R1002" s="5" cm="1">
        <f t="array" ref="R1002">MMULT($C1002:$N1002,CW$4:CW$15)</f>
        <v>1.6718073528109827</v>
      </c>
      <c r="S1002" s="5" cm="1">
        <f t="array" ref="S1002">MMULT($C1002:$N1002,CX$4:CX$15)</f>
        <v>-2.5907076856796238</v>
      </c>
      <c r="T1002" s="5" cm="1">
        <f t="array" ref="T1002">MMULT($C1002:$N1002,CY$4:CY$15)</f>
        <v>-1.5060735533742518</v>
      </c>
      <c r="U1002" s="5" cm="1">
        <f t="array" ref="U1002">MMULT($C1002:$N1002,CZ$4:CZ$15)</f>
        <v>0.30290311299340333</v>
      </c>
      <c r="V1002" s="5" cm="1">
        <f t="array" ref="V1002">MMULT($C1002:$N1002,DA$4:DA$15)</f>
        <v>-0.14134340122343469</v>
      </c>
      <c r="W1002" s="5" cm="1">
        <f t="array" ref="W1002">MMULT($C1002:$N1002,DB$4:DB$15)</f>
        <v>3.2520180750393211</v>
      </c>
      <c r="X1002" s="5" cm="1">
        <f t="array" ref="X1002">MMULT($C1002:$N1002,DC$4:DC$15)</f>
        <v>-0.54700274658754089</v>
      </c>
      <c r="Y1002" s="5" cm="1">
        <f t="array" ref="Y1002">MMULT($C1002:$N1002,DD$4:DD$15)</f>
        <v>1.1700306580112856</v>
      </c>
      <c r="Z1002" s="5" cm="1">
        <f t="array" ref="Z1002">MMULT($C1002:$N1002,DE$4:DE$15)</f>
        <v>-2.9154611593819348</v>
      </c>
      <c r="AA1002" s="5" cm="1">
        <f t="array" ref="AA1002">MMULT($C1002:$N1002,DF$4:DF$15)</f>
        <v>1.2828082236121852</v>
      </c>
      <c r="AB1002" s="5" cm="1">
        <f t="array" ref="AB1002">MMULT($C1002:$N1002,DG$4:DG$15)</f>
        <v>1.9471187974472812</v>
      </c>
      <c r="AC1002" s="5" cm="1">
        <f t="array" ref="AC1002">MMULT($C1002:$N1002,DH$4:DH$15)</f>
        <v>-1.1734636368788398</v>
      </c>
      <c r="AD1002" s="5" cm="1">
        <f t="array" ref="AD1002">MMULT($C1002:$N1002,DI$4:DI$15)</f>
        <v>1.7008657969321483</v>
      </c>
      <c r="AE1002" s="5" cm="1">
        <f t="array" ref="AE1002">MMULT($C1002:$N1002,DJ$4:DJ$15)</f>
        <v>2.4364987695213305</v>
      </c>
      <c r="AF1002">
        <v>1</v>
      </c>
      <c r="AG1002" s="7">
        <f t="shared" si="536"/>
        <v>0.19603300187151113</v>
      </c>
      <c r="AH1002" s="7">
        <f t="shared" si="537"/>
        <v>1.6260638322408543</v>
      </c>
      <c r="AI1002" s="7">
        <f t="shared" si="538"/>
        <v>1.6718073528109827</v>
      </c>
      <c r="AJ1002" s="7">
        <f t="shared" si="539"/>
        <v>0</v>
      </c>
      <c r="AK1002" s="7">
        <f t="shared" si="540"/>
        <v>0</v>
      </c>
      <c r="AL1002" s="7">
        <f t="shared" si="541"/>
        <v>0.30290311299340333</v>
      </c>
      <c r="AM1002" s="7">
        <f t="shared" si="542"/>
        <v>0</v>
      </c>
      <c r="AN1002" s="7">
        <f t="shared" si="543"/>
        <v>3.2520180750393211</v>
      </c>
      <c r="AO1002" s="7">
        <f t="shared" si="544"/>
        <v>0</v>
      </c>
      <c r="AP1002" s="7">
        <f t="shared" si="545"/>
        <v>1.1700306580112856</v>
      </c>
      <c r="AQ1002" s="7">
        <f t="shared" si="546"/>
        <v>0</v>
      </c>
      <c r="AR1002" s="7">
        <f t="shared" si="547"/>
        <v>1.2828082236121852</v>
      </c>
      <c r="AS1002" s="7">
        <f t="shared" si="548"/>
        <v>1.9471187974472812</v>
      </c>
      <c r="AT1002" s="7">
        <f t="shared" si="549"/>
        <v>0</v>
      </c>
      <c r="AU1002" s="7">
        <f t="shared" si="550"/>
        <v>1.7008657969321483</v>
      </c>
      <c r="AV1002" s="7">
        <f t="shared" si="551"/>
        <v>2.4364987695213305</v>
      </c>
      <c r="AX1002" s="8" cm="1">
        <f t="array" aca="1" ref="AX1002" ca="1">MMULT($AF1002:$AV1002,CU$21:CU$37)</f>
        <v>3.229125929788851</v>
      </c>
      <c r="AY1002" s="8" cm="1">
        <f t="array" aca="1" ref="AY1002" ca="1">MMULT($AF1002:$AV1002,CV$21:CV$37)</f>
        <v>2.0891026965419814</v>
      </c>
      <c r="AZ1002" s="8" cm="1">
        <f t="array" aca="1" ref="AZ1002" ca="1">MMULT($AF1002:$AV1002,CW$21:CW$37)</f>
        <v>-0.31024285180687339</v>
      </c>
      <c r="BA1002" s="8" cm="1">
        <f t="array" aca="1" ref="BA1002" ca="1">MMULT($AF1002:$AV1002,CX$21:CX$37)</f>
        <v>0.21159109804143311</v>
      </c>
      <c r="BB1002" s="8" cm="1">
        <f t="array" aca="1" ref="BB1002" ca="1">MMULT($AF1002:$AV1002,CY$21:CY$37)</f>
        <v>1.9166641400331312</v>
      </c>
      <c r="BC1002" s="8" cm="1">
        <f t="array" aca="1" ref="BC1002" ca="1">MMULT($AF1002:$AV1002,CZ$21:CZ$37)</f>
        <v>-4.0507335747104438</v>
      </c>
      <c r="BD1002" s="8" cm="1">
        <f t="array" aca="1" ref="BD1002" ca="1">MMULT($AF1002:$AV1002,DA$21:DA$37)</f>
        <v>1.3914622236781065</v>
      </c>
      <c r="BE1002" s="8" cm="1">
        <f t="array" aca="1" ref="BE1002" ca="1">MMULT($AF1002:$AV1002,DB$21:DB$37)</f>
        <v>2.049739538345329</v>
      </c>
      <c r="BF1002" s="11">
        <v>1</v>
      </c>
      <c r="BG1002" s="11">
        <f t="shared" ca="1" si="552"/>
        <v>3.229125929788851</v>
      </c>
      <c r="BH1002" s="11">
        <f t="shared" ca="1" si="553"/>
        <v>2.0891026965419814</v>
      </c>
      <c r="BI1002" s="11">
        <f t="shared" ca="1" si="554"/>
        <v>0</v>
      </c>
      <c r="BJ1002" s="11">
        <f t="shared" ca="1" si="555"/>
        <v>0.21159109804143311</v>
      </c>
      <c r="BK1002" s="11">
        <f t="shared" ca="1" si="556"/>
        <v>1.9166641400331312</v>
      </c>
      <c r="BL1002" s="11">
        <f t="shared" ca="1" si="557"/>
        <v>0</v>
      </c>
      <c r="BM1002" s="11">
        <f t="shared" ca="1" si="558"/>
        <v>1.3914622236781065</v>
      </c>
      <c r="BN1002" s="11">
        <f t="shared" ca="1" si="559"/>
        <v>2.049739538345329</v>
      </c>
      <c r="BP1002" s="8" cm="1">
        <f t="array" aca="1" ref="BP1002" ca="1">MMULT(BF1002:BN1002,CU$43:CU$51)</f>
        <v>-2.9711485953476391</v>
      </c>
      <c r="BQ1002" s="11">
        <f t="shared" ca="1" si="560"/>
        <v>0.95125356523384963</v>
      </c>
      <c r="BR1002" s="11">
        <f t="shared" ca="1" si="561"/>
        <v>0.95125356523384963</v>
      </c>
      <c r="BT1002" s="12">
        <f t="shared" ca="1" si="530"/>
        <v>-0.95125356523384963</v>
      </c>
      <c r="BU1002" s="12">
        <f t="shared" ca="1" si="562"/>
        <v>0.90488334537010984</v>
      </c>
      <c r="BW1002" s="12">
        <f t="shared" ca="1" si="563"/>
        <v>3.0211232172146731</v>
      </c>
      <c r="BY1002">
        <f t="shared" ca="1" si="531"/>
        <v>1</v>
      </c>
      <c r="CA1002">
        <f t="shared" ca="1" si="532"/>
        <v>0</v>
      </c>
      <c r="CB1002">
        <f t="shared" ca="1" si="533"/>
        <v>0</v>
      </c>
      <c r="CC1002">
        <f t="shared" ca="1" si="534"/>
        <v>1</v>
      </c>
      <c r="CD1002">
        <f t="shared" ca="1" si="535"/>
        <v>0</v>
      </c>
      <c r="CF1002">
        <f t="shared" ca="1" si="564"/>
        <v>1</v>
      </c>
    </row>
    <row r="1003" spans="1:84" x14ac:dyDescent="0.45">
      <c r="A1003">
        <v>0</v>
      </c>
      <c r="C1003">
        <v>1</v>
      </c>
      <c r="D1003">
        <v>0</v>
      </c>
      <c r="E1003">
        <v>0</v>
      </c>
      <c r="F1003">
        <v>2</v>
      </c>
      <c r="G1003">
        <v>1</v>
      </c>
      <c r="H1003">
        <v>-1.050284659567071</v>
      </c>
      <c r="I1003">
        <v>-0.82203616263261436</v>
      </c>
      <c r="J1003">
        <v>-1.133330799715518</v>
      </c>
      <c r="K1003">
        <v>-0.58969053918401404</v>
      </c>
      <c r="L1003">
        <v>-1.122925532949032</v>
      </c>
      <c r="M1003">
        <v>-0.98980697007375162</v>
      </c>
      <c r="N1003">
        <v>0.75338357630065012</v>
      </c>
      <c r="P1003" s="5" cm="1">
        <f t="array" ref="P1003">MMULT($C1003:$N1003,CU$4:CU$15)</f>
        <v>-0.68134471540964159</v>
      </c>
      <c r="Q1003" s="5" cm="1">
        <f t="array" ref="Q1003">MMULT($C1003:$N1003,CV$4:CV$15)</f>
        <v>0.7912163262780666</v>
      </c>
      <c r="R1003" s="5" cm="1">
        <f t="array" ref="R1003">MMULT($C1003:$N1003,CW$4:CW$15)</f>
        <v>1.5430943521253431</v>
      </c>
      <c r="S1003" s="5" cm="1">
        <f t="array" ref="S1003">MMULT($C1003:$N1003,CX$4:CX$15)</f>
        <v>-2.6268064679362162</v>
      </c>
      <c r="T1003" s="5" cm="1">
        <f t="array" ref="T1003">MMULT($C1003:$N1003,CY$4:CY$15)</f>
        <v>-0.3738485938870284</v>
      </c>
      <c r="U1003" s="5" cm="1">
        <f t="array" ref="U1003">MMULT($C1003:$N1003,CZ$4:CZ$15)</f>
        <v>-0.33961237337073685</v>
      </c>
      <c r="V1003" s="5" cm="1">
        <f t="array" ref="V1003">MMULT($C1003:$N1003,DA$4:DA$15)</f>
        <v>-0.42144336074160371</v>
      </c>
      <c r="W1003" s="5" cm="1">
        <f t="array" ref="W1003">MMULT($C1003:$N1003,DB$4:DB$15)</f>
        <v>3.992955970378123</v>
      </c>
      <c r="X1003" s="5" cm="1">
        <f t="array" ref="X1003">MMULT($C1003:$N1003,DC$4:DC$15)</f>
        <v>-0.73011033258509084</v>
      </c>
      <c r="Y1003" s="5" cm="1">
        <f t="array" ref="Y1003">MMULT($C1003:$N1003,DD$4:DD$15)</f>
        <v>1.8798056259460418</v>
      </c>
      <c r="Z1003" s="5" cm="1">
        <f t="array" ref="Z1003">MMULT($C1003:$N1003,DE$4:DE$15)</f>
        <v>-3.7613489272431053</v>
      </c>
      <c r="AA1003" s="5" cm="1">
        <f t="array" ref="AA1003">MMULT($C1003:$N1003,DF$4:DF$15)</f>
        <v>-0.83473355460177645</v>
      </c>
      <c r="AB1003" s="5" cm="1">
        <f t="array" ref="AB1003">MMULT($C1003:$N1003,DG$4:DG$15)</f>
        <v>2.4495115677588855</v>
      </c>
      <c r="AC1003" s="5" cm="1">
        <f t="array" ref="AC1003">MMULT($C1003:$N1003,DH$4:DH$15)</f>
        <v>0.3846521400849976</v>
      </c>
      <c r="AD1003" s="5" cm="1">
        <f t="array" ref="AD1003">MMULT($C1003:$N1003,DI$4:DI$15)</f>
        <v>-1.4867104109919542</v>
      </c>
      <c r="AE1003" s="5" cm="1">
        <f t="array" ref="AE1003">MMULT($C1003:$N1003,DJ$4:DJ$15)</f>
        <v>1.9334166634583887</v>
      </c>
      <c r="AF1003">
        <v>1</v>
      </c>
      <c r="AG1003" s="7">
        <f t="shared" si="536"/>
        <v>0</v>
      </c>
      <c r="AH1003" s="7">
        <f t="shared" si="537"/>
        <v>0.7912163262780666</v>
      </c>
      <c r="AI1003" s="7">
        <f t="shared" si="538"/>
        <v>1.5430943521253431</v>
      </c>
      <c r="AJ1003" s="7">
        <f t="shared" si="539"/>
        <v>0</v>
      </c>
      <c r="AK1003" s="7">
        <f t="shared" si="540"/>
        <v>0</v>
      </c>
      <c r="AL1003" s="7">
        <f t="shared" si="541"/>
        <v>0</v>
      </c>
      <c r="AM1003" s="7">
        <f t="shared" si="542"/>
        <v>0</v>
      </c>
      <c r="AN1003" s="7">
        <f t="shared" si="543"/>
        <v>3.992955970378123</v>
      </c>
      <c r="AO1003" s="7">
        <f t="shared" si="544"/>
        <v>0</v>
      </c>
      <c r="AP1003" s="7">
        <f t="shared" si="545"/>
        <v>1.8798056259460418</v>
      </c>
      <c r="AQ1003" s="7">
        <f t="shared" si="546"/>
        <v>0</v>
      </c>
      <c r="AR1003" s="7">
        <f t="shared" si="547"/>
        <v>0</v>
      </c>
      <c r="AS1003" s="7">
        <f t="shared" si="548"/>
        <v>2.4495115677588855</v>
      </c>
      <c r="AT1003" s="7">
        <f t="shared" si="549"/>
        <v>0.3846521400849976</v>
      </c>
      <c r="AU1003" s="7">
        <f t="shared" si="550"/>
        <v>0</v>
      </c>
      <c r="AV1003" s="7">
        <f t="shared" si="551"/>
        <v>1.9334166634583887</v>
      </c>
      <c r="AX1003" s="8" cm="1">
        <f t="array" aca="1" ref="AX1003" ca="1">MMULT($AF1003:$AV1003,CU$21:CU$37)</f>
        <v>6.0022334129722061</v>
      </c>
      <c r="AY1003" s="8" cm="1">
        <f t="array" aca="1" ref="AY1003" ca="1">MMULT($AF1003:$AV1003,CV$21:CV$37)</f>
        <v>2.043341995044476</v>
      </c>
      <c r="AZ1003" s="8" cm="1">
        <f t="array" aca="1" ref="AZ1003" ca="1">MMULT($AF1003:$AV1003,CW$21:CW$37)</f>
        <v>-2.1081961137541647</v>
      </c>
      <c r="BA1003" s="8" cm="1">
        <f t="array" aca="1" ref="BA1003" ca="1">MMULT($AF1003:$AV1003,CX$21:CX$37)</f>
        <v>1.0670737175217413</v>
      </c>
      <c r="BB1003" s="8" cm="1">
        <f t="array" aca="1" ref="BB1003" ca="1">MMULT($AF1003:$AV1003,CY$21:CY$37)</f>
        <v>0.14852586208617852</v>
      </c>
      <c r="BC1003" s="8" cm="1">
        <f t="array" aca="1" ref="BC1003" ca="1">MMULT($AF1003:$AV1003,CZ$21:CZ$37)</f>
        <v>-3.1246554612177624</v>
      </c>
      <c r="BD1003" s="8" cm="1">
        <f t="array" aca="1" ref="BD1003" ca="1">MMULT($AF1003:$AV1003,DA$21:DA$37)</f>
        <v>1.7679890004291066</v>
      </c>
      <c r="BE1003" s="8" cm="1">
        <f t="array" aca="1" ref="BE1003" ca="1">MMULT($AF1003:$AV1003,DB$21:DB$37)</f>
        <v>0.92787382963830134</v>
      </c>
      <c r="BF1003" s="11">
        <v>1</v>
      </c>
      <c r="BG1003" s="11">
        <f t="shared" ca="1" si="552"/>
        <v>6.0022334129722061</v>
      </c>
      <c r="BH1003" s="11">
        <f t="shared" ca="1" si="553"/>
        <v>2.043341995044476</v>
      </c>
      <c r="BI1003" s="11">
        <f t="shared" ca="1" si="554"/>
        <v>0</v>
      </c>
      <c r="BJ1003" s="11">
        <f t="shared" ca="1" si="555"/>
        <v>1.0670737175217413</v>
      </c>
      <c r="BK1003" s="11">
        <f t="shared" ca="1" si="556"/>
        <v>0.14852586208617852</v>
      </c>
      <c r="BL1003" s="11">
        <f t="shared" ca="1" si="557"/>
        <v>0</v>
      </c>
      <c r="BM1003" s="11">
        <f t="shared" ca="1" si="558"/>
        <v>1.7679890004291066</v>
      </c>
      <c r="BN1003" s="11">
        <f t="shared" ca="1" si="559"/>
        <v>0.92787382963830134</v>
      </c>
      <c r="BP1003" s="8" cm="1">
        <f t="array" aca="1" ref="BP1003" ca="1">MMULT(BF1003:BN1003,CU$43:CU$51)</f>
        <v>-4.4650581252235799</v>
      </c>
      <c r="BQ1003" s="11">
        <f t="shared" ca="1" si="560"/>
        <v>0.98862681041441247</v>
      </c>
      <c r="BR1003" s="11">
        <f t="shared" ca="1" si="561"/>
        <v>0.98862681041441247</v>
      </c>
      <c r="BT1003" s="12">
        <f t="shared" ca="1" si="530"/>
        <v>-0.98862681041441247</v>
      </c>
      <c r="BU1003" s="12">
        <f t="shared" ca="1" si="562"/>
        <v>0.97738297027017462</v>
      </c>
      <c r="BW1003" s="12">
        <f t="shared" ca="1" si="563"/>
        <v>4.4764964841229782</v>
      </c>
      <c r="BY1003">
        <f t="shared" ca="1" si="531"/>
        <v>1</v>
      </c>
      <c r="CA1003">
        <f t="shared" ca="1" si="532"/>
        <v>0</v>
      </c>
      <c r="CB1003">
        <f t="shared" ca="1" si="533"/>
        <v>0</v>
      </c>
      <c r="CC1003">
        <f t="shared" ca="1" si="534"/>
        <v>1</v>
      </c>
      <c r="CD1003">
        <f t="shared" ca="1" si="535"/>
        <v>0</v>
      </c>
      <c r="CF1003">
        <f t="shared" ca="1" si="564"/>
        <v>1</v>
      </c>
    </row>
    <row r="1004" spans="1:84" x14ac:dyDescent="0.45">
      <c r="A1004">
        <v>0</v>
      </c>
      <c r="C1004">
        <v>1</v>
      </c>
      <c r="D1004">
        <v>0</v>
      </c>
      <c r="E1004">
        <v>0</v>
      </c>
      <c r="F1004">
        <v>3</v>
      </c>
      <c r="G1004">
        <v>1</v>
      </c>
      <c r="H1004">
        <v>0.32660758183307631</v>
      </c>
      <c r="I1004">
        <v>2.061285198193207</v>
      </c>
      <c r="J1004">
        <v>2.8473424153227601E-2</v>
      </c>
      <c r="K1004">
        <v>2.5470124262478371</v>
      </c>
      <c r="L1004">
        <v>-0.16480738241827961</v>
      </c>
      <c r="M1004">
        <v>-0.4811396480658014</v>
      </c>
      <c r="N1004">
        <v>0.52006909315194561</v>
      </c>
      <c r="P1004" s="5" cm="1">
        <f t="array" ref="P1004">MMULT($C1004:$N1004,CU$4:CU$15)</f>
        <v>0.6753063593324542</v>
      </c>
      <c r="Q1004" s="5" cm="1">
        <f t="array" ref="Q1004">MMULT($C1004:$N1004,CV$4:CV$15)</f>
        <v>-0.61733508125187031</v>
      </c>
      <c r="R1004" s="5" cm="1">
        <f t="array" ref="R1004">MMULT($C1004:$N1004,CW$4:CW$15)</f>
        <v>-1.3145560795114004</v>
      </c>
      <c r="S1004" s="5" cm="1">
        <f t="array" ref="S1004">MMULT($C1004:$N1004,CX$4:CX$15)</f>
        <v>1.5252421054689944</v>
      </c>
      <c r="T1004" s="5" cm="1">
        <f t="array" ref="T1004">MMULT($C1004:$N1004,CY$4:CY$15)</f>
        <v>1.5034034620320618</v>
      </c>
      <c r="U1004" s="5" cm="1">
        <f t="array" ref="U1004">MMULT($C1004:$N1004,CZ$4:CZ$15)</f>
        <v>1.8264804466635329</v>
      </c>
      <c r="V1004" s="5" cm="1">
        <f t="array" ref="V1004">MMULT($C1004:$N1004,DA$4:DA$15)</f>
        <v>1.376023873629892</v>
      </c>
      <c r="W1004" s="5" cm="1">
        <f t="array" ref="W1004">MMULT($C1004:$N1004,DB$4:DB$15)</f>
        <v>4.1804033063973316</v>
      </c>
      <c r="X1004" s="5" cm="1">
        <f t="array" ref="X1004">MMULT($C1004:$N1004,DC$4:DC$15)</f>
        <v>1.325911648225687</v>
      </c>
      <c r="Y1004" s="5" cm="1">
        <f t="array" ref="Y1004">MMULT($C1004:$N1004,DD$4:DD$15)</f>
        <v>1.7639699990101796</v>
      </c>
      <c r="Z1004" s="5" cm="1">
        <f t="array" ref="Z1004">MMULT($C1004:$N1004,DE$4:DE$15)</f>
        <v>-1.3736616079510717</v>
      </c>
      <c r="AA1004" s="5" cm="1">
        <f t="array" ref="AA1004">MMULT($C1004:$N1004,DF$4:DF$15)</f>
        <v>1.9094933688652633</v>
      </c>
      <c r="AB1004" s="5" cm="1">
        <f t="array" ref="AB1004">MMULT($C1004:$N1004,DG$4:DG$15)</f>
        <v>0.28775785160707684</v>
      </c>
      <c r="AC1004" s="5" cm="1">
        <f t="array" ref="AC1004">MMULT($C1004:$N1004,DH$4:DH$15)</f>
        <v>-9.4541560156535143E-2</v>
      </c>
      <c r="AD1004" s="5" cm="1">
        <f t="array" ref="AD1004">MMULT($C1004:$N1004,DI$4:DI$15)</f>
        <v>5.1455746521710823</v>
      </c>
      <c r="AE1004" s="5" cm="1">
        <f t="array" ref="AE1004">MMULT($C1004:$N1004,DJ$4:DJ$15)</f>
        <v>4.6190706016379153</v>
      </c>
      <c r="AF1004">
        <v>1</v>
      </c>
      <c r="AG1004" s="7">
        <f t="shared" si="536"/>
        <v>0.6753063593324542</v>
      </c>
      <c r="AH1004" s="7">
        <f t="shared" si="537"/>
        <v>0</v>
      </c>
      <c r="AI1004" s="7">
        <f t="shared" si="538"/>
        <v>0</v>
      </c>
      <c r="AJ1004" s="7">
        <f t="shared" si="539"/>
        <v>1.5252421054689944</v>
      </c>
      <c r="AK1004" s="7">
        <f t="shared" si="540"/>
        <v>1.5034034620320618</v>
      </c>
      <c r="AL1004" s="7">
        <f t="shared" si="541"/>
        <v>1.8264804466635329</v>
      </c>
      <c r="AM1004" s="7">
        <f t="shared" si="542"/>
        <v>1.376023873629892</v>
      </c>
      <c r="AN1004" s="7">
        <f t="shared" si="543"/>
        <v>4.1804033063973316</v>
      </c>
      <c r="AO1004" s="7">
        <f t="shared" si="544"/>
        <v>1.325911648225687</v>
      </c>
      <c r="AP1004" s="7">
        <f t="shared" si="545"/>
        <v>1.7639699990101796</v>
      </c>
      <c r="AQ1004" s="7">
        <f t="shared" si="546"/>
        <v>0</v>
      </c>
      <c r="AR1004" s="7">
        <f t="shared" si="547"/>
        <v>1.9094933688652633</v>
      </c>
      <c r="AS1004" s="7">
        <f t="shared" si="548"/>
        <v>0.28775785160707684</v>
      </c>
      <c r="AT1004" s="7">
        <f t="shared" si="549"/>
        <v>0</v>
      </c>
      <c r="AU1004" s="7">
        <f t="shared" si="550"/>
        <v>5.1455746521710823</v>
      </c>
      <c r="AV1004" s="7">
        <f t="shared" si="551"/>
        <v>4.6190706016379153</v>
      </c>
      <c r="AX1004" s="8" cm="1">
        <f t="array" aca="1" ref="AX1004" ca="1">MMULT($AF1004:$AV1004,CU$21:CU$37)</f>
        <v>5.5546785301697374</v>
      </c>
      <c r="AY1004" s="8" cm="1">
        <f t="array" aca="1" ref="AY1004" ca="1">MMULT($AF1004:$AV1004,CV$21:CV$37)</f>
        <v>4.0342684966447164</v>
      </c>
      <c r="AZ1004" s="8" cm="1">
        <f t="array" aca="1" ref="AZ1004" ca="1">MMULT($AF1004:$AV1004,CW$21:CW$37)</f>
        <v>3.4903529689037622</v>
      </c>
      <c r="BA1004" s="8" cm="1">
        <f t="array" aca="1" ref="BA1004" ca="1">MMULT($AF1004:$AV1004,CX$21:CX$37)</f>
        <v>1.9306742287861176</v>
      </c>
      <c r="BB1004" s="8" cm="1">
        <f t="array" aca="1" ref="BB1004" ca="1">MMULT($AF1004:$AV1004,CY$21:CY$37)</f>
        <v>4.91134149864713</v>
      </c>
      <c r="BC1004" s="8" cm="1">
        <f t="array" aca="1" ref="BC1004" ca="1">MMULT($AF1004:$AV1004,CZ$21:CZ$37)</f>
        <v>-10.489471837246741</v>
      </c>
      <c r="BD1004" s="8" cm="1">
        <f t="array" aca="1" ref="BD1004" ca="1">MMULT($AF1004:$AV1004,DA$21:DA$37)</f>
        <v>4.5602781143733262</v>
      </c>
      <c r="BE1004" s="8" cm="1">
        <f t="array" aca="1" ref="BE1004" ca="1">MMULT($AF1004:$AV1004,DB$21:DB$37)</f>
        <v>-1.3137944012171348</v>
      </c>
      <c r="BF1004" s="11">
        <v>1</v>
      </c>
      <c r="BG1004" s="11">
        <f t="shared" ca="1" si="552"/>
        <v>5.5546785301697374</v>
      </c>
      <c r="BH1004" s="11">
        <f t="shared" ca="1" si="553"/>
        <v>4.0342684966447164</v>
      </c>
      <c r="BI1004" s="11">
        <f t="shared" ca="1" si="554"/>
        <v>3.4903529689037622</v>
      </c>
      <c r="BJ1004" s="11">
        <f t="shared" ca="1" si="555"/>
        <v>1.9306742287861176</v>
      </c>
      <c r="BK1004" s="11">
        <f t="shared" ca="1" si="556"/>
        <v>4.91134149864713</v>
      </c>
      <c r="BL1004" s="11">
        <f t="shared" ca="1" si="557"/>
        <v>0</v>
      </c>
      <c r="BM1004" s="11">
        <f t="shared" ca="1" si="558"/>
        <v>4.5602781143733262</v>
      </c>
      <c r="BN1004" s="11">
        <f t="shared" ca="1" si="559"/>
        <v>0</v>
      </c>
      <c r="BP1004" s="8" cm="1">
        <f t="array" aca="1" ref="BP1004" ca="1">MMULT(BF1004:BN1004,CU$43:CU$51)</f>
        <v>-5.6819702999408124</v>
      </c>
      <c r="BQ1004" s="11">
        <f t="shared" ca="1" si="560"/>
        <v>0.99660472781591214</v>
      </c>
      <c r="BR1004" s="11">
        <f t="shared" ca="1" si="561"/>
        <v>0.99660472781591214</v>
      </c>
      <c r="BT1004" s="12">
        <f t="shared" ca="1" si="530"/>
        <v>-0.99660472781591214</v>
      </c>
      <c r="BU1004" s="12">
        <f t="shared" ca="1" si="562"/>
        <v>0.9932209835050283</v>
      </c>
      <c r="BW1004" s="12">
        <f t="shared" ca="1" si="563"/>
        <v>5.6853713491415316</v>
      </c>
      <c r="BY1004">
        <f t="shared" ca="1" si="531"/>
        <v>1</v>
      </c>
      <c r="CA1004">
        <f t="shared" ca="1" si="532"/>
        <v>0</v>
      </c>
      <c r="CB1004">
        <f t="shared" ca="1" si="533"/>
        <v>0</v>
      </c>
      <c r="CC1004">
        <f t="shared" ca="1" si="534"/>
        <v>1</v>
      </c>
      <c r="CD1004">
        <f t="shared" ca="1" si="535"/>
        <v>0</v>
      </c>
      <c r="CF1004">
        <f t="shared" ca="1" si="564"/>
        <v>1</v>
      </c>
    </row>
    <row r="1005" spans="1:84" x14ac:dyDescent="0.45">
      <c r="A1005">
        <v>0</v>
      </c>
      <c r="C1005">
        <v>1</v>
      </c>
      <c r="D1005">
        <v>0</v>
      </c>
      <c r="E1005">
        <v>0</v>
      </c>
      <c r="F1005">
        <v>1</v>
      </c>
      <c r="G1005">
        <v>1</v>
      </c>
      <c r="H1005">
        <v>0.32660758183307631</v>
      </c>
      <c r="I1005">
        <v>-0.44677502670719632</v>
      </c>
      <c r="J1005">
        <v>0.66746574728103758</v>
      </c>
      <c r="K1005">
        <v>-0.64315706700387509</v>
      </c>
      <c r="L1005">
        <v>-6.0285402360379353E-2</v>
      </c>
      <c r="M1005">
        <v>-6.5390478555790499E-2</v>
      </c>
      <c r="N1005">
        <v>0.63672633472629792</v>
      </c>
      <c r="P1005" s="5" cm="1">
        <f t="array" ref="P1005">MMULT($C1005:$N1005,CU$4:CU$15)</f>
        <v>-0.24019045125108412</v>
      </c>
      <c r="Q1005" s="5" cm="1">
        <f t="array" ref="Q1005">MMULT($C1005:$N1005,CV$4:CV$15)</f>
        <v>-0.36378494307425169</v>
      </c>
      <c r="R1005" s="5" cm="1">
        <f t="array" ref="R1005">MMULT($C1005:$N1005,CW$4:CW$15)</f>
        <v>2.1278989396150996</v>
      </c>
      <c r="S1005" s="5" cm="1">
        <f t="array" ref="S1005">MMULT($C1005:$N1005,CX$4:CX$15)</f>
        <v>-1.4904754330575583</v>
      </c>
      <c r="T1005" s="5" cm="1">
        <f t="array" ref="T1005">MMULT($C1005:$N1005,CY$4:CY$15)</f>
        <v>-1.7825304220078217</v>
      </c>
      <c r="U1005" s="5" cm="1">
        <f t="array" ref="U1005">MMULT($C1005:$N1005,CZ$4:CZ$15)</f>
        <v>2.7346484783337233E-2</v>
      </c>
      <c r="V1005" s="5" cm="1">
        <f t="array" ref="V1005">MMULT($C1005:$N1005,DA$4:DA$15)</f>
        <v>-0.70334081191566666</v>
      </c>
      <c r="W1005" s="5" cm="1">
        <f t="array" ref="W1005">MMULT($C1005:$N1005,DB$4:DB$15)</f>
        <v>0.60564633577927918</v>
      </c>
      <c r="X1005" s="5" cm="1">
        <f t="array" ref="X1005">MMULT($C1005:$N1005,DC$4:DC$15)</f>
        <v>-0.72211515013031757</v>
      </c>
      <c r="Y1005" s="5" cm="1">
        <f t="array" ref="Y1005">MMULT($C1005:$N1005,DD$4:DD$15)</f>
        <v>-7.8214170541673289E-2</v>
      </c>
      <c r="Z1005" s="5" cm="1">
        <f t="array" ref="Z1005">MMULT($C1005:$N1005,DE$4:DE$15)</f>
        <v>-1.0055648602121896</v>
      </c>
      <c r="AA1005" s="5" cm="1">
        <f t="array" ref="AA1005">MMULT($C1005:$N1005,DF$4:DF$15)</f>
        <v>0.43788166791673744</v>
      </c>
      <c r="AB1005" s="5" cm="1">
        <f t="array" ref="AB1005">MMULT($C1005:$N1005,DG$4:DG$15)</f>
        <v>1.2260968204893756</v>
      </c>
      <c r="AC1005" s="5" cm="1">
        <f t="array" ref="AC1005">MMULT($C1005:$N1005,DH$4:DH$15)</f>
        <v>-0.89980451692322028</v>
      </c>
      <c r="AD1005" s="5" cm="1">
        <f t="array" ref="AD1005">MMULT($C1005:$N1005,DI$4:DI$15)</f>
        <v>0.84394935527540027</v>
      </c>
      <c r="AE1005" s="5" cm="1">
        <f t="array" ref="AE1005">MMULT($C1005:$N1005,DJ$4:DJ$15)</f>
        <v>1.7484907502806974</v>
      </c>
      <c r="AF1005">
        <v>1</v>
      </c>
      <c r="AG1005" s="7">
        <f t="shared" si="536"/>
        <v>0</v>
      </c>
      <c r="AH1005" s="7">
        <f t="shared" si="537"/>
        <v>0</v>
      </c>
      <c r="AI1005" s="7">
        <f t="shared" si="538"/>
        <v>2.1278989396150996</v>
      </c>
      <c r="AJ1005" s="7">
        <f t="shared" si="539"/>
        <v>0</v>
      </c>
      <c r="AK1005" s="7">
        <f t="shared" si="540"/>
        <v>0</v>
      </c>
      <c r="AL1005" s="7">
        <f t="shared" si="541"/>
        <v>2.7346484783337233E-2</v>
      </c>
      <c r="AM1005" s="7">
        <f t="shared" si="542"/>
        <v>0</v>
      </c>
      <c r="AN1005" s="7">
        <f t="shared" si="543"/>
        <v>0.60564633577927918</v>
      </c>
      <c r="AO1005" s="7">
        <f t="shared" si="544"/>
        <v>0</v>
      </c>
      <c r="AP1005" s="7">
        <f t="shared" si="545"/>
        <v>0</v>
      </c>
      <c r="AQ1005" s="7">
        <f t="shared" si="546"/>
        <v>0</v>
      </c>
      <c r="AR1005" s="7">
        <f t="shared" si="547"/>
        <v>0.43788166791673744</v>
      </c>
      <c r="AS1005" s="7">
        <f t="shared" si="548"/>
        <v>1.2260968204893756</v>
      </c>
      <c r="AT1005" s="7">
        <f t="shared" si="549"/>
        <v>0</v>
      </c>
      <c r="AU1005" s="7">
        <f t="shared" si="550"/>
        <v>0.84394935527540027</v>
      </c>
      <c r="AV1005" s="7">
        <f t="shared" si="551"/>
        <v>1.7484907502806974</v>
      </c>
      <c r="AX1005" s="8" cm="1">
        <f t="array" aca="1" ref="AX1005" ca="1">MMULT($AF1005:$AV1005,CU$21:CU$37)</f>
        <v>2.0687155165564941</v>
      </c>
      <c r="AY1005" s="8" cm="1">
        <f t="array" aca="1" ref="AY1005" ca="1">MMULT($AF1005:$AV1005,CV$21:CV$37)</f>
        <v>1.7893184108021765</v>
      </c>
      <c r="AZ1005" s="8" cm="1">
        <f t="array" aca="1" ref="AZ1005" ca="1">MMULT($AF1005:$AV1005,CW$21:CW$37)</f>
        <v>-0.59662623103565526</v>
      </c>
      <c r="BA1005" s="8" cm="1">
        <f t="array" aca="1" ref="BA1005" ca="1">MMULT($AF1005:$AV1005,CX$21:CX$37)</f>
        <v>-2.5146109939429708</v>
      </c>
      <c r="BB1005" s="8" cm="1">
        <f t="array" aca="1" ref="BB1005" ca="1">MMULT($AF1005:$AV1005,CY$21:CY$37)</f>
        <v>-1.1358860261747457</v>
      </c>
      <c r="BC1005" s="8" cm="1">
        <f t="array" aca="1" ref="BC1005" ca="1">MMULT($AF1005:$AV1005,CZ$21:CZ$37)</f>
        <v>-3.6404733773481621</v>
      </c>
      <c r="BD1005" s="8" cm="1">
        <f t="array" aca="1" ref="BD1005" ca="1">MMULT($AF1005:$AV1005,DA$21:DA$37)</f>
        <v>0.42614903429269535</v>
      </c>
      <c r="BE1005" s="8" cm="1">
        <f t="array" aca="1" ref="BE1005" ca="1">MMULT($AF1005:$AV1005,DB$21:DB$37)</f>
        <v>1.5593608980001803</v>
      </c>
      <c r="BF1005" s="11">
        <v>1</v>
      </c>
      <c r="BG1005" s="11">
        <f t="shared" ca="1" si="552"/>
        <v>2.0687155165564941</v>
      </c>
      <c r="BH1005" s="11">
        <f t="shared" ca="1" si="553"/>
        <v>1.7893184108021765</v>
      </c>
      <c r="BI1005" s="11">
        <f t="shared" ca="1" si="554"/>
        <v>0</v>
      </c>
      <c r="BJ1005" s="11">
        <f t="shared" ca="1" si="555"/>
        <v>0</v>
      </c>
      <c r="BK1005" s="11">
        <f t="shared" ca="1" si="556"/>
        <v>0</v>
      </c>
      <c r="BL1005" s="11">
        <f t="shared" ca="1" si="557"/>
        <v>0</v>
      </c>
      <c r="BM1005" s="11">
        <f t="shared" ca="1" si="558"/>
        <v>0.42614903429269535</v>
      </c>
      <c r="BN1005" s="11">
        <f t="shared" ca="1" si="559"/>
        <v>1.5593608980001803</v>
      </c>
      <c r="BP1005" s="8" cm="1">
        <f t="array" aca="1" ref="BP1005" ca="1">MMULT(BF1005:BN1005,CU$43:CU$51)</f>
        <v>-1.6419448587187273</v>
      </c>
      <c r="BQ1005" s="11">
        <f t="shared" ca="1" si="560"/>
        <v>0.83779940097553329</v>
      </c>
      <c r="BR1005" s="11">
        <f t="shared" ca="1" si="561"/>
        <v>0.83779940097553329</v>
      </c>
      <c r="BT1005" s="12">
        <f t="shared" ca="1" si="530"/>
        <v>-0.83779940097553329</v>
      </c>
      <c r="BU1005" s="12">
        <f t="shared" ca="1" si="562"/>
        <v>0.70190783627496245</v>
      </c>
      <c r="BW1005" s="12">
        <f t="shared" ca="1" si="563"/>
        <v>1.8189214441851613</v>
      </c>
      <c r="BY1005">
        <f t="shared" ca="1" si="531"/>
        <v>1</v>
      </c>
      <c r="CA1005">
        <f t="shared" ca="1" si="532"/>
        <v>0</v>
      </c>
      <c r="CB1005">
        <f t="shared" ca="1" si="533"/>
        <v>0</v>
      </c>
      <c r="CC1005">
        <f t="shared" ca="1" si="534"/>
        <v>1</v>
      </c>
      <c r="CD1005">
        <f t="shared" ca="1" si="535"/>
        <v>0</v>
      </c>
      <c r="CF1005">
        <f t="shared" ca="1" si="564"/>
        <v>1</v>
      </c>
    </row>
    <row r="1006" spans="1:84" x14ac:dyDescent="0.45">
      <c r="A1006">
        <v>0</v>
      </c>
      <c r="C1006">
        <v>1</v>
      </c>
      <c r="D1006">
        <v>0</v>
      </c>
      <c r="E1006">
        <v>0</v>
      </c>
      <c r="F1006">
        <v>1</v>
      </c>
      <c r="G1006">
        <v>1</v>
      </c>
      <c r="H1006">
        <v>-0.63721698714702713</v>
      </c>
      <c r="I1006">
        <v>-0.62903256167749433</v>
      </c>
      <c r="J1006">
        <v>0.55128532489416304</v>
      </c>
      <c r="K1006">
        <v>-0.63424597903389823</v>
      </c>
      <c r="L1006">
        <v>-0.19964804243757969</v>
      </c>
      <c r="M1006">
        <v>-0.49543474845009972</v>
      </c>
      <c r="N1006">
        <v>0.63672633472629792</v>
      </c>
      <c r="P1006" s="5" cm="1">
        <f t="array" ref="P1006">MMULT($C1006:$N1006,CU$4:CU$15)</f>
        <v>-0.83669292427208286</v>
      </c>
      <c r="Q1006" s="5" cm="1">
        <f t="array" ref="Q1006">MMULT($C1006:$N1006,CV$4:CV$15)</f>
        <v>-0.74892719253629358</v>
      </c>
      <c r="R1006" s="5" cm="1">
        <f t="array" ref="R1006">MMULT($C1006:$N1006,CW$4:CW$15)</f>
        <v>1.9268982317244643</v>
      </c>
      <c r="S1006" s="5" cm="1">
        <f t="array" ref="S1006">MMULT($C1006:$N1006,CX$4:CX$15)</f>
        <v>-2.2540821667454978</v>
      </c>
      <c r="T1006" s="5" cm="1">
        <f t="array" ref="T1006">MMULT($C1006:$N1006,CY$4:CY$15)</f>
        <v>-0.93867274407867518</v>
      </c>
      <c r="U1006" s="5" cm="1">
        <f t="array" ref="U1006">MMULT($C1006:$N1006,CZ$4:CZ$15)</f>
        <v>-0.20057134971678955</v>
      </c>
      <c r="V1006" s="5" cm="1">
        <f t="array" ref="V1006">MMULT($C1006:$N1006,DA$4:DA$15)</f>
        <v>-1.0470559392047427</v>
      </c>
      <c r="W1006" s="5" cm="1">
        <f t="array" ref="W1006">MMULT($C1006:$N1006,DB$4:DB$15)</f>
        <v>1.6135646591511152</v>
      </c>
      <c r="X1006" s="5" cm="1">
        <f t="array" ref="X1006">MMULT($C1006:$N1006,DC$4:DC$15)</f>
        <v>-1.0561870055333309</v>
      </c>
      <c r="Y1006" s="5" cm="1">
        <f t="array" ref="Y1006">MMULT($C1006:$N1006,DD$4:DD$15)</f>
        <v>-0.40627048184871084</v>
      </c>
      <c r="Z1006" s="5" cm="1">
        <f t="array" ref="Z1006">MMULT($C1006:$N1006,DE$4:DE$15)</f>
        <v>-1.7377738638777984</v>
      </c>
      <c r="AA1006" s="5" cm="1">
        <f t="array" ref="AA1006">MMULT($C1006:$N1006,DF$4:DF$15)</f>
        <v>-8.3424360798667913E-2</v>
      </c>
      <c r="AB1006" s="5" cm="1">
        <f t="array" ref="AB1006">MMULT($C1006:$N1006,DG$4:DG$15)</f>
        <v>1.6092391283938476</v>
      </c>
      <c r="AC1006" s="5" cm="1">
        <f t="array" ref="AC1006">MMULT($C1006:$N1006,DH$4:DH$15)</f>
        <v>-7.477289528695108E-2</v>
      </c>
      <c r="AD1006" s="5" cm="1">
        <f t="array" ref="AD1006">MMULT($C1006:$N1006,DI$4:DI$15)</f>
        <v>-0.45666023844774195</v>
      </c>
      <c r="AE1006" s="5" cm="1">
        <f t="array" ref="AE1006">MMULT($C1006:$N1006,DJ$4:DJ$15)</f>
        <v>2.5597203094174543</v>
      </c>
      <c r="AF1006">
        <v>1</v>
      </c>
      <c r="AG1006" s="7">
        <f t="shared" si="536"/>
        <v>0</v>
      </c>
      <c r="AH1006" s="7">
        <f t="shared" si="537"/>
        <v>0</v>
      </c>
      <c r="AI1006" s="7">
        <f t="shared" si="538"/>
        <v>1.9268982317244643</v>
      </c>
      <c r="AJ1006" s="7">
        <f t="shared" si="539"/>
        <v>0</v>
      </c>
      <c r="AK1006" s="7">
        <f t="shared" si="540"/>
        <v>0</v>
      </c>
      <c r="AL1006" s="7">
        <f t="shared" si="541"/>
        <v>0</v>
      </c>
      <c r="AM1006" s="7">
        <f t="shared" si="542"/>
        <v>0</v>
      </c>
      <c r="AN1006" s="7">
        <f t="shared" si="543"/>
        <v>1.6135646591511152</v>
      </c>
      <c r="AO1006" s="7">
        <f t="shared" si="544"/>
        <v>0</v>
      </c>
      <c r="AP1006" s="7">
        <f t="shared" si="545"/>
        <v>0</v>
      </c>
      <c r="AQ1006" s="7">
        <f t="shared" si="546"/>
        <v>0</v>
      </c>
      <c r="AR1006" s="7">
        <f t="shared" si="547"/>
        <v>0</v>
      </c>
      <c r="AS1006" s="7">
        <f t="shared" si="548"/>
        <v>1.6092391283938476</v>
      </c>
      <c r="AT1006" s="7">
        <f t="shared" si="549"/>
        <v>0</v>
      </c>
      <c r="AU1006" s="7">
        <f t="shared" si="550"/>
        <v>0</v>
      </c>
      <c r="AV1006" s="7">
        <f t="shared" si="551"/>
        <v>2.5597203094174543</v>
      </c>
      <c r="AX1006" s="8" cm="1">
        <f t="array" aca="1" ref="AX1006" ca="1">MMULT($AF1006:$AV1006,CU$21:CU$37)</f>
        <v>4.4714261636307073</v>
      </c>
      <c r="AY1006" s="8" cm="1">
        <f t="array" aca="1" ref="AY1006" ca="1">MMULT($AF1006:$AV1006,CV$21:CV$37)</f>
        <v>2.5465147529032373</v>
      </c>
      <c r="AZ1006" s="8" cm="1">
        <f t="array" aca="1" ref="AZ1006" ca="1">MMULT($AF1006:$AV1006,CW$21:CW$37)</f>
        <v>-1.2146128136872849</v>
      </c>
      <c r="BA1006" s="8" cm="1">
        <f t="array" aca="1" ref="BA1006" ca="1">MMULT($AF1006:$AV1006,CX$21:CX$37)</f>
        <v>-1.584045158645055</v>
      </c>
      <c r="BB1006" s="8" cm="1">
        <f t="array" aca="1" ref="BB1006" ca="1">MMULT($AF1006:$AV1006,CY$21:CY$37)</f>
        <v>-1.4563773249845431</v>
      </c>
      <c r="BC1006" s="8" cm="1">
        <f t="array" aca="1" ref="BC1006" ca="1">MMULT($AF1006:$AV1006,CZ$21:CZ$37)</f>
        <v>-4.3576375966610543</v>
      </c>
      <c r="BD1006" s="8" cm="1">
        <f t="array" aca="1" ref="BD1006" ca="1">MMULT($AF1006:$AV1006,DA$21:DA$37)</f>
        <v>0.76003256113066986</v>
      </c>
      <c r="BE1006" s="8" cm="1">
        <f t="array" aca="1" ref="BE1006" ca="1">MMULT($AF1006:$AV1006,DB$21:DB$37)</f>
        <v>2.5131967284907923</v>
      </c>
      <c r="BF1006" s="11">
        <v>1</v>
      </c>
      <c r="BG1006" s="11">
        <f t="shared" ca="1" si="552"/>
        <v>4.4714261636307073</v>
      </c>
      <c r="BH1006" s="11">
        <f t="shared" ca="1" si="553"/>
        <v>2.5465147529032373</v>
      </c>
      <c r="BI1006" s="11">
        <f t="shared" ca="1" si="554"/>
        <v>0</v>
      </c>
      <c r="BJ1006" s="11">
        <f t="shared" ca="1" si="555"/>
        <v>0</v>
      </c>
      <c r="BK1006" s="11">
        <f t="shared" ca="1" si="556"/>
        <v>0</v>
      </c>
      <c r="BL1006" s="11">
        <f t="shared" ca="1" si="557"/>
        <v>0</v>
      </c>
      <c r="BM1006" s="11">
        <f t="shared" ca="1" si="558"/>
        <v>0.76003256113066986</v>
      </c>
      <c r="BN1006" s="11">
        <f t="shared" ca="1" si="559"/>
        <v>2.5131967284907923</v>
      </c>
      <c r="BP1006" s="8" cm="1">
        <f t="array" aca="1" ref="BP1006" ca="1">MMULT(BF1006:BN1006,CU$43:CU$51)</f>
        <v>-3.325507311446728</v>
      </c>
      <c r="BQ1006" s="11">
        <f t="shared" ca="1" si="560"/>
        <v>0.96529357037307806</v>
      </c>
      <c r="BR1006" s="11">
        <f t="shared" ca="1" si="561"/>
        <v>0.96529357037307806</v>
      </c>
      <c r="BT1006" s="12">
        <f t="shared" ca="1" si="530"/>
        <v>-0.96529357037307806</v>
      </c>
      <c r="BU1006" s="12">
        <f t="shared" ca="1" si="562"/>
        <v>0.93179167700360455</v>
      </c>
      <c r="BW1006" s="12">
        <f t="shared" ca="1" si="563"/>
        <v>3.3608303173516059</v>
      </c>
      <c r="BY1006">
        <f t="shared" ca="1" si="531"/>
        <v>1</v>
      </c>
      <c r="CA1006">
        <f t="shared" ca="1" si="532"/>
        <v>0</v>
      </c>
      <c r="CB1006">
        <f t="shared" ca="1" si="533"/>
        <v>0</v>
      </c>
      <c r="CC1006">
        <f t="shared" ca="1" si="534"/>
        <v>1</v>
      </c>
      <c r="CD1006">
        <f t="shared" ca="1" si="535"/>
        <v>0</v>
      </c>
      <c r="CF1006">
        <f t="shared" ca="1" si="564"/>
        <v>1</v>
      </c>
    </row>
    <row r="1007" spans="1:84" x14ac:dyDescent="0.45">
      <c r="A1007">
        <v>0</v>
      </c>
      <c r="C1007">
        <v>1</v>
      </c>
      <c r="D1007">
        <v>0</v>
      </c>
      <c r="E1007">
        <v>1</v>
      </c>
      <c r="F1007">
        <v>3</v>
      </c>
      <c r="G1007">
        <v>1</v>
      </c>
      <c r="H1007">
        <v>0.46429680597309109</v>
      </c>
      <c r="I1007">
        <v>-0.36502367683886539</v>
      </c>
      <c r="J1007">
        <v>0.2608342689269767</v>
      </c>
      <c r="K1007">
        <v>-0.3669133399345928</v>
      </c>
      <c r="L1007">
        <v>0.21843987779402141</v>
      </c>
      <c r="M1007">
        <v>-0.16617093626509399</v>
      </c>
      <c r="N1007">
        <v>0.63672633472629792</v>
      </c>
      <c r="P1007" s="5" cm="1">
        <f t="array" ref="P1007">MMULT($C1007:$N1007,CU$4:CU$15)</f>
        <v>-0.65141372089104177</v>
      </c>
      <c r="Q1007" s="5" cm="1">
        <f t="array" ref="Q1007">MMULT($C1007:$N1007,CV$4:CV$15)</f>
        <v>1.1614080644365292</v>
      </c>
      <c r="R1007" s="5" cm="1">
        <f t="array" ref="R1007">MMULT($C1007:$N1007,CW$4:CW$15)</f>
        <v>2.1272103766087449</v>
      </c>
      <c r="S1007" s="5" cm="1">
        <f t="array" ref="S1007">MMULT($C1007:$N1007,CX$4:CX$15)</f>
        <v>-2.3399250639852922</v>
      </c>
      <c r="T1007" s="5" cm="1">
        <f t="array" ref="T1007">MMULT($C1007:$N1007,CY$4:CY$15)</f>
        <v>-1.2812899216979943</v>
      </c>
      <c r="U1007" s="5" cm="1">
        <f t="array" ref="U1007">MMULT($C1007:$N1007,CZ$4:CZ$15)</f>
        <v>1.2563049396300086</v>
      </c>
      <c r="V1007" s="5" cm="1">
        <f t="array" ref="V1007">MMULT($C1007:$N1007,DA$4:DA$15)</f>
        <v>-0.34705927069057618</v>
      </c>
      <c r="W1007" s="5" cm="1">
        <f t="array" ref="W1007">MMULT($C1007:$N1007,DB$4:DB$15)</f>
        <v>2.2693903657032766</v>
      </c>
      <c r="X1007" s="5" cm="1">
        <f t="array" ref="X1007">MMULT($C1007:$N1007,DC$4:DC$15)</f>
        <v>-0.26687558939571659</v>
      </c>
      <c r="Y1007" s="5" cm="1">
        <f t="array" ref="Y1007">MMULT($C1007:$N1007,DD$4:DD$15)</f>
        <v>0.20857423370562234</v>
      </c>
      <c r="Z1007" s="5" cm="1">
        <f t="array" ref="Z1007">MMULT($C1007:$N1007,DE$4:DE$15)</f>
        <v>-3.2918056911941154</v>
      </c>
      <c r="AA1007" s="5" cm="1">
        <f t="array" ref="AA1007">MMULT($C1007:$N1007,DF$4:DF$15)</f>
        <v>0.84914697059526223</v>
      </c>
      <c r="AB1007" s="5" cm="1">
        <f t="array" ref="AB1007">MMULT($C1007:$N1007,DG$4:DG$15)</f>
        <v>0.76992326313182557</v>
      </c>
      <c r="AC1007" s="5" cm="1">
        <f t="array" ref="AC1007">MMULT($C1007:$N1007,DH$4:DH$15)</f>
        <v>-0.72719806921373209</v>
      </c>
      <c r="AD1007" s="5" cm="1">
        <f t="array" ref="AD1007">MMULT($C1007:$N1007,DI$4:DI$15)</f>
        <v>1.9633306514197397</v>
      </c>
      <c r="AE1007" s="5" cm="1">
        <f t="array" ref="AE1007">MMULT($C1007:$N1007,DJ$4:DJ$15)</f>
        <v>2.7051779340946647</v>
      </c>
      <c r="AF1007">
        <v>1</v>
      </c>
      <c r="AG1007" s="7">
        <f t="shared" si="536"/>
        <v>0</v>
      </c>
      <c r="AH1007" s="7">
        <f t="shared" si="537"/>
        <v>1.1614080644365292</v>
      </c>
      <c r="AI1007" s="7">
        <f t="shared" si="538"/>
        <v>2.1272103766087449</v>
      </c>
      <c r="AJ1007" s="7">
        <f t="shared" si="539"/>
        <v>0</v>
      </c>
      <c r="AK1007" s="7">
        <f t="shared" si="540"/>
        <v>0</v>
      </c>
      <c r="AL1007" s="7">
        <f t="shared" si="541"/>
        <v>1.2563049396300086</v>
      </c>
      <c r="AM1007" s="7">
        <f t="shared" si="542"/>
        <v>0</v>
      </c>
      <c r="AN1007" s="7">
        <f t="shared" si="543"/>
        <v>2.2693903657032766</v>
      </c>
      <c r="AO1007" s="7">
        <f t="shared" si="544"/>
        <v>0</v>
      </c>
      <c r="AP1007" s="7">
        <f t="shared" si="545"/>
        <v>0.20857423370562234</v>
      </c>
      <c r="AQ1007" s="7">
        <f t="shared" si="546"/>
        <v>0</v>
      </c>
      <c r="AR1007" s="7">
        <f t="shared" si="547"/>
        <v>0.84914697059526223</v>
      </c>
      <c r="AS1007" s="7">
        <f t="shared" si="548"/>
        <v>0.76992326313182557</v>
      </c>
      <c r="AT1007" s="7">
        <f t="shared" si="549"/>
        <v>0</v>
      </c>
      <c r="AU1007" s="7">
        <f t="shared" si="550"/>
        <v>1.9633306514197397</v>
      </c>
      <c r="AV1007" s="7">
        <f t="shared" si="551"/>
        <v>2.7051779340946647</v>
      </c>
      <c r="AX1007" s="8" cm="1">
        <f t="array" aca="1" ref="AX1007" ca="1">MMULT($AF1007:$AV1007,CU$21:CU$37)</f>
        <v>2.9894302730780833</v>
      </c>
      <c r="AY1007" s="8" cm="1">
        <f t="array" aca="1" ref="AY1007" ca="1">MMULT($AF1007:$AV1007,CV$21:CV$37)</f>
        <v>2.5822905567799026</v>
      </c>
      <c r="AZ1007" s="8" cm="1">
        <f t="array" aca="1" ref="AZ1007" ca="1">MMULT($AF1007:$AV1007,CW$21:CW$37)</f>
        <v>1.549640855189133</v>
      </c>
      <c r="BA1007" s="8" cm="1">
        <f t="array" aca="1" ref="BA1007" ca="1">MMULT($AF1007:$AV1007,CX$21:CX$37)</f>
        <v>-0.27164132428578847</v>
      </c>
      <c r="BB1007" s="8" cm="1">
        <f t="array" aca="1" ref="BB1007" ca="1">MMULT($AF1007:$AV1007,CY$21:CY$37)</f>
        <v>0.56172239784993661</v>
      </c>
      <c r="BC1007" s="8" cm="1">
        <f t="array" aca="1" ref="BC1007" ca="1">MMULT($AF1007:$AV1007,CZ$21:CZ$37)</f>
        <v>-5.9554566878791508</v>
      </c>
      <c r="BD1007" s="8" cm="1">
        <f t="array" aca="1" ref="BD1007" ca="1">MMULT($AF1007:$AV1007,DA$21:DA$37)</f>
        <v>2.3435973930523932</v>
      </c>
      <c r="BE1007" s="8" cm="1">
        <f t="array" aca="1" ref="BE1007" ca="1">MMULT($AF1007:$AV1007,DB$21:DB$37)</f>
        <v>3.2709917671203104</v>
      </c>
      <c r="BF1007" s="11">
        <v>1</v>
      </c>
      <c r="BG1007" s="11">
        <f t="shared" ca="1" si="552"/>
        <v>2.9894302730780833</v>
      </c>
      <c r="BH1007" s="11">
        <f t="shared" ca="1" si="553"/>
        <v>2.5822905567799026</v>
      </c>
      <c r="BI1007" s="11">
        <f t="shared" ca="1" si="554"/>
        <v>1.549640855189133</v>
      </c>
      <c r="BJ1007" s="11">
        <f t="shared" ca="1" si="555"/>
        <v>0</v>
      </c>
      <c r="BK1007" s="11">
        <f t="shared" ca="1" si="556"/>
        <v>0.56172239784993661</v>
      </c>
      <c r="BL1007" s="11">
        <f t="shared" ca="1" si="557"/>
        <v>0</v>
      </c>
      <c r="BM1007" s="11">
        <f t="shared" ca="1" si="558"/>
        <v>2.3435973930523932</v>
      </c>
      <c r="BN1007" s="11">
        <f t="shared" ca="1" si="559"/>
        <v>3.2709917671203104</v>
      </c>
      <c r="BP1007" s="8" cm="1">
        <f t="array" aca="1" ref="BP1007" ca="1">MMULT(BF1007:BN1007,CU$43:CU$51)</f>
        <v>-1.0717215091690746</v>
      </c>
      <c r="BQ1007" s="11">
        <f t="shared" ca="1" si="560"/>
        <v>0.74492416139356588</v>
      </c>
      <c r="BR1007" s="11">
        <f t="shared" ca="1" si="561"/>
        <v>0.74492416139356588</v>
      </c>
      <c r="BT1007" s="12">
        <f t="shared" ca="1" si="530"/>
        <v>-0.74492416139356588</v>
      </c>
      <c r="BU1007" s="12">
        <f t="shared" ca="1" si="562"/>
        <v>0.55491200622790737</v>
      </c>
      <c r="BW1007" s="12">
        <f t="shared" ca="1" si="563"/>
        <v>1.3661943717404561</v>
      </c>
      <c r="BY1007">
        <f t="shared" ca="1" si="531"/>
        <v>1</v>
      </c>
      <c r="CA1007">
        <f t="shared" ca="1" si="532"/>
        <v>0</v>
      </c>
      <c r="CB1007">
        <f t="shared" ca="1" si="533"/>
        <v>0</v>
      </c>
      <c r="CC1007">
        <f t="shared" ca="1" si="534"/>
        <v>1</v>
      </c>
      <c r="CD1007">
        <f t="shared" ca="1" si="535"/>
        <v>0</v>
      </c>
      <c r="CF1007">
        <f t="shared" ca="1" si="564"/>
        <v>1</v>
      </c>
    </row>
    <row r="1008" spans="1:84" x14ac:dyDescent="0.45">
      <c r="A1008">
        <v>0</v>
      </c>
      <c r="C1008">
        <v>1</v>
      </c>
      <c r="D1008">
        <v>0</v>
      </c>
      <c r="E1008">
        <v>0</v>
      </c>
      <c r="F1008">
        <v>3</v>
      </c>
      <c r="G1008">
        <v>1</v>
      </c>
      <c r="H1008">
        <v>-0.49952776300701229</v>
      </c>
      <c r="I1008">
        <v>1.4798562886705959</v>
      </c>
      <c r="J1008">
        <v>-0.32006784300739599</v>
      </c>
      <c r="K1008">
        <v>1.88759191646955</v>
      </c>
      <c r="L1008">
        <v>-0.53063431262093064</v>
      </c>
      <c r="M1008">
        <v>-0.50329705366146382</v>
      </c>
      <c r="N1008">
        <v>0.63672633472629792</v>
      </c>
      <c r="P1008" s="5" cm="1">
        <f t="array" ref="P1008">MMULT($C1008:$N1008,CU$4:CU$15)</f>
        <v>-0.14262161256011008</v>
      </c>
      <c r="Q1008" s="5" cm="1">
        <f t="array" ref="Q1008">MMULT($C1008:$N1008,CV$4:CV$15)</f>
        <v>-0.2964307454098461</v>
      </c>
      <c r="R1008" s="5" cm="1">
        <f t="array" ref="R1008">MMULT($C1008:$N1008,CW$4:CW$15)</f>
        <v>-0.70510561917257197</v>
      </c>
      <c r="S1008" s="5" cm="1">
        <f t="array" ref="S1008">MMULT($C1008:$N1008,CX$4:CX$15)</f>
        <v>0.23469842420589476</v>
      </c>
      <c r="T1008" s="5" cm="1">
        <f t="array" ref="T1008">MMULT($C1008:$N1008,CY$4:CY$15)</f>
        <v>1.4911040244576688</v>
      </c>
      <c r="U1008" s="5" cm="1">
        <f t="array" ref="U1008">MMULT($C1008:$N1008,CZ$4:CZ$15)</f>
        <v>1.5497725500080004</v>
      </c>
      <c r="V1008" s="5" cm="1">
        <f t="array" ref="V1008">MMULT($C1008:$N1008,DA$4:DA$15)</f>
        <v>1.0279434969915371</v>
      </c>
      <c r="W1008" s="5" cm="1">
        <f t="array" ref="W1008">MMULT($C1008:$N1008,DB$4:DB$15)</f>
        <v>4.6066449343781262</v>
      </c>
      <c r="X1008" s="5" cm="1">
        <f t="array" ref="X1008">MMULT($C1008:$N1008,DC$4:DC$15)</f>
        <v>0.55154798392008986</v>
      </c>
      <c r="Y1008" s="5" cm="1">
        <f t="array" ref="Y1008">MMULT($C1008:$N1008,DD$4:DD$15)</f>
        <v>1.6097243953661564</v>
      </c>
      <c r="Z1008" s="5" cm="1">
        <f t="array" ref="Z1008">MMULT($C1008:$N1008,DE$4:DE$15)</f>
        <v>-2.266937216422888</v>
      </c>
      <c r="AA1008" s="5" cm="1">
        <f t="array" ref="AA1008">MMULT($C1008:$N1008,DF$4:DF$15)</f>
        <v>1.3562057705092638</v>
      </c>
      <c r="AB1008" s="5" cm="1">
        <f t="array" ref="AB1008">MMULT($C1008:$N1008,DG$4:DG$15)</f>
        <v>1.0488022527028826</v>
      </c>
      <c r="AC1008" s="5" cm="1">
        <f t="array" ref="AC1008">MMULT($C1008:$N1008,DH$4:DH$15)</f>
        <v>0.42893690201008411</v>
      </c>
      <c r="AD1008" s="5" cm="1">
        <f t="array" ref="AD1008">MMULT($C1008:$N1008,DI$4:DI$15)</f>
        <v>3.3622058899667304</v>
      </c>
      <c r="AE1008" s="5" cm="1">
        <f t="array" ref="AE1008">MMULT($C1008:$N1008,DJ$4:DJ$15)</f>
        <v>4.3587004021684077</v>
      </c>
      <c r="AF1008">
        <v>1</v>
      </c>
      <c r="AG1008" s="7">
        <f t="shared" si="536"/>
        <v>0</v>
      </c>
      <c r="AH1008" s="7">
        <f t="shared" si="537"/>
        <v>0</v>
      </c>
      <c r="AI1008" s="7">
        <f t="shared" si="538"/>
        <v>0</v>
      </c>
      <c r="AJ1008" s="7">
        <f t="shared" si="539"/>
        <v>0.23469842420589476</v>
      </c>
      <c r="AK1008" s="7">
        <f t="shared" si="540"/>
        <v>1.4911040244576688</v>
      </c>
      <c r="AL1008" s="7">
        <f t="shared" si="541"/>
        <v>1.5497725500080004</v>
      </c>
      <c r="AM1008" s="7">
        <f t="shared" si="542"/>
        <v>1.0279434969915371</v>
      </c>
      <c r="AN1008" s="7">
        <f t="shared" si="543"/>
        <v>4.6066449343781262</v>
      </c>
      <c r="AO1008" s="7">
        <f t="shared" si="544"/>
        <v>0.55154798392008986</v>
      </c>
      <c r="AP1008" s="7">
        <f t="shared" si="545"/>
        <v>1.6097243953661564</v>
      </c>
      <c r="AQ1008" s="7">
        <f t="shared" si="546"/>
        <v>0</v>
      </c>
      <c r="AR1008" s="7">
        <f t="shared" si="547"/>
        <v>1.3562057705092638</v>
      </c>
      <c r="AS1008" s="7">
        <f t="shared" si="548"/>
        <v>1.0488022527028826</v>
      </c>
      <c r="AT1008" s="7">
        <f t="shared" si="549"/>
        <v>0.42893690201008411</v>
      </c>
      <c r="AU1008" s="7">
        <f t="shared" si="550"/>
        <v>3.3622058899667304</v>
      </c>
      <c r="AV1008" s="7">
        <f t="shared" si="551"/>
        <v>4.3587004021684077</v>
      </c>
      <c r="AX1008" s="8" cm="1">
        <f t="array" aca="1" ref="AX1008" ca="1">MMULT($AF1008:$AV1008,CU$21:CU$37)</f>
        <v>6.1695429840330718</v>
      </c>
      <c r="AY1008" s="8" cm="1">
        <f t="array" aca="1" ref="AY1008" ca="1">MMULT($AF1008:$AV1008,CV$21:CV$37)</f>
        <v>3.9974673513455317</v>
      </c>
      <c r="AZ1008" s="8" cm="1">
        <f t="array" aca="1" ref="AZ1008" ca="1">MMULT($AF1008:$AV1008,CW$21:CW$37)</f>
        <v>2.4215138169781589</v>
      </c>
      <c r="BA1008" s="8" cm="1">
        <f t="array" aca="1" ref="BA1008" ca="1">MMULT($AF1008:$AV1008,CX$21:CX$37)</f>
        <v>1.5241516600791618</v>
      </c>
      <c r="BB1008" s="8" cm="1">
        <f t="array" aca="1" ref="BB1008" ca="1">MMULT($AF1008:$AV1008,CY$21:CY$37)</f>
        <v>3.1398567639694535</v>
      </c>
      <c r="BC1008" s="8" cm="1">
        <f t="array" aca="1" ref="BC1008" ca="1">MMULT($AF1008:$AV1008,CZ$21:CZ$37)</f>
        <v>-8.0999459524850828</v>
      </c>
      <c r="BD1008" s="8" cm="1">
        <f t="array" aca="1" ref="BD1008" ca="1">MMULT($AF1008:$AV1008,DA$21:DA$37)</f>
        <v>5.5486894312431634</v>
      </c>
      <c r="BE1008" s="8" cm="1">
        <f t="array" aca="1" ref="BE1008" ca="1">MMULT($AF1008:$AV1008,DB$21:DB$37)</f>
        <v>0.19040477350360874</v>
      </c>
      <c r="BF1008" s="11">
        <v>1</v>
      </c>
      <c r="BG1008" s="11">
        <f t="shared" ca="1" si="552"/>
        <v>6.1695429840330718</v>
      </c>
      <c r="BH1008" s="11">
        <f t="shared" ca="1" si="553"/>
        <v>3.9974673513455317</v>
      </c>
      <c r="BI1008" s="11">
        <f t="shared" ca="1" si="554"/>
        <v>2.4215138169781589</v>
      </c>
      <c r="BJ1008" s="11">
        <f t="shared" ca="1" si="555"/>
        <v>1.5241516600791618</v>
      </c>
      <c r="BK1008" s="11">
        <f t="shared" ca="1" si="556"/>
        <v>3.1398567639694535</v>
      </c>
      <c r="BL1008" s="11">
        <f t="shared" ca="1" si="557"/>
        <v>0</v>
      </c>
      <c r="BM1008" s="11">
        <f t="shared" ca="1" si="558"/>
        <v>5.5486894312431634</v>
      </c>
      <c r="BN1008" s="11">
        <f t="shared" ca="1" si="559"/>
        <v>0.19040477350360874</v>
      </c>
      <c r="BP1008" s="8" cm="1">
        <f t="array" aca="1" ref="BP1008" ca="1">MMULT(BF1008:BN1008,CU$43:CU$51)</f>
        <v>-3.8376213945284254</v>
      </c>
      <c r="BQ1008" s="11">
        <f t="shared" ca="1" si="560"/>
        <v>0.97890960115674297</v>
      </c>
      <c r="BR1008" s="11">
        <f t="shared" ca="1" si="561"/>
        <v>0.97890960115674297</v>
      </c>
      <c r="BT1008" s="12">
        <f t="shared" ca="1" si="530"/>
        <v>-0.97890960115674297</v>
      </c>
      <c r="BU1008" s="12">
        <f t="shared" ca="1" si="562"/>
        <v>0.95826400723685357</v>
      </c>
      <c r="BW1008" s="12">
        <f t="shared" ca="1" si="563"/>
        <v>3.858937373183454</v>
      </c>
      <c r="BY1008">
        <f t="shared" ca="1" si="531"/>
        <v>1</v>
      </c>
      <c r="CA1008">
        <f t="shared" ca="1" si="532"/>
        <v>0</v>
      </c>
      <c r="CB1008">
        <f t="shared" ca="1" si="533"/>
        <v>0</v>
      </c>
      <c r="CC1008">
        <f t="shared" ca="1" si="534"/>
        <v>1</v>
      </c>
      <c r="CD1008">
        <f t="shared" ca="1" si="535"/>
        <v>0</v>
      </c>
      <c r="CF1008">
        <f t="shared" ca="1" si="564"/>
        <v>1</v>
      </c>
    </row>
    <row r="1009" spans="1:84" x14ac:dyDescent="0.45">
      <c r="A1009">
        <v>0</v>
      </c>
      <c r="C1009">
        <v>1</v>
      </c>
      <c r="D1009">
        <v>0</v>
      </c>
      <c r="E1009">
        <v>2</v>
      </c>
      <c r="F1009">
        <v>3</v>
      </c>
      <c r="G1009">
        <v>1</v>
      </c>
      <c r="H1009">
        <v>0.73967525425312064</v>
      </c>
      <c r="I1009">
        <v>0.91784961181902214</v>
      </c>
      <c r="J1009">
        <v>1.1321874368285361</v>
      </c>
      <c r="K1009">
        <v>0.63112851270281423</v>
      </c>
      <c r="L1009">
        <v>0.89783274817037328</v>
      </c>
      <c r="M1009">
        <v>1.106092997937461</v>
      </c>
      <c r="N1009">
        <v>0.52006909315194561</v>
      </c>
      <c r="P1009" s="5" cm="1">
        <f t="array" ref="P1009">MMULT($C1009:$N1009,CU$4:CU$15)</f>
        <v>-1.6646933663090631</v>
      </c>
      <c r="Q1009" s="5" cm="1">
        <f t="array" ref="Q1009">MMULT($C1009:$N1009,CV$4:CV$15)</f>
        <v>0.44290424449371207</v>
      </c>
      <c r="R1009" s="5" cm="1">
        <f t="array" ref="R1009">MMULT($C1009:$N1009,CW$4:CW$15)</f>
        <v>1.7293393955910705</v>
      </c>
      <c r="S1009" s="5" cm="1">
        <f t="array" ref="S1009">MMULT($C1009:$N1009,CX$4:CX$15)</f>
        <v>-0.59658317954371953</v>
      </c>
      <c r="T1009" s="5" cm="1">
        <f t="array" ref="T1009">MMULT($C1009:$N1009,CY$4:CY$15)</f>
        <v>7.5023877940660094E-2</v>
      </c>
      <c r="U1009" s="5" cm="1">
        <f t="array" ref="U1009">MMULT($C1009:$N1009,CZ$4:CZ$15)</f>
        <v>2.9802314448167131</v>
      </c>
      <c r="V1009" s="5" cm="1">
        <f t="array" ref="V1009">MMULT($C1009:$N1009,DA$4:DA$15)</f>
        <v>-0.4705827516674031</v>
      </c>
      <c r="W1009" s="5" cm="1">
        <f t="array" ref="W1009">MMULT($C1009:$N1009,DB$4:DB$15)</f>
        <v>0.7929938031052215</v>
      </c>
      <c r="X1009" s="5" cm="1">
        <f t="array" ref="X1009">MMULT($C1009:$N1009,DC$4:DC$15)</f>
        <v>-0.38269382900190541</v>
      </c>
      <c r="Y1009" s="5" cm="1">
        <f t="array" ref="Y1009">MMULT($C1009:$N1009,DD$4:DD$15)</f>
        <v>-2.1892067954585186</v>
      </c>
      <c r="Z1009" s="5" cm="1">
        <f t="array" ref="Z1009">MMULT($C1009:$N1009,DE$4:DE$15)</f>
        <v>-1.8881357750646774</v>
      </c>
      <c r="AA1009" s="5" cm="1">
        <f t="array" ref="AA1009">MMULT($C1009:$N1009,DF$4:DF$15)</f>
        <v>1.4496177778075106</v>
      </c>
      <c r="AB1009" s="5" cm="1">
        <f t="array" ref="AB1009">MMULT($C1009:$N1009,DG$4:DG$15)</f>
        <v>-1.0233662042591904</v>
      </c>
      <c r="AC1009" s="5" cm="1">
        <f t="array" ref="AC1009">MMULT($C1009:$N1009,DH$4:DH$15)</f>
        <v>-0.57167679872858024</v>
      </c>
      <c r="AD1009" s="5" cm="1">
        <f t="array" ref="AD1009">MMULT($C1009:$N1009,DI$4:DI$15)</f>
        <v>3.8265018816541434</v>
      </c>
      <c r="AE1009" s="5" cm="1">
        <f t="array" ref="AE1009">MMULT($C1009:$N1009,DJ$4:DJ$15)</f>
        <v>2.9888809172779003</v>
      </c>
      <c r="AF1009">
        <v>1</v>
      </c>
      <c r="AG1009" s="7">
        <f t="shared" si="536"/>
        <v>0</v>
      </c>
      <c r="AH1009" s="7">
        <f t="shared" si="537"/>
        <v>0.44290424449371207</v>
      </c>
      <c r="AI1009" s="7">
        <f t="shared" si="538"/>
        <v>1.7293393955910705</v>
      </c>
      <c r="AJ1009" s="7">
        <f t="shared" si="539"/>
        <v>0</v>
      </c>
      <c r="AK1009" s="7">
        <f t="shared" si="540"/>
        <v>7.5023877940660094E-2</v>
      </c>
      <c r="AL1009" s="7">
        <f t="shared" si="541"/>
        <v>2.9802314448167131</v>
      </c>
      <c r="AM1009" s="7">
        <f t="shared" si="542"/>
        <v>0</v>
      </c>
      <c r="AN1009" s="7">
        <f t="shared" si="543"/>
        <v>0.7929938031052215</v>
      </c>
      <c r="AO1009" s="7">
        <f t="shared" si="544"/>
        <v>0</v>
      </c>
      <c r="AP1009" s="7">
        <f t="shared" si="545"/>
        <v>0</v>
      </c>
      <c r="AQ1009" s="7">
        <f t="shared" si="546"/>
        <v>0</v>
      </c>
      <c r="AR1009" s="7">
        <f t="shared" si="547"/>
        <v>1.4496177778075106</v>
      </c>
      <c r="AS1009" s="7">
        <f t="shared" si="548"/>
        <v>0</v>
      </c>
      <c r="AT1009" s="7">
        <f t="shared" si="549"/>
        <v>0</v>
      </c>
      <c r="AU1009" s="7">
        <f t="shared" si="550"/>
        <v>3.8265018816541434</v>
      </c>
      <c r="AV1009" s="7">
        <f t="shared" si="551"/>
        <v>2.9888809172779003</v>
      </c>
      <c r="AX1009" s="8" cm="1">
        <f t="array" aca="1" ref="AX1009" ca="1">MMULT($AF1009:$AV1009,CU$21:CU$37)</f>
        <v>1.7071452303695542</v>
      </c>
      <c r="AY1009" s="8" cm="1">
        <f t="array" aca="1" ref="AY1009" ca="1">MMULT($AF1009:$AV1009,CV$21:CV$37)</f>
        <v>2.1779706853513359</v>
      </c>
      <c r="AZ1009" s="8" cm="1">
        <f t="array" aca="1" ref="AZ1009" ca="1">MMULT($AF1009:$AV1009,CW$21:CW$37)</f>
        <v>4.427949953560911</v>
      </c>
      <c r="BA1009" s="8" cm="1">
        <f t="array" aca="1" ref="BA1009" ca="1">MMULT($AF1009:$AV1009,CX$21:CX$37)</f>
        <v>-0.72362692668185957</v>
      </c>
      <c r="BB1009" s="8" cm="1">
        <f t="array" aca="1" ref="BB1009" ca="1">MMULT($AF1009:$AV1009,CY$21:CY$37)</f>
        <v>0.31180153304609159</v>
      </c>
      <c r="BC1009" s="8" cm="1">
        <f t="array" aca="1" ref="BC1009" ca="1">MMULT($AF1009:$AV1009,CZ$21:CZ$37)</f>
        <v>-8.0138013837515096</v>
      </c>
      <c r="BD1009" s="8" cm="1">
        <f t="array" aca="1" ref="BD1009" ca="1">MMULT($AF1009:$AV1009,DA$21:DA$37)</f>
        <v>3.8846319619588532</v>
      </c>
      <c r="BE1009" s="8" cm="1">
        <f t="array" aca="1" ref="BE1009" ca="1">MMULT($AF1009:$AV1009,DB$21:DB$37)</f>
        <v>2.7297276965015667</v>
      </c>
      <c r="BF1009" s="11">
        <v>1</v>
      </c>
      <c r="BG1009" s="11">
        <f t="shared" ca="1" si="552"/>
        <v>1.7071452303695542</v>
      </c>
      <c r="BH1009" s="11">
        <f t="shared" ca="1" si="553"/>
        <v>2.1779706853513359</v>
      </c>
      <c r="BI1009" s="11">
        <f t="shared" ca="1" si="554"/>
        <v>4.427949953560911</v>
      </c>
      <c r="BJ1009" s="11">
        <f t="shared" ca="1" si="555"/>
        <v>0</v>
      </c>
      <c r="BK1009" s="11">
        <f t="shared" ca="1" si="556"/>
        <v>0.31180153304609159</v>
      </c>
      <c r="BL1009" s="11">
        <f t="shared" ca="1" si="557"/>
        <v>0</v>
      </c>
      <c r="BM1009" s="11">
        <f t="shared" ca="1" si="558"/>
        <v>3.8846319619588532</v>
      </c>
      <c r="BN1009" s="11">
        <f t="shared" ca="1" si="559"/>
        <v>2.7297276965015667</v>
      </c>
      <c r="BP1009" s="8" cm="1">
        <f t="array" aca="1" ref="BP1009" ca="1">MMULT(BF1009:BN1009,CU$43:CU$51)</f>
        <v>0.63846053105466583</v>
      </c>
      <c r="BQ1009" s="11">
        <f t="shared" ca="1" si="560"/>
        <v>0.34559462130999619</v>
      </c>
      <c r="BR1009" s="11">
        <f t="shared" ca="1" si="561"/>
        <v>0.34559462130999619</v>
      </c>
      <c r="BT1009" s="12">
        <f t="shared" ca="1" si="530"/>
        <v>-0.34559462130999619</v>
      </c>
      <c r="BU1009" s="12">
        <f t="shared" ca="1" si="562"/>
        <v>0.11943564227839967</v>
      </c>
      <c r="BW1009" s="12">
        <f t="shared" ca="1" si="563"/>
        <v>0.42402827445781205</v>
      </c>
      <c r="BY1009">
        <f t="shared" ca="1" si="531"/>
        <v>0</v>
      </c>
      <c r="CA1009">
        <f t="shared" ca="1" si="532"/>
        <v>0</v>
      </c>
      <c r="CB1009">
        <f t="shared" ca="1" si="533"/>
        <v>1</v>
      </c>
      <c r="CC1009">
        <f t="shared" ca="1" si="534"/>
        <v>0</v>
      </c>
      <c r="CD1009">
        <f t="shared" ca="1" si="535"/>
        <v>0</v>
      </c>
      <c r="CF1009">
        <f t="shared" ca="1" si="564"/>
        <v>1</v>
      </c>
    </row>
    <row r="1010" spans="1:84" x14ac:dyDescent="0.45">
      <c r="A1010">
        <v>0</v>
      </c>
      <c r="C1010">
        <v>1</v>
      </c>
      <c r="D1010">
        <v>0</v>
      </c>
      <c r="E1010">
        <v>0</v>
      </c>
      <c r="F1010">
        <v>3</v>
      </c>
      <c r="G1010">
        <v>1</v>
      </c>
      <c r="H1010">
        <v>-8.6460090586968019E-2</v>
      </c>
      <c r="I1010">
        <v>0.16773358188660381</v>
      </c>
      <c r="J1010">
        <v>1.190277648021973</v>
      </c>
      <c r="K1010">
        <v>-0.65206815497385195</v>
      </c>
      <c r="L1010">
        <v>1.7340085886335761</v>
      </c>
      <c r="M1010">
        <v>2.215869291105157</v>
      </c>
      <c r="N1010">
        <v>0.63672633472629792</v>
      </c>
      <c r="P1010" s="5" cm="1">
        <f t="array" ref="P1010">MMULT($C1010:$N1010,CU$4:CU$15)</f>
        <v>-0.35100704262595617</v>
      </c>
      <c r="Q1010" s="5" cm="1">
        <f t="array" ref="Q1010">MMULT($C1010:$N1010,CV$4:CV$15)</f>
        <v>0.98790779532947071</v>
      </c>
      <c r="R1010" s="5" cm="1">
        <f t="array" ref="R1010">MMULT($C1010:$N1010,CW$4:CW$15)</f>
        <v>1.8271436522184603</v>
      </c>
      <c r="S1010" s="5" cm="1">
        <f t="array" ref="S1010">MMULT($C1010:$N1010,CX$4:CX$15)</f>
        <v>-2.5737844685523488</v>
      </c>
      <c r="T1010" s="5" cm="1">
        <f t="array" ref="T1010">MMULT($C1010:$N1010,CY$4:CY$15)</f>
        <v>-1.4713624328507091</v>
      </c>
      <c r="U1010" s="5" cm="1">
        <f t="array" ref="U1010">MMULT($C1010:$N1010,CZ$4:CZ$15)</f>
        <v>0.96776117606704348</v>
      </c>
      <c r="V1010" s="5" cm="1">
        <f t="array" ref="V1010">MMULT($C1010:$N1010,DA$4:DA$15)</f>
        <v>-0.7452892248095323</v>
      </c>
      <c r="W1010" s="5" cm="1">
        <f t="array" ref="W1010">MMULT($C1010:$N1010,DB$4:DB$15)</f>
        <v>1.2206897724726922</v>
      </c>
      <c r="X1010" s="5" cm="1">
        <f t="array" ref="X1010">MMULT($C1010:$N1010,DC$4:DC$15)</f>
        <v>-1.9784470907299276</v>
      </c>
      <c r="Y1010" s="5" cm="1">
        <f t="array" ref="Y1010">MMULT($C1010:$N1010,DD$4:DD$15)</f>
        <v>-2.7056127351121559</v>
      </c>
      <c r="Z1010" s="5" cm="1">
        <f t="array" ref="Z1010">MMULT($C1010:$N1010,DE$4:DE$15)</f>
        <v>-0.43917848821735128</v>
      </c>
      <c r="AA1010" s="5" cm="1">
        <f t="array" ref="AA1010">MMULT($C1010:$N1010,DF$4:DF$15)</f>
        <v>3.526692942841704</v>
      </c>
      <c r="AB1010" s="5" cm="1">
        <f t="array" ref="AB1010">MMULT($C1010:$N1010,DG$4:DG$15)</f>
        <v>1.2878688433266696</v>
      </c>
      <c r="AC1010" s="5" cm="1">
        <f t="array" ref="AC1010">MMULT($C1010:$N1010,DH$4:DH$15)</f>
        <v>-2.4361798372494623</v>
      </c>
      <c r="AD1010" s="5" cm="1">
        <f t="array" ref="AD1010">MMULT($C1010:$N1010,DI$4:DI$15)</f>
        <v>4.08102148842839</v>
      </c>
      <c r="AE1010" s="5" cm="1">
        <f t="array" ref="AE1010">MMULT($C1010:$N1010,DJ$4:DJ$15)</f>
        <v>3.3343329030549236</v>
      </c>
      <c r="AF1010">
        <v>1</v>
      </c>
      <c r="AG1010" s="7">
        <f t="shared" si="536"/>
        <v>0</v>
      </c>
      <c r="AH1010" s="7">
        <f t="shared" si="537"/>
        <v>0.98790779532947071</v>
      </c>
      <c r="AI1010" s="7">
        <f t="shared" si="538"/>
        <v>1.8271436522184603</v>
      </c>
      <c r="AJ1010" s="7">
        <f t="shared" si="539"/>
        <v>0</v>
      </c>
      <c r="AK1010" s="7">
        <f t="shared" si="540"/>
        <v>0</v>
      </c>
      <c r="AL1010" s="7">
        <f t="shared" si="541"/>
        <v>0.96776117606704348</v>
      </c>
      <c r="AM1010" s="7">
        <f t="shared" si="542"/>
        <v>0</v>
      </c>
      <c r="AN1010" s="7">
        <f t="shared" si="543"/>
        <v>1.2206897724726922</v>
      </c>
      <c r="AO1010" s="7">
        <f t="shared" si="544"/>
        <v>0</v>
      </c>
      <c r="AP1010" s="7">
        <f t="shared" si="545"/>
        <v>0</v>
      </c>
      <c r="AQ1010" s="7">
        <f t="shared" si="546"/>
        <v>0</v>
      </c>
      <c r="AR1010" s="7">
        <f t="shared" si="547"/>
        <v>3.526692942841704</v>
      </c>
      <c r="AS1010" s="7">
        <f t="shared" si="548"/>
        <v>1.2878688433266696</v>
      </c>
      <c r="AT1010" s="7">
        <f t="shared" si="549"/>
        <v>0</v>
      </c>
      <c r="AU1010" s="7">
        <f t="shared" si="550"/>
        <v>4.08102148842839</v>
      </c>
      <c r="AV1010" s="7">
        <f t="shared" si="551"/>
        <v>3.3343329030549236</v>
      </c>
      <c r="AX1010" s="8" cm="1">
        <f t="array" aca="1" ref="AX1010" ca="1">MMULT($AF1010:$AV1010,CU$21:CU$37)</f>
        <v>-2.718717771571022E-2</v>
      </c>
      <c r="AY1010" s="8" cm="1">
        <f t="array" aca="1" ref="AY1010" ca="1">MMULT($AF1010:$AV1010,CV$21:CV$37)</f>
        <v>1.9509587671447346</v>
      </c>
      <c r="AZ1010" s="8" cm="1">
        <f t="array" aca="1" ref="AZ1010" ca="1">MMULT($AF1010:$AV1010,CW$21:CW$37)</f>
        <v>3.18582407746191</v>
      </c>
      <c r="BA1010" s="8" cm="1">
        <f t="array" aca="1" ref="BA1010" ca="1">MMULT($AF1010:$AV1010,CX$21:CX$37)</f>
        <v>-2.0549947117661707</v>
      </c>
      <c r="BB1010" s="8" cm="1">
        <f t="array" aca="1" ref="BB1010" ca="1">MMULT($AF1010:$AV1010,CY$21:CY$37)</f>
        <v>2.3766311450455895</v>
      </c>
      <c r="BC1010" s="8" cm="1">
        <f t="array" aca="1" ref="BC1010" ca="1">MMULT($AF1010:$AV1010,CZ$21:CZ$37)</f>
        <v>-6.7884702089194722</v>
      </c>
      <c r="BD1010" s="8" cm="1">
        <f t="array" aca="1" ref="BD1010" ca="1">MMULT($AF1010:$AV1010,DA$21:DA$37)</f>
        <v>1.6741140147281879</v>
      </c>
      <c r="BE1010" s="8" cm="1">
        <f t="array" aca="1" ref="BE1010" ca="1">MMULT($AF1010:$AV1010,DB$21:DB$37)</f>
        <v>3.2962374040444358</v>
      </c>
      <c r="BF1010" s="11">
        <v>1</v>
      </c>
      <c r="BG1010" s="11">
        <f t="shared" ca="1" si="552"/>
        <v>0</v>
      </c>
      <c r="BH1010" s="11">
        <f t="shared" ca="1" si="553"/>
        <v>1.9509587671447346</v>
      </c>
      <c r="BI1010" s="11">
        <f t="shared" ca="1" si="554"/>
        <v>3.18582407746191</v>
      </c>
      <c r="BJ1010" s="11">
        <f t="shared" ca="1" si="555"/>
        <v>0</v>
      </c>
      <c r="BK1010" s="11">
        <f t="shared" ca="1" si="556"/>
        <v>2.3766311450455895</v>
      </c>
      <c r="BL1010" s="11">
        <f t="shared" ca="1" si="557"/>
        <v>0</v>
      </c>
      <c r="BM1010" s="11">
        <f t="shared" ca="1" si="558"/>
        <v>1.6741140147281879</v>
      </c>
      <c r="BN1010" s="11">
        <f t="shared" ca="1" si="559"/>
        <v>3.2962374040444358</v>
      </c>
      <c r="BP1010" s="8" cm="1">
        <f t="array" aca="1" ref="BP1010" ca="1">MMULT(BF1010:BN1010,CU$43:CU$51)</f>
        <v>-0.54987773863894474</v>
      </c>
      <c r="BQ1010" s="11">
        <f t="shared" ca="1" si="560"/>
        <v>0.63410722497540861</v>
      </c>
      <c r="BR1010" s="11">
        <f t="shared" ca="1" si="561"/>
        <v>0.63410722497540861</v>
      </c>
      <c r="BT1010" s="12">
        <f t="shared" ca="1" si="530"/>
        <v>-0.63410722497540861</v>
      </c>
      <c r="BU1010" s="12">
        <f t="shared" ca="1" si="562"/>
        <v>0.40209197276601349</v>
      </c>
      <c r="BW1010" s="12">
        <f t="shared" ca="1" si="563"/>
        <v>1.0054149529169127</v>
      </c>
      <c r="BY1010">
        <f t="shared" ca="1" si="531"/>
        <v>1</v>
      </c>
      <c r="CA1010">
        <f t="shared" ca="1" si="532"/>
        <v>0</v>
      </c>
      <c r="CB1010">
        <f t="shared" ca="1" si="533"/>
        <v>0</v>
      </c>
      <c r="CC1010">
        <f t="shared" ca="1" si="534"/>
        <v>1</v>
      </c>
      <c r="CD1010">
        <f t="shared" ca="1" si="535"/>
        <v>0</v>
      </c>
      <c r="CF1010">
        <f t="shared" ca="1" si="564"/>
        <v>1</v>
      </c>
    </row>
    <row r="1011" spans="1:84" x14ac:dyDescent="0.45">
      <c r="A1011">
        <v>0</v>
      </c>
      <c r="C1011">
        <v>1</v>
      </c>
      <c r="D1011">
        <v>0</v>
      </c>
      <c r="E1011">
        <v>1</v>
      </c>
      <c r="F1011">
        <v>3</v>
      </c>
      <c r="G1011">
        <v>1</v>
      </c>
      <c r="H1011">
        <v>-8.6460090586968019E-2</v>
      </c>
      <c r="I1011">
        <v>-0.53982377087820232</v>
      </c>
      <c r="J1011">
        <v>8.6563635346664877E-2</v>
      </c>
      <c r="K1011">
        <v>-0.63424597903389823</v>
      </c>
      <c r="L1011">
        <v>0.23586020780367151</v>
      </c>
      <c r="M1011">
        <v>1.013530180791922E-2</v>
      </c>
      <c r="N1011">
        <v>0.63672633472629792</v>
      </c>
      <c r="P1011" s="5" cm="1">
        <f t="array" ref="P1011">MMULT($C1011:$N1011,CU$4:CU$15)</f>
        <v>-1.0492386044656856</v>
      </c>
      <c r="Q1011" s="5" cm="1">
        <f t="array" ref="Q1011">MMULT($C1011:$N1011,CV$4:CV$15)</f>
        <v>1.3097293188710539</v>
      </c>
      <c r="R1011" s="5" cm="1">
        <f t="array" ref="R1011">MMULT($C1011:$N1011,CW$4:CW$15)</f>
        <v>2.2097417668473831</v>
      </c>
      <c r="S1011" s="5" cm="1">
        <f t="array" ref="S1011">MMULT($C1011:$N1011,CX$4:CX$15)</f>
        <v>-2.8970556417209843</v>
      </c>
      <c r="T1011" s="5" cm="1">
        <f t="array" ref="T1011">MMULT($C1011:$N1011,CY$4:CY$15)</f>
        <v>-0.97089321521663829</v>
      </c>
      <c r="U1011" s="5" cm="1">
        <f t="array" ref="U1011">MMULT($C1011:$N1011,CZ$4:CZ$15)</f>
        <v>1.0819161969412077</v>
      </c>
      <c r="V1011" s="5" cm="1">
        <f t="array" ref="V1011">MMULT($C1011:$N1011,DA$4:DA$15)</f>
        <v>-0.66440584014068327</v>
      </c>
      <c r="W1011" s="5" cm="1">
        <f t="array" ref="W1011">MMULT($C1011:$N1011,DB$4:DB$15)</f>
        <v>2.5928411495724291</v>
      </c>
      <c r="X1011" s="5" cm="1">
        <f t="array" ref="X1011">MMULT($C1011:$N1011,DC$4:DC$15)</f>
        <v>-0.75684619820461263</v>
      </c>
      <c r="Y1011" s="5" cm="1">
        <f t="array" ref="Y1011">MMULT($C1011:$N1011,DD$4:DD$15)</f>
        <v>-0.24768363758121775</v>
      </c>
      <c r="Z1011" s="5" cm="1">
        <f t="array" ref="Z1011">MMULT($C1011:$N1011,DE$4:DE$15)</f>
        <v>-3.5224196198387592</v>
      </c>
      <c r="AA1011" s="5" cm="1">
        <f t="array" ref="AA1011">MMULT($C1011:$N1011,DF$4:DF$15)</f>
        <v>0.64248771564079776</v>
      </c>
      <c r="AB1011" s="5" cm="1">
        <f t="array" ref="AB1011">MMULT($C1011:$N1011,DG$4:DG$15)</f>
        <v>1.0666480078288196</v>
      </c>
      <c r="AC1011" s="5" cm="1">
        <f t="array" ref="AC1011">MMULT($C1011:$N1011,DH$4:DH$15)</f>
        <v>-0.53801654346764072</v>
      </c>
      <c r="AD1011" s="5" cm="1">
        <f t="array" ref="AD1011">MMULT($C1011:$N1011,DI$4:DI$15)</f>
        <v>1.1248772558549165</v>
      </c>
      <c r="AE1011" s="5" cm="1">
        <f t="array" ref="AE1011">MMULT($C1011:$N1011,DJ$4:DJ$15)</f>
        <v>2.6962123974468803</v>
      </c>
      <c r="AF1011">
        <v>1</v>
      </c>
      <c r="AG1011" s="7">
        <f t="shared" si="536"/>
        <v>0</v>
      </c>
      <c r="AH1011" s="7">
        <f t="shared" si="537"/>
        <v>1.3097293188710539</v>
      </c>
      <c r="AI1011" s="7">
        <f t="shared" si="538"/>
        <v>2.2097417668473831</v>
      </c>
      <c r="AJ1011" s="7">
        <f t="shared" si="539"/>
        <v>0</v>
      </c>
      <c r="AK1011" s="7">
        <f t="shared" si="540"/>
        <v>0</v>
      </c>
      <c r="AL1011" s="7">
        <f t="shared" si="541"/>
        <v>1.0819161969412077</v>
      </c>
      <c r="AM1011" s="7">
        <f t="shared" si="542"/>
        <v>0</v>
      </c>
      <c r="AN1011" s="7">
        <f t="shared" si="543"/>
        <v>2.5928411495724291</v>
      </c>
      <c r="AO1011" s="7">
        <f t="shared" si="544"/>
        <v>0</v>
      </c>
      <c r="AP1011" s="7">
        <f t="shared" si="545"/>
        <v>0</v>
      </c>
      <c r="AQ1011" s="7">
        <f t="shared" si="546"/>
        <v>0</v>
      </c>
      <c r="AR1011" s="7">
        <f t="shared" si="547"/>
        <v>0.64248771564079776</v>
      </c>
      <c r="AS1011" s="7">
        <f t="shared" si="548"/>
        <v>1.0666480078288196</v>
      </c>
      <c r="AT1011" s="7">
        <f t="shared" si="549"/>
        <v>0</v>
      </c>
      <c r="AU1011" s="7">
        <f t="shared" si="550"/>
        <v>1.1248772558549165</v>
      </c>
      <c r="AV1011" s="7">
        <f t="shared" si="551"/>
        <v>2.6962123974468803</v>
      </c>
      <c r="AX1011" s="8" cm="1">
        <f t="array" aca="1" ref="AX1011" ca="1">MMULT($AF1011:$AV1011,CU$21:CU$37)</f>
        <v>3.7790454172531058</v>
      </c>
      <c r="AY1011" s="8" cm="1">
        <f t="array" aca="1" ref="AY1011" ca="1">MMULT($AF1011:$AV1011,CV$21:CV$37)</f>
        <v>2.7636689723114358</v>
      </c>
      <c r="AZ1011" s="8" cm="1">
        <f t="array" aca="1" ref="AZ1011" ca="1">MMULT($AF1011:$AV1011,CW$21:CW$37)</f>
        <v>0.81215601442487961</v>
      </c>
      <c r="BA1011" s="8" cm="1">
        <f t="array" aca="1" ref="BA1011" ca="1">MMULT($AF1011:$AV1011,CX$21:CX$37)</f>
        <v>-0.20557349306098788</v>
      </c>
      <c r="BB1011" s="8" cm="1">
        <f t="array" aca="1" ref="BB1011" ca="1">MMULT($AF1011:$AV1011,CY$21:CY$37)</f>
        <v>1.3508643003147969E-2</v>
      </c>
      <c r="BC1011" s="8" cm="1">
        <f t="array" aca="1" ref="BC1011" ca="1">MMULT($AF1011:$AV1011,CZ$21:CZ$37)</f>
        <v>-5.7846580745990153</v>
      </c>
      <c r="BD1011" s="8" cm="1">
        <f t="array" aca="1" ref="BD1011" ca="1">MMULT($AF1011:$AV1011,DA$21:DA$37)</f>
        <v>2.0402827659570084</v>
      </c>
      <c r="BE1011" s="8" cm="1">
        <f t="array" aca="1" ref="BE1011" ca="1">MMULT($AF1011:$AV1011,DB$21:DB$37)</f>
        <v>3.8349425477972656</v>
      </c>
      <c r="BF1011" s="11">
        <v>1</v>
      </c>
      <c r="BG1011" s="11">
        <f t="shared" ca="1" si="552"/>
        <v>3.7790454172531058</v>
      </c>
      <c r="BH1011" s="11">
        <f t="shared" ca="1" si="553"/>
        <v>2.7636689723114358</v>
      </c>
      <c r="BI1011" s="11">
        <f t="shared" ca="1" si="554"/>
        <v>0.81215601442487961</v>
      </c>
      <c r="BJ1011" s="11">
        <f t="shared" ca="1" si="555"/>
        <v>0</v>
      </c>
      <c r="BK1011" s="11">
        <f t="shared" ca="1" si="556"/>
        <v>1.3508643003147969E-2</v>
      </c>
      <c r="BL1011" s="11">
        <f t="shared" ca="1" si="557"/>
        <v>0</v>
      </c>
      <c r="BM1011" s="11">
        <f t="shared" ca="1" si="558"/>
        <v>2.0402827659570084</v>
      </c>
      <c r="BN1011" s="11">
        <f t="shared" ca="1" si="559"/>
        <v>3.8349425477972656</v>
      </c>
      <c r="BP1011" s="8" cm="1">
        <f t="array" aca="1" ref="BP1011" ca="1">MMULT(BF1011:BN1011,CU$43:CU$51)</f>
        <v>-1.3465563872384518</v>
      </c>
      <c r="BQ1011" s="11">
        <f t="shared" ca="1" si="560"/>
        <v>0.79356606940204333</v>
      </c>
      <c r="BR1011" s="11">
        <f t="shared" ca="1" si="561"/>
        <v>0.79356606940204333</v>
      </c>
      <c r="BT1011" s="12">
        <f t="shared" ca="1" si="530"/>
        <v>-0.79356606940204333</v>
      </c>
      <c r="BU1011" s="12">
        <f t="shared" ca="1" si="562"/>
        <v>0.62974710650620869</v>
      </c>
      <c r="BW1011" s="12">
        <f t="shared" ca="1" si="563"/>
        <v>1.5777748664537239</v>
      </c>
      <c r="BY1011">
        <f t="shared" ca="1" si="531"/>
        <v>1</v>
      </c>
      <c r="CA1011">
        <f t="shared" ca="1" si="532"/>
        <v>0</v>
      </c>
      <c r="CB1011">
        <f t="shared" ca="1" si="533"/>
        <v>0</v>
      </c>
      <c r="CC1011">
        <f t="shared" ca="1" si="534"/>
        <v>1</v>
      </c>
      <c r="CD1011">
        <f t="shared" ca="1" si="535"/>
        <v>0</v>
      </c>
      <c r="CF1011">
        <f t="shared" ca="1" si="564"/>
        <v>1</v>
      </c>
    </row>
    <row r="1012" spans="1:84" x14ac:dyDescent="0.45">
      <c r="A1012">
        <v>0</v>
      </c>
      <c r="C1012">
        <v>1</v>
      </c>
      <c r="D1012">
        <v>0</v>
      </c>
      <c r="E1012">
        <v>0</v>
      </c>
      <c r="F1012">
        <v>3</v>
      </c>
      <c r="G1012">
        <v>1</v>
      </c>
      <c r="H1012">
        <v>-0.2241493147269828</v>
      </c>
      <c r="I1012">
        <v>-0.3916421949218809</v>
      </c>
      <c r="J1012">
        <v>-0.6686091101680196</v>
      </c>
      <c r="K1012">
        <v>-0.58969053918401404</v>
      </c>
      <c r="L1012">
        <v>0.44490416791947213</v>
      </c>
      <c r="M1012">
        <v>0.34440239912742943</v>
      </c>
      <c r="N1012">
        <v>0.63672633472629792</v>
      </c>
      <c r="P1012" s="5" cm="1">
        <f t="array" ref="P1012">MMULT($C1012:$N1012,CU$4:CU$15)</f>
        <v>0.34532733053006104</v>
      </c>
      <c r="Q1012" s="5" cm="1">
        <f t="array" ref="Q1012">MMULT($C1012:$N1012,CV$4:CV$15)</f>
        <v>1.7693480826662382</v>
      </c>
      <c r="R1012" s="5" cm="1">
        <f t="array" ref="R1012">MMULT($C1012:$N1012,CW$4:CW$15)</f>
        <v>1.213407967526198</v>
      </c>
      <c r="S1012" s="5" cm="1">
        <f t="array" ref="S1012">MMULT($C1012:$N1012,CX$4:CX$15)</f>
        <v>-2.4962449655335504</v>
      </c>
      <c r="T1012" s="5" cm="1">
        <f t="array" ref="T1012">MMULT($C1012:$N1012,CY$4:CY$15)</f>
        <v>-0.84924972815905231</v>
      </c>
      <c r="U1012" s="5" cm="1">
        <f t="array" ref="U1012">MMULT($C1012:$N1012,CZ$4:CZ$15)</f>
        <v>-9.4865044285545402E-2</v>
      </c>
      <c r="V1012" s="5" cm="1">
        <f t="array" ref="V1012">MMULT($C1012:$N1012,DA$4:DA$15)</f>
        <v>-0.40123287459870693</v>
      </c>
      <c r="W1012" s="5" cm="1">
        <f t="array" ref="W1012">MMULT($C1012:$N1012,DB$4:DB$15)</f>
        <v>3.6175326972516104</v>
      </c>
      <c r="X1012" s="5" cm="1">
        <f t="array" ref="X1012">MMULT($C1012:$N1012,DC$4:DC$15)</f>
        <v>-0.78166431645036138</v>
      </c>
      <c r="Y1012" s="5" cm="1">
        <f t="array" ref="Y1012">MMULT($C1012:$N1012,DD$4:DD$15)</f>
        <v>0.5917470075788811</v>
      </c>
      <c r="Z1012" s="5" cm="1">
        <f t="array" ref="Z1012">MMULT($C1012:$N1012,DE$4:DE$15)</f>
        <v>-2.7422977044879353</v>
      </c>
      <c r="AA1012" s="5" cm="1">
        <f t="array" ref="AA1012">MMULT($C1012:$N1012,DF$4:DF$15)</f>
        <v>1.1285360732122787</v>
      </c>
      <c r="AB1012" s="5" cm="1">
        <f t="array" ref="AB1012">MMULT($C1012:$N1012,DG$4:DG$15)</f>
        <v>1.8576396628709242</v>
      </c>
      <c r="AC1012" s="5" cm="1">
        <f t="array" ref="AC1012">MMULT($C1012:$N1012,DH$4:DH$15)</f>
        <v>-1.5691162039545257</v>
      </c>
      <c r="AD1012" s="5" cm="1">
        <f t="array" ref="AD1012">MMULT($C1012:$N1012,DI$4:DI$15)</f>
        <v>1.5353804862221383</v>
      </c>
      <c r="AE1012" s="5" cm="1">
        <f t="array" ref="AE1012">MMULT($C1012:$N1012,DJ$4:DJ$15)</f>
        <v>2.4424821558538872</v>
      </c>
      <c r="AF1012">
        <v>1</v>
      </c>
      <c r="AG1012" s="7">
        <f t="shared" si="536"/>
        <v>0.34532733053006104</v>
      </c>
      <c r="AH1012" s="7">
        <f t="shared" si="537"/>
        <v>1.7693480826662382</v>
      </c>
      <c r="AI1012" s="7">
        <f t="shared" si="538"/>
        <v>1.213407967526198</v>
      </c>
      <c r="AJ1012" s="7">
        <f t="shared" si="539"/>
        <v>0</v>
      </c>
      <c r="AK1012" s="7">
        <f t="shared" si="540"/>
        <v>0</v>
      </c>
      <c r="AL1012" s="7">
        <f t="shared" si="541"/>
        <v>0</v>
      </c>
      <c r="AM1012" s="7">
        <f t="shared" si="542"/>
        <v>0</v>
      </c>
      <c r="AN1012" s="7">
        <f t="shared" si="543"/>
        <v>3.6175326972516104</v>
      </c>
      <c r="AO1012" s="7">
        <f t="shared" si="544"/>
        <v>0</v>
      </c>
      <c r="AP1012" s="7">
        <f t="shared" si="545"/>
        <v>0.5917470075788811</v>
      </c>
      <c r="AQ1012" s="7">
        <f t="shared" si="546"/>
        <v>0</v>
      </c>
      <c r="AR1012" s="7">
        <f t="shared" si="547"/>
        <v>1.1285360732122787</v>
      </c>
      <c r="AS1012" s="7">
        <f t="shared" si="548"/>
        <v>1.8576396628709242</v>
      </c>
      <c r="AT1012" s="7">
        <f t="shared" si="549"/>
        <v>0</v>
      </c>
      <c r="AU1012" s="7">
        <f t="shared" si="550"/>
        <v>1.5353804862221383</v>
      </c>
      <c r="AV1012" s="7">
        <f t="shared" si="551"/>
        <v>2.4424821558538872</v>
      </c>
      <c r="AX1012" s="8" cm="1">
        <f t="array" aca="1" ref="AX1012" ca="1">MMULT($AF1012:$AV1012,CU$21:CU$37)</f>
        <v>2.9867845440205314</v>
      </c>
      <c r="AY1012" s="8" cm="1">
        <f t="array" aca="1" ref="AY1012" ca="1">MMULT($AF1012:$AV1012,CV$21:CV$37)</f>
        <v>2.7228715171729241</v>
      </c>
      <c r="AZ1012" s="8" cm="1">
        <f t="array" aca="1" ref="AZ1012" ca="1">MMULT($AF1012:$AV1012,CW$21:CW$37)</f>
        <v>-0.32414870536601209</v>
      </c>
      <c r="BA1012" s="8" cm="1">
        <f t="array" aca="1" ref="BA1012" ca="1">MMULT($AF1012:$AV1012,CX$21:CX$37)</f>
        <v>0.4445486443366386</v>
      </c>
      <c r="BB1012" s="8" cm="1">
        <f t="array" aca="1" ref="BB1012" ca="1">MMULT($AF1012:$AV1012,CY$21:CY$37)</f>
        <v>2.3253046065190244</v>
      </c>
      <c r="BC1012" s="8" cm="1">
        <f t="array" aca="1" ref="BC1012" ca="1">MMULT($AF1012:$AV1012,CZ$21:CZ$37)</f>
        <v>-3.9928645780965861</v>
      </c>
      <c r="BD1012" s="8" cm="1">
        <f t="array" aca="1" ref="BD1012" ca="1">MMULT($AF1012:$AV1012,DA$21:DA$37)</f>
        <v>0.7956877896862028</v>
      </c>
      <c r="BE1012" s="8" cm="1">
        <f t="array" aca="1" ref="BE1012" ca="1">MMULT($AF1012:$AV1012,DB$21:DB$37)</f>
        <v>2.6670594905989478</v>
      </c>
      <c r="BF1012" s="11">
        <v>1</v>
      </c>
      <c r="BG1012" s="11">
        <f t="shared" ca="1" si="552"/>
        <v>2.9867845440205314</v>
      </c>
      <c r="BH1012" s="11">
        <f t="shared" ca="1" si="553"/>
        <v>2.7228715171729241</v>
      </c>
      <c r="BI1012" s="11">
        <f t="shared" ca="1" si="554"/>
        <v>0</v>
      </c>
      <c r="BJ1012" s="11">
        <f t="shared" ca="1" si="555"/>
        <v>0.4445486443366386</v>
      </c>
      <c r="BK1012" s="11">
        <f t="shared" ca="1" si="556"/>
        <v>2.3253046065190244</v>
      </c>
      <c r="BL1012" s="11">
        <f t="shared" ca="1" si="557"/>
        <v>0</v>
      </c>
      <c r="BM1012" s="11">
        <f t="shared" ca="1" si="558"/>
        <v>0.7956877896862028</v>
      </c>
      <c r="BN1012" s="11">
        <f t="shared" ca="1" si="559"/>
        <v>2.6670594905989478</v>
      </c>
      <c r="BP1012" s="8" cm="1">
        <f t="array" aca="1" ref="BP1012" ca="1">MMULT(BF1012:BN1012,CU$43:CU$51)</f>
        <v>-3.2863548475384099</v>
      </c>
      <c r="BQ1012" s="11">
        <f t="shared" ca="1" si="560"/>
        <v>0.96395772370331712</v>
      </c>
      <c r="BR1012" s="11">
        <f t="shared" ca="1" si="561"/>
        <v>0.96395772370331712</v>
      </c>
      <c r="BT1012" s="12">
        <f t="shared" ca="1" si="530"/>
        <v>-0.96395772370331712</v>
      </c>
      <c r="BU1012" s="12">
        <f t="shared" ca="1" si="562"/>
        <v>0.92921449308728066</v>
      </c>
      <c r="BW1012" s="12">
        <f t="shared" ca="1" si="563"/>
        <v>3.3230626879512082</v>
      </c>
      <c r="BY1012">
        <f t="shared" ca="1" si="531"/>
        <v>1</v>
      </c>
      <c r="CA1012">
        <f t="shared" ca="1" si="532"/>
        <v>0</v>
      </c>
      <c r="CB1012">
        <f t="shared" ca="1" si="533"/>
        <v>0</v>
      </c>
      <c r="CC1012">
        <f t="shared" ca="1" si="534"/>
        <v>1</v>
      </c>
      <c r="CD1012">
        <f t="shared" ca="1" si="535"/>
        <v>0</v>
      </c>
      <c r="CF1012">
        <f t="shared" ca="1" si="564"/>
        <v>1</v>
      </c>
    </row>
    <row r="1013" spans="1:84" x14ac:dyDescent="0.45">
      <c r="A1013">
        <v>0</v>
      </c>
      <c r="C1013">
        <v>1</v>
      </c>
      <c r="D1013">
        <v>1</v>
      </c>
      <c r="E1013">
        <v>0</v>
      </c>
      <c r="F1013">
        <v>3</v>
      </c>
      <c r="G1013">
        <v>1</v>
      </c>
      <c r="H1013">
        <v>0.18891835769306151</v>
      </c>
      <c r="I1013">
        <v>-0.67183304951083134</v>
      </c>
      <c r="J1013">
        <v>-0.37815805420083332</v>
      </c>
      <c r="K1013">
        <v>-0.58077945121403718</v>
      </c>
      <c r="L1013">
        <v>-0.26932936247617989</v>
      </c>
      <c r="M1013">
        <v>-0.53236375777620382</v>
      </c>
      <c r="N1013">
        <v>0.63672633472629792</v>
      </c>
      <c r="P1013" s="5" cm="1">
        <f t="array" ref="P1013">MMULT($C1013:$N1013,CU$4:CU$15)</f>
        <v>0.67997682606511567</v>
      </c>
      <c r="Q1013" s="5" cm="1">
        <f t="array" ref="Q1013">MMULT($C1013:$N1013,CV$4:CV$15)</f>
        <v>0.71330168557130647</v>
      </c>
      <c r="R1013" s="5" cm="1">
        <f t="array" ref="R1013">MMULT($C1013:$N1013,CW$4:CW$15)</f>
        <v>2.7815757542365986</v>
      </c>
      <c r="S1013" s="5" cm="1">
        <f t="array" ref="S1013">MMULT($C1013:$N1013,CX$4:CX$15)</f>
        <v>-3.3959175589702117</v>
      </c>
      <c r="T1013" s="5" cm="1">
        <f t="array" ref="T1013">MMULT($C1013:$N1013,CY$4:CY$15)</f>
        <v>-1.6526077256434197</v>
      </c>
      <c r="U1013" s="5" cm="1">
        <f t="array" ref="U1013">MMULT($C1013:$N1013,CZ$4:CZ$15)</f>
        <v>-0.37320641955536937</v>
      </c>
      <c r="V1013" s="5" cm="1">
        <f t="array" ref="V1013">MMULT($C1013:$N1013,DA$4:DA$15)</f>
        <v>0.76307360429414239</v>
      </c>
      <c r="W1013" s="5" cm="1">
        <f t="array" ref="W1013">MMULT($C1013:$N1013,DB$4:DB$15)</f>
        <v>3.2944040881180974</v>
      </c>
      <c r="X1013" s="5" cm="1">
        <f t="array" ref="X1013">MMULT($C1013:$N1013,DC$4:DC$15)</f>
        <v>-0.87930754732661964</v>
      </c>
      <c r="Y1013" s="5" cm="1">
        <f t="array" ref="Y1013">MMULT($C1013:$N1013,DD$4:DD$15)</f>
        <v>2.5093106009556769</v>
      </c>
      <c r="Z1013" s="5" cm="1">
        <f t="array" ref="Z1013">MMULT($C1013:$N1013,DE$4:DE$15)</f>
        <v>-2.4262843610318905</v>
      </c>
      <c r="AA1013" s="5" cm="1">
        <f t="array" ref="AA1013">MMULT($C1013:$N1013,DF$4:DF$15)</f>
        <v>2.071777047800651</v>
      </c>
      <c r="AB1013" s="5" cm="1">
        <f t="array" ref="AB1013">MMULT($C1013:$N1013,DG$4:DG$15)</f>
        <v>1.6077539835365711</v>
      </c>
      <c r="AC1013" s="5" cm="1">
        <f t="array" ref="AC1013">MMULT($C1013:$N1013,DH$4:DH$15)</f>
        <v>-1.1382528510376859</v>
      </c>
      <c r="AD1013" s="5" cm="1">
        <f t="array" ref="AD1013">MMULT($C1013:$N1013,DI$4:DI$15)</f>
        <v>1.861390622253897</v>
      </c>
      <c r="AE1013" s="5" cm="1">
        <f t="array" ref="AE1013">MMULT($C1013:$N1013,DJ$4:DJ$15)</f>
        <v>2.4963466624894108</v>
      </c>
      <c r="AF1013">
        <v>1</v>
      </c>
      <c r="AG1013" s="7">
        <f t="shared" si="536"/>
        <v>0.67997682606511567</v>
      </c>
      <c r="AH1013" s="7">
        <f t="shared" si="537"/>
        <v>0.71330168557130647</v>
      </c>
      <c r="AI1013" s="7">
        <f t="shared" si="538"/>
        <v>2.7815757542365986</v>
      </c>
      <c r="AJ1013" s="7">
        <f t="shared" si="539"/>
        <v>0</v>
      </c>
      <c r="AK1013" s="7">
        <f t="shared" si="540"/>
        <v>0</v>
      </c>
      <c r="AL1013" s="7">
        <f t="shared" si="541"/>
        <v>0</v>
      </c>
      <c r="AM1013" s="7">
        <f t="shared" si="542"/>
        <v>0.76307360429414239</v>
      </c>
      <c r="AN1013" s="7">
        <f t="shared" si="543"/>
        <v>3.2944040881180974</v>
      </c>
      <c r="AO1013" s="7">
        <f t="shared" si="544"/>
        <v>0</v>
      </c>
      <c r="AP1013" s="7">
        <f t="shared" si="545"/>
        <v>2.5093106009556769</v>
      </c>
      <c r="AQ1013" s="7">
        <f t="shared" si="546"/>
        <v>0</v>
      </c>
      <c r="AR1013" s="7">
        <f t="shared" si="547"/>
        <v>2.071777047800651</v>
      </c>
      <c r="AS1013" s="7">
        <f t="shared" si="548"/>
        <v>1.6077539835365711</v>
      </c>
      <c r="AT1013" s="7">
        <f t="shared" si="549"/>
        <v>0</v>
      </c>
      <c r="AU1013" s="7">
        <f t="shared" si="550"/>
        <v>1.861390622253897</v>
      </c>
      <c r="AV1013" s="7">
        <f t="shared" si="551"/>
        <v>2.4963466624894108</v>
      </c>
      <c r="AX1013" s="8" cm="1">
        <f t="array" aca="1" ref="AX1013" ca="1">MMULT($AF1013:$AV1013,CU$21:CU$37)</f>
        <v>3.3609491584184248</v>
      </c>
      <c r="AY1013" s="8" cm="1">
        <f t="array" aca="1" ref="AY1013" ca="1">MMULT($AF1013:$AV1013,CV$21:CV$37)</f>
        <v>1.3286227949889722</v>
      </c>
      <c r="AZ1013" s="8" cm="1">
        <f t="array" aca="1" ref="AZ1013" ca="1">MMULT($AF1013:$AV1013,CW$21:CW$37)</f>
        <v>-0.98045300111867972</v>
      </c>
      <c r="BA1013" s="8" cm="1">
        <f t="array" aca="1" ref="BA1013" ca="1">MMULT($AF1013:$AV1013,CX$21:CX$37)</f>
        <v>0.37753597754685414</v>
      </c>
      <c r="BB1013" s="8" cm="1">
        <f t="array" aca="1" ref="BB1013" ca="1">MMULT($AF1013:$AV1013,CY$21:CY$37)</f>
        <v>2.5117861087906284</v>
      </c>
      <c r="BC1013" s="8" cm="1">
        <f t="array" aca="1" ref="BC1013" ca="1">MMULT($AF1013:$AV1013,CZ$21:CZ$37)</f>
        <v>-4.3675037267495682</v>
      </c>
      <c r="BD1013" s="8" cm="1">
        <f t="array" aca="1" ref="BD1013" ca="1">MMULT($AF1013:$AV1013,DA$21:DA$37)</f>
        <v>3.8826784453668006</v>
      </c>
      <c r="BE1013" s="8" cm="1">
        <f t="array" aca="1" ref="BE1013" ca="1">MMULT($AF1013:$AV1013,DB$21:DB$37)</f>
        <v>0.7142798065221867</v>
      </c>
      <c r="BF1013" s="11">
        <v>1</v>
      </c>
      <c r="BG1013" s="11">
        <f t="shared" ca="1" si="552"/>
        <v>3.3609491584184248</v>
      </c>
      <c r="BH1013" s="11">
        <f t="shared" ca="1" si="553"/>
        <v>1.3286227949889722</v>
      </c>
      <c r="BI1013" s="11">
        <f t="shared" ca="1" si="554"/>
        <v>0</v>
      </c>
      <c r="BJ1013" s="11">
        <f t="shared" ca="1" si="555"/>
        <v>0.37753597754685414</v>
      </c>
      <c r="BK1013" s="11">
        <f t="shared" ca="1" si="556"/>
        <v>2.5117861087906284</v>
      </c>
      <c r="BL1013" s="11">
        <f t="shared" ca="1" si="557"/>
        <v>0</v>
      </c>
      <c r="BM1013" s="11">
        <f t="shared" ca="1" si="558"/>
        <v>3.8826784453668006</v>
      </c>
      <c r="BN1013" s="11">
        <f t="shared" ca="1" si="559"/>
        <v>0.7142798065221867</v>
      </c>
      <c r="BP1013" s="8" cm="1">
        <f t="array" aca="1" ref="BP1013" ca="1">MMULT(BF1013:BN1013,CU$43:CU$51)</f>
        <v>-1.6713053810598952</v>
      </c>
      <c r="BQ1013" s="11">
        <f t="shared" ca="1" si="560"/>
        <v>0.84174978474319762</v>
      </c>
      <c r="BR1013" s="11">
        <f t="shared" ca="1" si="561"/>
        <v>0.84174978474319762</v>
      </c>
      <c r="BT1013" s="12">
        <f t="shared" ca="1" si="530"/>
        <v>-0.84174978474319762</v>
      </c>
      <c r="BU1013" s="12">
        <f t="shared" ca="1" si="562"/>
        <v>0.70854270011521947</v>
      </c>
      <c r="BW1013" s="12">
        <f t="shared" ca="1" si="563"/>
        <v>1.8435778577262181</v>
      </c>
      <c r="BY1013">
        <f t="shared" ca="1" si="531"/>
        <v>1</v>
      </c>
      <c r="CA1013">
        <f t="shared" ca="1" si="532"/>
        <v>0</v>
      </c>
      <c r="CB1013">
        <f t="shared" ca="1" si="533"/>
        <v>0</v>
      </c>
      <c r="CC1013">
        <f t="shared" ca="1" si="534"/>
        <v>1</v>
      </c>
      <c r="CD1013">
        <f t="shared" ca="1" si="535"/>
        <v>0</v>
      </c>
      <c r="CF1013">
        <f t="shared" ca="1" si="564"/>
        <v>1</v>
      </c>
    </row>
    <row r="1014" spans="1:84" x14ac:dyDescent="0.45">
      <c r="A1014">
        <v>0</v>
      </c>
      <c r="C1014">
        <v>1</v>
      </c>
      <c r="D1014">
        <v>0</v>
      </c>
      <c r="E1014">
        <v>3</v>
      </c>
      <c r="F1014">
        <v>3</v>
      </c>
      <c r="G1014">
        <v>1</v>
      </c>
      <c r="H1014">
        <v>2.391945943933298</v>
      </c>
      <c r="I1014">
        <v>0.69569331700408787</v>
      </c>
      <c r="J1014">
        <v>0.49319511370072577</v>
      </c>
      <c r="K1014">
        <v>-0.17086940459510211</v>
      </c>
      <c r="L1014">
        <v>2.7095470691739791</v>
      </c>
      <c r="M1014">
        <v>2.5415593281940878</v>
      </c>
      <c r="N1014">
        <v>0.63672633472629792</v>
      </c>
      <c r="P1014" s="5" cm="1">
        <f t="array" ref="P1014">MMULT($C1014:$N1014,CU$4:CU$15)</f>
        <v>-0.31618928064258395</v>
      </c>
      <c r="Q1014" s="5" cm="1">
        <f t="array" ref="Q1014">MMULT($C1014:$N1014,CV$4:CV$15)</f>
        <v>2.1110443478895977</v>
      </c>
      <c r="R1014" s="5" cm="1">
        <f t="array" ref="R1014">MMULT($C1014:$N1014,CW$4:CW$15)</f>
        <v>1.9976878188731253</v>
      </c>
      <c r="S1014" s="5" cm="1">
        <f t="array" ref="S1014">MMULT($C1014:$N1014,CX$4:CX$15)</f>
        <v>7.7765577207652203E-2</v>
      </c>
      <c r="T1014" s="5" cm="1">
        <f t="array" ref="T1014">MMULT($C1014:$N1014,CY$4:CY$15)</f>
        <v>-0.45327640519635948</v>
      </c>
      <c r="U1014" s="5" cm="1">
        <f t="array" ref="U1014">MMULT($C1014:$N1014,CZ$4:CZ$15)</f>
        <v>1.9441949466404564</v>
      </c>
      <c r="V1014" s="5" cm="1">
        <f t="array" ref="V1014">MMULT($C1014:$N1014,DA$4:DA$15)</f>
        <v>-1.3018184880301589</v>
      </c>
      <c r="W1014" s="5" cm="1">
        <f t="array" ref="W1014">MMULT($C1014:$N1014,DB$4:DB$15)</f>
        <v>-0.84633002548510217</v>
      </c>
      <c r="X1014" s="5" cm="1">
        <f t="array" ref="X1014">MMULT($C1014:$N1014,DC$4:DC$15)</f>
        <v>-0.35799391933350871</v>
      </c>
      <c r="Y1014" s="5" cm="1">
        <f t="array" ref="Y1014">MMULT($C1014:$N1014,DD$4:DD$15)</f>
        <v>-3.6201671373141613</v>
      </c>
      <c r="Z1014" s="5" cm="1">
        <f t="array" ref="Z1014">MMULT($C1014:$N1014,DE$4:DE$15)</f>
        <v>-1.3843480733624649</v>
      </c>
      <c r="AA1014" s="5" cm="1">
        <f t="array" ref="AA1014">MMULT($C1014:$N1014,DF$4:DF$15)</f>
        <v>0.72965755700815438</v>
      </c>
      <c r="AB1014" s="5" cm="1">
        <f t="array" ref="AB1014">MMULT($C1014:$N1014,DG$4:DG$15)</f>
        <v>-2.6671768738150994</v>
      </c>
      <c r="AC1014" s="5" cm="1">
        <f t="array" ref="AC1014">MMULT($C1014:$N1014,DH$4:DH$15)</f>
        <v>-3.6985454258476964</v>
      </c>
      <c r="AD1014" s="5" cm="1">
        <f t="array" ref="AD1014">MMULT($C1014:$N1014,DI$4:DI$15)</f>
        <v>4.6137105031392318</v>
      </c>
      <c r="AE1014" s="5" cm="1">
        <f t="array" ref="AE1014">MMULT($C1014:$N1014,DJ$4:DJ$15)</f>
        <v>0.71328226697390884</v>
      </c>
      <c r="AF1014">
        <v>1</v>
      </c>
      <c r="AG1014" s="7">
        <f t="shared" si="536"/>
        <v>0</v>
      </c>
      <c r="AH1014" s="7">
        <f t="shared" si="537"/>
        <v>2.1110443478895977</v>
      </c>
      <c r="AI1014" s="7">
        <f t="shared" si="538"/>
        <v>1.9976878188731253</v>
      </c>
      <c r="AJ1014" s="7">
        <f t="shared" si="539"/>
        <v>7.7765577207652203E-2</v>
      </c>
      <c r="AK1014" s="7">
        <f t="shared" si="540"/>
        <v>0</v>
      </c>
      <c r="AL1014" s="7">
        <f t="shared" si="541"/>
        <v>1.9441949466404564</v>
      </c>
      <c r="AM1014" s="7">
        <f t="shared" si="542"/>
        <v>0</v>
      </c>
      <c r="AN1014" s="7">
        <f t="shared" si="543"/>
        <v>0</v>
      </c>
      <c r="AO1014" s="7">
        <f t="shared" si="544"/>
        <v>0</v>
      </c>
      <c r="AP1014" s="7">
        <f t="shared" si="545"/>
        <v>0</v>
      </c>
      <c r="AQ1014" s="7">
        <f t="shared" si="546"/>
        <v>0</v>
      </c>
      <c r="AR1014" s="7">
        <f t="shared" si="547"/>
        <v>0.72965755700815438</v>
      </c>
      <c r="AS1014" s="7">
        <f t="shared" si="548"/>
        <v>0</v>
      </c>
      <c r="AT1014" s="7">
        <f t="shared" si="549"/>
        <v>0</v>
      </c>
      <c r="AU1014" s="7">
        <f t="shared" si="550"/>
        <v>4.6137105031392318</v>
      </c>
      <c r="AV1014" s="7">
        <f t="shared" si="551"/>
        <v>0.71328226697390884</v>
      </c>
      <c r="AX1014" s="8" cm="1">
        <f t="array" aca="1" ref="AX1014" ca="1">MMULT($AF1014:$AV1014,CU$21:CU$37)</f>
        <v>-2.708484758772971</v>
      </c>
      <c r="AY1014" s="8" cm="1">
        <f t="array" aca="1" ref="AY1014" ca="1">MMULT($AF1014:$AV1014,CV$21:CV$37)</f>
        <v>1.7203998111728234</v>
      </c>
      <c r="AZ1014" s="8" cm="1">
        <f t="array" aca="1" ref="AZ1014" ca="1">MMULT($AF1014:$AV1014,CW$21:CW$37)</f>
        <v>3.3725620596001549</v>
      </c>
      <c r="BA1014" s="8" cm="1">
        <f t="array" aca="1" ref="BA1014" ca="1">MMULT($AF1014:$AV1014,CX$21:CX$37)</f>
        <v>-2.3062208470977335</v>
      </c>
      <c r="BB1014" s="8" cm="1">
        <f t="array" aca="1" ref="BB1014" ca="1">MMULT($AF1014:$AV1014,CY$21:CY$37)</f>
        <v>1.6609395799112259</v>
      </c>
      <c r="BC1014" s="8" cm="1">
        <f t="array" aca="1" ref="BC1014" ca="1">MMULT($AF1014:$AV1014,CZ$21:CZ$37)</f>
        <v>-3.7311232699742214</v>
      </c>
      <c r="BD1014" s="8" cm="1">
        <f t="array" aca="1" ref="BD1014" ca="1">MMULT($AF1014:$AV1014,DA$21:DA$37)</f>
        <v>0.38995438534266724</v>
      </c>
      <c r="BE1014" s="8" cm="1">
        <f t="array" aca="1" ref="BE1014" ca="1">MMULT($AF1014:$AV1014,DB$21:DB$37)</f>
        <v>0.37458297840581023</v>
      </c>
      <c r="BF1014" s="11">
        <v>1</v>
      </c>
      <c r="BG1014" s="11">
        <f t="shared" ca="1" si="552"/>
        <v>0</v>
      </c>
      <c r="BH1014" s="11">
        <f t="shared" ca="1" si="553"/>
        <v>1.7203998111728234</v>
      </c>
      <c r="BI1014" s="11">
        <f t="shared" ca="1" si="554"/>
        <v>3.3725620596001549</v>
      </c>
      <c r="BJ1014" s="11">
        <f t="shared" ca="1" si="555"/>
        <v>0</v>
      </c>
      <c r="BK1014" s="11">
        <f t="shared" ca="1" si="556"/>
        <v>1.6609395799112259</v>
      </c>
      <c r="BL1014" s="11">
        <f t="shared" ca="1" si="557"/>
        <v>0</v>
      </c>
      <c r="BM1014" s="11">
        <f t="shared" ca="1" si="558"/>
        <v>0.38995438534266724</v>
      </c>
      <c r="BN1014" s="11">
        <f t="shared" ca="1" si="559"/>
        <v>0.37458297840581023</v>
      </c>
      <c r="BP1014" s="8" cm="1">
        <f t="array" aca="1" ref="BP1014" ca="1">MMULT(BF1014:BN1014,CU$43:CU$51)</f>
        <v>-2.157831848239308</v>
      </c>
      <c r="BQ1014" s="11">
        <f t="shared" ca="1" si="560"/>
        <v>0.89639836888476121</v>
      </c>
      <c r="BR1014" s="11">
        <f t="shared" ca="1" si="561"/>
        <v>0.89639836888476121</v>
      </c>
      <c r="BT1014" s="12">
        <f t="shared" ca="1" si="530"/>
        <v>-0.89639836888476121</v>
      </c>
      <c r="BU1014" s="12">
        <f t="shared" ca="1" si="562"/>
        <v>0.80353003573926041</v>
      </c>
      <c r="BW1014" s="12">
        <f t="shared" ca="1" si="563"/>
        <v>2.2672022049251086</v>
      </c>
      <c r="BY1014">
        <f t="shared" ca="1" si="531"/>
        <v>1</v>
      </c>
      <c r="CA1014">
        <f t="shared" ca="1" si="532"/>
        <v>0</v>
      </c>
      <c r="CB1014">
        <f t="shared" ca="1" si="533"/>
        <v>0</v>
      </c>
      <c r="CC1014">
        <f t="shared" ca="1" si="534"/>
        <v>1</v>
      </c>
      <c r="CD1014">
        <f t="shared" ca="1" si="535"/>
        <v>0</v>
      </c>
      <c r="CF1014">
        <f t="shared" ca="1" si="564"/>
        <v>1</v>
      </c>
    </row>
    <row r="1015" spans="1:84" x14ac:dyDescent="0.45">
      <c r="A1015">
        <v>0</v>
      </c>
      <c r="C1015">
        <v>1</v>
      </c>
      <c r="D1015">
        <v>0</v>
      </c>
      <c r="E1015">
        <v>1</v>
      </c>
      <c r="F1015">
        <v>3</v>
      </c>
      <c r="G1015">
        <v>1</v>
      </c>
      <c r="H1015">
        <v>-0.49952776300701229</v>
      </c>
      <c r="I1015">
        <v>3.0679139823267771</v>
      </c>
      <c r="J1015">
        <v>-0.90096995494176868</v>
      </c>
      <c r="K1015">
        <v>3.651987334524966</v>
      </c>
      <c r="L1015">
        <v>-0.73967827273673126</v>
      </c>
      <c r="M1015">
        <v>-0.32818207395380877</v>
      </c>
      <c r="N1015">
        <v>0.63672633472629792</v>
      </c>
      <c r="P1015" s="5" cm="1">
        <f t="array" ref="P1015">MMULT($C1015:$N1015,CU$4:CU$15)</f>
        <v>-0.70942764109973289</v>
      </c>
      <c r="Q1015" s="5" cm="1">
        <f t="array" ref="Q1015">MMULT($C1015:$N1015,CV$4:CV$15)</f>
        <v>-0.93208979733464248</v>
      </c>
      <c r="R1015" s="5" cm="1">
        <f t="array" ref="R1015">MMULT($C1015:$N1015,CW$4:CW$15)</f>
        <v>-2.3301786962289759</v>
      </c>
      <c r="S1015" s="5" cm="1">
        <f t="array" ref="S1015">MMULT($C1015:$N1015,CX$4:CX$15)</f>
        <v>2.9957555030359431</v>
      </c>
      <c r="T1015" s="5" cm="1">
        <f t="array" ref="T1015">MMULT($C1015:$N1015,CY$4:CY$15)</f>
        <v>4.3228450603030302</v>
      </c>
      <c r="U1015" s="5" cm="1">
        <f t="array" ref="U1015">MMULT($C1015:$N1015,CZ$4:CZ$15)</f>
        <v>2.7268582847674931</v>
      </c>
      <c r="V1015" s="5" cm="1">
        <f t="array" ref="V1015">MMULT($C1015:$N1015,DA$4:DA$15)</f>
        <v>1.5106769696652618</v>
      </c>
      <c r="W1015" s="5" cm="1">
        <f t="array" ref="W1015">MMULT($C1015:$N1015,DB$4:DB$15)</f>
        <v>5.1217037054290904</v>
      </c>
      <c r="X1015" s="5" cm="1">
        <f t="array" ref="X1015">MMULT($C1015:$N1015,DC$4:DC$15)</f>
        <v>1.40817759166929</v>
      </c>
      <c r="Y1015" s="5" cm="1">
        <f t="array" ref="Y1015">MMULT($C1015:$N1015,DD$4:DD$15)</f>
        <v>1.3993049688247552</v>
      </c>
      <c r="Z1015" s="5" cm="1">
        <f t="array" ref="Z1015">MMULT($C1015:$N1015,DE$4:DE$15)</f>
        <v>-2.1400584898896611</v>
      </c>
      <c r="AA1015" s="5" cm="1">
        <f t="array" ref="AA1015">MMULT($C1015:$N1015,DF$4:DF$15)</f>
        <v>0.29493488995132044</v>
      </c>
      <c r="AB1015" s="5" cm="1">
        <f t="array" ref="AB1015">MMULT($C1015:$N1015,DG$4:DG$15)</f>
        <v>-0.65053911849044854</v>
      </c>
      <c r="AC1015" s="5" cm="1">
        <f t="array" ref="AC1015">MMULT($C1015:$N1015,DH$4:DH$15)</f>
        <v>1.2768200358813515</v>
      </c>
      <c r="AD1015" s="5" cm="1">
        <f t="array" ref="AD1015">MMULT($C1015:$N1015,DI$4:DI$15)</f>
        <v>4.0428112171617911</v>
      </c>
      <c r="AE1015" s="5" cm="1">
        <f t="array" ref="AE1015">MMULT($C1015:$N1015,DJ$4:DJ$15)</f>
        <v>4.3663869874457895</v>
      </c>
      <c r="AF1015">
        <v>1</v>
      </c>
      <c r="AG1015" s="7">
        <f t="shared" si="536"/>
        <v>0</v>
      </c>
      <c r="AH1015" s="7">
        <f t="shared" si="537"/>
        <v>0</v>
      </c>
      <c r="AI1015" s="7">
        <f t="shared" si="538"/>
        <v>0</v>
      </c>
      <c r="AJ1015" s="7">
        <f t="shared" si="539"/>
        <v>2.9957555030359431</v>
      </c>
      <c r="AK1015" s="7">
        <f t="shared" si="540"/>
        <v>4.3228450603030302</v>
      </c>
      <c r="AL1015" s="7">
        <f t="shared" si="541"/>
        <v>2.7268582847674931</v>
      </c>
      <c r="AM1015" s="7">
        <f t="shared" si="542"/>
        <v>1.5106769696652618</v>
      </c>
      <c r="AN1015" s="7">
        <f t="shared" si="543"/>
        <v>5.1217037054290904</v>
      </c>
      <c r="AO1015" s="7">
        <f t="shared" si="544"/>
        <v>1.40817759166929</v>
      </c>
      <c r="AP1015" s="7">
        <f t="shared" si="545"/>
        <v>1.3993049688247552</v>
      </c>
      <c r="AQ1015" s="7">
        <f t="shared" si="546"/>
        <v>0</v>
      </c>
      <c r="AR1015" s="7">
        <f t="shared" si="547"/>
        <v>0.29493488995132044</v>
      </c>
      <c r="AS1015" s="7">
        <f t="shared" si="548"/>
        <v>0</v>
      </c>
      <c r="AT1015" s="7">
        <f t="shared" si="549"/>
        <v>1.2768200358813515</v>
      </c>
      <c r="AU1015" s="7">
        <f t="shared" si="550"/>
        <v>4.0428112171617911</v>
      </c>
      <c r="AV1015" s="7">
        <f t="shared" si="551"/>
        <v>4.3663869874457895</v>
      </c>
      <c r="AX1015" s="8" cm="1">
        <f t="array" aca="1" ref="AX1015" ca="1">MMULT($AF1015:$AV1015,CU$21:CU$37)</f>
        <v>9.9753250324444593</v>
      </c>
      <c r="AY1015" s="8" cm="1">
        <f t="array" aca="1" ref="AY1015" ca="1">MMULT($AF1015:$AV1015,CV$21:CV$37)</f>
        <v>4.1595163077039334</v>
      </c>
      <c r="AZ1015" s="8" cm="1">
        <f t="array" aca="1" ref="AZ1015" ca="1">MMULT($AF1015:$AV1015,CW$21:CW$37)</f>
        <v>3.8836188453476468</v>
      </c>
      <c r="BA1015" s="8" cm="1">
        <f t="array" aca="1" ref="BA1015" ca="1">MMULT($AF1015:$AV1015,CX$21:CX$37)</f>
        <v>0.99720415806767204</v>
      </c>
      <c r="BB1015" s="8" cm="1">
        <f t="array" aca="1" ref="BB1015" ca="1">MMULT($AF1015:$AV1015,CY$21:CY$37)</f>
        <v>2.3497013411793053</v>
      </c>
      <c r="BC1015" s="8" cm="1">
        <f t="array" aca="1" ref="BC1015" ca="1">MMULT($AF1015:$AV1015,CZ$21:CZ$37)</f>
        <v>-12.058400351854692</v>
      </c>
      <c r="BD1015" s="8" cm="1">
        <f t="array" aca="1" ref="BD1015" ca="1">MMULT($AF1015:$AV1015,DA$21:DA$37)</f>
        <v>6.5782631920011747</v>
      </c>
      <c r="BE1015" s="8" cm="1">
        <f t="array" aca="1" ref="BE1015" ca="1">MMULT($AF1015:$AV1015,DB$21:DB$37)</f>
        <v>-3.3549200447138303</v>
      </c>
      <c r="BF1015" s="11">
        <v>1</v>
      </c>
      <c r="BG1015" s="11">
        <f t="shared" ca="1" si="552"/>
        <v>9.9753250324444593</v>
      </c>
      <c r="BH1015" s="11">
        <f t="shared" ca="1" si="553"/>
        <v>4.1595163077039334</v>
      </c>
      <c r="BI1015" s="11">
        <f t="shared" ca="1" si="554"/>
        <v>3.8836188453476468</v>
      </c>
      <c r="BJ1015" s="11">
        <f t="shared" ca="1" si="555"/>
        <v>0.99720415806767204</v>
      </c>
      <c r="BK1015" s="11">
        <f t="shared" ca="1" si="556"/>
        <v>2.3497013411793053</v>
      </c>
      <c r="BL1015" s="11">
        <f t="shared" ca="1" si="557"/>
        <v>0</v>
      </c>
      <c r="BM1015" s="11">
        <f t="shared" ca="1" si="558"/>
        <v>6.5782631920011747</v>
      </c>
      <c r="BN1015" s="11">
        <f t="shared" ca="1" si="559"/>
        <v>0</v>
      </c>
      <c r="BP1015" s="8" cm="1">
        <f t="array" aca="1" ref="BP1015" ca="1">MMULT(BF1015:BN1015,CU$43:CU$51)</f>
        <v>-6.6197675997571475</v>
      </c>
      <c r="BQ1015" s="11">
        <f t="shared" ca="1" si="560"/>
        <v>0.9986680356240264</v>
      </c>
      <c r="BR1015" s="11">
        <f t="shared" ca="1" si="561"/>
        <v>0.9986680356240264</v>
      </c>
      <c r="BT1015" s="12">
        <f t="shared" ca="1" si="530"/>
        <v>-0.9986680356240264</v>
      </c>
      <c r="BU1015" s="12">
        <f t="shared" ca="1" si="562"/>
        <v>0.99733784537715164</v>
      </c>
      <c r="BW1015" s="12">
        <f t="shared" ca="1" si="563"/>
        <v>6.6211004519861483</v>
      </c>
      <c r="BY1015">
        <f t="shared" ca="1" si="531"/>
        <v>1</v>
      </c>
      <c r="CA1015">
        <f t="shared" ca="1" si="532"/>
        <v>0</v>
      </c>
      <c r="CB1015">
        <f t="shared" ca="1" si="533"/>
        <v>0</v>
      </c>
      <c r="CC1015">
        <f t="shared" ca="1" si="534"/>
        <v>1</v>
      </c>
      <c r="CD1015">
        <f t="shared" ca="1" si="535"/>
        <v>0</v>
      </c>
      <c r="CF1015">
        <f t="shared" ca="1" si="564"/>
        <v>1</v>
      </c>
    </row>
    <row r="1016" spans="1:84" x14ac:dyDescent="0.45">
      <c r="A1016">
        <v>0</v>
      </c>
      <c r="C1016">
        <v>1</v>
      </c>
      <c r="D1016">
        <v>0</v>
      </c>
      <c r="E1016">
        <v>0</v>
      </c>
      <c r="F1016">
        <v>2</v>
      </c>
      <c r="G1016">
        <v>1</v>
      </c>
      <c r="H1016">
        <v>0.18891835769306151</v>
      </c>
      <c r="I1016">
        <v>1.7585285722787929</v>
      </c>
      <c r="J1016">
        <v>0.37701469131385118</v>
      </c>
      <c r="K1016">
        <v>0.68459504052267528</v>
      </c>
      <c r="L1016">
        <v>1.960472878759026</v>
      </c>
      <c r="M1016">
        <v>2.6237561554038038</v>
      </c>
      <c r="N1016">
        <v>0.52006909315194561</v>
      </c>
      <c r="P1016" s="5" cm="1">
        <f t="array" ref="P1016">MMULT($C1016:$N1016,CU$4:CU$15)</f>
        <v>0.45172118500545461</v>
      </c>
      <c r="Q1016" s="5" cm="1">
        <f t="array" ref="Q1016">MMULT($C1016:$N1016,CV$4:CV$15)</f>
        <v>0.31400929508610481</v>
      </c>
      <c r="R1016" s="5" cm="1">
        <f t="array" ref="R1016">MMULT($C1016:$N1016,CW$4:CW$15)</f>
        <v>-0.4320489553946012</v>
      </c>
      <c r="S1016" s="5" cm="1">
        <f t="array" ref="S1016">MMULT($C1016:$N1016,CX$4:CX$15)</f>
        <v>0.80164005844067865</v>
      </c>
      <c r="T1016" s="5" cm="1">
        <f t="array" ref="T1016">MMULT($C1016:$N1016,CY$4:CY$15)</f>
        <v>0.93664839423714175</v>
      </c>
      <c r="U1016" s="5" cm="1">
        <f t="array" ref="U1016">MMULT($C1016:$N1016,CZ$4:CZ$15)</f>
        <v>0.5898519500664865</v>
      </c>
      <c r="V1016" s="5" cm="1">
        <f t="array" ref="V1016">MMULT($C1016:$N1016,DA$4:DA$15)</f>
        <v>-0.39043742023998157</v>
      </c>
      <c r="W1016" s="5" cm="1">
        <f t="array" ref="W1016">MMULT($C1016:$N1016,DB$4:DB$15)</f>
        <v>1.309861005369519</v>
      </c>
      <c r="X1016" s="5" cm="1">
        <f t="array" ref="X1016">MMULT($C1016:$N1016,DC$4:DC$15)</f>
        <v>-1.030059922925433</v>
      </c>
      <c r="Y1016" s="5" cm="1">
        <f t="array" ref="Y1016">MMULT($C1016:$N1016,DD$4:DD$15)</f>
        <v>-2.6643137598034792</v>
      </c>
      <c r="Z1016" s="5" cm="1">
        <f t="array" ref="Z1016">MMULT($C1016:$N1016,DE$4:DE$15)</f>
        <v>1.258605346818706</v>
      </c>
      <c r="AA1016" s="5" cm="1">
        <f t="array" ref="AA1016">MMULT($C1016:$N1016,DF$4:DF$15)</f>
        <v>2.3725595595203193</v>
      </c>
      <c r="AB1016" s="5" cm="1">
        <f t="array" ref="AB1016">MMULT($C1016:$N1016,DG$4:DG$15)</f>
        <v>-3.8184332617451605E-2</v>
      </c>
      <c r="AC1016" s="5" cm="1">
        <f t="array" ref="AC1016">MMULT($C1016:$N1016,DH$4:DH$15)</f>
        <v>-2.865277620916042</v>
      </c>
      <c r="AD1016" s="5" cm="1">
        <f t="array" ref="AD1016">MMULT($C1016:$N1016,DI$4:DI$15)</f>
        <v>4.6417881436499071</v>
      </c>
      <c r="AE1016" s="5" cm="1">
        <f t="array" ref="AE1016">MMULT($C1016:$N1016,DJ$4:DJ$15)</f>
        <v>2.6124651254298463</v>
      </c>
      <c r="AF1016">
        <v>1</v>
      </c>
      <c r="AG1016" s="7">
        <f t="shared" si="536"/>
        <v>0.45172118500545461</v>
      </c>
      <c r="AH1016" s="7">
        <f t="shared" si="537"/>
        <v>0.31400929508610481</v>
      </c>
      <c r="AI1016" s="7">
        <f t="shared" si="538"/>
        <v>0</v>
      </c>
      <c r="AJ1016" s="7">
        <f t="shared" si="539"/>
        <v>0.80164005844067865</v>
      </c>
      <c r="AK1016" s="7">
        <f t="shared" si="540"/>
        <v>0.93664839423714175</v>
      </c>
      <c r="AL1016" s="7">
        <f t="shared" si="541"/>
        <v>0.5898519500664865</v>
      </c>
      <c r="AM1016" s="7">
        <f t="shared" si="542"/>
        <v>0</v>
      </c>
      <c r="AN1016" s="7">
        <f t="shared" si="543"/>
        <v>1.309861005369519</v>
      </c>
      <c r="AO1016" s="7">
        <f t="shared" si="544"/>
        <v>0</v>
      </c>
      <c r="AP1016" s="7">
        <f t="shared" si="545"/>
        <v>0</v>
      </c>
      <c r="AQ1016" s="7">
        <f t="shared" si="546"/>
        <v>1.258605346818706</v>
      </c>
      <c r="AR1016" s="7">
        <f t="shared" si="547"/>
        <v>2.3725595595203193</v>
      </c>
      <c r="AS1016" s="7">
        <f t="shared" si="548"/>
        <v>0</v>
      </c>
      <c r="AT1016" s="7">
        <f t="shared" si="549"/>
        <v>0</v>
      </c>
      <c r="AU1016" s="7">
        <f t="shared" si="550"/>
        <v>4.6417881436499071</v>
      </c>
      <c r="AV1016" s="7">
        <f t="shared" si="551"/>
        <v>2.6124651254298463</v>
      </c>
      <c r="AX1016" s="8" cm="1">
        <f t="array" aca="1" ref="AX1016" ca="1">MMULT($AF1016:$AV1016,CU$21:CU$37)</f>
        <v>-0.78820908230826392</v>
      </c>
      <c r="AY1016" s="8" cm="1">
        <f t="array" aca="1" ref="AY1016" ca="1">MMULT($AF1016:$AV1016,CV$21:CV$37)</f>
        <v>2.1061387783977845</v>
      </c>
      <c r="AZ1016" s="8" cm="1">
        <f t="array" aca="1" ref="AZ1016" ca="1">MMULT($AF1016:$AV1016,CW$21:CW$37)</f>
        <v>3.4485862422055718</v>
      </c>
      <c r="BA1016" s="8" cm="1">
        <f t="array" aca="1" ref="BA1016" ca="1">MMULT($AF1016:$AV1016,CX$21:CX$37)</f>
        <v>-1.277399286872809</v>
      </c>
      <c r="BB1016" s="8" cm="1">
        <f t="array" aca="1" ref="BB1016" ca="1">MMULT($AF1016:$AV1016,CY$21:CY$37)</f>
        <v>3.4487068902242779</v>
      </c>
      <c r="BC1016" s="8" cm="1">
        <f t="array" aca="1" ref="BC1016" ca="1">MMULT($AF1016:$AV1016,CZ$21:CZ$37)</f>
        <v>-6.9024228927926767</v>
      </c>
      <c r="BD1016" s="8" cm="1">
        <f t="array" aca="1" ref="BD1016" ca="1">MMULT($AF1016:$AV1016,DA$21:DA$37)</f>
        <v>0.57836159339719295</v>
      </c>
      <c r="BE1016" s="8" cm="1">
        <f t="array" aca="1" ref="BE1016" ca="1">MMULT($AF1016:$AV1016,DB$21:DB$37)</f>
        <v>0.41213485653375015</v>
      </c>
      <c r="BF1016" s="11">
        <v>1</v>
      </c>
      <c r="BG1016" s="11">
        <f t="shared" ca="1" si="552"/>
        <v>0</v>
      </c>
      <c r="BH1016" s="11">
        <f t="shared" ca="1" si="553"/>
        <v>2.1061387783977845</v>
      </c>
      <c r="BI1016" s="11">
        <f t="shared" ca="1" si="554"/>
        <v>3.4485862422055718</v>
      </c>
      <c r="BJ1016" s="11">
        <f t="shared" ca="1" si="555"/>
        <v>0</v>
      </c>
      <c r="BK1016" s="11">
        <f t="shared" ca="1" si="556"/>
        <v>3.4487068902242779</v>
      </c>
      <c r="BL1016" s="11">
        <f t="shared" ca="1" si="557"/>
        <v>0</v>
      </c>
      <c r="BM1016" s="11">
        <f t="shared" ca="1" si="558"/>
        <v>0.57836159339719295</v>
      </c>
      <c r="BN1016" s="11">
        <f t="shared" ca="1" si="559"/>
        <v>0.41213485653375015</v>
      </c>
      <c r="BP1016" s="8" cm="1">
        <f t="array" aca="1" ref="BP1016" ca="1">MMULT(BF1016:BN1016,CU$43:CU$51)</f>
        <v>-3.1247280513010423</v>
      </c>
      <c r="BQ1016" s="11">
        <f t="shared" ca="1" si="560"/>
        <v>0.95790130673972773</v>
      </c>
      <c r="BR1016" s="11">
        <f t="shared" ca="1" si="561"/>
        <v>0.95790130673972773</v>
      </c>
      <c r="BT1016" s="12">
        <f t="shared" ca="1" si="530"/>
        <v>-0.95790130673972773</v>
      </c>
      <c r="BU1016" s="12">
        <f t="shared" ca="1" si="562"/>
        <v>0.91757491345367792</v>
      </c>
      <c r="BW1016" s="12">
        <f t="shared" ca="1" si="563"/>
        <v>3.1677385777239215</v>
      </c>
      <c r="BY1016">
        <f t="shared" ca="1" si="531"/>
        <v>1</v>
      </c>
      <c r="CA1016">
        <f t="shared" ca="1" si="532"/>
        <v>0</v>
      </c>
      <c r="CB1016">
        <f t="shared" ca="1" si="533"/>
        <v>0</v>
      </c>
      <c r="CC1016">
        <f t="shared" ca="1" si="534"/>
        <v>1</v>
      </c>
      <c r="CD1016">
        <f t="shared" ca="1" si="535"/>
        <v>0</v>
      </c>
      <c r="CF1016">
        <f t="shared" ca="1" si="564"/>
        <v>1</v>
      </c>
    </row>
    <row r="1017" spans="1:84" x14ac:dyDescent="0.45">
      <c r="A1017">
        <v>0</v>
      </c>
      <c r="C1017">
        <v>1</v>
      </c>
      <c r="D1017">
        <v>0</v>
      </c>
      <c r="E1017">
        <v>1</v>
      </c>
      <c r="F1017">
        <v>3</v>
      </c>
      <c r="G1017">
        <v>1</v>
      </c>
      <c r="H1017">
        <v>-0.63721698714702713</v>
      </c>
      <c r="I1017">
        <v>1.0377877020186561</v>
      </c>
      <c r="J1017">
        <v>0.14465384654010219</v>
      </c>
      <c r="K1017">
        <v>1.005394207441842</v>
      </c>
      <c r="L1017">
        <v>0.28812119783262158</v>
      </c>
      <c r="M1017">
        <v>0.48306487285512362</v>
      </c>
      <c r="N1017">
        <v>0.52006909315194561</v>
      </c>
      <c r="P1017" s="5" cm="1">
        <f t="array" ref="P1017">MMULT($C1017:$N1017,CU$4:CU$15)</f>
        <v>-1.3224093319034036</v>
      </c>
      <c r="Q1017" s="5" cm="1">
        <f t="array" ref="Q1017">MMULT($C1017:$N1017,CV$4:CV$15)</f>
        <v>0.23731139698782017</v>
      </c>
      <c r="R1017" s="5" cm="1">
        <f t="array" ref="R1017">MMULT($C1017:$N1017,CW$4:CW$15)</f>
        <v>0.40647659579213757</v>
      </c>
      <c r="S1017" s="5" cm="1">
        <f t="array" ref="S1017">MMULT($C1017:$N1017,CX$4:CX$15)</f>
        <v>-0.79391696160799929</v>
      </c>
      <c r="T1017" s="5" cm="1">
        <f t="array" ref="T1017">MMULT($C1017:$N1017,CY$4:CY$15)</f>
        <v>1.4099813539803419</v>
      </c>
      <c r="U1017" s="5" cm="1">
        <f t="array" ref="U1017">MMULT($C1017:$N1017,CZ$4:CZ$15)</f>
        <v>1.9833739669933701</v>
      </c>
      <c r="V1017" s="5" cm="1">
        <f t="array" ref="V1017">MMULT($C1017:$N1017,DA$4:DA$15)</f>
        <v>-0.19355592986428433</v>
      </c>
      <c r="W1017" s="5" cm="1">
        <f t="array" ref="W1017">MMULT($C1017:$N1017,DB$4:DB$15)</f>
        <v>3.3121733488867178</v>
      </c>
      <c r="X1017" s="5" cm="1">
        <f t="array" ref="X1017">MMULT($C1017:$N1017,DC$4:DC$15)</f>
        <v>-0.46868238296377607</v>
      </c>
      <c r="Y1017" s="5" cm="1">
        <f t="array" ref="Y1017">MMULT($C1017:$N1017,DD$4:DD$15)</f>
        <v>-0.92579184223228128</v>
      </c>
      <c r="Z1017" s="5" cm="1">
        <f t="array" ref="Z1017">MMULT($C1017:$N1017,DE$4:DE$15)</f>
        <v>-2.3340237157810408</v>
      </c>
      <c r="AA1017" s="5" cm="1">
        <f t="array" ref="AA1017">MMULT($C1017:$N1017,DF$4:DF$15)</f>
        <v>1.0865012234208606</v>
      </c>
      <c r="AB1017" s="5" cm="1">
        <f t="array" ref="AB1017">MMULT($C1017:$N1017,DG$4:DG$15)</f>
        <v>0.32188231420881885</v>
      </c>
      <c r="AC1017" s="5" cm="1">
        <f t="array" ref="AC1017">MMULT($C1017:$N1017,DH$4:DH$15)</f>
        <v>0.1855724146465525</v>
      </c>
      <c r="AD1017" s="5" cm="1">
        <f t="array" ref="AD1017">MMULT($C1017:$N1017,DI$4:DI$15)</f>
        <v>2.5145237195991306</v>
      </c>
      <c r="AE1017" s="5" cm="1">
        <f t="array" ref="AE1017">MMULT($C1017:$N1017,DJ$4:DJ$15)</f>
        <v>3.790738912372575</v>
      </c>
      <c r="AF1017">
        <v>1</v>
      </c>
      <c r="AG1017" s="7">
        <f t="shared" si="536"/>
        <v>0</v>
      </c>
      <c r="AH1017" s="7">
        <f t="shared" si="537"/>
        <v>0.23731139698782017</v>
      </c>
      <c r="AI1017" s="7">
        <f t="shared" si="538"/>
        <v>0.40647659579213757</v>
      </c>
      <c r="AJ1017" s="7">
        <f t="shared" si="539"/>
        <v>0</v>
      </c>
      <c r="AK1017" s="7">
        <f t="shared" si="540"/>
        <v>1.4099813539803419</v>
      </c>
      <c r="AL1017" s="7">
        <f t="shared" si="541"/>
        <v>1.9833739669933701</v>
      </c>
      <c r="AM1017" s="7">
        <f t="shared" si="542"/>
        <v>0</v>
      </c>
      <c r="AN1017" s="7">
        <f t="shared" si="543"/>
        <v>3.3121733488867178</v>
      </c>
      <c r="AO1017" s="7">
        <f t="shared" si="544"/>
        <v>0</v>
      </c>
      <c r="AP1017" s="7">
        <f t="shared" si="545"/>
        <v>0</v>
      </c>
      <c r="AQ1017" s="7">
        <f t="shared" si="546"/>
        <v>0</v>
      </c>
      <c r="AR1017" s="7">
        <f t="shared" si="547"/>
        <v>1.0865012234208606</v>
      </c>
      <c r="AS1017" s="7">
        <f t="shared" si="548"/>
        <v>0.32188231420881885</v>
      </c>
      <c r="AT1017" s="7">
        <f t="shared" si="549"/>
        <v>0.1855724146465525</v>
      </c>
      <c r="AU1017" s="7">
        <f t="shared" si="550"/>
        <v>2.5145237195991306</v>
      </c>
      <c r="AV1017" s="7">
        <f t="shared" si="551"/>
        <v>3.790738912372575</v>
      </c>
      <c r="AX1017" s="8" cm="1">
        <f t="array" aca="1" ref="AX1017" ca="1">MMULT($AF1017:$AV1017,CU$21:CU$37)</f>
        <v>4.7869288722417824</v>
      </c>
      <c r="AY1017" s="8" cm="1">
        <f t="array" aca="1" ref="AY1017" ca="1">MMULT($AF1017:$AV1017,CV$21:CV$37)</f>
        <v>3.1219179955821041</v>
      </c>
      <c r="AZ1017" s="8" cm="1">
        <f t="array" aca="1" ref="AZ1017" ca="1">MMULT($AF1017:$AV1017,CW$21:CW$37)</f>
        <v>3.1527281912672578</v>
      </c>
      <c r="BA1017" s="8" cm="1">
        <f t="array" aca="1" ref="BA1017" ca="1">MMULT($AF1017:$AV1017,CX$21:CX$37)</f>
        <v>0.67907722748343124</v>
      </c>
      <c r="BB1017" s="8" cm="1">
        <f t="array" aca="1" ref="BB1017" ca="1">MMULT($AF1017:$AV1017,CY$21:CY$37)</f>
        <v>1.3580922814855152</v>
      </c>
      <c r="BC1017" s="8" cm="1">
        <f t="array" aca="1" ref="BC1017" ca="1">MMULT($AF1017:$AV1017,CZ$21:CZ$37)</f>
        <v>-7.9199309622591567</v>
      </c>
      <c r="BD1017" s="8" cm="1">
        <f t="array" aca="1" ref="BD1017" ca="1">MMULT($AF1017:$AV1017,DA$21:DA$37)</f>
        <v>5.2621845904724962</v>
      </c>
      <c r="BE1017" s="8" cm="1">
        <f t="array" aca="1" ref="BE1017" ca="1">MMULT($AF1017:$AV1017,DB$21:DB$37)</f>
        <v>2.9217656179781724</v>
      </c>
      <c r="BF1017" s="11">
        <v>1</v>
      </c>
      <c r="BG1017" s="11">
        <f t="shared" ca="1" si="552"/>
        <v>4.7869288722417824</v>
      </c>
      <c r="BH1017" s="11">
        <f t="shared" ca="1" si="553"/>
        <v>3.1219179955821041</v>
      </c>
      <c r="BI1017" s="11">
        <f t="shared" ca="1" si="554"/>
        <v>3.1527281912672578</v>
      </c>
      <c r="BJ1017" s="11">
        <f t="shared" ca="1" si="555"/>
        <v>0.67907722748343124</v>
      </c>
      <c r="BK1017" s="11">
        <f t="shared" ca="1" si="556"/>
        <v>1.3580922814855152</v>
      </c>
      <c r="BL1017" s="11">
        <f t="shared" ca="1" si="557"/>
        <v>0</v>
      </c>
      <c r="BM1017" s="11">
        <f t="shared" ca="1" si="558"/>
        <v>5.2621845904724962</v>
      </c>
      <c r="BN1017" s="11">
        <f t="shared" ca="1" si="559"/>
        <v>2.9217656179781724</v>
      </c>
      <c r="BP1017" s="8" cm="1">
        <f t="array" aca="1" ref="BP1017" ca="1">MMULT(BF1017:BN1017,CU$43:CU$51)</f>
        <v>-1.1942171301512419</v>
      </c>
      <c r="BQ1017" s="11">
        <f t="shared" ca="1" si="560"/>
        <v>0.76749444602003847</v>
      </c>
      <c r="BR1017" s="11">
        <f t="shared" ca="1" si="561"/>
        <v>0.76749444602003847</v>
      </c>
      <c r="BT1017" s="12">
        <f t="shared" ca="1" si="530"/>
        <v>-0.76749444602003847</v>
      </c>
      <c r="BU1017" s="12">
        <f t="shared" ca="1" si="562"/>
        <v>0.58904772467160571</v>
      </c>
      <c r="BW1017" s="12">
        <f t="shared" ca="1" si="563"/>
        <v>1.4588411661541858</v>
      </c>
      <c r="BY1017">
        <f t="shared" ca="1" si="531"/>
        <v>1</v>
      </c>
      <c r="CA1017">
        <f t="shared" ca="1" si="532"/>
        <v>0</v>
      </c>
      <c r="CB1017">
        <f t="shared" ca="1" si="533"/>
        <v>0</v>
      </c>
      <c r="CC1017">
        <f t="shared" ca="1" si="534"/>
        <v>1</v>
      </c>
      <c r="CD1017">
        <f t="shared" ca="1" si="535"/>
        <v>0</v>
      </c>
      <c r="CF1017">
        <f t="shared" ca="1" si="564"/>
        <v>1</v>
      </c>
    </row>
    <row r="1018" spans="1:84" x14ac:dyDescent="0.45">
      <c r="A1018">
        <v>0</v>
      </c>
      <c r="C1018">
        <v>1</v>
      </c>
      <c r="D1018">
        <v>0</v>
      </c>
      <c r="E1018">
        <v>0</v>
      </c>
      <c r="F1018">
        <v>2</v>
      </c>
      <c r="G1018">
        <v>1</v>
      </c>
      <c r="H1018">
        <v>-1.050284659567071</v>
      </c>
      <c r="I1018">
        <v>-0.83370110914719175</v>
      </c>
      <c r="J1018">
        <v>-0.72669932136145687</v>
      </c>
      <c r="K1018">
        <v>-0.65206815497385195</v>
      </c>
      <c r="L1018">
        <v>-0.96614256286218181</v>
      </c>
      <c r="M1018">
        <v>-0.8571007881728484</v>
      </c>
      <c r="N1018">
        <v>0.52006909315194561</v>
      </c>
      <c r="P1018" s="5" cm="1">
        <f t="array" ref="P1018">MMULT($C1018:$N1018,CU$4:CU$15)</f>
        <v>-0.7708994333776964</v>
      </c>
      <c r="Q1018" s="5" cm="1">
        <f t="array" ref="Q1018">MMULT($C1018:$N1018,CV$4:CV$15)</f>
        <v>0.76398533224584431</v>
      </c>
      <c r="R1018" s="5" cm="1">
        <f t="array" ref="R1018">MMULT($C1018:$N1018,CW$4:CW$15)</f>
        <v>1.6513220994354949</v>
      </c>
      <c r="S1018" s="5" cm="1">
        <f t="array" ref="S1018">MMULT($C1018:$N1018,CX$4:CX$15)</f>
        <v>-2.7274611797185484</v>
      </c>
      <c r="T1018" s="5" cm="1">
        <f t="array" ref="T1018">MMULT($C1018:$N1018,CY$4:CY$15)</f>
        <v>-0.53313910628495087</v>
      </c>
      <c r="U1018" s="5" cm="1">
        <f t="array" ref="U1018">MMULT($C1018:$N1018,CZ$4:CZ$15)</f>
        <v>-2.9517710390914609E-2</v>
      </c>
      <c r="V1018" s="5" cm="1">
        <f t="array" ref="V1018">MMULT($C1018:$N1018,DA$4:DA$15)</f>
        <v>-0.68674219093045763</v>
      </c>
      <c r="W1018" s="5" cm="1">
        <f t="array" ref="W1018">MMULT($C1018:$N1018,DB$4:DB$15)</f>
        <v>3.7434067180237096</v>
      </c>
      <c r="X1018" s="5" cm="1">
        <f t="array" ref="X1018">MMULT($C1018:$N1018,DC$4:DC$15)</f>
        <v>-0.81572735711767519</v>
      </c>
      <c r="Y1018" s="5" cm="1">
        <f t="array" ref="Y1018">MMULT($C1018:$N1018,DD$4:DD$15)</f>
        <v>1.3901910710990726</v>
      </c>
      <c r="Z1018" s="5" cm="1">
        <f t="array" ref="Z1018">MMULT($C1018:$N1018,DE$4:DE$15)</f>
        <v>-3.319631113382032</v>
      </c>
      <c r="AA1018" s="5" cm="1">
        <f t="array" ref="AA1018">MMULT($C1018:$N1018,DF$4:DF$15)</f>
        <v>-0.38682974764965927</v>
      </c>
      <c r="AB1018" s="5" cm="1">
        <f t="array" ref="AB1018">MMULT($C1018:$N1018,DG$4:DG$15)</f>
        <v>2.3631131138910799</v>
      </c>
      <c r="AC1018" s="5" cm="1">
        <f t="array" ref="AC1018">MMULT($C1018:$N1018,DH$4:DH$15)</f>
        <v>0.54223986897005783</v>
      </c>
      <c r="AD1018" s="5" cm="1">
        <f t="array" ref="AD1018">MMULT($C1018:$N1018,DI$4:DI$15)</f>
        <v>-1.2353595727126931</v>
      </c>
      <c r="AE1018" s="5" cm="1">
        <f t="array" ref="AE1018">MMULT($C1018:$N1018,DJ$4:DJ$15)</f>
        <v>2.1447658600193749</v>
      </c>
      <c r="AF1018">
        <v>1</v>
      </c>
      <c r="AG1018" s="7">
        <f t="shared" si="536"/>
        <v>0</v>
      </c>
      <c r="AH1018" s="7">
        <f t="shared" si="537"/>
        <v>0.76398533224584431</v>
      </c>
      <c r="AI1018" s="7">
        <f t="shared" si="538"/>
        <v>1.6513220994354949</v>
      </c>
      <c r="AJ1018" s="7">
        <f t="shared" si="539"/>
        <v>0</v>
      </c>
      <c r="AK1018" s="7">
        <f t="shared" si="540"/>
        <v>0</v>
      </c>
      <c r="AL1018" s="7">
        <f t="shared" si="541"/>
        <v>0</v>
      </c>
      <c r="AM1018" s="7">
        <f t="shared" si="542"/>
        <v>0</v>
      </c>
      <c r="AN1018" s="7">
        <f t="shared" si="543"/>
        <v>3.7434067180237096</v>
      </c>
      <c r="AO1018" s="7">
        <f t="shared" si="544"/>
        <v>0</v>
      </c>
      <c r="AP1018" s="7">
        <f t="shared" si="545"/>
        <v>1.3901910710990726</v>
      </c>
      <c r="AQ1018" s="7">
        <f t="shared" si="546"/>
        <v>0</v>
      </c>
      <c r="AR1018" s="7">
        <f t="shared" si="547"/>
        <v>0</v>
      </c>
      <c r="AS1018" s="7">
        <f t="shared" si="548"/>
        <v>2.3631131138910799</v>
      </c>
      <c r="AT1018" s="7">
        <f t="shared" si="549"/>
        <v>0.54223986897005783</v>
      </c>
      <c r="AU1018" s="7">
        <f t="shared" si="550"/>
        <v>0</v>
      </c>
      <c r="AV1018" s="7">
        <f t="shared" si="551"/>
        <v>2.1447658600193749</v>
      </c>
      <c r="AX1018" s="8" cm="1">
        <f t="array" aca="1" ref="AX1018" ca="1">MMULT($AF1018:$AV1018,CU$21:CU$37)</f>
        <v>5.9098975311076138</v>
      </c>
      <c r="AY1018" s="8" cm="1">
        <f t="array" aca="1" ref="AY1018" ca="1">MMULT($AF1018:$AV1018,CV$21:CV$37)</f>
        <v>2.4414725944124136</v>
      </c>
      <c r="AZ1018" s="8" cm="1">
        <f t="array" aca="1" ref="AZ1018" ca="1">MMULT($AF1018:$AV1018,CW$21:CW$37)</f>
        <v>-1.7764635350320668</v>
      </c>
      <c r="BA1018" s="8" cm="1">
        <f t="array" aca="1" ref="BA1018" ca="1">MMULT($AF1018:$AV1018,CX$21:CX$37)</f>
        <v>0.46603530927858927</v>
      </c>
      <c r="BB1018" s="8" cm="1">
        <f t="array" aca="1" ref="BB1018" ca="1">MMULT($AF1018:$AV1018,CY$21:CY$37)</f>
        <v>-0.1940762003694429</v>
      </c>
      <c r="BC1018" s="8" cm="1">
        <f t="array" aca="1" ref="BC1018" ca="1">MMULT($AF1018:$AV1018,CZ$21:CZ$37)</f>
        <v>-3.58944179244748</v>
      </c>
      <c r="BD1018" s="8" cm="1">
        <f t="array" aca="1" ref="BD1018" ca="1">MMULT($AF1018:$AV1018,DA$21:DA$37)</f>
        <v>1.5626720454005807</v>
      </c>
      <c r="BE1018" s="8" cm="1">
        <f t="array" aca="1" ref="BE1018" ca="1">MMULT($AF1018:$AV1018,DB$21:DB$37)</f>
        <v>1.5376015903732725</v>
      </c>
      <c r="BF1018" s="11">
        <v>1</v>
      </c>
      <c r="BG1018" s="11">
        <f t="shared" ca="1" si="552"/>
        <v>5.9098975311076138</v>
      </c>
      <c r="BH1018" s="11">
        <f t="shared" ca="1" si="553"/>
        <v>2.4414725944124136</v>
      </c>
      <c r="BI1018" s="11">
        <f t="shared" ca="1" si="554"/>
        <v>0</v>
      </c>
      <c r="BJ1018" s="11">
        <f t="shared" ca="1" si="555"/>
        <v>0.46603530927858927</v>
      </c>
      <c r="BK1018" s="11">
        <f t="shared" ca="1" si="556"/>
        <v>0</v>
      </c>
      <c r="BL1018" s="11">
        <f t="shared" ca="1" si="557"/>
        <v>0</v>
      </c>
      <c r="BM1018" s="11">
        <f t="shared" ca="1" si="558"/>
        <v>1.5626720454005807</v>
      </c>
      <c r="BN1018" s="11">
        <f t="shared" ca="1" si="559"/>
        <v>1.5376015903732725</v>
      </c>
      <c r="BP1018" s="8" cm="1">
        <f t="array" aca="1" ref="BP1018" ca="1">MMULT(BF1018:BN1018,CU$43:CU$51)</f>
        <v>-4.265985249668768</v>
      </c>
      <c r="BQ1018" s="11">
        <f t="shared" ca="1" si="560"/>
        <v>0.9861563087900066</v>
      </c>
      <c r="BR1018" s="11">
        <f t="shared" ca="1" si="561"/>
        <v>0.9861563087900066</v>
      </c>
      <c r="BT1018" s="12">
        <f t="shared" ca="1" si="530"/>
        <v>-0.9861563087900066</v>
      </c>
      <c r="BU1018" s="12">
        <f t="shared" ca="1" si="562"/>
        <v>0.97250426536633083</v>
      </c>
      <c r="BW1018" s="12">
        <f t="shared" ca="1" si="563"/>
        <v>4.2799256584279375</v>
      </c>
      <c r="BY1018">
        <f t="shared" ca="1" si="531"/>
        <v>1</v>
      </c>
      <c r="CA1018">
        <f t="shared" ca="1" si="532"/>
        <v>0</v>
      </c>
      <c r="CB1018">
        <f t="shared" ca="1" si="533"/>
        <v>0</v>
      </c>
      <c r="CC1018">
        <f t="shared" ca="1" si="534"/>
        <v>1</v>
      </c>
      <c r="CD1018">
        <f t="shared" ca="1" si="535"/>
        <v>0</v>
      </c>
      <c r="CF1018">
        <f t="shared" ca="1" si="564"/>
        <v>1</v>
      </c>
    </row>
    <row r="1019" spans="1:84" x14ac:dyDescent="0.45">
      <c r="A1019">
        <v>0</v>
      </c>
      <c r="C1019">
        <v>1</v>
      </c>
      <c r="D1019">
        <v>0</v>
      </c>
      <c r="E1019">
        <v>0</v>
      </c>
      <c r="F1019">
        <v>3</v>
      </c>
      <c r="G1019">
        <v>1</v>
      </c>
      <c r="H1019">
        <v>-0.77490621128704196</v>
      </c>
      <c r="I1019">
        <v>-0.75447426262903061</v>
      </c>
      <c r="J1019">
        <v>-0.90096995494176868</v>
      </c>
      <c r="K1019">
        <v>-0.53622401136415287</v>
      </c>
      <c r="L1019">
        <v>-0.96614256286218181</v>
      </c>
      <c r="M1019">
        <v>-0.89641231422966894</v>
      </c>
      <c r="N1019">
        <v>0.63672633472629792</v>
      </c>
      <c r="P1019" s="5" cm="1">
        <f t="array" ref="P1019">MMULT($C1019:$N1019,CU$4:CU$15)</f>
        <v>-0.54383448730383521</v>
      </c>
      <c r="Q1019" s="5" cm="1">
        <f t="array" ref="Q1019">MMULT($C1019:$N1019,CV$4:CV$15)</f>
        <v>1.5146504045913631</v>
      </c>
      <c r="R1019" s="5" cm="1">
        <f t="array" ref="R1019">MMULT($C1019:$N1019,CW$4:CW$15)</f>
        <v>1.6464172186685113</v>
      </c>
      <c r="S1019" s="5" cm="1">
        <f t="array" ref="S1019">MMULT($C1019:$N1019,CX$4:CX$15)</f>
        <v>-3.0857656877799773</v>
      </c>
      <c r="T1019" s="5" cm="1">
        <f t="array" ref="T1019">MMULT($C1019:$N1019,CY$4:CY$15)</f>
        <v>-0.879354752644951</v>
      </c>
      <c r="U1019" s="5" cm="1">
        <f t="array" ref="U1019">MMULT($C1019:$N1019,CZ$4:CZ$15)</f>
        <v>0.3878855424024964</v>
      </c>
      <c r="V1019" s="5" cm="1">
        <f t="array" ref="V1019">MMULT($C1019:$N1019,DA$4:DA$15)</f>
        <v>-3.7725588339697635E-2</v>
      </c>
      <c r="W1019" s="5" cm="1">
        <f t="array" ref="W1019">MMULT($C1019:$N1019,DB$4:DB$15)</f>
        <v>4.4755447520425164</v>
      </c>
      <c r="X1019" s="5" cm="1">
        <f t="array" ref="X1019">MMULT($C1019:$N1019,DC$4:DC$15)</f>
        <v>-0.50239899881831618</v>
      </c>
      <c r="Y1019" s="5" cm="1">
        <f t="array" ref="Y1019">MMULT($C1019:$N1019,DD$4:DD$15)</f>
        <v>2.1929601762169848</v>
      </c>
      <c r="Z1019" s="5" cm="1">
        <f t="array" ref="Z1019">MMULT($C1019:$N1019,DE$4:DE$15)</f>
        <v>-4.1583641142688732</v>
      </c>
      <c r="AA1019" s="5" cm="1">
        <f t="array" ref="AA1019">MMULT($C1019:$N1019,DF$4:DF$15)</f>
        <v>0.33834809173260261</v>
      </c>
      <c r="AB1019" s="5" cm="1">
        <f t="array" ref="AB1019">MMULT($C1019:$N1019,DG$4:DG$15)</f>
        <v>2.5678723206849687</v>
      </c>
      <c r="AC1019" s="5" cm="1">
        <f t="array" ref="AC1019">MMULT($C1019:$N1019,DH$4:DH$15)</f>
        <v>0.28131694850049355</v>
      </c>
      <c r="AD1019" s="5" cm="1">
        <f t="array" ref="AD1019">MMULT($C1019:$N1019,DI$4:DI$15)</f>
        <v>-5.7304657608664128E-2</v>
      </c>
      <c r="AE1019" s="5" cm="1">
        <f t="array" ref="AE1019">MMULT($C1019:$N1019,DJ$4:DJ$15)</f>
        <v>2.6129360275592162</v>
      </c>
      <c r="AF1019">
        <v>1</v>
      </c>
      <c r="AG1019" s="7">
        <f t="shared" si="536"/>
        <v>0</v>
      </c>
      <c r="AH1019" s="7">
        <f t="shared" si="537"/>
        <v>1.5146504045913631</v>
      </c>
      <c r="AI1019" s="7">
        <f t="shared" si="538"/>
        <v>1.6464172186685113</v>
      </c>
      <c r="AJ1019" s="7">
        <f t="shared" si="539"/>
        <v>0</v>
      </c>
      <c r="AK1019" s="7">
        <f t="shared" si="540"/>
        <v>0</v>
      </c>
      <c r="AL1019" s="7">
        <f t="shared" si="541"/>
        <v>0.3878855424024964</v>
      </c>
      <c r="AM1019" s="7">
        <f t="shared" si="542"/>
        <v>0</v>
      </c>
      <c r="AN1019" s="7">
        <f t="shared" si="543"/>
        <v>4.4755447520425164</v>
      </c>
      <c r="AO1019" s="7">
        <f t="shared" si="544"/>
        <v>0</v>
      </c>
      <c r="AP1019" s="7">
        <f t="shared" si="545"/>
        <v>2.1929601762169848</v>
      </c>
      <c r="AQ1019" s="7">
        <f t="shared" si="546"/>
        <v>0</v>
      </c>
      <c r="AR1019" s="7">
        <f t="shared" si="547"/>
        <v>0.33834809173260261</v>
      </c>
      <c r="AS1019" s="7">
        <f t="shared" si="548"/>
        <v>2.5678723206849687</v>
      </c>
      <c r="AT1019" s="7">
        <f t="shared" si="549"/>
        <v>0.28131694850049355</v>
      </c>
      <c r="AU1019" s="7">
        <f t="shared" si="550"/>
        <v>0</v>
      </c>
      <c r="AV1019" s="7">
        <f t="shared" si="551"/>
        <v>2.6129360275592162</v>
      </c>
      <c r="AX1019" s="8" cm="1">
        <f t="array" aca="1" ref="AX1019" ca="1">MMULT($AF1019:$AV1019,CU$21:CU$37)</f>
        <v>6.7551227360215815</v>
      </c>
      <c r="AY1019" s="8" cm="1">
        <f t="array" aca="1" ref="AY1019" ca="1">MMULT($AF1019:$AV1019,CV$21:CV$37)</f>
        <v>1.892156731403152</v>
      </c>
      <c r="AZ1019" s="8" cm="1">
        <f t="array" aca="1" ref="AZ1019" ca="1">MMULT($AF1019:$AV1019,CW$21:CW$37)</f>
        <v>-1.9647919335035875</v>
      </c>
      <c r="BA1019" s="8" cm="1">
        <f t="array" aca="1" ref="BA1019" ca="1">MMULT($AF1019:$AV1019,CX$21:CX$37)</f>
        <v>1.819704955903781</v>
      </c>
      <c r="BB1019" s="8" cm="1">
        <f t="array" aca="1" ref="BB1019" ca="1">MMULT($AF1019:$AV1019,CY$21:CY$37)</f>
        <v>0.75512437541284849</v>
      </c>
      <c r="BC1019" s="8" cm="1">
        <f t="array" aca="1" ref="BC1019" ca="1">MMULT($AF1019:$AV1019,CZ$21:CZ$37)</f>
        <v>-3.6672973020215327</v>
      </c>
      <c r="BD1019" s="8" cm="1">
        <f t="array" aca="1" ref="BD1019" ca="1">MMULT($AF1019:$AV1019,DA$21:DA$37)</f>
        <v>2.3383592543025067</v>
      </c>
      <c r="BE1019" s="8" cm="1">
        <f t="array" aca="1" ref="BE1019" ca="1">MMULT($AF1019:$AV1019,DB$21:DB$37)</f>
        <v>1.8071805461481556</v>
      </c>
      <c r="BF1019" s="11">
        <v>1</v>
      </c>
      <c r="BG1019" s="11">
        <f t="shared" ca="1" si="552"/>
        <v>6.7551227360215815</v>
      </c>
      <c r="BH1019" s="11">
        <f t="shared" ca="1" si="553"/>
        <v>1.892156731403152</v>
      </c>
      <c r="BI1019" s="11">
        <f t="shared" ca="1" si="554"/>
        <v>0</v>
      </c>
      <c r="BJ1019" s="11">
        <f t="shared" ca="1" si="555"/>
        <v>1.819704955903781</v>
      </c>
      <c r="BK1019" s="11">
        <f t="shared" ca="1" si="556"/>
        <v>0.75512437541284849</v>
      </c>
      <c r="BL1019" s="11">
        <f t="shared" ca="1" si="557"/>
        <v>0</v>
      </c>
      <c r="BM1019" s="11">
        <f t="shared" ca="1" si="558"/>
        <v>2.3383592543025067</v>
      </c>
      <c r="BN1019" s="11">
        <f t="shared" ca="1" si="559"/>
        <v>1.8071805461481556</v>
      </c>
      <c r="BP1019" s="8" cm="1">
        <f t="array" aca="1" ref="BP1019" ca="1">MMULT(BF1019:BN1019,CU$43:CU$51)</f>
        <v>-4.8263853088031885</v>
      </c>
      <c r="BQ1019" s="11">
        <f t="shared" ca="1" si="560"/>
        <v>0.99204829412681017</v>
      </c>
      <c r="BR1019" s="11">
        <f t="shared" ca="1" si="561"/>
        <v>0.99204829412681017</v>
      </c>
      <c r="BT1019" s="12">
        <f t="shared" ca="1" si="530"/>
        <v>-0.99204829412681017</v>
      </c>
      <c r="BU1019" s="12">
        <f t="shared" ca="1" si="562"/>
        <v>0.98415981787991402</v>
      </c>
      <c r="BW1019" s="12">
        <f t="shared" ca="1" si="563"/>
        <v>4.8343687980898675</v>
      </c>
      <c r="BY1019">
        <f t="shared" ca="1" si="531"/>
        <v>1</v>
      </c>
      <c r="CA1019">
        <f t="shared" ca="1" si="532"/>
        <v>0</v>
      </c>
      <c r="CB1019">
        <f t="shared" ca="1" si="533"/>
        <v>0</v>
      </c>
      <c r="CC1019">
        <f t="shared" ca="1" si="534"/>
        <v>1</v>
      </c>
      <c r="CD1019">
        <f t="shared" ca="1" si="535"/>
        <v>0</v>
      </c>
      <c r="CF1019">
        <f t="shared" ca="1" si="564"/>
        <v>1</v>
      </c>
    </row>
    <row r="1020" spans="1:84" x14ac:dyDescent="0.45">
      <c r="A1020">
        <v>1</v>
      </c>
      <c r="C1020">
        <v>1</v>
      </c>
      <c r="D1020">
        <v>0</v>
      </c>
      <c r="E1020">
        <v>0</v>
      </c>
      <c r="F1020">
        <v>2</v>
      </c>
      <c r="G1020">
        <v>1</v>
      </c>
      <c r="H1020">
        <v>-1.050284659567071</v>
      </c>
      <c r="I1020">
        <v>-0.9110901946058424</v>
      </c>
      <c r="J1020">
        <v>-1.3656916444892671</v>
      </c>
      <c r="K1020">
        <v>-0.65206815497385195</v>
      </c>
      <c r="L1020">
        <v>-1.2100271829972831</v>
      </c>
      <c r="M1020">
        <v>-1.0655710021105329</v>
      </c>
      <c r="N1020">
        <v>0.52006909315194561</v>
      </c>
      <c r="P1020" s="5" cm="1">
        <f t="array" ref="P1020">MMULT($C1020:$N1020,CU$4:CU$15)</f>
        <v>-0.48008266424850482</v>
      </c>
      <c r="Q1020" s="5" cm="1">
        <f t="array" ref="Q1020">MMULT($C1020:$N1020,CV$4:CV$15)</f>
        <v>1.1617852882848847</v>
      </c>
      <c r="R1020" s="5" cm="1">
        <f t="array" ref="R1020">MMULT($C1020:$N1020,CW$4:CW$15)</f>
        <v>1.4095959135435998</v>
      </c>
      <c r="S1020" s="5" cm="1">
        <f t="array" ref="S1020">MMULT($C1020:$N1020,CX$4:CX$15)</f>
        <v>-2.5240789345359365</v>
      </c>
      <c r="T1020" s="5" cm="1">
        <f t="array" ref="T1020">MMULT($C1020:$N1020,CY$4:CY$15)</f>
        <v>-0.29032102439676644</v>
      </c>
      <c r="U1020" s="5" cm="1">
        <f t="array" ref="U1020">MMULT($C1020:$N1020,CZ$4:CZ$15)</f>
        <v>-0.37122045084814775</v>
      </c>
      <c r="V1020" s="5" cm="1">
        <f t="array" ref="V1020">MMULT($C1020:$N1020,DA$4:DA$15)</f>
        <v>-0.63172755070583797</v>
      </c>
      <c r="W1020" s="5" cm="1">
        <f t="array" ref="W1020">MMULT($C1020:$N1020,DB$4:DB$15)</f>
        <v>4.3166621010367834</v>
      </c>
      <c r="X1020" s="5" cm="1">
        <f t="array" ref="X1020">MMULT($C1020:$N1020,DC$4:DC$15)</f>
        <v>-0.60032028010348881</v>
      </c>
      <c r="Y1020" s="5" cm="1">
        <f t="array" ref="Y1020">MMULT($C1020:$N1020,DD$4:DD$15)</f>
        <v>2.1424038671731731</v>
      </c>
      <c r="Z1020" s="5" cm="1">
        <f t="array" ref="Z1020">MMULT($C1020:$N1020,DE$4:DE$15)</f>
        <v>-3.7119541737930453</v>
      </c>
      <c r="AA1020" s="5" cm="1">
        <f t="array" ref="AA1020">MMULT($C1020:$N1020,DF$4:DF$15)</f>
        <v>-0.98080147093518566</v>
      </c>
      <c r="AB1020" s="5" cm="1">
        <f t="array" ref="AB1020">MMULT($C1020:$N1020,DG$4:DG$15)</f>
        <v>2.4674045870020107</v>
      </c>
      <c r="AC1020" s="5" cm="1">
        <f t="array" ref="AC1020">MMULT($C1020:$N1020,DH$4:DH$15)</f>
        <v>0.52495783876441071</v>
      </c>
      <c r="AD1020" s="5" cm="1">
        <f t="array" ref="AD1020">MMULT($C1020:$N1020,DI$4:DI$15)</f>
        <v>-1.8196578304962123</v>
      </c>
      <c r="AE1020" s="5" cm="1">
        <f t="array" ref="AE1020">MMULT($C1020:$N1020,DJ$4:DJ$15)</f>
        <v>1.6080118255555329</v>
      </c>
      <c r="AF1020">
        <v>1</v>
      </c>
      <c r="AG1020" s="7">
        <f t="shared" si="536"/>
        <v>0</v>
      </c>
      <c r="AH1020" s="7">
        <f t="shared" si="537"/>
        <v>1.1617852882848847</v>
      </c>
      <c r="AI1020" s="7">
        <f t="shared" si="538"/>
        <v>1.4095959135435998</v>
      </c>
      <c r="AJ1020" s="7">
        <f t="shared" si="539"/>
        <v>0</v>
      </c>
      <c r="AK1020" s="7">
        <f t="shared" si="540"/>
        <v>0</v>
      </c>
      <c r="AL1020" s="7">
        <f t="shared" si="541"/>
        <v>0</v>
      </c>
      <c r="AM1020" s="7">
        <f t="shared" si="542"/>
        <v>0</v>
      </c>
      <c r="AN1020" s="7">
        <f t="shared" si="543"/>
        <v>4.3166621010367834</v>
      </c>
      <c r="AO1020" s="7">
        <f t="shared" si="544"/>
        <v>0</v>
      </c>
      <c r="AP1020" s="7">
        <f t="shared" si="545"/>
        <v>2.1424038671731731</v>
      </c>
      <c r="AQ1020" s="7">
        <f t="shared" si="546"/>
        <v>0</v>
      </c>
      <c r="AR1020" s="7">
        <f t="shared" si="547"/>
        <v>0</v>
      </c>
      <c r="AS1020" s="7">
        <f t="shared" si="548"/>
        <v>2.4674045870020107</v>
      </c>
      <c r="AT1020" s="7">
        <f t="shared" si="549"/>
        <v>0.52495783876441071</v>
      </c>
      <c r="AU1020" s="7">
        <f t="shared" si="550"/>
        <v>0</v>
      </c>
      <c r="AV1020" s="7">
        <f t="shared" si="551"/>
        <v>1.6080118255555329</v>
      </c>
      <c r="AX1020" s="8" cm="1">
        <f t="array" aca="1" ref="AX1020" ca="1">MMULT($AF1020:$AV1020,CU$21:CU$37)</f>
        <v>5.7430665812571444</v>
      </c>
      <c r="AY1020" s="8" cm="1">
        <f t="array" aca="1" ref="AY1020" ca="1">MMULT($AF1020:$AV1020,CV$21:CV$37)</f>
        <v>1.8117585824152824</v>
      </c>
      <c r="AZ1020" s="8" cm="1">
        <f t="array" aca="1" ref="AZ1020" ca="1">MMULT($AF1020:$AV1020,CW$21:CW$37)</f>
        <v>-2.1878124608462555</v>
      </c>
      <c r="BA1020" s="8" cm="1">
        <f t="array" aca="1" ref="BA1020" ca="1">MMULT($AF1020:$AV1020,CX$21:CX$37)</f>
        <v>1.5336941224194338</v>
      </c>
      <c r="BB1020" s="8" cm="1">
        <f t="array" aca="1" ref="BB1020" ca="1">MMULT($AF1020:$AV1020,CY$21:CY$37)</f>
        <v>0.58422614502950698</v>
      </c>
      <c r="BC1020" s="8" cm="1">
        <f t="array" aca="1" ref="BC1020" ca="1">MMULT($AF1020:$AV1020,CZ$21:CZ$37)</f>
        <v>-2.5716103110881159</v>
      </c>
      <c r="BD1020" s="8" cm="1">
        <f t="array" aca="1" ref="BD1020" ca="1">MMULT($AF1020:$AV1020,DA$21:DA$37)</f>
        <v>1.7521750231661357</v>
      </c>
      <c r="BE1020" s="8" cm="1">
        <f t="array" aca="1" ref="BE1020" ca="1">MMULT($AF1020:$AV1020,DB$21:DB$37)</f>
        <v>0.67647710426040453</v>
      </c>
      <c r="BF1020" s="11">
        <v>1</v>
      </c>
      <c r="BG1020" s="11">
        <f t="shared" ca="1" si="552"/>
        <v>5.7430665812571444</v>
      </c>
      <c r="BH1020" s="11">
        <f t="shared" ca="1" si="553"/>
        <v>1.8117585824152824</v>
      </c>
      <c r="BI1020" s="11">
        <f t="shared" ca="1" si="554"/>
        <v>0</v>
      </c>
      <c r="BJ1020" s="11">
        <f t="shared" ca="1" si="555"/>
        <v>1.5336941224194338</v>
      </c>
      <c r="BK1020" s="11">
        <f t="shared" ca="1" si="556"/>
        <v>0.58422614502950698</v>
      </c>
      <c r="BL1020" s="11">
        <f t="shared" ca="1" si="557"/>
        <v>0</v>
      </c>
      <c r="BM1020" s="11">
        <f t="shared" ca="1" si="558"/>
        <v>1.7521750231661357</v>
      </c>
      <c r="BN1020" s="11">
        <f t="shared" ca="1" si="559"/>
        <v>0.67647710426040453</v>
      </c>
      <c r="BP1020" s="8" cm="1">
        <f t="array" aca="1" ref="BP1020" ca="1">MMULT(BF1020:BN1020,CU$43:CU$51)</f>
        <v>-4.5952382197758173</v>
      </c>
      <c r="BQ1020" s="11">
        <f t="shared" ca="1" si="560"/>
        <v>0.99000117179148162</v>
      </c>
      <c r="BR1020" s="11">
        <f t="shared" ca="1" si="561"/>
        <v>0.99000117179148162</v>
      </c>
      <c r="BT1020" s="12">
        <f t="shared" ca="1" si="530"/>
        <v>9.9988282085183844E-3</v>
      </c>
      <c r="BU1020" s="12">
        <f t="shared" ca="1" si="562"/>
        <v>9.9976565543462965E-5</v>
      </c>
      <c r="BW1020" s="12">
        <f t="shared" ca="1" si="563"/>
        <v>4.605287372002266</v>
      </c>
      <c r="BY1020">
        <f t="shared" ca="1" si="531"/>
        <v>1</v>
      </c>
      <c r="CA1020">
        <f t="shared" ca="1" si="532"/>
        <v>1</v>
      </c>
      <c r="CB1020">
        <f t="shared" ca="1" si="533"/>
        <v>0</v>
      </c>
      <c r="CC1020">
        <f t="shared" ca="1" si="534"/>
        <v>0</v>
      </c>
      <c r="CD1020">
        <f t="shared" ca="1" si="535"/>
        <v>0</v>
      </c>
      <c r="CF1020">
        <f t="shared" ca="1" si="564"/>
        <v>1</v>
      </c>
    </row>
    <row r="1021" spans="1:84" x14ac:dyDescent="0.45">
      <c r="A1021">
        <v>0</v>
      </c>
      <c r="C1021">
        <v>1</v>
      </c>
      <c r="D1021">
        <v>0</v>
      </c>
      <c r="E1021">
        <v>0</v>
      </c>
      <c r="F1021">
        <v>2</v>
      </c>
      <c r="G1021">
        <v>1</v>
      </c>
      <c r="H1021">
        <v>-0.63721698714702713</v>
      </c>
      <c r="I1021">
        <v>3.0963412441894151</v>
      </c>
      <c r="J1021">
        <v>1.1321874368285361</v>
      </c>
      <c r="K1021">
        <v>2.7697896254972578</v>
      </c>
      <c r="L1021">
        <v>1.0023547282282741</v>
      </c>
      <c r="M1021">
        <v>0.72322255931133617</v>
      </c>
      <c r="N1021">
        <v>0.52006909315194561</v>
      </c>
      <c r="P1021" s="5" cm="1">
        <f t="array" ref="P1021">MMULT($C1021:$N1021,CU$4:CU$15)</f>
        <v>-0.58122429708525347</v>
      </c>
      <c r="Q1021" s="5" cm="1">
        <f t="array" ref="Q1021">MMULT($C1021:$N1021,CV$4:CV$15)</f>
        <v>-2.225932682428112</v>
      </c>
      <c r="R1021" s="5" cm="1">
        <f t="array" ref="R1021">MMULT($C1021:$N1021,CW$4:CW$15)</f>
        <v>-2.0621519081097253</v>
      </c>
      <c r="S1021" s="5" cm="1">
        <f t="array" ref="S1021">MMULT($C1021:$N1021,CX$4:CX$15)</f>
        <v>2.0524183247850742</v>
      </c>
      <c r="T1021" s="5" cm="1">
        <f t="array" ref="T1021">MMULT($C1021:$N1021,CY$4:CY$15)</f>
        <v>3.2206740346540723</v>
      </c>
      <c r="U1021" s="5" cm="1">
        <f t="array" ref="U1021">MMULT($C1021:$N1021,CZ$4:CZ$15)</f>
        <v>1.9138052528770593</v>
      </c>
      <c r="V1021" s="5" cm="1">
        <f t="array" ref="V1021">MMULT($C1021:$N1021,DA$4:DA$15)</f>
        <v>0.76399533466512115</v>
      </c>
      <c r="W1021" s="5" cm="1">
        <f t="array" ref="W1021">MMULT($C1021:$N1021,DB$4:DB$15)</f>
        <v>2.9125922708091192</v>
      </c>
      <c r="X1021" s="5" cm="1">
        <f t="array" ref="X1021">MMULT($C1021:$N1021,DC$4:DC$15)</f>
        <v>0.36558288676773998</v>
      </c>
      <c r="Y1021" s="5" cm="1">
        <f t="array" ref="Y1021">MMULT($C1021:$N1021,DD$4:DD$15)</f>
        <v>-1.7718916801822651</v>
      </c>
      <c r="Z1021" s="5" cm="1">
        <f t="array" ref="Z1021">MMULT($C1021:$N1021,DE$4:DE$15)</f>
        <v>0.50105741759767553</v>
      </c>
      <c r="AA1021" s="5" cm="1">
        <f t="array" ref="AA1021">MMULT($C1021:$N1021,DF$4:DF$15)</f>
        <v>2.0686266096785593</v>
      </c>
      <c r="AB1021" s="5" cm="1">
        <f t="array" ref="AB1021">MMULT($C1021:$N1021,DG$4:DG$15)</f>
        <v>-0.49010080856219373</v>
      </c>
      <c r="AC1021" s="5" cm="1">
        <f t="array" ref="AC1021">MMULT($C1021:$N1021,DH$4:DH$15)</f>
        <v>-0.14900790641967093</v>
      </c>
      <c r="AD1021" s="5" cm="1">
        <f t="array" ref="AD1021">MMULT($C1021:$N1021,DI$4:DI$15)</f>
        <v>5.3068271132718481</v>
      </c>
      <c r="AE1021" s="5" cm="1">
        <f t="array" ref="AE1021">MMULT($C1021:$N1021,DJ$4:DJ$15)</f>
        <v>5.8953203441987565</v>
      </c>
      <c r="AF1021">
        <v>1</v>
      </c>
      <c r="AG1021" s="7">
        <f t="shared" si="536"/>
        <v>0</v>
      </c>
      <c r="AH1021" s="7">
        <f t="shared" si="537"/>
        <v>0</v>
      </c>
      <c r="AI1021" s="7">
        <f t="shared" si="538"/>
        <v>0</v>
      </c>
      <c r="AJ1021" s="7">
        <f t="shared" si="539"/>
        <v>2.0524183247850742</v>
      </c>
      <c r="AK1021" s="7">
        <f t="shared" si="540"/>
        <v>3.2206740346540723</v>
      </c>
      <c r="AL1021" s="7">
        <f t="shared" si="541"/>
        <v>1.9138052528770593</v>
      </c>
      <c r="AM1021" s="7">
        <f t="shared" si="542"/>
        <v>0.76399533466512115</v>
      </c>
      <c r="AN1021" s="7">
        <f t="shared" si="543"/>
        <v>2.9125922708091192</v>
      </c>
      <c r="AO1021" s="7">
        <f t="shared" si="544"/>
        <v>0.36558288676773998</v>
      </c>
      <c r="AP1021" s="7">
        <f t="shared" si="545"/>
        <v>0</v>
      </c>
      <c r="AQ1021" s="7">
        <f t="shared" si="546"/>
        <v>0.50105741759767553</v>
      </c>
      <c r="AR1021" s="7">
        <f t="shared" si="547"/>
        <v>2.0686266096785593</v>
      </c>
      <c r="AS1021" s="7">
        <f t="shared" si="548"/>
        <v>0</v>
      </c>
      <c r="AT1021" s="7">
        <f t="shared" si="549"/>
        <v>0</v>
      </c>
      <c r="AU1021" s="7">
        <f t="shared" si="550"/>
        <v>5.3068271132718481</v>
      </c>
      <c r="AV1021" s="7">
        <f t="shared" si="551"/>
        <v>5.8953203441987565</v>
      </c>
      <c r="AX1021" s="8" cm="1">
        <f t="array" aca="1" ref="AX1021" ca="1">MMULT($AF1021:$AV1021,CU$21:CU$37)</f>
        <v>5.7041106083251192</v>
      </c>
      <c r="AY1021" s="8" cm="1">
        <f t="array" aca="1" ref="AY1021" ca="1">MMULT($AF1021:$AV1021,CV$21:CV$37)</f>
        <v>3.8796336711946244</v>
      </c>
      <c r="AZ1021" s="8" cm="1">
        <f t="array" aca="1" ref="AZ1021" ca="1">MMULT($AF1021:$AV1021,CW$21:CW$37)</f>
        <v>4.9634706294596223</v>
      </c>
      <c r="BA1021" s="8" cm="1">
        <f t="array" aca="1" ref="BA1021" ca="1">MMULT($AF1021:$AV1021,CX$21:CX$37)</f>
        <v>-0.85864898600586015</v>
      </c>
      <c r="BB1021" s="8" cm="1">
        <f t="array" aca="1" ref="BB1021" ca="1">MMULT($AF1021:$AV1021,CY$21:CY$37)</f>
        <v>3.5041491754727492</v>
      </c>
      <c r="BC1021" s="8" cm="1">
        <f t="array" aca="1" ref="BC1021" ca="1">MMULT($AF1021:$AV1021,CZ$21:CZ$37)</f>
        <v>-11.851555974985555</v>
      </c>
      <c r="BD1021" s="8" cm="1">
        <f t="array" aca="1" ref="BD1021" ca="1">MMULT($AF1021:$AV1021,DA$21:DA$37)</f>
        <v>4.458441760860083</v>
      </c>
      <c r="BE1021" s="8" cm="1">
        <f t="array" aca="1" ref="BE1021" ca="1">MMULT($AF1021:$AV1021,DB$21:DB$37)</f>
        <v>0.34185065330979914</v>
      </c>
      <c r="BF1021" s="11">
        <v>1</v>
      </c>
      <c r="BG1021" s="11">
        <f t="shared" ca="1" si="552"/>
        <v>5.7041106083251192</v>
      </c>
      <c r="BH1021" s="11">
        <f t="shared" ca="1" si="553"/>
        <v>3.8796336711946244</v>
      </c>
      <c r="BI1021" s="11">
        <f t="shared" ca="1" si="554"/>
        <v>4.9634706294596223</v>
      </c>
      <c r="BJ1021" s="11">
        <f t="shared" ca="1" si="555"/>
        <v>0</v>
      </c>
      <c r="BK1021" s="11">
        <f t="shared" ca="1" si="556"/>
        <v>3.5041491754727492</v>
      </c>
      <c r="BL1021" s="11">
        <f t="shared" ca="1" si="557"/>
        <v>0</v>
      </c>
      <c r="BM1021" s="11">
        <f t="shared" ca="1" si="558"/>
        <v>4.458441760860083</v>
      </c>
      <c r="BN1021" s="11">
        <f t="shared" ca="1" si="559"/>
        <v>0.34185065330979914</v>
      </c>
      <c r="BP1021" s="8" cm="1">
        <f t="array" aca="1" ref="BP1021" ca="1">MMULT(BF1021:BN1021,CU$43:CU$51)</f>
        <v>-5.4628925866916473</v>
      </c>
      <c r="BQ1021" s="11">
        <f t="shared" ca="1" si="560"/>
        <v>0.99577664265392574</v>
      </c>
      <c r="BR1021" s="11">
        <f t="shared" ca="1" si="561"/>
        <v>0.99577664265392574</v>
      </c>
      <c r="BT1021" s="12">
        <f t="shared" ca="1" si="530"/>
        <v>-0.99577664265392574</v>
      </c>
      <c r="BU1021" s="12">
        <f t="shared" ca="1" si="562"/>
        <v>0.9915711220551241</v>
      </c>
      <c r="BW1021" s="12">
        <f t="shared" ca="1" si="563"/>
        <v>5.4671248876014928</v>
      </c>
      <c r="BY1021">
        <f t="shared" ca="1" si="531"/>
        <v>1</v>
      </c>
      <c r="CA1021">
        <f t="shared" ca="1" si="532"/>
        <v>0</v>
      </c>
      <c r="CB1021">
        <f t="shared" ca="1" si="533"/>
        <v>0</v>
      </c>
      <c r="CC1021">
        <f t="shared" ca="1" si="534"/>
        <v>1</v>
      </c>
      <c r="CD1021">
        <f t="shared" ca="1" si="535"/>
        <v>0</v>
      </c>
      <c r="CF1021">
        <f t="shared" ca="1" si="564"/>
        <v>1</v>
      </c>
    </row>
    <row r="1022" spans="1:84" x14ac:dyDescent="0.45">
      <c r="A1022">
        <v>0</v>
      </c>
      <c r="C1022">
        <v>1</v>
      </c>
      <c r="D1022">
        <v>0</v>
      </c>
      <c r="E1022">
        <v>1</v>
      </c>
      <c r="F1022">
        <v>4</v>
      </c>
      <c r="G1022">
        <v>1</v>
      </c>
      <c r="H1022">
        <v>-8.6460090586968019E-2</v>
      </c>
      <c r="I1022">
        <v>-0.29597222313441501</v>
      </c>
      <c r="J1022">
        <v>1.3645482816022849</v>
      </c>
      <c r="K1022">
        <v>-0.5540461873041066</v>
      </c>
      <c r="L1022">
        <v>1.472703638488825</v>
      </c>
      <c r="M1022">
        <v>1.6659844296558139</v>
      </c>
      <c r="N1022">
        <v>0.52006909315194561</v>
      </c>
      <c r="P1022" s="5" cm="1">
        <f t="array" ref="P1022">MMULT($C1022:$N1022,CU$4:CU$15)</f>
        <v>-1.1433100308060173</v>
      </c>
      <c r="Q1022" s="5" cm="1">
        <f t="array" ref="Q1022">MMULT($C1022:$N1022,CV$4:CV$15)</f>
        <v>1.4282142094857306</v>
      </c>
      <c r="R1022" s="5" cm="1">
        <f t="array" ref="R1022">MMULT($C1022:$N1022,CW$4:CW$15)</f>
        <v>2.601921794601664</v>
      </c>
      <c r="S1022" s="5" cm="1">
        <f t="array" ref="S1022">MMULT($C1022:$N1022,CX$4:CX$15)</f>
        <v>-3.5191262138638382</v>
      </c>
      <c r="T1022" s="5" cm="1">
        <f t="array" ref="T1022">MMULT($C1022:$N1022,CY$4:CY$15)</f>
        <v>-1.5332689429144686</v>
      </c>
      <c r="U1022" s="5" cm="1">
        <f t="array" ref="U1022">MMULT($C1022:$N1022,CZ$4:CZ$15)</f>
        <v>2.132608719074919</v>
      </c>
      <c r="V1022" s="5" cm="1">
        <f t="array" ref="V1022">MMULT($C1022:$N1022,DA$4:DA$15)</f>
        <v>-1.0330558264550289</v>
      </c>
      <c r="W1022" s="5" cm="1">
        <f t="array" ref="W1022">MMULT($C1022:$N1022,DB$4:DB$15)</f>
        <v>1.7983356592209563</v>
      </c>
      <c r="X1022" s="5" cm="1">
        <f t="array" ref="X1022">MMULT($C1022:$N1022,DC$4:DC$15)</f>
        <v>-1.8507161122171634</v>
      </c>
      <c r="Y1022" s="5" cm="1">
        <f t="array" ref="Y1022">MMULT($C1022:$N1022,DD$4:DD$15)</f>
        <v>-2.693779383453724</v>
      </c>
      <c r="Z1022" s="5" cm="1">
        <f t="array" ref="Z1022">MMULT($C1022:$N1022,DE$4:DE$15)</f>
        <v>-2.1118683921448826</v>
      </c>
      <c r="AA1022" s="5" cm="1">
        <f t="array" ref="AA1022">MMULT($C1022:$N1022,DF$4:DF$15)</f>
        <v>3.4865287346885325</v>
      </c>
      <c r="AB1022" s="5" cm="1">
        <f t="array" ref="AB1022">MMULT($C1022:$N1022,DG$4:DG$15)</f>
        <v>0.9229588378795166</v>
      </c>
      <c r="AC1022" s="5" cm="1">
        <f t="array" ref="AC1022">MMULT($C1022:$N1022,DH$4:DH$15)</f>
        <v>-1.400528733648468</v>
      </c>
      <c r="AD1022" s="5" cm="1">
        <f t="array" ref="AD1022">MMULT($C1022:$N1022,DI$4:DI$15)</f>
        <v>3.8871734527333297</v>
      </c>
      <c r="AE1022" s="5" cm="1">
        <f t="array" ref="AE1022">MMULT($C1022:$N1022,DJ$4:DJ$15)</f>
        <v>3.8315557897914534</v>
      </c>
      <c r="AF1022">
        <v>1</v>
      </c>
      <c r="AG1022" s="7">
        <f t="shared" si="536"/>
        <v>0</v>
      </c>
      <c r="AH1022" s="7">
        <f t="shared" si="537"/>
        <v>1.4282142094857306</v>
      </c>
      <c r="AI1022" s="7">
        <f t="shared" si="538"/>
        <v>2.601921794601664</v>
      </c>
      <c r="AJ1022" s="7">
        <f t="shared" si="539"/>
        <v>0</v>
      </c>
      <c r="AK1022" s="7">
        <f t="shared" si="540"/>
        <v>0</v>
      </c>
      <c r="AL1022" s="7">
        <f t="shared" si="541"/>
        <v>2.132608719074919</v>
      </c>
      <c r="AM1022" s="7">
        <f t="shared" si="542"/>
        <v>0</v>
      </c>
      <c r="AN1022" s="7">
        <f t="shared" si="543"/>
        <v>1.7983356592209563</v>
      </c>
      <c r="AO1022" s="7">
        <f t="shared" si="544"/>
        <v>0</v>
      </c>
      <c r="AP1022" s="7">
        <f t="shared" si="545"/>
        <v>0</v>
      </c>
      <c r="AQ1022" s="7">
        <f t="shared" si="546"/>
        <v>0</v>
      </c>
      <c r="AR1022" s="7">
        <f t="shared" si="547"/>
        <v>3.4865287346885325</v>
      </c>
      <c r="AS1022" s="7">
        <f t="shared" si="548"/>
        <v>0.9229588378795166</v>
      </c>
      <c r="AT1022" s="7">
        <f t="shared" si="549"/>
        <v>0</v>
      </c>
      <c r="AU1022" s="7">
        <f t="shared" si="550"/>
        <v>3.8871734527333297</v>
      </c>
      <c r="AV1022" s="7">
        <f t="shared" si="551"/>
        <v>3.8315557897914534</v>
      </c>
      <c r="AX1022" s="8" cm="1">
        <f t="array" aca="1" ref="AX1022" ca="1">MMULT($AF1022:$AV1022,CU$21:CU$37)</f>
        <v>1.5113509713044522</v>
      </c>
      <c r="AY1022" s="8" cm="1">
        <f t="array" aca="1" ref="AY1022" ca="1">MMULT($AF1022:$AV1022,CV$21:CV$37)</f>
        <v>2.1439426190963724</v>
      </c>
      <c r="AZ1022" s="8" cm="1">
        <f t="array" aca="1" ref="AZ1022" ca="1">MMULT($AF1022:$AV1022,CW$21:CW$37)</f>
        <v>4.142636432840118</v>
      </c>
      <c r="BA1022" s="8" cm="1">
        <f t="array" aca="1" ref="BA1022" ca="1">MMULT($AF1022:$AV1022,CX$21:CX$37)</f>
        <v>-1.1281128236811482</v>
      </c>
      <c r="BB1022" s="8" cm="1">
        <f t="array" aca="1" ref="BB1022" ca="1">MMULT($AF1022:$AV1022,CY$21:CY$37)</f>
        <v>1.7412662522838831</v>
      </c>
      <c r="BC1022" s="8" cm="1">
        <f t="array" aca="1" ref="BC1022" ca="1">MMULT($AF1022:$AV1022,CZ$21:CZ$37)</f>
        <v>-8.7186922304252086</v>
      </c>
      <c r="BD1022" s="8" cm="1">
        <f t="array" aca="1" ref="BD1022" ca="1">MMULT($AF1022:$AV1022,DA$21:DA$37)</f>
        <v>3.5578982828587149</v>
      </c>
      <c r="BE1022" s="8" cm="1">
        <f t="array" aca="1" ref="BE1022" ca="1">MMULT($AF1022:$AV1022,DB$21:DB$37)</f>
        <v>4.8122167794792947</v>
      </c>
      <c r="BF1022" s="11">
        <v>1</v>
      </c>
      <c r="BG1022" s="11">
        <f t="shared" ca="1" si="552"/>
        <v>1.5113509713044522</v>
      </c>
      <c r="BH1022" s="11">
        <f t="shared" ca="1" si="553"/>
        <v>2.1439426190963724</v>
      </c>
      <c r="BI1022" s="11">
        <f t="shared" ca="1" si="554"/>
        <v>4.142636432840118</v>
      </c>
      <c r="BJ1022" s="11">
        <f t="shared" ca="1" si="555"/>
        <v>0</v>
      </c>
      <c r="BK1022" s="11">
        <f t="shared" ca="1" si="556"/>
        <v>1.7412662522838831</v>
      </c>
      <c r="BL1022" s="11">
        <f t="shared" ca="1" si="557"/>
        <v>0</v>
      </c>
      <c r="BM1022" s="11">
        <f t="shared" ca="1" si="558"/>
        <v>3.5578982828587149</v>
      </c>
      <c r="BN1022" s="11">
        <f t="shared" ca="1" si="559"/>
        <v>4.8122167794792947</v>
      </c>
      <c r="BP1022" s="8" cm="1">
        <f t="array" aca="1" ref="BP1022" ca="1">MMULT(BF1022:BN1022,CU$43:CU$51)</f>
        <v>0.2554867370678382</v>
      </c>
      <c r="BQ1022" s="11">
        <f t="shared" ca="1" si="560"/>
        <v>0.43647349005588171</v>
      </c>
      <c r="BR1022" s="11">
        <f t="shared" ca="1" si="561"/>
        <v>0.43647349005588171</v>
      </c>
      <c r="BT1022" s="12">
        <f t="shared" ca="1" si="530"/>
        <v>-0.43647349005588171</v>
      </c>
      <c r="BU1022" s="12">
        <f t="shared" ca="1" si="562"/>
        <v>0.19050910752156186</v>
      </c>
      <c r="BW1022" s="12">
        <f t="shared" ca="1" si="563"/>
        <v>0.57354090145517989</v>
      </c>
      <c r="BY1022">
        <f t="shared" ca="1" si="531"/>
        <v>0</v>
      </c>
      <c r="CA1022">
        <f t="shared" ca="1" si="532"/>
        <v>0</v>
      </c>
      <c r="CB1022">
        <f t="shared" ca="1" si="533"/>
        <v>1</v>
      </c>
      <c r="CC1022">
        <f t="shared" ca="1" si="534"/>
        <v>0</v>
      </c>
      <c r="CD1022">
        <f t="shared" ca="1" si="535"/>
        <v>0</v>
      </c>
      <c r="CF1022">
        <f t="shared" ca="1" si="564"/>
        <v>1</v>
      </c>
    </row>
    <row r="1023" spans="1:84" x14ac:dyDescent="0.45">
      <c r="A1023">
        <v>0</v>
      </c>
      <c r="C1023">
        <v>1</v>
      </c>
      <c r="D1023">
        <v>0</v>
      </c>
      <c r="E1023">
        <v>1</v>
      </c>
      <c r="F1023">
        <v>2</v>
      </c>
      <c r="G1023">
        <v>1</v>
      </c>
      <c r="H1023">
        <v>5.1229133553046757E-2</v>
      </c>
      <c r="I1023">
        <v>0.62041282055055957</v>
      </c>
      <c r="J1023">
        <v>0.78364616966791212</v>
      </c>
      <c r="K1023">
        <v>0.31032934578364768</v>
      </c>
      <c r="L1023">
        <v>9.6497567726471084E-2</v>
      </c>
      <c r="M1023">
        <v>0.53500373758474096</v>
      </c>
      <c r="N1023">
        <v>0.52006909315194561</v>
      </c>
      <c r="P1023" s="5" cm="1">
        <f t="array" ref="P1023">MMULT($C1023:$N1023,CU$4:CU$15)</f>
        <v>-1.5077037855376936</v>
      </c>
      <c r="Q1023" s="5" cm="1">
        <f t="array" ref="Q1023">MMULT($C1023:$N1023,CV$4:CV$15)</f>
        <v>-0.13300982254182753</v>
      </c>
      <c r="R1023" s="5" cm="1">
        <f t="array" ref="R1023">MMULT($C1023:$N1023,CW$4:CW$15)</f>
        <v>1.548408291236369</v>
      </c>
      <c r="S1023" s="5" cm="1">
        <f t="array" ref="S1023">MMULT($C1023:$N1023,CX$4:CX$15)</f>
        <v>-0.74965728144796029</v>
      </c>
      <c r="T1023" s="5" cm="1">
        <f t="array" ref="T1023">MMULT($C1023:$N1023,CY$4:CY$15)</f>
        <v>-5.4925443674350954E-2</v>
      </c>
      <c r="U1023" s="5" cm="1">
        <f t="array" ref="U1023">MMULT($C1023:$N1023,CZ$4:CZ$15)</f>
        <v>1.9165267062138143</v>
      </c>
      <c r="V1023" s="5" cm="1">
        <f t="array" ref="V1023">MMULT($C1023:$N1023,DA$4:DA$15)</f>
        <v>-0.42031346944310716</v>
      </c>
      <c r="W1023" s="5" cm="1">
        <f t="array" ref="W1023">MMULT($C1023:$N1023,DB$4:DB$15)</f>
        <v>1.1475204416270857</v>
      </c>
      <c r="X1023" s="5" cm="1">
        <f t="array" ref="X1023">MMULT($C1023:$N1023,DC$4:DC$15)</f>
        <v>-0.58166568405974894</v>
      </c>
      <c r="Y1023" s="5" cm="1">
        <f t="array" ref="Y1023">MMULT($C1023:$N1023,DD$4:DD$15)</f>
        <v>-1.1486375003714531</v>
      </c>
      <c r="Z1023" s="5" cm="1">
        <f t="array" ref="Z1023">MMULT($C1023:$N1023,DE$4:DE$15)</f>
        <v>-1.4869583387564167</v>
      </c>
      <c r="AA1023" s="5" cm="1">
        <f t="array" ref="AA1023">MMULT($C1023:$N1023,DF$4:DF$15)</f>
        <v>0.81428872179133049</v>
      </c>
      <c r="AB1023" s="5" cm="1">
        <f t="array" ref="AB1023">MMULT($C1023:$N1023,DG$4:DG$15)</f>
        <v>0.15154655233445696</v>
      </c>
      <c r="AC1023" s="5" cm="1">
        <f t="array" ref="AC1023">MMULT($C1023:$N1023,DH$4:DH$15)</f>
        <v>-1.6593064981121175E-2</v>
      </c>
      <c r="AD1023" s="5" cm="1">
        <f t="array" ref="AD1023">MMULT($C1023:$N1023,DI$4:DI$15)</f>
        <v>2.0726448022603781</v>
      </c>
      <c r="AE1023" s="5" cm="1">
        <f t="array" ref="AE1023">MMULT($C1023:$N1023,DJ$4:DJ$15)</f>
        <v>2.6321932823603404</v>
      </c>
      <c r="AF1023">
        <v>1</v>
      </c>
      <c r="AG1023" s="7">
        <f t="shared" si="536"/>
        <v>0</v>
      </c>
      <c r="AH1023" s="7">
        <f t="shared" si="537"/>
        <v>0</v>
      </c>
      <c r="AI1023" s="7">
        <f t="shared" si="538"/>
        <v>1.548408291236369</v>
      </c>
      <c r="AJ1023" s="7">
        <f t="shared" si="539"/>
        <v>0</v>
      </c>
      <c r="AK1023" s="7">
        <f t="shared" si="540"/>
        <v>0</v>
      </c>
      <c r="AL1023" s="7">
        <f t="shared" si="541"/>
        <v>1.9165267062138143</v>
      </c>
      <c r="AM1023" s="7">
        <f t="shared" si="542"/>
        <v>0</v>
      </c>
      <c r="AN1023" s="7">
        <f t="shared" si="543"/>
        <v>1.1475204416270857</v>
      </c>
      <c r="AO1023" s="7">
        <f t="shared" si="544"/>
        <v>0</v>
      </c>
      <c r="AP1023" s="7">
        <f t="shared" si="545"/>
        <v>0</v>
      </c>
      <c r="AQ1023" s="7">
        <f t="shared" si="546"/>
        <v>0</v>
      </c>
      <c r="AR1023" s="7">
        <f t="shared" si="547"/>
        <v>0.81428872179133049</v>
      </c>
      <c r="AS1023" s="7">
        <f t="shared" si="548"/>
        <v>0.15154655233445696</v>
      </c>
      <c r="AT1023" s="7">
        <f t="shared" si="549"/>
        <v>0</v>
      </c>
      <c r="AU1023" s="7">
        <f t="shared" si="550"/>
        <v>2.0726448022603781</v>
      </c>
      <c r="AV1023" s="7">
        <f t="shared" si="551"/>
        <v>2.6321932823603404</v>
      </c>
      <c r="AX1023" s="8" cm="1">
        <f t="array" aca="1" ref="AX1023" ca="1">MMULT($AF1023:$AV1023,CU$21:CU$37)</f>
        <v>2.6891810276041568</v>
      </c>
      <c r="AY1023" s="8" cm="1">
        <f t="array" aca="1" ref="AY1023" ca="1">MMULT($AF1023:$AV1023,CV$21:CV$37)</f>
        <v>2.0400416846655567</v>
      </c>
      <c r="AZ1023" s="8" cm="1">
        <f t="array" aca="1" ref="AZ1023" ca="1">MMULT($AF1023:$AV1023,CW$21:CW$37)</f>
        <v>2.4676755750720112</v>
      </c>
      <c r="BA1023" s="8" cm="1">
        <f t="array" aca="1" ref="BA1023" ca="1">MMULT($AF1023:$AV1023,CX$21:CX$37)</f>
        <v>-0.27955541125274935</v>
      </c>
      <c r="BB1023" s="8" cm="1">
        <f t="array" aca="1" ref="BB1023" ca="1">MMULT($AF1023:$AV1023,CY$21:CY$37)</f>
        <v>-0.40376626325029064</v>
      </c>
      <c r="BC1023" s="8" cm="1">
        <f t="array" aca="1" ref="BC1023" ca="1">MMULT($AF1023:$AV1023,CZ$21:CZ$37)</f>
        <v>-6.683026064316226</v>
      </c>
      <c r="BD1023" s="8" cm="1">
        <f t="array" aca="1" ref="BD1023" ca="1">MMULT($AF1023:$AV1023,DA$21:DA$37)</f>
        <v>3.17009670134376</v>
      </c>
      <c r="BE1023" s="8" cm="1">
        <f t="array" aca="1" ref="BE1023" ca="1">MMULT($AF1023:$AV1023,DB$21:DB$37)</f>
        <v>2.8271109391022815</v>
      </c>
      <c r="BF1023" s="11">
        <v>1</v>
      </c>
      <c r="BG1023" s="11">
        <f t="shared" ca="1" si="552"/>
        <v>2.6891810276041568</v>
      </c>
      <c r="BH1023" s="11">
        <f t="shared" ca="1" si="553"/>
        <v>2.0400416846655567</v>
      </c>
      <c r="BI1023" s="11">
        <f t="shared" ca="1" si="554"/>
        <v>2.4676755750720112</v>
      </c>
      <c r="BJ1023" s="11">
        <f t="shared" ca="1" si="555"/>
        <v>0</v>
      </c>
      <c r="BK1023" s="11">
        <f t="shared" ca="1" si="556"/>
        <v>0</v>
      </c>
      <c r="BL1023" s="11">
        <f t="shared" ca="1" si="557"/>
        <v>0</v>
      </c>
      <c r="BM1023" s="11">
        <f t="shared" ca="1" si="558"/>
        <v>3.17009670134376</v>
      </c>
      <c r="BN1023" s="11">
        <f t="shared" ca="1" si="559"/>
        <v>2.8271109391022815</v>
      </c>
      <c r="BP1023" s="8" cm="1">
        <f t="array" aca="1" ref="BP1023" ca="1">MMULT(BF1023:BN1023,CU$43:CU$51)</f>
        <v>-0.13768692598961951</v>
      </c>
      <c r="BQ1023" s="11">
        <f t="shared" ca="1" si="560"/>
        <v>0.53436745468298097</v>
      </c>
      <c r="BR1023" s="11">
        <f t="shared" ca="1" si="561"/>
        <v>0.53436745468298097</v>
      </c>
      <c r="BT1023" s="12">
        <f t="shared" ca="1" si="530"/>
        <v>-0.53436745468298097</v>
      </c>
      <c r="BU1023" s="12">
        <f t="shared" ca="1" si="562"/>
        <v>0.28554857662436772</v>
      </c>
      <c r="BW1023" s="12">
        <f t="shared" ca="1" si="563"/>
        <v>0.76435848527191608</v>
      </c>
      <c r="BY1023">
        <f t="shared" ca="1" si="531"/>
        <v>1</v>
      </c>
      <c r="CA1023">
        <f t="shared" ca="1" si="532"/>
        <v>0</v>
      </c>
      <c r="CB1023">
        <f t="shared" ca="1" si="533"/>
        <v>0</v>
      </c>
      <c r="CC1023">
        <f t="shared" ca="1" si="534"/>
        <v>1</v>
      </c>
      <c r="CD1023">
        <f t="shared" ca="1" si="535"/>
        <v>0</v>
      </c>
      <c r="CF1023">
        <f t="shared" ca="1" si="564"/>
        <v>1</v>
      </c>
    </row>
    <row r="1024" spans="1:84" x14ac:dyDescent="0.45">
      <c r="A1024">
        <v>1</v>
      </c>
      <c r="C1024">
        <v>1</v>
      </c>
      <c r="D1024">
        <v>1</v>
      </c>
      <c r="E1024">
        <v>0</v>
      </c>
      <c r="F1024">
        <v>2</v>
      </c>
      <c r="G1024">
        <v>1</v>
      </c>
      <c r="H1024">
        <v>2.116567495653269</v>
      </c>
      <c r="I1024">
        <v>-0.68458130780785698</v>
      </c>
      <c r="J1024">
        <v>-0.37815805420083332</v>
      </c>
      <c r="K1024">
        <v>-0.5094907474542224</v>
      </c>
      <c r="L1024">
        <v>-0.39127167254373019</v>
      </c>
      <c r="M1024">
        <v>-0.83804065432711727</v>
      </c>
      <c r="N1024">
        <v>5.3440126854536772E-2</v>
      </c>
      <c r="P1024" s="5" cm="1">
        <f t="array" ref="P1024">MMULT($C1024:$N1024,CU$4:CU$15)</f>
        <v>2.4845978773566064</v>
      </c>
      <c r="Q1024" s="5" cm="1">
        <f t="array" ref="Q1024">MMULT($C1024:$N1024,CV$4:CV$15)</f>
        <v>1.0207090983769349</v>
      </c>
      <c r="R1024" s="5" cm="1">
        <f t="array" ref="R1024">MMULT($C1024:$N1024,CW$4:CW$15)</f>
        <v>2.7073108205051377</v>
      </c>
      <c r="S1024" s="5" cm="1">
        <f t="array" ref="S1024">MMULT($C1024:$N1024,CX$4:CX$15)</f>
        <v>-1.2058990440119446</v>
      </c>
      <c r="T1024" s="5" cm="1">
        <f t="array" ref="T1024">MMULT($C1024:$N1024,CY$4:CY$15)</f>
        <v>-2.9059257756017716</v>
      </c>
      <c r="U1024" s="5" cm="1">
        <f t="array" ref="U1024">MMULT($C1024:$N1024,CZ$4:CZ$15)</f>
        <v>-0.57203844014657834</v>
      </c>
      <c r="V1024" s="5" cm="1">
        <f t="array" ref="V1024">MMULT($C1024:$N1024,DA$4:DA$15)</f>
        <v>0.60763305572836002</v>
      </c>
      <c r="W1024" s="5" cm="1">
        <f t="array" ref="W1024">MMULT($C1024:$N1024,DB$4:DB$15)</f>
        <v>1.6836784190656522</v>
      </c>
      <c r="X1024" s="5" cm="1">
        <f t="array" ref="X1024">MMULT($C1024:$N1024,DC$4:DC$15)</f>
        <v>0.51554757264220308</v>
      </c>
      <c r="Y1024" s="5" cm="1">
        <f t="array" ref="Y1024">MMULT($C1024:$N1024,DD$4:DD$15)</f>
        <v>3.8830259552168038</v>
      </c>
      <c r="Z1024" s="5" cm="1">
        <f t="array" ref="Z1024">MMULT($C1024:$N1024,DE$4:DE$15)</f>
        <v>-0.64311977219390215</v>
      </c>
      <c r="AA1024" s="5" cm="1">
        <f t="array" ref="AA1024">MMULT($C1024:$N1024,DF$4:DF$15)</f>
        <v>1.7086050300689803</v>
      </c>
      <c r="AB1024" s="5" cm="1">
        <f t="array" ref="AB1024">MMULT($C1024:$N1024,DG$4:DG$15)</f>
        <v>0.56672878863475618</v>
      </c>
      <c r="AC1024" s="5" cm="1">
        <f t="array" ref="AC1024">MMULT($C1024:$N1024,DH$4:DH$15)</f>
        <v>-1.9207968131553876</v>
      </c>
      <c r="AD1024" s="5" cm="1">
        <f t="array" ref="AD1024">MMULT($C1024:$N1024,DI$4:DI$15)</f>
        <v>2.641535775942514</v>
      </c>
      <c r="AE1024" s="5" cm="1">
        <f t="array" ref="AE1024">MMULT($C1024:$N1024,DJ$4:DJ$15)</f>
        <v>0.36492699464167289</v>
      </c>
      <c r="AF1024">
        <v>1</v>
      </c>
      <c r="AG1024" s="7">
        <f t="shared" si="536"/>
        <v>2.4845978773566064</v>
      </c>
      <c r="AH1024" s="7">
        <f t="shared" si="537"/>
        <v>1.0207090983769349</v>
      </c>
      <c r="AI1024" s="7">
        <f t="shared" si="538"/>
        <v>2.7073108205051377</v>
      </c>
      <c r="AJ1024" s="7">
        <f t="shared" si="539"/>
        <v>0</v>
      </c>
      <c r="AK1024" s="7">
        <f t="shared" si="540"/>
        <v>0</v>
      </c>
      <c r="AL1024" s="7">
        <f t="shared" si="541"/>
        <v>0</v>
      </c>
      <c r="AM1024" s="7">
        <f t="shared" si="542"/>
        <v>0.60763305572836002</v>
      </c>
      <c r="AN1024" s="7">
        <f t="shared" si="543"/>
        <v>1.6836784190656522</v>
      </c>
      <c r="AO1024" s="7">
        <f t="shared" si="544"/>
        <v>0.51554757264220308</v>
      </c>
      <c r="AP1024" s="7">
        <f t="shared" si="545"/>
        <v>3.8830259552168038</v>
      </c>
      <c r="AQ1024" s="7">
        <f t="shared" si="546"/>
        <v>0</v>
      </c>
      <c r="AR1024" s="7">
        <f t="shared" si="547"/>
        <v>1.7086050300689803</v>
      </c>
      <c r="AS1024" s="7">
        <f t="shared" si="548"/>
        <v>0.56672878863475618</v>
      </c>
      <c r="AT1024" s="7">
        <f t="shared" si="549"/>
        <v>0</v>
      </c>
      <c r="AU1024" s="7">
        <f t="shared" si="550"/>
        <v>2.641535775942514</v>
      </c>
      <c r="AV1024" s="7">
        <f t="shared" si="551"/>
        <v>0.36492699464167289</v>
      </c>
      <c r="AX1024" s="8" cm="1">
        <f t="array" aca="1" ref="AX1024" ca="1">MMULT($AF1024:$AV1024,CU$21:CU$37)</f>
        <v>-6.6615114188947611E-2</v>
      </c>
      <c r="AY1024" s="8" cm="1">
        <f t="array" aca="1" ref="AY1024" ca="1">MMULT($AF1024:$AV1024,CV$21:CV$37)</f>
        <v>-1.1041829518943993</v>
      </c>
      <c r="AZ1024" s="8" cm="1">
        <f t="array" aca="1" ref="AZ1024" ca="1">MMULT($AF1024:$AV1024,CW$21:CW$37)</f>
        <v>-2.5288853606810515</v>
      </c>
      <c r="BA1024" s="8" cm="1">
        <f t="array" aca="1" ref="BA1024" ca="1">MMULT($AF1024:$AV1024,CX$21:CX$37)</f>
        <v>-0.26571443394013777</v>
      </c>
      <c r="BB1024" s="8" cm="1">
        <f t="array" aca="1" ref="BB1024" ca="1">MMULT($AF1024:$AV1024,CY$21:CY$37)</f>
        <v>4.3746544587108405</v>
      </c>
      <c r="BC1024" s="8" cm="1">
        <f t="array" aca="1" ref="BC1024" ca="1">MMULT($AF1024:$AV1024,CZ$21:CZ$37)</f>
        <v>-1.2170352625265251</v>
      </c>
      <c r="BD1024" s="8" cm="1">
        <f t="array" aca="1" ref="BD1024" ca="1">MMULT($AF1024:$AV1024,DA$21:DA$37)</f>
        <v>4.1513544882092202</v>
      </c>
      <c r="BE1024" s="8" cm="1">
        <f t="array" aca="1" ref="BE1024" ca="1">MMULT($AF1024:$AV1024,DB$21:DB$37)</f>
        <v>-3.3868412602477682</v>
      </c>
      <c r="BF1024" s="11">
        <v>1</v>
      </c>
      <c r="BG1024" s="11">
        <f t="shared" ca="1" si="552"/>
        <v>0</v>
      </c>
      <c r="BH1024" s="11">
        <f t="shared" ca="1" si="553"/>
        <v>0</v>
      </c>
      <c r="BI1024" s="11">
        <f t="shared" ca="1" si="554"/>
        <v>0</v>
      </c>
      <c r="BJ1024" s="11">
        <f t="shared" ca="1" si="555"/>
        <v>0</v>
      </c>
      <c r="BK1024" s="11">
        <f t="shared" ca="1" si="556"/>
        <v>4.3746544587108405</v>
      </c>
      <c r="BL1024" s="11">
        <f t="shared" ca="1" si="557"/>
        <v>0</v>
      </c>
      <c r="BM1024" s="11">
        <f t="shared" ca="1" si="558"/>
        <v>4.1513544882092202</v>
      </c>
      <c r="BN1024" s="11">
        <f t="shared" ca="1" si="559"/>
        <v>0</v>
      </c>
      <c r="BP1024" s="8" cm="1">
        <f t="array" aca="1" ref="BP1024" ca="1">MMULT(BF1024:BN1024,CU$43:CU$51)</f>
        <v>0.25614434515463635</v>
      </c>
      <c r="BQ1024" s="11">
        <f t="shared" ca="1" si="560"/>
        <v>0.43631174865152716</v>
      </c>
      <c r="BR1024" s="11">
        <f t="shared" ca="1" si="561"/>
        <v>0.43631174865152716</v>
      </c>
      <c r="BT1024" s="12">
        <f t="shared" ca="1" si="530"/>
        <v>0.56368825134847289</v>
      </c>
      <c r="BU1024" s="12">
        <f t="shared" ca="1" si="562"/>
        <v>0.31774444470829916</v>
      </c>
      <c r="BW1024" s="12">
        <f t="shared" ca="1" si="563"/>
        <v>0.57325392614041526</v>
      </c>
      <c r="BY1024">
        <f t="shared" ca="1" si="531"/>
        <v>0</v>
      </c>
      <c r="CA1024">
        <f t="shared" ca="1" si="532"/>
        <v>0</v>
      </c>
      <c r="CB1024">
        <f t="shared" ca="1" si="533"/>
        <v>0</v>
      </c>
      <c r="CC1024">
        <f t="shared" ca="1" si="534"/>
        <v>0</v>
      </c>
      <c r="CD1024">
        <f t="shared" ca="1" si="535"/>
        <v>1</v>
      </c>
      <c r="CF1024">
        <f t="shared" ca="1" si="564"/>
        <v>1</v>
      </c>
    </row>
    <row r="1025" spans="1:84" x14ac:dyDescent="0.45">
      <c r="A1025">
        <v>0</v>
      </c>
      <c r="C1025">
        <v>1</v>
      </c>
      <c r="D1025">
        <v>0</v>
      </c>
      <c r="E1025">
        <v>8</v>
      </c>
      <c r="F1025">
        <v>5</v>
      </c>
      <c r="G1025">
        <v>1</v>
      </c>
      <c r="H1025">
        <v>1.8411890473732391</v>
      </c>
      <c r="I1025">
        <v>-0.60269454396671995</v>
      </c>
      <c r="J1025">
        <v>1.074097225635098</v>
      </c>
      <c r="K1025">
        <v>-0.64315706700387509</v>
      </c>
      <c r="L1025">
        <v>0.41006350790017188</v>
      </c>
      <c r="M1025">
        <v>1.420585206392025</v>
      </c>
      <c r="N1025">
        <v>0.40341185157759341</v>
      </c>
      <c r="P1025" s="5" cm="1">
        <f t="array" ref="P1025">MMULT($C1025:$N1025,CU$4:CU$15)</f>
        <v>-6.9549237891078759</v>
      </c>
      <c r="Q1025" s="5" cm="1">
        <f t="array" ref="Q1025">MMULT($C1025:$N1025,CV$4:CV$15)</f>
        <v>3.4875288918597889</v>
      </c>
      <c r="R1025" s="5" cm="1">
        <f t="array" ref="R1025">MMULT($C1025:$N1025,CW$4:CW$15)</f>
        <v>6.437223503387929</v>
      </c>
      <c r="S1025" s="5" cm="1">
        <f t="array" ref="S1025">MMULT($C1025:$N1025,CX$4:CX$15)</f>
        <v>-2.7683424416038314</v>
      </c>
      <c r="T1025" s="5" cm="1">
        <f t="array" ref="T1025">MMULT($C1025:$N1025,CY$4:CY$15)</f>
        <v>0.10844955562258747</v>
      </c>
      <c r="U1025" s="5" cm="1">
        <f t="array" ref="U1025">MMULT($C1025:$N1025,CZ$4:CZ$15)</f>
        <v>7.7650588059365226</v>
      </c>
      <c r="V1025" s="5" cm="1">
        <f t="array" ref="V1025">MMULT($C1025:$N1025,DA$4:DA$15)</f>
        <v>-2.5744635347038947</v>
      </c>
      <c r="W1025" s="5" cm="1">
        <f t="array" ref="W1025">MMULT($C1025:$N1025,DB$4:DB$15)</f>
        <v>-1.705710311067751</v>
      </c>
      <c r="X1025" s="5" cm="1">
        <f t="array" ref="X1025">MMULT($C1025:$N1025,DC$4:DC$15)</f>
        <v>-0.84692138901750236</v>
      </c>
      <c r="Y1025" s="5" cm="1">
        <f t="array" ref="Y1025">MMULT($C1025:$N1025,DD$4:DD$15)</f>
        <v>-5.1491218273573374</v>
      </c>
      <c r="Z1025" s="5" cm="1">
        <f t="array" ref="Z1025">MMULT($C1025:$N1025,DE$4:DE$15)</f>
        <v>-7.6358396715920973</v>
      </c>
      <c r="AA1025" s="5" cm="1">
        <f t="array" ref="AA1025">MMULT($C1025:$N1025,DF$4:DF$15)</f>
        <v>-2.0909823353574053</v>
      </c>
      <c r="AB1025" s="5" cm="1">
        <f t="array" ref="AB1025">MMULT($C1025:$N1025,DG$4:DG$15)</f>
        <v>-4.8896597288755315</v>
      </c>
      <c r="AC1025" s="5" cm="1">
        <f t="array" ref="AC1025">MMULT($C1025:$N1025,DH$4:DH$15)</f>
        <v>2.0170120088661769</v>
      </c>
      <c r="AD1025" s="5" cm="1">
        <f t="array" ref="AD1025">MMULT($C1025:$N1025,DI$4:DI$15)</f>
        <v>0.51900775761609896</v>
      </c>
      <c r="AE1025" s="5" cm="1">
        <f t="array" ref="AE1025">MMULT($C1025:$N1025,DJ$4:DJ$15)</f>
        <v>-0.14791907318208874</v>
      </c>
      <c r="AF1025">
        <v>1</v>
      </c>
      <c r="AG1025" s="7">
        <f t="shared" si="536"/>
        <v>0</v>
      </c>
      <c r="AH1025" s="7">
        <f t="shared" si="537"/>
        <v>3.4875288918597889</v>
      </c>
      <c r="AI1025" s="7">
        <f t="shared" si="538"/>
        <v>6.437223503387929</v>
      </c>
      <c r="AJ1025" s="7">
        <f t="shared" si="539"/>
        <v>0</v>
      </c>
      <c r="AK1025" s="7">
        <f t="shared" si="540"/>
        <v>0.10844955562258747</v>
      </c>
      <c r="AL1025" s="7">
        <f t="shared" si="541"/>
        <v>7.7650588059365226</v>
      </c>
      <c r="AM1025" s="7">
        <f t="shared" si="542"/>
        <v>0</v>
      </c>
      <c r="AN1025" s="7">
        <f t="shared" si="543"/>
        <v>0</v>
      </c>
      <c r="AO1025" s="7">
        <f t="shared" si="544"/>
        <v>0</v>
      </c>
      <c r="AP1025" s="7">
        <f t="shared" si="545"/>
        <v>0</v>
      </c>
      <c r="AQ1025" s="7">
        <f t="shared" si="546"/>
        <v>0</v>
      </c>
      <c r="AR1025" s="7">
        <f t="shared" si="547"/>
        <v>0</v>
      </c>
      <c r="AS1025" s="7">
        <f t="shared" si="548"/>
        <v>0</v>
      </c>
      <c r="AT1025" s="7">
        <f t="shared" si="549"/>
        <v>2.0170120088661769</v>
      </c>
      <c r="AU1025" s="7">
        <f t="shared" si="550"/>
        <v>0.51900775761609896</v>
      </c>
      <c r="AV1025" s="7">
        <f t="shared" si="551"/>
        <v>0</v>
      </c>
      <c r="AX1025" s="8" cm="1">
        <f t="array" aca="1" ref="AX1025" ca="1">MMULT($AF1025:$AV1025,CU$21:CU$37)</f>
        <v>4.4773389353150828</v>
      </c>
      <c r="AY1025" s="8" cm="1">
        <f t="array" aca="1" ref="AY1025" ca="1">MMULT($AF1025:$AV1025,CV$21:CV$37)</f>
        <v>4.9928932000342263E-2</v>
      </c>
      <c r="AZ1025" s="8" cm="1">
        <f t="array" aca="1" ref="AZ1025" ca="1">MMULT($AF1025:$AV1025,CW$21:CW$37)</f>
        <v>4.883519067735814</v>
      </c>
      <c r="BA1025" s="8" cm="1">
        <f t="array" aca="1" ref="BA1025" ca="1">MMULT($AF1025:$AV1025,CX$21:CX$37)</f>
        <v>-2.2686888606548381</v>
      </c>
      <c r="BB1025" s="8" cm="1">
        <f t="array" aca="1" ref="BB1025" ca="1">MMULT($AF1025:$AV1025,CY$21:CY$37)</f>
        <v>-7.4122724435891403</v>
      </c>
      <c r="BC1025" s="8" cm="1">
        <f t="array" aca="1" ref="BC1025" ca="1">MMULT($AF1025:$AV1025,CZ$21:CZ$37)</f>
        <v>-9.1975867288206405</v>
      </c>
      <c r="BD1025" s="8" cm="1">
        <f t="array" aca="1" ref="BD1025" ca="1">MMULT($AF1025:$AV1025,DA$21:DA$37)</f>
        <v>8.0096086472748151</v>
      </c>
      <c r="BE1025" s="8" cm="1">
        <f t="array" aca="1" ref="BE1025" ca="1">MMULT($AF1025:$AV1025,DB$21:DB$37)</f>
        <v>4.8618668506417482</v>
      </c>
      <c r="BF1025" s="11">
        <v>1</v>
      </c>
      <c r="BG1025" s="11">
        <f t="shared" ca="1" si="552"/>
        <v>4.4773389353150828</v>
      </c>
      <c r="BH1025" s="11">
        <f t="shared" ca="1" si="553"/>
        <v>4.9928932000342263E-2</v>
      </c>
      <c r="BI1025" s="11">
        <f t="shared" ca="1" si="554"/>
        <v>4.883519067735814</v>
      </c>
      <c r="BJ1025" s="11">
        <f t="shared" ca="1" si="555"/>
        <v>0</v>
      </c>
      <c r="BK1025" s="11">
        <f t="shared" ca="1" si="556"/>
        <v>0</v>
      </c>
      <c r="BL1025" s="11">
        <f t="shared" ca="1" si="557"/>
        <v>0</v>
      </c>
      <c r="BM1025" s="11">
        <f t="shared" ca="1" si="558"/>
        <v>8.0096086472748151</v>
      </c>
      <c r="BN1025" s="11">
        <f t="shared" ca="1" si="559"/>
        <v>4.8618668506417482</v>
      </c>
      <c r="BP1025" s="8" cm="1">
        <f t="array" aca="1" ref="BP1025" ca="1">MMULT(BF1025:BN1025,CU$43:CU$51)</f>
        <v>2.0821529829958259</v>
      </c>
      <c r="BQ1025" s="11">
        <f t="shared" ca="1" si="560"/>
        <v>0.11084359668225134</v>
      </c>
      <c r="BR1025" s="11">
        <f t="shared" ca="1" si="561"/>
        <v>0.11084359668225134</v>
      </c>
      <c r="BT1025" s="12">
        <f t="shared" ca="1" si="530"/>
        <v>-0.11084359668225134</v>
      </c>
      <c r="BU1025" s="12">
        <f t="shared" ca="1" si="562"/>
        <v>1.22863029254576E-2</v>
      </c>
      <c r="BW1025" s="12">
        <f t="shared" ca="1" si="563"/>
        <v>0.11748212720140665</v>
      </c>
      <c r="BY1025">
        <f t="shared" ca="1" si="531"/>
        <v>0</v>
      </c>
      <c r="CA1025">
        <f t="shared" ca="1" si="532"/>
        <v>0</v>
      </c>
      <c r="CB1025">
        <f t="shared" ca="1" si="533"/>
        <v>1</v>
      </c>
      <c r="CC1025">
        <f t="shared" ca="1" si="534"/>
        <v>0</v>
      </c>
      <c r="CD1025">
        <f t="shared" ca="1" si="535"/>
        <v>0</v>
      </c>
      <c r="CF1025">
        <f t="shared" ca="1" si="564"/>
        <v>1</v>
      </c>
    </row>
    <row r="1026" spans="1:84" x14ac:dyDescent="0.45">
      <c r="A1026">
        <v>1</v>
      </c>
      <c r="C1026">
        <v>1</v>
      </c>
      <c r="D1026">
        <v>1</v>
      </c>
      <c r="E1026">
        <v>1</v>
      </c>
      <c r="F1026">
        <v>2</v>
      </c>
      <c r="G1026">
        <v>1</v>
      </c>
      <c r="H1026">
        <v>0.73967525425312064</v>
      </c>
      <c r="I1026">
        <v>-0.16975672805255859</v>
      </c>
      <c r="J1026">
        <v>2.8473424153227601E-2</v>
      </c>
      <c r="K1026">
        <v>-0.42037986775445391</v>
      </c>
      <c r="L1026">
        <v>0.4971651579484222</v>
      </c>
      <c r="M1026">
        <v>0.32057723182026537</v>
      </c>
      <c r="N1026">
        <v>0.40341185157759341</v>
      </c>
      <c r="P1026" s="5" cm="1">
        <f t="array" ref="P1026">MMULT($C1026:$N1026,CU$4:CU$15)</f>
        <v>0.27756170834097094</v>
      </c>
      <c r="Q1026" s="5" cm="1">
        <f t="array" ref="Q1026">MMULT($C1026:$N1026,CV$4:CV$15)</f>
        <v>0.21376347150611652</v>
      </c>
      <c r="R1026" s="5" cm="1">
        <f t="array" ref="R1026">MMULT($C1026:$N1026,CW$4:CW$15)</f>
        <v>2.7050608967900485</v>
      </c>
      <c r="S1026" s="5" cm="1">
        <f t="array" ref="S1026">MMULT($C1026:$N1026,CX$4:CX$15)</f>
        <v>-1.8281771825703914</v>
      </c>
      <c r="T1026" s="5" cm="1">
        <f t="array" ref="T1026">MMULT($C1026:$N1026,CY$4:CY$15)</f>
        <v>-0.78855727172906831</v>
      </c>
      <c r="U1026" s="5" cm="1">
        <f t="array" ref="U1026">MMULT($C1026:$N1026,CZ$4:CZ$15)</f>
        <v>-3.3151905607595261E-2</v>
      </c>
      <c r="V1026" s="5" cm="1">
        <f t="array" ref="V1026">MMULT($C1026:$N1026,DA$4:DA$15)</f>
        <v>-0.17433101226446912</v>
      </c>
      <c r="W1026" s="5" cm="1">
        <f t="array" ref="W1026">MMULT($C1026:$N1026,DB$4:DB$15)</f>
        <v>1.3063659802751004</v>
      </c>
      <c r="X1026" s="5" cm="1">
        <f t="array" ref="X1026">MMULT($C1026:$N1026,DC$4:DC$15)</f>
        <v>-0.92279095731248428</v>
      </c>
      <c r="Y1026" s="5" cm="1">
        <f t="array" ref="Y1026">MMULT($C1026:$N1026,DD$4:DD$15)</f>
        <v>0.33025600246668368</v>
      </c>
      <c r="Z1026" s="5" cm="1">
        <f t="array" ref="Z1026">MMULT($C1026:$N1026,DE$4:DE$15)</f>
        <v>-0.975212199799669</v>
      </c>
      <c r="AA1026" s="5" cm="1">
        <f t="array" ref="AA1026">MMULT($C1026:$N1026,DF$4:DF$15)</f>
        <v>1.1458203164472551</v>
      </c>
      <c r="AB1026" s="5" cm="1">
        <f t="array" ref="AB1026">MMULT($C1026:$N1026,DG$4:DG$15)</f>
        <v>-0.22274108795568587</v>
      </c>
      <c r="AC1026" s="5" cm="1">
        <f t="array" ref="AC1026">MMULT($C1026:$N1026,DH$4:DH$15)</f>
        <v>-1.5179795236690612</v>
      </c>
      <c r="AD1026" s="5" cm="1">
        <f t="array" ref="AD1026">MMULT($C1026:$N1026,DI$4:DI$15)</f>
        <v>1.7499212968906037</v>
      </c>
      <c r="AE1026" s="5" cm="1">
        <f t="array" ref="AE1026">MMULT($C1026:$N1026,DJ$4:DJ$15)</f>
        <v>1.3942143024848594</v>
      </c>
      <c r="AF1026">
        <v>1</v>
      </c>
      <c r="AG1026" s="7">
        <f t="shared" si="536"/>
        <v>0.27756170834097094</v>
      </c>
      <c r="AH1026" s="7">
        <f t="shared" si="537"/>
        <v>0.21376347150611652</v>
      </c>
      <c r="AI1026" s="7">
        <f t="shared" si="538"/>
        <v>2.7050608967900485</v>
      </c>
      <c r="AJ1026" s="7">
        <f t="shared" si="539"/>
        <v>0</v>
      </c>
      <c r="AK1026" s="7">
        <f t="shared" si="540"/>
        <v>0</v>
      </c>
      <c r="AL1026" s="7">
        <f t="shared" si="541"/>
        <v>0</v>
      </c>
      <c r="AM1026" s="7">
        <f t="shared" si="542"/>
        <v>0</v>
      </c>
      <c r="AN1026" s="7">
        <f t="shared" si="543"/>
        <v>1.3063659802751004</v>
      </c>
      <c r="AO1026" s="7">
        <f t="shared" si="544"/>
        <v>0</v>
      </c>
      <c r="AP1026" s="7">
        <f t="shared" si="545"/>
        <v>0.33025600246668368</v>
      </c>
      <c r="AQ1026" s="7">
        <f t="shared" si="546"/>
        <v>0</v>
      </c>
      <c r="AR1026" s="7">
        <f t="shared" si="547"/>
        <v>1.1458203164472551</v>
      </c>
      <c r="AS1026" s="7">
        <f t="shared" si="548"/>
        <v>0</v>
      </c>
      <c r="AT1026" s="7">
        <f t="shared" si="549"/>
        <v>0</v>
      </c>
      <c r="AU1026" s="7">
        <f t="shared" si="550"/>
        <v>1.7499212968906037</v>
      </c>
      <c r="AV1026" s="7">
        <f t="shared" si="551"/>
        <v>1.3942143024848594</v>
      </c>
      <c r="AX1026" s="8" cm="1">
        <f t="array" aca="1" ref="AX1026" ca="1">MMULT($AF1026:$AV1026,CU$21:CU$37)</f>
        <v>0.58035992604919773</v>
      </c>
      <c r="AY1026" s="8" cm="1">
        <f t="array" aca="1" ref="AY1026" ca="1">MMULT($AF1026:$AV1026,CV$21:CV$37)</f>
        <v>1.4215586125560329</v>
      </c>
      <c r="AZ1026" s="8" cm="1">
        <f t="array" aca="1" ref="AZ1026" ca="1">MMULT($AF1026:$AV1026,CW$21:CW$37)</f>
        <v>0.7078747107971306</v>
      </c>
      <c r="BA1026" s="8" cm="1">
        <f t="array" aca="1" ref="BA1026" ca="1">MMULT($AF1026:$AV1026,CX$21:CX$37)</f>
        <v>-1.2850227505163168</v>
      </c>
      <c r="BB1026" s="8" cm="1">
        <f t="array" aca="1" ref="BB1026" ca="1">MMULT($AF1026:$AV1026,CY$21:CY$37)</f>
        <v>0.66009169245739274</v>
      </c>
      <c r="BC1026" s="8" cm="1">
        <f t="array" aca="1" ref="BC1026" ca="1">MMULT($AF1026:$AV1026,CZ$21:CZ$37)</f>
        <v>-4.3653666909805766</v>
      </c>
      <c r="BD1026" s="8" cm="1">
        <f t="array" aca="1" ref="BD1026" ca="1">MMULT($AF1026:$AV1026,DA$21:DA$37)</f>
        <v>2.2005548789182789</v>
      </c>
      <c r="BE1026" s="8" cm="1">
        <f t="array" aca="1" ref="BE1026" ca="1">MMULT($AF1026:$AV1026,DB$21:DB$37)</f>
        <v>2.0455074257516239</v>
      </c>
      <c r="BF1026" s="11">
        <v>1</v>
      </c>
      <c r="BG1026" s="11">
        <f t="shared" ca="1" si="552"/>
        <v>0.58035992604919773</v>
      </c>
      <c r="BH1026" s="11">
        <f t="shared" ca="1" si="553"/>
        <v>1.4215586125560329</v>
      </c>
      <c r="BI1026" s="11">
        <f t="shared" ca="1" si="554"/>
        <v>0.7078747107971306</v>
      </c>
      <c r="BJ1026" s="11">
        <f t="shared" ca="1" si="555"/>
        <v>0</v>
      </c>
      <c r="BK1026" s="11">
        <f t="shared" ca="1" si="556"/>
        <v>0.66009169245739274</v>
      </c>
      <c r="BL1026" s="11">
        <f t="shared" ca="1" si="557"/>
        <v>0</v>
      </c>
      <c r="BM1026" s="11">
        <f t="shared" ca="1" si="558"/>
        <v>2.2005548789182789</v>
      </c>
      <c r="BN1026" s="11">
        <f t="shared" ca="1" si="559"/>
        <v>2.0455074257516239</v>
      </c>
      <c r="BP1026" s="8" cm="1">
        <f t="array" aca="1" ref="BP1026" ca="1">MMULT(BF1026:BN1026,CU$43:CU$51)</f>
        <v>0.86944894636714509</v>
      </c>
      <c r="BQ1026" s="11">
        <f t="shared" ca="1" si="560"/>
        <v>0.29536897773600934</v>
      </c>
      <c r="BR1026" s="11">
        <f t="shared" ca="1" si="561"/>
        <v>0.29536897773600934</v>
      </c>
      <c r="BT1026" s="12">
        <f t="shared" ref="BT1026:BT1089" ca="1" si="565">A1026-BQ1026</f>
        <v>0.70463102226399066</v>
      </c>
      <c r="BU1026" s="12">
        <f t="shared" ca="1" si="562"/>
        <v>0.49650487753679651</v>
      </c>
      <c r="BW1026" s="12">
        <f t="shared" ca="1" si="563"/>
        <v>0.35008098585234354</v>
      </c>
      <c r="BY1026">
        <f t="shared" ref="BY1026:BY1089" ca="1" si="566">IF(BQ1026&gt;0.5,1,0)</f>
        <v>0</v>
      </c>
      <c r="CA1026">
        <f t="shared" ref="CA1026:CA1089" ca="1" si="567">IF(AND(BY1026=1,A1026=1),1,0)</f>
        <v>0</v>
      </c>
      <c r="CB1026">
        <f t="shared" ref="CB1026:CB1089" ca="1" si="568">IF(AND(BY1026=0,A1026=0),1,0)</f>
        <v>0</v>
      </c>
      <c r="CC1026">
        <f t="shared" ref="CC1026:CC1089" ca="1" si="569">IF(AND(BY1026=1,A1026=0),1,0)</f>
        <v>0</v>
      </c>
      <c r="CD1026">
        <f t="shared" ref="CD1026:CD1089" ca="1" si="570">IF(AND(BY1026=0,A1026=1),1,0)</f>
        <v>1</v>
      </c>
      <c r="CF1026">
        <f t="shared" ca="1" si="564"/>
        <v>1</v>
      </c>
    </row>
    <row r="1027" spans="1:84" x14ac:dyDescent="0.45">
      <c r="A1027">
        <v>0</v>
      </c>
      <c r="C1027">
        <v>1</v>
      </c>
      <c r="D1027">
        <v>0</v>
      </c>
      <c r="E1027">
        <v>0</v>
      </c>
      <c r="F1027">
        <v>3</v>
      </c>
      <c r="G1027">
        <v>1</v>
      </c>
      <c r="H1027">
        <v>-0.91259543542705668</v>
      </c>
      <c r="I1027">
        <v>-0.68963031450819634</v>
      </c>
      <c r="J1027">
        <v>-0.55242868778114507</v>
      </c>
      <c r="K1027">
        <v>-0.65206815497385195</v>
      </c>
      <c r="L1027">
        <v>-0.82677992278498147</v>
      </c>
      <c r="M1027">
        <v>-0.38893625058707693</v>
      </c>
      <c r="N1027">
        <v>0.17009736842888901</v>
      </c>
      <c r="P1027" s="5" cm="1">
        <f t="array" ref="P1027">MMULT($C1027:$N1027,CU$4:CU$15)</f>
        <v>-0.73820537800340291</v>
      </c>
      <c r="Q1027" s="5" cm="1">
        <f t="array" ref="Q1027">MMULT($C1027:$N1027,CV$4:CV$15)</f>
        <v>1.8120266321481602</v>
      </c>
      <c r="R1027" s="5" cm="1">
        <f t="array" ref="R1027">MMULT($C1027:$N1027,CW$4:CW$15)</f>
        <v>1.6972385815704767</v>
      </c>
      <c r="S1027" s="5" cm="1">
        <f t="array" ref="S1027">MMULT($C1027:$N1027,CX$4:CX$15)</f>
        <v>-3.0270201946757869</v>
      </c>
      <c r="T1027" s="5" cm="1">
        <f t="array" ref="T1027">MMULT($C1027:$N1027,CY$4:CY$15)</f>
        <v>-0.87724525547582732</v>
      </c>
      <c r="U1027" s="5" cm="1">
        <f t="array" ref="U1027">MMULT($C1027:$N1027,CZ$4:CZ$15)</f>
        <v>0.95288634335931166</v>
      </c>
      <c r="V1027" s="5" cm="1">
        <f t="array" ref="V1027">MMULT($C1027:$N1027,DA$4:DA$15)</f>
        <v>-0.54230801200597833</v>
      </c>
      <c r="W1027" s="5" cm="1">
        <f t="array" ref="W1027">MMULT($C1027:$N1027,DB$4:DB$15)</f>
        <v>4.2324490261336232</v>
      </c>
      <c r="X1027" s="5" cm="1">
        <f t="array" ref="X1027">MMULT($C1027:$N1027,DC$4:DC$15)</f>
        <v>-0.78566630125327119</v>
      </c>
      <c r="Y1027" s="5" cm="1">
        <f t="array" ref="Y1027">MMULT($C1027:$N1027,DD$4:DD$15)</f>
        <v>1.4212289222450964</v>
      </c>
      <c r="Z1027" s="5" cm="1">
        <f t="array" ref="Z1027">MMULT($C1027:$N1027,DE$4:DE$15)</f>
        <v>-3.2673946341623599</v>
      </c>
      <c r="AA1027" s="5" cm="1">
        <f t="array" ref="AA1027">MMULT($C1027:$N1027,DF$4:DF$15)</f>
        <v>0.99509087452685541</v>
      </c>
      <c r="AB1027" s="5" cm="1">
        <f t="array" ref="AB1027">MMULT($C1027:$N1027,DG$4:DG$15)</f>
        <v>2.4876356821850365</v>
      </c>
      <c r="AC1027" s="5" cm="1">
        <f t="array" ref="AC1027">MMULT($C1027:$N1027,DH$4:DH$15)</f>
        <v>0.59747415469693743</v>
      </c>
      <c r="AD1027" s="5" cm="1">
        <f t="array" ref="AD1027">MMULT($C1027:$N1027,DI$4:DI$15)</f>
        <v>0.10249882928704618</v>
      </c>
      <c r="AE1027" s="5" cm="1">
        <f t="array" ref="AE1027">MMULT($C1027:$N1027,DJ$4:DJ$15)</f>
        <v>2.4744157253365828</v>
      </c>
      <c r="AF1027">
        <v>1</v>
      </c>
      <c r="AG1027" s="7">
        <f t="shared" ref="AG1027:AG1090" si="571">MAX(P1027,0)</f>
        <v>0</v>
      </c>
      <c r="AH1027" s="7">
        <f t="shared" ref="AH1027:AH1090" si="572">MAX(Q1027,0)</f>
        <v>1.8120266321481602</v>
      </c>
      <c r="AI1027" s="7">
        <f t="shared" ref="AI1027:AI1090" si="573">MAX(R1027,0)</f>
        <v>1.6972385815704767</v>
      </c>
      <c r="AJ1027" s="7">
        <f t="shared" ref="AJ1027:AJ1090" si="574">MAX(S1027,0)</f>
        <v>0</v>
      </c>
      <c r="AK1027" s="7">
        <f t="shared" ref="AK1027:AK1090" si="575">MAX(T1027,0)</f>
        <v>0</v>
      </c>
      <c r="AL1027" s="7">
        <f t="shared" ref="AL1027:AL1090" si="576">MAX(U1027,0)</f>
        <v>0.95288634335931166</v>
      </c>
      <c r="AM1027" s="7">
        <f t="shared" ref="AM1027:AM1090" si="577">MAX(V1027,0)</f>
        <v>0</v>
      </c>
      <c r="AN1027" s="7">
        <f t="shared" ref="AN1027:AN1090" si="578">MAX(W1027,0)</f>
        <v>4.2324490261336232</v>
      </c>
      <c r="AO1027" s="7">
        <f t="shared" ref="AO1027:AO1090" si="579">MAX(X1027,0)</f>
        <v>0</v>
      </c>
      <c r="AP1027" s="7">
        <f t="shared" ref="AP1027:AP1090" si="580">MAX(Y1027,0)</f>
        <v>1.4212289222450964</v>
      </c>
      <c r="AQ1027" s="7">
        <f t="shared" ref="AQ1027:AQ1090" si="581">MAX(Z1027,0)</f>
        <v>0</v>
      </c>
      <c r="AR1027" s="7">
        <f t="shared" ref="AR1027:AR1090" si="582">MAX(AA1027,0)</f>
        <v>0.99509087452685541</v>
      </c>
      <c r="AS1027" s="7">
        <f t="shared" ref="AS1027:AS1090" si="583">MAX(AB1027,0)</f>
        <v>2.4876356821850365</v>
      </c>
      <c r="AT1027" s="7">
        <f t="shared" ref="AT1027:AT1090" si="584">MAX(AC1027,0)</f>
        <v>0.59747415469693743</v>
      </c>
      <c r="AU1027" s="7">
        <f t="shared" ref="AU1027:AU1090" si="585">MAX(AD1027,0)</f>
        <v>0.10249882928704618</v>
      </c>
      <c r="AV1027" s="7">
        <f t="shared" ref="AV1027:AV1090" si="586">MAX(AE1027,0)</f>
        <v>2.4744157253365828</v>
      </c>
      <c r="AX1027" s="8" cm="1">
        <f t="array" aca="1" ref="AX1027" ca="1">MMULT($AF1027:$AV1027,CU$21:CU$37)</f>
        <v>5.9468015141796631</v>
      </c>
      <c r="AY1027" s="8" cm="1">
        <f t="array" aca="1" ref="AY1027" ca="1">MMULT($AF1027:$AV1027,CV$21:CV$37)</f>
        <v>1.9526110758718049</v>
      </c>
      <c r="AZ1027" s="8" cm="1">
        <f t="array" aca="1" ref="AZ1027" ca="1">MMULT($AF1027:$AV1027,CW$21:CW$37)</f>
        <v>-0.82908480278259589</v>
      </c>
      <c r="BA1027" s="8" cm="1">
        <f t="array" aca="1" ref="BA1027" ca="1">MMULT($AF1027:$AV1027,CX$21:CX$37)</f>
        <v>1.3616970250178779</v>
      </c>
      <c r="BB1027" s="8" cm="1">
        <f t="array" aca="1" ref="BB1027" ca="1">MMULT($AF1027:$AV1027,CY$21:CY$37)</f>
        <v>0.33261346399456299</v>
      </c>
      <c r="BC1027" s="8" cm="1">
        <f t="array" aca="1" ref="BC1027" ca="1">MMULT($AF1027:$AV1027,CZ$21:CZ$37)</f>
        <v>-4.5976601238656674</v>
      </c>
      <c r="BD1027" s="8" cm="1">
        <f t="array" aca="1" ref="BD1027" ca="1">MMULT($AF1027:$AV1027,DA$21:DA$37)</f>
        <v>2.4500965988966792</v>
      </c>
      <c r="BE1027" s="8" cm="1">
        <f t="array" aca="1" ref="BE1027" ca="1">MMULT($AF1027:$AV1027,DB$21:DB$37)</f>
        <v>3.0063627513966971</v>
      </c>
      <c r="BF1027" s="11">
        <v>1</v>
      </c>
      <c r="BG1027" s="11">
        <f t="shared" ref="BG1027:BG1090" ca="1" si="587">MAX(AX1027,0)</f>
        <v>5.9468015141796631</v>
      </c>
      <c r="BH1027" s="11">
        <f t="shared" ref="BH1027:BH1090" ca="1" si="588">MAX(AY1027,0)</f>
        <v>1.9526110758718049</v>
      </c>
      <c r="BI1027" s="11">
        <f t="shared" ref="BI1027:BI1090" ca="1" si="589">MAX(AZ1027,0)</f>
        <v>0</v>
      </c>
      <c r="BJ1027" s="11">
        <f t="shared" ref="BJ1027:BJ1090" ca="1" si="590">MAX(BA1027,0)</f>
        <v>1.3616970250178779</v>
      </c>
      <c r="BK1027" s="11">
        <f t="shared" ref="BK1027:BK1090" ca="1" si="591">MAX(BB1027,0)</f>
        <v>0.33261346399456299</v>
      </c>
      <c r="BL1027" s="11">
        <f t="shared" ref="BL1027:BL1090" ca="1" si="592">MAX(BC1027,0)</f>
        <v>0</v>
      </c>
      <c r="BM1027" s="11">
        <f t="shared" ref="BM1027:BM1090" ca="1" si="593">MAX(BD1027,0)</f>
        <v>2.4500965988966792</v>
      </c>
      <c r="BN1027" s="11">
        <f t="shared" ref="BN1027:BN1090" ca="1" si="594">MAX(BE1027,0)</f>
        <v>3.0063627513966971</v>
      </c>
      <c r="BP1027" s="8" cm="1">
        <f t="array" aca="1" ref="BP1027" ca="1">MMULT(BF1027:BN1027,CU$43:CU$51)</f>
        <v>-3.3301223033572334</v>
      </c>
      <c r="BQ1027" s="11">
        <f t="shared" ref="BQ1027:BQ1090" ca="1" si="595">1/(1+EXP(BP1027))</f>
        <v>0.9654478497779555</v>
      </c>
      <c r="BR1027" s="11">
        <f t="shared" ref="BR1027:BR1090" ca="1" si="596">MAX(MIN(BQ1027,1-0.0000000001),0.0000000001)</f>
        <v>0.9654478497779555</v>
      </c>
      <c r="BT1027" s="12">
        <f t="shared" ca="1" si="565"/>
        <v>-0.9654478497779555</v>
      </c>
      <c r="BU1027" s="12">
        <f t="shared" ref="BU1027:BU1090" ca="1" si="597">BT1027^2</f>
        <v>0.93208955064087773</v>
      </c>
      <c r="BW1027" s="12">
        <f t="shared" ref="BW1027:BW1090" ca="1" si="598">-(B1027*LN(BR1027)+(1-B1027)*LN(1-BR1027))</f>
        <v>3.3652854956240978</v>
      </c>
      <c r="BY1027">
        <f t="shared" ca="1" si="566"/>
        <v>1</v>
      </c>
      <c r="CA1027">
        <f t="shared" ca="1" si="567"/>
        <v>0</v>
      </c>
      <c r="CB1027">
        <f t="shared" ca="1" si="568"/>
        <v>0</v>
      </c>
      <c r="CC1027">
        <f t="shared" ca="1" si="569"/>
        <v>1</v>
      </c>
      <c r="CD1027">
        <f t="shared" ca="1" si="570"/>
        <v>0</v>
      </c>
      <c r="CF1027">
        <f t="shared" ref="CF1027:CF1090" ca="1" si="599">SUM(CA1027:CD1027)</f>
        <v>1</v>
      </c>
    </row>
    <row r="1028" spans="1:84" x14ac:dyDescent="0.45">
      <c r="A1028">
        <v>1</v>
      </c>
      <c r="C1028">
        <v>1</v>
      </c>
      <c r="D1028">
        <v>0</v>
      </c>
      <c r="E1028">
        <v>0</v>
      </c>
      <c r="F1028">
        <v>3</v>
      </c>
      <c r="G1028">
        <v>1</v>
      </c>
      <c r="H1028">
        <v>0.18891835769306151</v>
      </c>
      <c r="I1028">
        <v>-0.60691172197696519</v>
      </c>
      <c r="J1028">
        <v>-0.43624826539427058</v>
      </c>
      <c r="K1028">
        <v>-0.57186836324406032</v>
      </c>
      <c r="L1028">
        <v>-0.49579365260163061</v>
      </c>
      <c r="M1028">
        <v>-0.35319849962633099</v>
      </c>
      <c r="N1028">
        <v>0.28675461000324121</v>
      </c>
      <c r="P1028" s="5" cm="1">
        <f t="array" ref="P1028">MMULT($C1028:$N1028,CU$4:CU$15)</f>
        <v>0.22338802924031048</v>
      </c>
      <c r="Q1028" s="5" cm="1">
        <f t="array" ref="Q1028">MMULT($C1028:$N1028,CV$4:CV$15)</f>
        <v>1.9407771337967241</v>
      </c>
      <c r="R1028" s="5" cm="1">
        <f t="array" ref="R1028">MMULT($C1028:$N1028,CW$4:CW$15)</f>
        <v>1.7451418415617745</v>
      </c>
      <c r="S1028" s="5" cm="1">
        <f t="array" ref="S1028">MMULT($C1028:$N1028,CX$4:CX$15)</f>
        <v>-2.3453740656769608</v>
      </c>
      <c r="T1028" s="5" cm="1">
        <f t="array" ref="T1028">MMULT($C1028:$N1028,CY$4:CY$15)</f>
        <v>-1.7211591880130803</v>
      </c>
      <c r="U1028" s="5" cm="1">
        <f t="array" ref="U1028">MMULT($C1028:$N1028,CZ$4:CZ$15)</f>
        <v>0.76631613549527056</v>
      </c>
      <c r="V1028" s="5" cm="1">
        <f t="array" ref="V1028">MMULT($C1028:$N1028,DA$4:DA$15)</f>
        <v>-0.16538046016678795</v>
      </c>
      <c r="W1028" s="5" cm="1">
        <f t="array" ref="W1028">MMULT($C1028:$N1028,DB$4:DB$15)</f>
        <v>3.4314800770633411</v>
      </c>
      <c r="X1028" s="5" cm="1">
        <f t="array" ref="X1028">MMULT($C1028:$N1028,DC$4:DC$15)</f>
        <v>-0.18876022829119013</v>
      </c>
      <c r="Y1028" s="5" cm="1">
        <f t="array" ref="Y1028">MMULT($C1028:$N1028,DD$4:DD$15)</f>
        <v>1.9342957876510525</v>
      </c>
      <c r="Z1028" s="5" cm="1">
        <f t="array" ref="Z1028">MMULT($C1028:$N1028,DE$4:DE$15)</f>
        <v>-2.8584858044596047</v>
      </c>
      <c r="AA1028" s="5" cm="1">
        <f t="array" ref="AA1028">MMULT($C1028:$N1028,DF$4:DF$15)</f>
        <v>1.2838569091038767</v>
      </c>
      <c r="AB1028" s="5" cm="1">
        <f t="array" ref="AB1028">MMULT($C1028:$N1028,DG$4:DG$15)</f>
        <v>2.0085289097816763</v>
      </c>
      <c r="AC1028" s="5" cm="1">
        <f t="array" ref="AC1028">MMULT($C1028:$N1028,DH$4:DH$15)</f>
        <v>-0.49019280074813082</v>
      </c>
      <c r="AD1028" s="5" cm="1">
        <f t="array" ref="AD1028">MMULT($C1028:$N1028,DI$4:DI$15)</f>
        <v>1.4716858265773796</v>
      </c>
      <c r="AE1028" s="5" cm="1">
        <f t="array" ref="AE1028">MMULT($C1028:$N1028,DJ$4:DJ$15)</f>
        <v>2.0491894262251269</v>
      </c>
      <c r="AF1028">
        <v>1</v>
      </c>
      <c r="AG1028" s="7">
        <f t="shared" si="571"/>
        <v>0.22338802924031048</v>
      </c>
      <c r="AH1028" s="7">
        <f t="shared" si="572"/>
        <v>1.9407771337967241</v>
      </c>
      <c r="AI1028" s="7">
        <f t="shared" si="573"/>
        <v>1.7451418415617745</v>
      </c>
      <c r="AJ1028" s="7">
        <f t="shared" si="574"/>
        <v>0</v>
      </c>
      <c r="AK1028" s="7">
        <f t="shared" si="575"/>
        <v>0</v>
      </c>
      <c r="AL1028" s="7">
        <f t="shared" si="576"/>
        <v>0.76631613549527056</v>
      </c>
      <c r="AM1028" s="7">
        <f t="shared" si="577"/>
        <v>0</v>
      </c>
      <c r="AN1028" s="7">
        <f t="shared" si="578"/>
        <v>3.4314800770633411</v>
      </c>
      <c r="AO1028" s="7">
        <f t="shared" si="579"/>
        <v>0</v>
      </c>
      <c r="AP1028" s="7">
        <f t="shared" si="580"/>
        <v>1.9342957876510525</v>
      </c>
      <c r="AQ1028" s="7">
        <f t="shared" si="581"/>
        <v>0</v>
      </c>
      <c r="AR1028" s="7">
        <f t="shared" si="582"/>
        <v>1.2838569091038767</v>
      </c>
      <c r="AS1028" s="7">
        <f t="shared" si="583"/>
        <v>2.0085289097816763</v>
      </c>
      <c r="AT1028" s="7">
        <f t="shared" si="584"/>
        <v>0</v>
      </c>
      <c r="AU1028" s="7">
        <f t="shared" si="585"/>
        <v>1.4716858265773796</v>
      </c>
      <c r="AV1028" s="7">
        <f t="shared" si="586"/>
        <v>2.0491894262251269</v>
      </c>
      <c r="AX1028" s="8" cm="1">
        <f t="array" aca="1" ref="AX1028" ca="1">MMULT($AF1028:$AV1028,CU$21:CU$37)</f>
        <v>3.5440304622194714</v>
      </c>
      <c r="AY1028" s="8" cm="1">
        <f t="array" aca="1" ref="AY1028" ca="1">MMULT($AF1028:$AV1028,CV$21:CV$37)</f>
        <v>1.1740319167259905</v>
      </c>
      <c r="AZ1028" s="8" cm="1">
        <f t="array" aca="1" ref="AZ1028" ca="1">MMULT($AF1028:$AV1028,CW$21:CW$37)</f>
        <v>-0.63127612495242424</v>
      </c>
      <c r="BA1028" s="8" cm="1">
        <f t="array" aca="1" ref="BA1028" ca="1">MMULT($AF1028:$AV1028,CX$21:CX$37)</f>
        <v>1.0405717855061445</v>
      </c>
      <c r="BB1028" s="8" cm="1">
        <f t="array" aca="1" ref="BB1028" ca="1">MMULT($AF1028:$AV1028,CY$21:CY$37)</f>
        <v>1.9371637091509655</v>
      </c>
      <c r="BC1028" s="8" cm="1">
        <f t="array" aca="1" ref="BC1028" ca="1">MMULT($AF1028:$AV1028,CZ$21:CZ$37)</f>
        <v>-3.5268620462898976</v>
      </c>
      <c r="BD1028" s="8" cm="1">
        <f t="array" aca="1" ref="BD1028" ca="1">MMULT($AF1028:$AV1028,DA$21:DA$37)</f>
        <v>2.1398196386637993</v>
      </c>
      <c r="BE1028" s="8" cm="1">
        <f t="array" aca="1" ref="BE1028" ca="1">MMULT($AF1028:$AV1028,DB$21:DB$37)</f>
        <v>1.4325430469264244</v>
      </c>
      <c r="BF1028" s="11">
        <v>1</v>
      </c>
      <c r="BG1028" s="11">
        <f t="shared" ca="1" si="587"/>
        <v>3.5440304622194714</v>
      </c>
      <c r="BH1028" s="11">
        <f t="shared" ca="1" si="588"/>
        <v>1.1740319167259905</v>
      </c>
      <c r="BI1028" s="11">
        <f t="shared" ca="1" si="589"/>
        <v>0</v>
      </c>
      <c r="BJ1028" s="11">
        <f t="shared" ca="1" si="590"/>
        <v>1.0405717855061445</v>
      </c>
      <c r="BK1028" s="11">
        <f t="shared" ca="1" si="591"/>
        <v>1.9371637091509655</v>
      </c>
      <c r="BL1028" s="11">
        <f t="shared" ca="1" si="592"/>
        <v>0</v>
      </c>
      <c r="BM1028" s="11">
        <f t="shared" ca="1" si="593"/>
        <v>2.1398196386637993</v>
      </c>
      <c r="BN1028" s="11">
        <f t="shared" ca="1" si="594"/>
        <v>1.4325430469264244</v>
      </c>
      <c r="BP1028" s="8" cm="1">
        <f t="array" aca="1" ref="BP1028" ca="1">MMULT(BF1028:BN1028,CU$43:CU$51)</f>
        <v>-2.8671111555692419</v>
      </c>
      <c r="BQ1028" s="11">
        <f t="shared" ca="1" si="595"/>
        <v>0.94619647007583618</v>
      </c>
      <c r="BR1028" s="11">
        <f t="shared" ca="1" si="596"/>
        <v>0.94619647007583618</v>
      </c>
      <c r="BT1028" s="12">
        <f t="shared" ca="1" si="565"/>
        <v>5.3803529924163818E-2</v>
      </c>
      <c r="BU1028" s="12">
        <f t="shared" ca="1" si="597"/>
        <v>2.8948198323003912E-3</v>
      </c>
      <c r="BW1028" s="12">
        <f t="shared" ca="1" si="598"/>
        <v>2.9224162019934647</v>
      </c>
      <c r="BY1028">
        <f t="shared" ca="1" si="566"/>
        <v>1</v>
      </c>
      <c r="CA1028">
        <f t="shared" ca="1" si="567"/>
        <v>1</v>
      </c>
      <c r="CB1028">
        <f t="shared" ca="1" si="568"/>
        <v>0</v>
      </c>
      <c r="CC1028">
        <f t="shared" ca="1" si="569"/>
        <v>0</v>
      </c>
      <c r="CD1028">
        <f t="shared" ca="1" si="570"/>
        <v>0</v>
      </c>
      <c r="CF1028">
        <f t="shared" ca="1" si="599"/>
        <v>1</v>
      </c>
    </row>
    <row r="1029" spans="1:84" x14ac:dyDescent="0.45">
      <c r="A1029">
        <v>1</v>
      </c>
      <c r="C1029">
        <v>1</v>
      </c>
      <c r="D1029">
        <v>0</v>
      </c>
      <c r="E1029">
        <v>0</v>
      </c>
      <c r="F1029">
        <v>3</v>
      </c>
      <c r="G1029">
        <v>1</v>
      </c>
      <c r="H1029">
        <v>0.18891835769306151</v>
      </c>
      <c r="I1029">
        <v>-0.46909898736693462</v>
      </c>
      <c r="J1029">
        <v>0.4351049025072885</v>
      </c>
      <c r="K1029">
        <v>-0.34909116399463908</v>
      </c>
      <c r="L1029">
        <v>-0.44353266257268043</v>
      </c>
      <c r="M1029">
        <v>-0.52521620758405463</v>
      </c>
      <c r="N1029">
        <v>0.40341185157759341</v>
      </c>
      <c r="P1029" s="5" cm="1">
        <f t="array" ref="P1029">MMULT($C1029:$N1029,CU$4:CU$15)</f>
        <v>-0.23857071361154505</v>
      </c>
      <c r="Q1029" s="5" cm="1">
        <f t="array" ref="Q1029">MMULT($C1029:$N1029,CV$4:CV$15)</f>
        <v>1.0588015459133819</v>
      </c>
      <c r="R1029" s="5" cm="1">
        <f t="array" ref="R1029">MMULT($C1029:$N1029,CW$4:CW$15)</f>
        <v>2.02418732012304</v>
      </c>
      <c r="S1029" s="5" cm="1">
        <f t="array" ref="S1029">MMULT($C1029:$N1029,CX$4:CX$15)</f>
        <v>-2.5660110057722769</v>
      </c>
      <c r="T1029" s="5" cm="1">
        <f t="array" ref="T1029">MMULT($C1029:$N1029,CY$4:CY$15)</f>
        <v>-1.9896459533906388</v>
      </c>
      <c r="U1029" s="5" cm="1">
        <f t="array" ref="U1029">MMULT($C1029:$N1029,CZ$4:CZ$15)</f>
        <v>1.275811814294632</v>
      </c>
      <c r="V1029" s="5" cm="1">
        <f t="array" ref="V1029">MMULT($C1029:$N1029,DA$4:DA$15)</f>
        <v>4.3028344986494882E-2</v>
      </c>
      <c r="W1029" s="5" cm="1">
        <f t="array" ref="W1029">MMULT($C1029:$N1029,DB$4:DB$15)</f>
        <v>2.8539994646432727</v>
      </c>
      <c r="X1029" s="5" cm="1">
        <f t="array" ref="X1029">MMULT($C1029:$N1029,DC$4:DC$15)</f>
        <v>-0.21543025225951001</v>
      </c>
      <c r="Y1029" s="5" cm="1">
        <f t="array" ref="Y1029">MMULT($C1029:$N1029,DD$4:DD$15)</f>
        <v>1.4207637421349111</v>
      </c>
      <c r="Z1029" s="5" cm="1">
        <f t="array" ref="Z1029">MMULT($C1029:$N1029,DE$4:DE$15)</f>
        <v>-2.7306038658687402</v>
      </c>
      <c r="AA1029" s="5" cm="1">
        <f t="array" ref="AA1029">MMULT($C1029:$N1029,DF$4:DF$15)</f>
        <v>1.8743008802541035</v>
      </c>
      <c r="AB1029" s="5" cm="1">
        <f t="array" ref="AB1029">MMULT($C1029:$N1029,DG$4:DG$15)</f>
        <v>1.9037773807038738</v>
      </c>
      <c r="AC1029" s="5" cm="1">
        <f t="array" ref="AC1029">MMULT($C1029:$N1029,DH$4:DH$15)</f>
        <v>-0.14591040840867653</v>
      </c>
      <c r="AD1029" s="5" cm="1">
        <f t="array" ref="AD1029">MMULT($C1029:$N1029,DI$4:DI$15)</f>
        <v>2.2198430510286986</v>
      </c>
      <c r="AE1029" s="5" cm="1">
        <f t="array" ref="AE1029">MMULT($C1029:$N1029,DJ$4:DJ$15)</f>
        <v>3.0890281215804256</v>
      </c>
      <c r="AF1029">
        <v>1</v>
      </c>
      <c r="AG1029" s="7">
        <f t="shared" si="571"/>
        <v>0</v>
      </c>
      <c r="AH1029" s="7">
        <f t="shared" si="572"/>
        <v>1.0588015459133819</v>
      </c>
      <c r="AI1029" s="7">
        <f t="shared" si="573"/>
        <v>2.02418732012304</v>
      </c>
      <c r="AJ1029" s="7">
        <f t="shared" si="574"/>
        <v>0</v>
      </c>
      <c r="AK1029" s="7">
        <f t="shared" si="575"/>
        <v>0</v>
      </c>
      <c r="AL1029" s="7">
        <f t="shared" si="576"/>
        <v>1.275811814294632</v>
      </c>
      <c r="AM1029" s="7">
        <f t="shared" si="577"/>
        <v>4.3028344986494882E-2</v>
      </c>
      <c r="AN1029" s="7">
        <f t="shared" si="578"/>
        <v>2.8539994646432727</v>
      </c>
      <c r="AO1029" s="7">
        <f t="shared" si="579"/>
        <v>0</v>
      </c>
      <c r="AP1029" s="7">
        <f t="shared" si="580"/>
        <v>1.4207637421349111</v>
      </c>
      <c r="AQ1029" s="7">
        <f t="shared" si="581"/>
        <v>0</v>
      </c>
      <c r="AR1029" s="7">
        <f t="shared" si="582"/>
        <v>1.8743008802541035</v>
      </c>
      <c r="AS1029" s="7">
        <f t="shared" si="583"/>
        <v>1.9037773807038738</v>
      </c>
      <c r="AT1029" s="7">
        <f t="shared" si="584"/>
        <v>0</v>
      </c>
      <c r="AU1029" s="7">
        <f t="shared" si="585"/>
        <v>2.2198430510286986</v>
      </c>
      <c r="AV1029" s="7">
        <f t="shared" si="586"/>
        <v>3.0890281215804256</v>
      </c>
      <c r="AX1029" s="8" cm="1">
        <f t="array" aca="1" ref="AX1029" ca="1">MMULT($AF1029:$AV1029,CU$21:CU$37)</f>
        <v>4.0658636116062814</v>
      </c>
      <c r="AY1029" s="8" cm="1">
        <f t="array" aca="1" ref="AY1029" ca="1">MMULT($AF1029:$AV1029,CV$21:CV$37)</f>
        <v>1.80285123520629</v>
      </c>
      <c r="AZ1029" s="8" cm="1">
        <f t="array" aca="1" ref="AZ1029" ca="1">MMULT($AF1029:$AV1029,CW$21:CW$37)</f>
        <v>0.90695886698495209</v>
      </c>
      <c r="BA1029" s="8" cm="1">
        <f t="array" aca="1" ref="BA1029" ca="1">MMULT($AF1029:$AV1029,CX$21:CX$37)</f>
        <v>0.16981094380897868</v>
      </c>
      <c r="BB1029" s="8" cm="1">
        <f t="array" aca="1" ref="BB1029" ca="1">MMULT($AF1029:$AV1029,CY$21:CY$37)</f>
        <v>1.1665369166292854</v>
      </c>
      <c r="BC1029" s="8" cm="1">
        <f t="array" aca="1" ref="BC1029" ca="1">MMULT($AF1029:$AV1029,CZ$21:CZ$37)</f>
        <v>-5.9272006582923336</v>
      </c>
      <c r="BD1029" s="8" cm="1">
        <f t="array" aca="1" ref="BD1029" ca="1">MMULT($AF1029:$AV1029,DA$21:DA$37)</f>
        <v>2.9546617621959275</v>
      </c>
      <c r="BE1029" s="8" cm="1">
        <f t="array" aca="1" ref="BE1029" ca="1">MMULT($AF1029:$AV1029,DB$21:DB$37)</f>
        <v>2.2875575633089991</v>
      </c>
      <c r="BF1029" s="11">
        <v>1</v>
      </c>
      <c r="BG1029" s="11">
        <f t="shared" ca="1" si="587"/>
        <v>4.0658636116062814</v>
      </c>
      <c r="BH1029" s="11">
        <f t="shared" ca="1" si="588"/>
        <v>1.80285123520629</v>
      </c>
      <c r="BI1029" s="11">
        <f t="shared" ca="1" si="589"/>
        <v>0.90695886698495209</v>
      </c>
      <c r="BJ1029" s="11">
        <f t="shared" ca="1" si="590"/>
        <v>0.16981094380897868</v>
      </c>
      <c r="BK1029" s="11">
        <f t="shared" ca="1" si="591"/>
        <v>1.1665369166292854</v>
      </c>
      <c r="BL1029" s="11">
        <f t="shared" ca="1" si="592"/>
        <v>0</v>
      </c>
      <c r="BM1029" s="11">
        <f t="shared" ca="1" si="593"/>
        <v>2.9546617621959275</v>
      </c>
      <c r="BN1029" s="11">
        <f t="shared" ca="1" si="594"/>
        <v>2.2875575633089991</v>
      </c>
      <c r="BP1029" s="8" cm="1">
        <f t="array" aca="1" ref="BP1029" ca="1">MMULT(BF1029:BN1029,CU$43:CU$51)</f>
        <v>-2.1265492334838272</v>
      </c>
      <c r="BQ1029" s="11">
        <f t="shared" ca="1" si="595"/>
        <v>0.89345697000728841</v>
      </c>
      <c r="BR1029" s="11">
        <f t="shared" ca="1" si="596"/>
        <v>0.89345697000728841</v>
      </c>
      <c r="BT1029" s="12">
        <f t="shared" ca="1" si="565"/>
        <v>0.10654302999271159</v>
      </c>
      <c r="BU1029" s="12">
        <f t="shared" ca="1" si="597"/>
        <v>1.1351417240027842E-2</v>
      </c>
      <c r="BW1029" s="12">
        <f t="shared" ca="1" si="598"/>
        <v>2.2392063379435752</v>
      </c>
      <c r="BY1029">
        <f t="shared" ca="1" si="566"/>
        <v>1</v>
      </c>
      <c r="CA1029">
        <f t="shared" ca="1" si="567"/>
        <v>1</v>
      </c>
      <c r="CB1029">
        <f t="shared" ca="1" si="568"/>
        <v>0</v>
      </c>
      <c r="CC1029">
        <f t="shared" ca="1" si="569"/>
        <v>0</v>
      </c>
      <c r="CD1029">
        <f t="shared" ca="1" si="570"/>
        <v>0</v>
      </c>
      <c r="CF1029">
        <f t="shared" ca="1" si="599"/>
        <v>1</v>
      </c>
    </row>
    <row r="1030" spans="1:84" x14ac:dyDescent="0.45">
      <c r="A1030">
        <v>1</v>
      </c>
      <c r="C1030">
        <v>1</v>
      </c>
      <c r="D1030">
        <v>0</v>
      </c>
      <c r="E1030">
        <v>0</v>
      </c>
      <c r="F1030">
        <v>3</v>
      </c>
      <c r="G1030">
        <v>1</v>
      </c>
      <c r="H1030">
        <v>-1.050284659567071</v>
      </c>
      <c r="I1030">
        <v>-0.90064397384651951</v>
      </c>
      <c r="J1030">
        <v>-1.2495112221023921</v>
      </c>
      <c r="K1030">
        <v>-0.65206815497385195</v>
      </c>
      <c r="L1030">
        <v>-1.175186522977983</v>
      </c>
      <c r="M1030">
        <v>-1.033883529592005</v>
      </c>
      <c r="N1030">
        <v>0.40341185157759341</v>
      </c>
      <c r="P1030" s="5" cm="1">
        <f t="array" ref="P1030">MMULT($C1030:$N1030,CU$4:CU$15)</f>
        <v>-0.56745710655271886</v>
      </c>
      <c r="Q1030" s="5" cm="1">
        <f t="array" ref="Q1030">MMULT($C1030:$N1030,CV$4:CV$15)</f>
        <v>1.902505812075167</v>
      </c>
      <c r="R1030" s="5" cm="1">
        <f t="array" ref="R1030">MMULT($C1030:$N1030,CW$4:CW$15)</f>
        <v>1.5102536942679543</v>
      </c>
      <c r="S1030" s="5" cm="1">
        <f t="array" ref="S1030">MMULT($C1030:$N1030,CX$4:CX$15)</f>
        <v>-3.1906061844899076</v>
      </c>
      <c r="T1030" s="5" cm="1">
        <f t="array" ref="T1030">MMULT($C1030:$N1030,CY$4:CY$15)</f>
        <v>-0.59267004235744092</v>
      </c>
      <c r="U1030" s="5" cm="1">
        <f t="array" ref="U1030">MMULT($C1030:$N1030,CZ$4:CZ$15)</f>
        <v>0.3283124819708636</v>
      </c>
      <c r="V1030" s="5" cm="1">
        <f t="array" ref="V1030">MMULT($C1030:$N1030,DA$4:DA$15)</f>
        <v>-0.31399163521206874</v>
      </c>
      <c r="W1030" s="5" cm="1">
        <f t="array" ref="W1030">MMULT($C1030:$N1030,DB$4:DB$15)</f>
        <v>5.0620364349478733</v>
      </c>
      <c r="X1030" s="5" cm="1">
        <f t="array" ref="X1030">MMULT($C1030:$N1030,DC$4:DC$15)</f>
        <v>-0.4998996346770026</v>
      </c>
      <c r="Y1030" s="5" cm="1">
        <f t="array" ref="Y1030">MMULT($C1030:$N1030,DD$4:DD$15)</f>
        <v>2.4482773294183873</v>
      </c>
      <c r="Z1030" s="5" cm="1">
        <f t="array" ref="Z1030">MMULT($C1030:$N1030,DE$4:DE$15)</f>
        <v>-4.3351855403530815</v>
      </c>
      <c r="AA1030" s="5" cm="1">
        <f t="array" ref="AA1030">MMULT($C1030:$N1030,DF$4:DF$15)</f>
        <v>7.06292597375488E-3</v>
      </c>
      <c r="AB1030" s="5" cm="1">
        <f t="array" ref="AB1030">MMULT($C1030:$N1030,DG$4:DG$15)</f>
        <v>2.7430044460681411</v>
      </c>
      <c r="AC1030" s="5" cm="1">
        <f t="array" ref="AC1030">MMULT($C1030:$N1030,DH$4:DH$15)</f>
        <v>0.67644210831542395</v>
      </c>
      <c r="AD1030" s="5" cm="1">
        <f t="array" ref="AD1030">MMULT($C1030:$N1030,DI$4:DI$15)</f>
        <v>-0.84868305878733796</v>
      </c>
      <c r="AE1030" s="5" cm="1">
        <f t="array" ref="AE1030">MMULT($C1030:$N1030,DJ$4:DJ$15)</f>
        <v>2.3320059607798909</v>
      </c>
      <c r="AF1030">
        <v>1</v>
      </c>
      <c r="AG1030" s="7">
        <f t="shared" si="571"/>
        <v>0</v>
      </c>
      <c r="AH1030" s="7">
        <f t="shared" si="572"/>
        <v>1.902505812075167</v>
      </c>
      <c r="AI1030" s="7">
        <f t="shared" si="573"/>
        <v>1.5102536942679543</v>
      </c>
      <c r="AJ1030" s="7">
        <f t="shared" si="574"/>
        <v>0</v>
      </c>
      <c r="AK1030" s="7">
        <f t="shared" si="575"/>
        <v>0</v>
      </c>
      <c r="AL1030" s="7">
        <f t="shared" si="576"/>
        <v>0.3283124819708636</v>
      </c>
      <c r="AM1030" s="7">
        <f t="shared" si="577"/>
        <v>0</v>
      </c>
      <c r="AN1030" s="7">
        <f t="shared" si="578"/>
        <v>5.0620364349478733</v>
      </c>
      <c r="AO1030" s="7">
        <f t="shared" si="579"/>
        <v>0</v>
      </c>
      <c r="AP1030" s="7">
        <f t="shared" si="580"/>
        <v>2.4482773294183873</v>
      </c>
      <c r="AQ1030" s="7">
        <f t="shared" si="581"/>
        <v>0</v>
      </c>
      <c r="AR1030" s="7">
        <f t="shared" si="582"/>
        <v>7.06292597375488E-3</v>
      </c>
      <c r="AS1030" s="7">
        <f t="shared" si="583"/>
        <v>2.7430044460681411</v>
      </c>
      <c r="AT1030" s="7">
        <f t="shared" si="584"/>
        <v>0.67644210831542395</v>
      </c>
      <c r="AU1030" s="7">
        <f t="shared" si="585"/>
        <v>0</v>
      </c>
      <c r="AV1030" s="7">
        <f t="shared" si="586"/>
        <v>2.3320059607798909</v>
      </c>
      <c r="AX1030" s="8" cm="1">
        <f t="array" aca="1" ref="AX1030" ca="1">MMULT($AF1030:$AV1030,CU$21:CU$37)</f>
        <v>7.0052919690715871</v>
      </c>
      <c r="AY1030" s="8" cm="1">
        <f t="array" aca="1" ref="AY1030" ca="1">MMULT($AF1030:$AV1030,CV$21:CV$37)</f>
        <v>2.1265216610355373</v>
      </c>
      <c r="AZ1030" s="8" cm="1">
        <f t="array" aca="1" ref="AZ1030" ca="1">MMULT($AF1030:$AV1030,CW$21:CW$37)</f>
        <v>-2.1120436297128165</v>
      </c>
      <c r="BA1030" s="8" cm="1">
        <f t="array" aca="1" ref="BA1030" ca="1">MMULT($AF1030:$AV1030,CX$21:CX$37)</f>
        <v>2.1702385504740076</v>
      </c>
      <c r="BB1030" s="8" cm="1">
        <f t="array" aca="1" ref="BB1030" ca="1">MMULT($AF1030:$AV1030,CY$21:CY$37)</f>
        <v>1.0389940519725529</v>
      </c>
      <c r="BC1030" s="8" cm="1">
        <f t="array" aca="1" ref="BC1030" ca="1">MMULT($AF1030:$AV1030,CZ$21:CZ$37)</f>
        <v>-3.1306133707468073</v>
      </c>
      <c r="BD1030" s="8" cm="1">
        <f t="array" aca="1" ref="BD1030" ca="1">MMULT($AF1030:$AV1030,DA$21:DA$37)</f>
        <v>2.2062772511233546</v>
      </c>
      <c r="BE1030" s="8" cm="1">
        <f t="array" aca="1" ref="BE1030" ca="1">MMULT($AF1030:$AV1030,DB$21:DB$37)</f>
        <v>1.4267888348887687</v>
      </c>
      <c r="BF1030" s="11">
        <v>1</v>
      </c>
      <c r="BG1030" s="11">
        <f t="shared" ca="1" si="587"/>
        <v>7.0052919690715871</v>
      </c>
      <c r="BH1030" s="11">
        <f t="shared" ca="1" si="588"/>
        <v>2.1265216610355373</v>
      </c>
      <c r="BI1030" s="11">
        <f t="shared" ca="1" si="589"/>
        <v>0</v>
      </c>
      <c r="BJ1030" s="11">
        <f t="shared" ca="1" si="590"/>
        <v>2.1702385504740076</v>
      </c>
      <c r="BK1030" s="11">
        <f t="shared" ca="1" si="591"/>
        <v>1.0389940519725529</v>
      </c>
      <c r="BL1030" s="11">
        <f t="shared" ca="1" si="592"/>
        <v>0</v>
      </c>
      <c r="BM1030" s="11">
        <f t="shared" ca="1" si="593"/>
        <v>2.2062772511233546</v>
      </c>
      <c r="BN1030" s="11">
        <f t="shared" ca="1" si="594"/>
        <v>1.4267888348887687</v>
      </c>
      <c r="BP1030" s="8" cm="1">
        <f t="array" aca="1" ref="BP1030" ca="1">MMULT(BF1030:BN1030,CU$43:CU$51)</f>
        <v>-5.4415434120822166</v>
      </c>
      <c r="BQ1030" s="11">
        <f t="shared" ca="1" si="595"/>
        <v>0.99568590126167766</v>
      </c>
      <c r="BR1030" s="11">
        <f t="shared" ca="1" si="596"/>
        <v>0.99568590126167766</v>
      </c>
      <c r="BT1030" s="12">
        <f t="shared" ca="1" si="565"/>
        <v>4.3140987383223361E-3</v>
      </c>
      <c r="BU1030" s="12">
        <f t="shared" ca="1" si="597"/>
        <v>1.8611447923994372E-5</v>
      </c>
      <c r="BW1030" s="12">
        <f t="shared" ca="1" si="598"/>
        <v>5.4458668433952377</v>
      </c>
      <c r="BY1030">
        <f t="shared" ca="1" si="566"/>
        <v>1</v>
      </c>
      <c r="CA1030">
        <f t="shared" ca="1" si="567"/>
        <v>1</v>
      </c>
      <c r="CB1030">
        <f t="shared" ca="1" si="568"/>
        <v>0</v>
      </c>
      <c r="CC1030">
        <f t="shared" ca="1" si="569"/>
        <v>0</v>
      </c>
      <c r="CD1030">
        <f t="shared" ca="1" si="570"/>
        <v>0</v>
      </c>
      <c r="CF1030">
        <f t="shared" ca="1" si="599"/>
        <v>1</v>
      </c>
    </row>
    <row r="1031" spans="1:84" x14ac:dyDescent="0.45">
      <c r="A1031">
        <v>0</v>
      </c>
      <c r="C1031">
        <v>1</v>
      </c>
      <c r="D1031">
        <v>0</v>
      </c>
      <c r="E1031">
        <v>0</v>
      </c>
      <c r="F1031">
        <v>3</v>
      </c>
      <c r="G1031">
        <v>1</v>
      </c>
      <c r="H1031">
        <v>-0.91259543542705668</v>
      </c>
      <c r="I1031">
        <v>-0.78008684834262976</v>
      </c>
      <c r="J1031">
        <v>-1.017150377328643</v>
      </c>
      <c r="K1031">
        <v>-0.65206815497385195</v>
      </c>
      <c r="L1031">
        <v>-0.77451893275603134</v>
      </c>
      <c r="M1031">
        <v>-0.66816721142703839</v>
      </c>
      <c r="N1031">
        <v>0.40341185157759341</v>
      </c>
      <c r="P1031" s="5" cm="1">
        <f t="array" ref="P1031">MMULT($C1031:$N1031,CU$4:CU$15)</f>
        <v>-0.43289348034088615</v>
      </c>
      <c r="Q1031" s="5" cm="1">
        <f t="array" ref="Q1031">MMULT($C1031:$N1031,CV$4:CV$15)</f>
        <v>1.8502237212402932</v>
      </c>
      <c r="R1031" s="5" cm="1">
        <f t="array" ref="R1031">MMULT($C1031:$N1031,CW$4:CW$15)</f>
        <v>1.4672394951635148</v>
      </c>
      <c r="S1031" s="5" cm="1">
        <f t="array" ref="S1031">MMULT($C1031:$N1031,CX$4:CX$15)</f>
        <v>-3.0801742745722254</v>
      </c>
      <c r="T1031" s="5" cm="1">
        <f t="array" ref="T1031">MMULT($C1031:$N1031,CY$4:CY$15)</f>
        <v>-0.64769236169883693</v>
      </c>
      <c r="U1031" s="5" cm="1">
        <f t="array" ref="U1031">MMULT($C1031:$N1031,CZ$4:CZ$15)</f>
        <v>0.32036528801175224</v>
      </c>
      <c r="V1031" s="5" cm="1">
        <f t="array" ref="V1031">MMULT($C1031:$N1031,DA$4:DA$15)</f>
        <v>-0.40802797021361714</v>
      </c>
      <c r="W1031" s="5" cm="1">
        <f t="array" ref="W1031">MMULT($C1031:$N1031,DB$4:DB$15)</f>
        <v>4.6894854808163888</v>
      </c>
      <c r="X1031" s="5" cm="1">
        <f t="array" ref="X1031">MMULT($C1031:$N1031,DC$4:DC$15)</f>
        <v>-0.62456634609558948</v>
      </c>
      <c r="Y1031" s="5" cm="1">
        <f t="array" ref="Y1031">MMULT($C1031:$N1031,DD$4:DD$15)</f>
        <v>1.8595494918055384</v>
      </c>
      <c r="Z1031" s="5" cm="1">
        <f t="array" ref="Z1031">MMULT($C1031:$N1031,DE$4:DE$15)</f>
        <v>-3.8690014044972081</v>
      </c>
      <c r="AA1031" s="5" cm="1">
        <f t="array" ref="AA1031">MMULT($C1031:$N1031,DF$4:DF$15)</f>
        <v>0.37183265674323551</v>
      </c>
      <c r="AB1031" s="5" cm="1">
        <f t="array" ref="AB1031">MMULT($C1031:$N1031,DG$4:DG$15)</f>
        <v>2.5377429331864079</v>
      </c>
      <c r="AC1031" s="5" cm="1">
        <f t="array" ref="AC1031">MMULT($C1031:$N1031,DH$4:DH$15)</f>
        <v>0.23840128069339972</v>
      </c>
      <c r="AD1031" s="5" cm="1">
        <f t="array" ref="AD1031">MMULT($C1031:$N1031,DI$4:DI$15)</f>
        <v>-0.28319919357856338</v>
      </c>
      <c r="AE1031" s="5" cm="1">
        <f t="array" ref="AE1031">MMULT($C1031:$N1031,DJ$4:DJ$15)</f>
        <v>2.4303908313879976</v>
      </c>
      <c r="AF1031">
        <v>1</v>
      </c>
      <c r="AG1031" s="7">
        <f t="shared" si="571"/>
        <v>0</v>
      </c>
      <c r="AH1031" s="7">
        <f t="shared" si="572"/>
        <v>1.8502237212402932</v>
      </c>
      <c r="AI1031" s="7">
        <f t="shared" si="573"/>
        <v>1.4672394951635148</v>
      </c>
      <c r="AJ1031" s="7">
        <f t="shared" si="574"/>
        <v>0</v>
      </c>
      <c r="AK1031" s="7">
        <f t="shared" si="575"/>
        <v>0</v>
      </c>
      <c r="AL1031" s="7">
        <f t="shared" si="576"/>
        <v>0.32036528801175224</v>
      </c>
      <c r="AM1031" s="7">
        <f t="shared" si="577"/>
        <v>0</v>
      </c>
      <c r="AN1031" s="7">
        <f t="shared" si="578"/>
        <v>4.6894854808163888</v>
      </c>
      <c r="AO1031" s="7">
        <f t="shared" si="579"/>
        <v>0</v>
      </c>
      <c r="AP1031" s="7">
        <f t="shared" si="580"/>
        <v>1.8595494918055384</v>
      </c>
      <c r="AQ1031" s="7">
        <f t="shared" si="581"/>
        <v>0</v>
      </c>
      <c r="AR1031" s="7">
        <f t="shared" si="582"/>
        <v>0.37183265674323551</v>
      </c>
      <c r="AS1031" s="7">
        <f t="shared" si="583"/>
        <v>2.5377429331864079</v>
      </c>
      <c r="AT1031" s="7">
        <f t="shared" si="584"/>
        <v>0.23840128069339972</v>
      </c>
      <c r="AU1031" s="7">
        <f t="shared" si="585"/>
        <v>0</v>
      </c>
      <c r="AV1031" s="7">
        <f t="shared" si="586"/>
        <v>2.4303908313879976</v>
      </c>
      <c r="AX1031" s="8" cm="1">
        <f t="array" aca="1" ref="AX1031" ca="1">MMULT($AF1031:$AV1031,CU$21:CU$37)</f>
        <v>6.239716516732865</v>
      </c>
      <c r="AY1031" s="8" cm="1">
        <f t="array" aca="1" ref="AY1031" ca="1">MMULT($AF1031:$AV1031,CV$21:CV$37)</f>
        <v>2.1245139230277772</v>
      </c>
      <c r="AZ1031" s="8" cm="1">
        <f t="array" aca="1" ref="AZ1031" ca="1">MMULT($AF1031:$AV1031,CW$21:CW$37)</f>
        <v>-1.831525851915567</v>
      </c>
      <c r="BA1031" s="8" cm="1">
        <f t="array" aca="1" ref="BA1031" ca="1">MMULT($AF1031:$AV1031,CX$21:CX$37)</f>
        <v>1.965866429044312</v>
      </c>
      <c r="BB1031" s="8" cm="1">
        <f t="array" aca="1" ref="BB1031" ca="1">MMULT($AF1031:$AV1031,CY$21:CY$37)</f>
        <v>1.068192513125511</v>
      </c>
      <c r="BC1031" s="8" cm="1">
        <f t="array" aca="1" ref="BC1031" ca="1">MMULT($AF1031:$AV1031,CZ$21:CZ$37)</f>
        <v>-3.5024309744302684</v>
      </c>
      <c r="BD1031" s="8" cm="1">
        <f t="array" aca="1" ref="BD1031" ca="1">MMULT($AF1031:$AV1031,DA$21:DA$37)</f>
        <v>1.8813704099121464</v>
      </c>
      <c r="BE1031" s="8" cm="1">
        <f t="array" aca="1" ref="BE1031" ca="1">MMULT($AF1031:$AV1031,DB$21:DB$37)</f>
        <v>2.1845922156236974</v>
      </c>
      <c r="BF1031" s="11">
        <v>1</v>
      </c>
      <c r="BG1031" s="11">
        <f t="shared" ca="1" si="587"/>
        <v>6.239716516732865</v>
      </c>
      <c r="BH1031" s="11">
        <f t="shared" ca="1" si="588"/>
        <v>2.1245139230277772</v>
      </c>
      <c r="BI1031" s="11">
        <f t="shared" ca="1" si="589"/>
        <v>0</v>
      </c>
      <c r="BJ1031" s="11">
        <f t="shared" ca="1" si="590"/>
        <v>1.965866429044312</v>
      </c>
      <c r="BK1031" s="11">
        <f t="shared" ca="1" si="591"/>
        <v>1.068192513125511</v>
      </c>
      <c r="BL1031" s="11">
        <f t="shared" ca="1" si="592"/>
        <v>0</v>
      </c>
      <c r="BM1031" s="11">
        <f t="shared" ca="1" si="593"/>
        <v>1.8813704099121464</v>
      </c>
      <c r="BN1031" s="11">
        <f t="shared" ca="1" si="594"/>
        <v>2.1845922156236974</v>
      </c>
      <c r="BP1031" s="8" cm="1">
        <f t="array" aca="1" ref="BP1031" ca="1">MMULT(BF1031:BN1031,CU$43:CU$51)</f>
        <v>-4.8061172466429358</v>
      </c>
      <c r="BQ1031" s="11">
        <f t="shared" ca="1" si="595"/>
        <v>0.99188680501894688</v>
      </c>
      <c r="BR1031" s="11">
        <f t="shared" ca="1" si="596"/>
        <v>0.99188680501894688</v>
      </c>
      <c r="BT1031" s="12">
        <f t="shared" ca="1" si="565"/>
        <v>-0.99188680501894688</v>
      </c>
      <c r="BU1031" s="12">
        <f t="shared" ca="1" si="597"/>
        <v>0.9838394339706944</v>
      </c>
      <c r="BW1031" s="12">
        <f t="shared" ca="1" si="598"/>
        <v>4.8142635326947918</v>
      </c>
      <c r="BY1031">
        <f t="shared" ca="1" si="566"/>
        <v>1</v>
      </c>
      <c r="CA1031">
        <f t="shared" ca="1" si="567"/>
        <v>0</v>
      </c>
      <c r="CB1031">
        <f t="shared" ca="1" si="568"/>
        <v>0</v>
      </c>
      <c r="CC1031">
        <f t="shared" ca="1" si="569"/>
        <v>1</v>
      </c>
      <c r="CD1031">
        <f t="shared" ca="1" si="570"/>
        <v>0</v>
      </c>
      <c r="CF1031">
        <f t="shared" ca="1" si="599"/>
        <v>1</v>
      </c>
    </row>
    <row r="1032" spans="1:84" x14ac:dyDescent="0.45">
      <c r="A1032">
        <v>0</v>
      </c>
      <c r="C1032">
        <v>1</v>
      </c>
      <c r="D1032">
        <v>0</v>
      </c>
      <c r="E1032">
        <v>1</v>
      </c>
      <c r="F1032">
        <v>5</v>
      </c>
      <c r="G1032">
        <v>1</v>
      </c>
      <c r="H1032">
        <v>-0.63721698714702713</v>
      </c>
      <c r="I1032">
        <v>-0.67076908258164103</v>
      </c>
      <c r="J1032">
        <v>-8.7706998233646929E-2</v>
      </c>
      <c r="K1032">
        <v>-0.52731292339417601</v>
      </c>
      <c r="L1032">
        <v>0.47974482793877221</v>
      </c>
      <c r="M1032">
        <v>0.55096659968054085</v>
      </c>
      <c r="N1032">
        <v>5.3440126854536772E-2</v>
      </c>
      <c r="P1032" s="5" cm="1">
        <f t="array" ref="P1032">MMULT($C1032:$N1032,CU$4:CU$15)</f>
        <v>-0.89336739358361716</v>
      </c>
      <c r="Q1032" s="5" cm="1">
        <f t="array" ref="Q1032">MMULT($C1032:$N1032,CV$4:CV$15)</f>
        <v>3.0836452307867468</v>
      </c>
      <c r="R1032" s="5" cm="1">
        <f t="array" ref="R1032">MMULT($C1032:$N1032,CW$4:CW$15)</f>
        <v>1.9982279403764094</v>
      </c>
      <c r="S1032" s="5" cm="1">
        <f t="array" ref="S1032">MMULT($C1032:$N1032,CX$4:CX$15)</f>
        <v>-4.07900726288314</v>
      </c>
      <c r="T1032" s="5" cm="1">
        <f t="array" ref="T1032">MMULT($C1032:$N1032,CY$4:CY$15)</f>
        <v>-0.83297007408780799</v>
      </c>
      <c r="U1032" s="5" cm="1">
        <f t="array" ref="U1032">MMULT($C1032:$N1032,CZ$4:CZ$15)</f>
        <v>2.2326704924215894</v>
      </c>
      <c r="V1032" s="5" cm="1">
        <f t="array" ref="V1032">MMULT($C1032:$N1032,DA$4:DA$15)</f>
        <v>-0.90946013383464275</v>
      </c>
      <c r="W1032" s="5" cm="1">
        <f t="array" ref="W1032">MMULT($C1032:$N1032,DB$4:DB$15)</f>
        <v>4.8044495261982068</v>
      </c>
      <c r="X1032" s="5" cm="1">
        <f t="array" ref="X1032">MMULT($C1032:$N1032,DC$4:DC$15)</f>
        <v>-1.1047802405058427</v>
      </c>
      <c r="Y1032" s="5" cm="1">
        <f t="array" ref="Y1032">MMULT($C1032:$N1032,DD$4:DD$15)</f>
        <v>-0.26385679109123816</v>
      </c>
      <c r="Z1032" s="5" cm="1">
        <f t="array" ref="Z1032">MMULT($C1032:$N1032,DE$4:DE$15)</f>
        <v>-4.1224633388058196</v>
      </c>
      <c r="AA1032" s="5" cm="1">
        <f t="array" ref="AA1032">MMULT($C1032:$N1032,DF$4:DF$15)</f>
        <v>2.7141367796002176</v>
      </c>
      <c r="AB1032" s="5" cm="1">
        <f t="array" ref="AB1032">MMULT($C1032:$N1032,DG$4:DG$15)</f>
        <v>1.7175291444832932</v>
      </c>
      <c r="AC1032" s="5" cm="1">
        <f t="array" ref="AC1032">MMULT($C1032:$N1032,DH$4:DH$15)</f>
        <v>-0.13057602927765555</v>
      </c>
      <c r="AD1032" s="5" cm="1">
        <f t="array" ref="AD1032">MMULT($C1032:$N1032,DI$4:DI$15)</f>
        <v>2.3950860214704432</v>
      </c>
      <c r="AE1032" s="5" cm="1">
        <f t="array" ref="AE1032">MMULT($C1032:$N1032,DJ$4:DJ$15)</f>
        <v>3.6837716440319284</v>
      </c>
      <c r="AF1032">
        <v>1</v>
      </c>
      <c r="AG1032" s="7">
        <f t="shared" si="571"/>
        <v>0</v>
      </c>
      <c r="AH1032" s="7">
        <f t="shared" si="572"/>
        <v>3.0836452307867468</v>
      </c>
      <c r="AI1032" s="7">
        <f t="shared" si="573"/>
        <v>1.9982279403764094</v>
      </c>
      <c r="AJ1032" s="7">
        <f t="shared" si="574"/>
        <v>0</v>
      </c>
      <c r="AK1032" s="7">
        <f t="shared" si="575"/>
        <v>0</v>
      </c>
      <c r="AL1032" s="7">
        <f t="shared" si="576"/>
        <v>2.2326704924215894</v>
      </c>
      <c r="AM1032" s="7">
        <f t="shared" si="577"/>
        <v>0</v>
      </c>
      <c r="AN1032" s="7">
        <f t="shared" si="578"/>
        <v>4.8044495261982068</v>
      </c>
      <c r="AO1032" s="7">
        <f t="shared" si="579"/>
        <v>0</v>
      </c>
      <c r="AP1032" s="7">
        <f t="shared" si="580"/>
        <v>0</v>
      </c>
      <c r="AQ1032" s="7">
        <f t="shared" si="581"/>
        <v>0</v>
      </c>
      <c r="AR1032" s="7">
        <f t="shared" si="582"/>
        <v>2.7141367796002176</v>
      </c>
      <c r="AS1032" s="7">
        <f t="shared" si="583"/>
        <v>1.7175291444832932</v>
      </c>
      <c r="AT1032" s="7">
        <f t="shared" si="584"/>
        <v>0</v>
      </c>
      <c r="AU1032" s="7">
        <f t="shared" si="585"/>
        <v>2.3950860214704432</v>
      </c>
      <c r="AV1032" s="7">
        <f t="shared" si="586"/>
        <v>3.6837716440319284</v>
      </c>
      <c r="AX1032" s="8" cm="1">
        <f t="array" aca="1" ref="AX1032" ca="1">MMULT($AF1032:$AV1032,CU$21:CU$37)</f>
        <v>4.05202092876387</v>
      </c>
      <c r="AY1032" s="8" cm="1">
        <f t="array" aca="1" ref="AY1032" ca="1">MMULT($AF1032:$AV1032,CV$21:CV$37)</f>
        <v>3.291022150765424</v>
      </c>
      <c r="AZ1032" s="8" cm="1">
        <f t="array" aca="1" ref="AZ1032" ca="1">MMULT($AF1032:$AV1032,CW$21:CW$37)</f>
        <v>3.0163669858320472</v>
      </c>
      <c r="BA1032" s="8" cm="1">
        <f t="array" aca="1" ref="BA1032" ca="1">MMULT($AF1032:$AV1032,CX$21:CX$37)</f>
        <v>1.8283487186508645</v>
      </c>
      <c r="BB1032" s="8" cm="1">
        <f t="array" aca="1" ref="BB1032" ca="1">MMULT($AF1032:$AV1032,CY$21:CY$37)</f>
        <v>2.4209891782993767</v>
      </c>
      <c r="BC1032" s="8" cm="1">
        <f t="array" aca="1" ref="BC1032" ca="1">MMULT($AF1032:$AV1032,CZ$21:CZ$37)</f>
        <v>-8.3162116127518324</v>
      </c>
      <c r="BD1032" s="8" cm="1">
        <f t="array" aca="1" ref="BD1032" ca="1">MMULT($AF1032:$AV1032,DA$21:DA$37)</f>
        <v>3.3079945644911377</v>
      </c>
      <c r="BE1032" s="8" cm="1">
        <f t="array" aca="1" ref="BE1032" ca="1">MMULT($AF1032:$AV1032,DB$21:DB$37)</f>
        <v>6.365777923539607</v>
      </c>
      <c r="BF1032" s="11">
        <v>1</v>
      </c>
      <c r="BG1032" s="11">
        <f t="shared" ca="1" si="587"/>
        <v>4.05202092876387</v>
      </c>
      <c r="BH1032" s="11">
        <f t="shared" ca="1" si="588"/>
        <v>3.291022150765424</v>
      </c>
      <c r="BI1032" s="11">
        <f t="shared" ca="1" si="589"/>
        <v>3.0163669858320472</v>
      </c>
      <c r="BJ1032" s="11">
        <f t="shared" ca="1" si="590"/>
        <v>1.8283487186508645</v>
      </c>
      <c r="BK1032" s="11">
        <f t="shared" ca="1" si="591"/>
        <v>2.4209891782993767</v>
      </c>
      <c r="BL1032" s="11">
        <f t="shared" ca="1" si="592"/>
        <v>0</v>
      </c>
      <c r="BM1032" s="11">
        <f t="shared" ca="1" si="593"/>
        <v>3.3079945644911377</v>
      </c>
      <c r="BN1032" s="11">
        <f t="shared" ca="1" si="594"/>
        <v>6.365777923539607</v>
      </c>
      <c r="BP1032" s="8" cm="1">
        <f t="array" aca="1" ref="BP1032" ca="1">MMULT(BF1032:BN1032,CU$43:CU$51)</f>
        <v>-1.901245500153343</v>
      </c>
      <c r="BQ1032" s="11">
        <f t="shared" ca="1" si="595"/>
        <v>0.87003242673592407</v>
      </c>
      <c r="BR1032" s="11">
        <f t="shared" ca="1" si="596"/>
        <v>0.87003242673592407</v>
      </c>
      <c r="BT1032" s="12">
        <f t="shared" ca="1" si="565"/>
        <v>-0.87003242673592407</v>
      </c>
      <c r="BU1032" s="12">
        <f t="shared" ca="1" si="597"/>
        <v>0.7569564235720011</v>
      </c>
      <c r="BW1032" s="12">
        <f t="shared" ca="1" si="598"/>
        <v>2.0404702960711805</v>
      </c>
      <c r="BY1032">
        <f t="shared" ca="1" si="566"/>
        <v>1</v>
      </c>
      <c r="CA1032">
        <f t="shared" ca="1" si="567"/>
        <v>0</v>
      </c>
      <c r="CB1032">
        <f t="shared" ca="1" si="568"/>
        <v>0</v>
      </c>
      <c r="CC1032">
        <f t="shared" ca="1" si="569"/>
        <v>1</v>
      </c>
      <c r="CD1032">
        <f t="shared" ca="1" si="570"/>
        <v>0</v>
      </c>
      <c r="CF1032">
        <f t="shared" ca="1" si="599"/>
        <v>1</v>
      </c>
    </row>
    <row r="1033" spans="1:84" x14ac:dyDescent="0.45">
      <c r="A1033">
        <v>1</v>
      </c>
      <c r="C1033">
        <v>1</v>
      </c>
      <c r="D1033">
        <v>0</v>
      </c>
      <c r="E1033">
        <v>0</v>
      </c>
      <c r="F1033">
        <v>4</v>
      </c>
      <c r="G1033">
        <v>1</v>
      </c>
      <c r="H1033">
        <v>-1.050284659567071</v>
      </c>
      <c r="I1033">
        <v>-0.83685432022824657</v>
      </c>
      <c r="J1033">
        <v>-1.133330799715518</v>
      </c>
      <c r="K1033">
        <v>-0.57186836324406032</v>
      </c>
      <c r="L1033">
        <v>-1.0880848729297321</v>
      </c>
      <c r="M1033">
        <v>-0.91594895142154342</v>
      </c>
      <c r="N1033">
        <v>0.40341185157759341</v>
      </c>
      <c r="P1033" s="5" cm="1">
        <f t="array" ref="P1033">MMULT($C1033:$N1033,CU$4:CU$15)</f>
        <v>-0.64029141558270086</v>
      </c>
      <c r="Q1033" s="5" cm="1">
        <f t="array" ref="Q1033">MMULT($C1033:$N1033,CV$4:CV$15)</f>
        <v>2.5026808816984785</v>
      </c>
      <c r="R1033" s="5" cm="1">
        <f t="array" ref="R1033">MMULT($C1033:$N1033,CW$4:CW$15)</f>
        <v>1.5917442062119176</v>
      </c>
      <c r="S1033" s="5" cm="1">
        <f t="array" ref="S1033">MMULT($C1033:$N1033,CX$4:CX$15)</f>
        <v>-3.7945684846733663</v>
      </c>
      <c r="T1033" s="5" cm="1">
        <f t="array" ref="T1033">MMULT($C1033:$N1033,CY$4:CY$15)</f>
        <v>-0.84736096865690347</v>
      </c>
      <c r="U1033" s="5" cm="1">
        <f t="array" ref="U1033">MMULT($C1033:$N1033,CZ$4:CZ$15)</f>
        <v>0.96609511960541516</v>
      </c>
      <c r="V1033" s="5" cm="1">
        <f t="array" ref="V1033">MMULT($C1033:$N1033,DA$4:DA$15)</f>
        <v>7.7715610699710891E-2</v>
      </c>
      <c r="W1033" s="5" cm="1">
        <f t="array" ref="W1033">MMULT($C1033:$N1033,DB$4:DB$15)</f>
        <v>5.731357805658682</v>
      </c>
      <c r="X1033" s="5" cm="1">
        <f t="array" ref="X1033">MMULT($C1033:$N1033,DC$4:DC$15)</f>
        <v>-0.4744037419426419</v>
      </c>
      <c r="Y1033" s="5" cm="1">
        <f t="array" ref="Y1033">MMULT($C1033:$N1033,DD$4:DD$15)</f>
        <v>2.6640260060056757</v>
      </c>
      <c r="Z1033" s="5" cm="1">
        <f t="array" ref="Z1033">MMULT($C1033:$N1033,DE$4:DE$15)</f>
        <v>-4.9325111403614184</v>
      </c>
      <c r="AA1033" s="5" cm="1">
        <f t="array" ref="AA1033">MMULT($C1033:$N1033,DF$4:DF$15)</f>
        <v>1.0290483874170595</v>
      </c>
      <c r="AB1033" s="5" cm="1">
        <f t="array" ref="AB1033">MMULT($C1033:$N1033,DG$4:DG$15)</f>
        <v>2.9978153487430568</v>
      </c>
      <c r="AC1033" s="5" cm="1">
        <f t="array" ref="AC1033">MMULT($C1033:$N1033,DH$4:DH$15)</f>
        <v>0.68614760984678225</v>
      </c>
      <c r="AD1033" s="5" cm="1">
        <f t="array" ref="AD1033">MMULT($C1033:$N1033,DI$4:DI$15)</f>
        <v>0.26832798822285608</v>
      </c>
      <c r="AE1033" s="5" cm="1">
        <f t="array" ref="AE1033">MMULT($C1033:$N1033,DJ$4:DJ$15)</f>
        <v>3.0954450204801196</v>
      </c>
      <c r="AF1033">
        <v>1</v>
      </c>
      <c r="AG1033" s="7">
        <f t="shared" si="571"/>
        <v>0</v>
      </c>
      <c r="AH1033" s="7">
        <f t="shared" si="572"/>
        <v>2.5026808816984785</v>
      </c>
      <c r="AI1033" s="7">
        <f t="shared" si="573"/>
        <v>1.5917442062119176</v>
      </c>
      <c r="AJ1033" s="7">
        <f t="shared" si="574"/>
        <v>0</v>
      </c>
      <c r="AK1033" s="7">
        <f t="shared" si="575"/>
        <v>0</v>
      </c>
      <c r="AL1033" s="7">
        <f t="shared" si="576"/>
        <v>0.96609511960541516</v>
      </c>
      <c r="AM1033" s="7">
        <f t="shared" si="577"/>
        <v>7.7715610699710891E-2</v>
      </c>
      <c r="AN1033" s="7">
        <f t="shared" si="578"/>
        <v>5.731357805658682</v>
      </c>
      <c r="AO1033" s="7">
        <f t="shared" si="579"/>
        <v>0</v>
      </c>
      <c r="AP1033" s="7">
        <f t="shared" si="580"/>
        <v>2.6640260060056757</v>
      </c>
      <c r="AQ1033" s="7">
        <f t="shared" si="581"/>
        <v>0</v>
      </c>
      <c r="AR1033" s="7">
        <f t="shared" si="582"/>
        <v>1.0290483874170595</v>
      </c>
      <c r="AS1033" s="7">
        <f t="shared" si="583"/>
        <v>2.9978153487430568</v>
      </c>
      <c r="AT1033" s="7">
        <f t="shared" si="584"/>
        <v>0.68614760984678225</v>
      </c>
      <c r="AU1033" s="7">
        <f t="shared" si="585"/>
        <v>0.26832798822285608</v>
      </c>
      <c r="AV1033" s="7">
        <f t="shared" si="586"/>
        <v>3.0954450204801196</v>
      </c>
      <c r="AX1033" s="8" cm="1">
        <f t="array" aca="1" ref="AX1033" ca="1">MMULT($AF1033:$AV1033,CU$21:CU$37)</f>
        <v>7.6409063119725289</v>
      </c>
      <c r="AY1033" s="8" cm="1">
        <f t="array" aca="1" ref="AY1033" ca="1">MMULT($AF1033:$AV1033,CV$21:CV$37)</f>
        <v>1.9912300573558754</v>
      </c>
      <c r="AZ1033" s="8" cm="1">
        <f t="array" aca="1" ref="AZ1033" ca="1">MMULT($AF1033:$AV1033,CW$21:CW$37)</f>
        <v>-1.3312115898589731</v>
      </c>
      <c r="BA1033" s="8" cm="1">
        <f t="array" aca="1" ref="BA1033" ca="1">MMULT($AF1033:$AV1033,CX$21:CX$37)</f>
        <v>3.0000492500131823</v>
      </c>
      <c r="BB1033" s="8" cm="1">
        <f t="array" aca="1" ref="BB1033" ca="1">MMULT($AF1033:$AV1033,CY$21:CY$37)</f>
        <v>1.7290009288067081</v>
      </c>
      <c r="BC1033" s="8" cm="1">
        <f t="array" aca="1" ref="BC1033" ca="1">MMULT($AF1033:$AV1033,CZ$21:CZ$37)</f>
        <v>-4.483641672069318</v>
      </c>
      <c r="BD1033" s="8" cm="1">
        <f t="array" aca="1" ref="BD1033" ca="1">MMULT($AF1033:$AV1033,DA$21:DA$37)</f>
        <v>3.2729104896728245</v>
      </c>
      <c r="BE1033" s="8" cm="1">
        <f t="array" aca="1" ref="BE1033" ca="1">MMULT($AF1033:$AV1033,DB$21:DB$37)</f>
        <v>2.6655992947045002</v>
      </c>
      <c r="BF1033" s="11">
        <v>1</v>
      </c>
      <c r="BG1033" s="11">
        <f t="shared" ca="1" si="587"/>
        <v>7.6409063119725289</v>
      </c>
      <c r="BH1033" s="11">
        <f t="shared" ca="1" si="588"/>
        <v>1.9912300573558754</v>
      </c>
      <c r="BI1033" s="11">
        <f t="shared" ca="1" si="589"/>
        <v>0</v>
      </c>
      <c r="BJ1033" s="11">
        <f t="shared" ca="1" si="590"/>
        <v>3.0000492500131823</v>
      </c>
      <c r="BK1033" s="11">
        <f t="shared" ca="1" si="591"/>
        <v>1.7290009288067081</v>
      </c>
      <c r="BL1033" s="11">
        <f t="shared" ca="1" si="592"/>
        <v>0</v>
      </c>
      <c r="BM1033" s="11">
        <f t="shared" ca="1" si="593"/>
        <v>3.2729104896728245</v>
      </c>
      <c r="BN1033" s="11">
        <f t="shared" ca="1" si="594"/>
        <v>2.6655992947045002</v>
      </c>
      <c r="BP1033" s="8" cm="1">
        <f t="array" aca="1" ref="BP1033" ca="1">MMULT(BF1033:BN1033,CU$43:CU$51)</f>
        <v>-5.1830717068377403</v>
      </c>
      <c r="BQ1033" s="11">
        <f t="shared" ca="1" si="595"/>
        <v>0.99442055946738794</v>
      </c>
      <c r="BR1033" s="11">
        <f t="shared" ca="1" si="596"/>
        <v>0.99442055946738794</v>
      </c>
      <c r="BT1033" s="12">
        <f t="shared" ca="1" si="565"/>
        <v>5.5794405326120566E-3</v>
      </c>
      <c r="BU1033" s="12">
        <f t="shared" ca="1" si="597"/>
        <v>3.1130156656954311E-5</v>
      </c>
      <c r="BW1033" s="12">
        <f t="shared" ca="1" si="598"/>
        <v>5.1886667705883349</v>
      </c>
      <c r="BY1033">
        <f t="shared" ca="1" si="566"/>
        <v>1</v>
      </c>
      <c r="CA1033">
        <f t="shared" ca="1" si="567"/>
        <v>1</v>
      </c>
      <c r="CB1033">
        <f t="shared" ca="1" si="568"/>
        <v>0</v>
      </c>
      <c r="CC1033">
        <f t="shared" ca="1" si="569"/>
        <v>0</v>
      </c>
      <c r="CD1033">
        <f t="shared" ca="1" si="570"/>
        <v>0</v>
      </c>
      <c r="CF1033">
        <f t="shared" ca="1" si="599"/>
        <v>1</v>
      </c>
    </row>
    <row r="1034" spans="1:84" x14ac:dyDescent="0.45">
      <c r="A1034">
        <v>0</v>
      </c>
      <c r="C1034">
        <v>1</v>
      </c>
      <c r="D1034">
        <v>0</v>
      </c>
      <c r="E1034">
        <v>1</v>
      </c>
      <c r="F1034">
        <v>5</v>
      </c>
      <c r="G1034">
        <v>1</v>
      </c>
      <c r="H1034">
        <v>-1.050284659567071</v>
      </c>
      <c r="I1034">
        <v>-0.88955937292968235</v>
      </c>
      <c r="J1034">
        <v>-1.2495112221023921</v>
      </c>
      <c r="K1034">
        <v>-0.61642380309394451</v>
      </c>
      <c r="L1034">
        <v>-1.140345862958682</v>
      </c>
      <c r="M1034">
        <v>-0.98504193661231887</v>
      </c>
      <c r="N1034">
        <v>0.40341185157759341</v>
      </c>
      <c r="P1034" s="5" cm="1">
        <f t="array" ref="P1034">MMULT($C1034:$N1034,CU$4:CU$15)</f>
        <v>-1.6651777453866354</v>
      </c>
      <c r="Q1034" s="5" cm="1">
        <f t="array" ref="Q1034">MMULT($C1034:$N1034,CV$4:CV$15)</f>
        <v>3.3625194882445708</v>
      </c>
      <c r="R1034" s="5" cm="1">
        <f t="array" ref="R1034">MMULT($C1034:$N1034,CW$4:CW$15)</f>
        <v>2.0887709487183979</v>
      </c>
      <c r="S1034" s="5" cm="1">
        <f t="array" ref="S1034">MMULT($C1034:$N1034,CX$4:CX$15)</f>
        <v>-4.4839755876358813</v>
      </c>
      <c r="T1034" s="5" cm="1">
        <f t="array" ref="T1034">MMULT($C1034:$N1034,CY$4:CY$15)</f>
        <v>-0.53139586749428191</v>
      </c>
      <c r="U1034" s="5" cm="1">
        <f t="array" ref="U1034">MMULT($C1034:$N1034,CZ$4:CZ$15)</f>
        <v>2.0911226456623111</v>
      </c>
      <c r="V1034" s="5" cm="1">
        <f t="array" ref="V1034">MMULT($C1034:$N1034,DA$4:DA$15)</f>
        <v>0.1041608559698653</v>
      </c>
      <c r="W1034" s="5" cm="1">
        <f t="array" ref="W1034">MMULT($C1034:$N1034,DB$4:DB$15)</f>
        <v>6.1972657257434083</v>
      </c>
      <c r="X1034" s="5" cm="1">
        <f t="array" ref="X1034">MMULT($C1034:$N1034,DC$4:DC$15)</f>
        <v>-0.36168428925920004</v>
      </c>
      <c r="Y1034" s="5" cm="1">
        <f t="array" ref="Y1034">MMULT($C1034:$N1034,DD$4:DD$15)</f>
        <v>2.456164980903929</v>
      </c>
      <c r="Z1034" s="5" cm="1">
        <f t="array" ref="Z1034">MMULT($C1034:$N1034,DE$4:DE$15)</f>
        <v>-6.5918851212649985</v>
      </c>
      <c r="AA1034" s="5" cm="1">
        <f t="array" ref="AA1034">MMULT($C1034:$N1034,DF$4:DF$15)</f>
        <v>0.77096102962837754</v>
      </c>
      <c r="AB1034" s="5" cm="1">
        <f t="array" ref="AB1034">MMULT($C1034:$N1034,DG$4:DG$15)</f>
        <v>2.5005511485248406</v>
      </c>
      <c r="AC1034" s="5" cm="1">
        <f t="array" ref="AC1034">MMULT($C1034:$N1034,DH$4:DH$15)</f>
        <v>1.285301176997105</v>
      </c>
      <c r="AD1034" s="5" cm="1">
        <f t="array" ref="AD1034">MMULT($C1034:$N1034,DI$4:DI$15)</f>
        <v>0.22123142773616561</v>
      </c>
      <c r="AE1034" s="5" cm="1">
        <f t="array" ref="AE1034">MMULT($C1034:$N1034,DJ$4:DJ$15)</f>
        <v>3.3486679648807218</v>
      </c>
      <c r="AF1034">
        <v>1</v>
      </c>
      <c r="AG1034" s="7">
        <f t="shared" si="571"/>
        <v>0</v>
      </c>
      <c r="AH1034" s="7">
        <f t="shared" si="572"/>
        <v>3.3625194882445708</v>
      </c>
      <c r="AI1034" s="7">
        <f t="shared" si="573"/>
        <v>2.0887709487183979</v>
      </c>
      <c r="AJ1034" s="7">
        <f t="shared" si="574"/>
        <v>0</v>
      </c>
      <c r="AK1034" s="7">
        <f t="shared" si="575"/>
        <v>0</v>
      </c>
      <c r="AL1034" s="7">
        <f t="shared" si="576"/>
        <v>2.0911226456623111</v>
      </c>
      <c r="AM1034" s="7">
        <f t="shared" si="577"/>
        <v>0.1041608559698653</v>
      </c>
      <c r="AN1034" s="7">
        <f t="shared" si="578"/>
        <v>6.1972657257434083</v>
      </c>
      <c r="AO1034" s="7">
        <f t="shared" si="579"/>
        <v>0</v>
      </c>
      <c r="AP1034" s="7">
        <f t="shared" si="580"/>
        <v>2.456164980903929</v>
      </c>
      <c r="AQ1034" s="7">
        <f t="shared" si="581"/>
        <v>0</v>
      </c>
      <c r="AR1034" s="7">
        <f t="shared" si="582"/>
        <v>0.77096102962837754</v>
      </c>
      <c r="AS1034" s="7">
        <f t="shared" si="583"/>
        <v>2.5005511485248406</v>
      </c>
      <c r="AT1034" s="7">
        <f t="shared" si="584"/>
        <v>1.285301176997105</v>
      </c>
      <c r="AU1034" s="7">
        <f t="shared" si="585"/>
        <v>0.22123142773616561</v>
      </c>
      <c r="AV1034" s="7">
        <f t="shared" si="586"/>
        <v>3.3486679648807218</v>
      </c>
      <c r="AX1034" s="8" cm="1">
        <f t="array" aca="1" ref="AX1034" ca="1">MMULT($AF1034:$AV1034,CU$21:CU$37)</f>
        <v>8.4757906571969173</v>
      </c>
      <c r="AY1034" s="8" cm="1">
        <f t="array" aca="1" ref="AY1034" ca="1">MMULT($AF1034:$AV1034,CV$21:CV$37)</f>
        <v>2.394570861640875</v>
      </c>
      <c r="AZ1034" s="8" cm="1">
        <f t="array" aca="1" ref="AZ1034" ca="1">MMULT($AF1034:$AV1034,CW$21:CW$37)</f>
        <v>-2.7920344227322591E-2</v>
      </c>
      <c r="BA1034" s="8" cm="1">
        <f t="array" aca="1" ref="BA1034" ca="1">MMULT($AF1034:$AV1034,CX$21:CX$37)</f>
        <v>3.5909936108583338</v>
      </c>
      <c r="BB1034" s="8" cm="1">
        <f t="array" aca="1" ref="BB1034" ca="1">MMULT($AF1034:$AV1034,CY$21:CY$37)</f>
        <v>1.2887953982048586</v>
      </c>
      <c r="BC1034" s="8" cm="1">
        <f t="array" aca="1" ref="BC1034" ca="1">MMULT($AF1034:$AV1034,CZ$21:CZ$37)</f>
        <v>-5.8792176765213338</v>
      </c>
      <c r="BD1034" s="8" cm="1">
        <f t="array" aca="1" ref="BD1034" ca="1">MMULT($AF1034:$AV1034,DA$21:DA$37)</f>
        <v>4.6364527362105408</v>
      </c>
      <c r="BE1034" s="8" cm="1">
        <f t="array" aca="1" ref="BE1034" ca="1">MMULT($AF1034:$AV1034,DB$21:DB$37)</f>
        <v>4.1448215995245157</v>
      </c>
      <c r="BF1034" s="11">
        <v>1</v>
      </c>
      <c r="BG1034" s="11">
        <f t="shared" ca="1" si="587"/>
        <v>8.4757906571969173</v>
      </c>
      <c r="BH1034" s="11">
        <f t="shared" ca="1" si="588"/>
        <v>2.394570861640875</v>
      </c>
      <c r="BI1034" s="11">
        <f t="shared" ca="1" si="589"/>
        <v>0</v>
      </c>
      <c r="BJ1034" s="11">
        <f t="shared" ca="1" si="590"/>
        <v>3.5909936108583338</v>
      </c>
      <c r="BK1034" s="11">
        <f t="shared" ca="1" si="591"/>
        <v>1.2887953982048586</v>
      </c>
      <c r="BL1034" s="11">
        <f t="shared" ca="1" si="592"/>
        <v>0</v>
      </c>
      <c r="BM1034" s="11">
        <f t="shared" ca="1" si="593"/>
        <v>4.6364527362105408</v>
      </c>
      <c r="BN1034" s="11">
        <f t="shared" ca="1" si="594"/>
        <v>4.1448215995245157</v>
      </c>
      <c r="BP1034" s="8" cm="1">
        <f t="array" aca="1" ref="BP1034" ca="1">MMULT(BF1034:BN1034,CU$43:CU$51)</f>
        <v>-3.9758472543497394</v>
      </c>
      <c r="BQ1034" s="11">
        <f t="shared" ca="1" si="595"/>
        <v>0.9815821834232803</v>
      </c>
      <c r="BR1034" s="11">
        <f t="shared" ca="1" si="596"/>
        <v>0.9815821834232803</v>
      </c>
      <c r="BT1034" s="12">
        <f t="shared" ca="1" si="565"/>
        <v>-0.9815821834232803</v>
      </c>
      <c r="BU1034" s="12">
        <f t="shared" ca="1" si="597"/>
        <v>0.96350358281401427</v>
      </c>
      <c r="BW1034" s="12">
        <f t="shared" ca="1" si="598"/>
        <v>3.9944367906466738</v>
      </c>
      <c r="BY1034">
        <f t="shared" ca="1" si="566"/>
        <v>1</v>
      </c>
      <c r="CA1034">
        <f t="shared" ca="1" si="567"/>
        <v>0</v>
      </c>
      <c r="CB1034">
        <f t="shared" ca="1" si="568"/>
        <v>0</v>
      </c>
      <c r="CC1034">
        <f t="shared" ca="1" si="569"/>
        <v>1</v>
      </c>
      <c r="CD1034">
        <f t="shared" ca="1" si="570"/>
        <v>0</v>
      </c>
      <c r="CF1034">
        <f t="shared" ca="1" si="599"/>
        <v>1</v>
      </c>
    </row>
    <row r="1035" spans="1:84" x14ac:dyDescent="0.45">
      <c r="A1035">
        <v>0</v>
      </c>
      <c r="C1035">
        <v>1</v>
      </c>
      <c r="D1035">
        <v>1</v>
      </c>
      <c r="E1035">
        <v>3</v>
      </c>
      <c r="F1035">
        <v>2</v>
      </c>
      <c r="G1035">
        <v>1</v>
      </c>
      <c r="H1035">
        <v>2.391945943933298</v>
      </c>
      <c r="I1035">
        <v>0.50898646578444851</v>
      </c>
      <c r="J1035">
        <v>3.2815252509857151</v>
      </c>
      <c r="K1035">
        <v>-0.65206815497385195</v>
      </c>
      <c r="L1035">
        <v>2.936011359299429</v>
      </c>
      <c r="M1035">
        <v>2.7643246425160708</v>
      </c>
      <c r="N1035">
        <v>-0.1798743562941677</v>
      </c>
      <c r="P1035" s="5" cm="1">
        <f t="array" ref="P1035">MMULT($C1035:$N1035,CU$4:CU$15)</f>
        <v>-1.2942257007002347</v>
      </c>
      <c r="Q1035" s="5" cm="1">
        <f t="array" ref="Q1035">MMULT($C1035:$N1035,CV$4:CV$15)</f>
        <v>-0.26854586721906082</v>
      </c>
      <c r="R1035" s="5" cm="1">
        <f t="array" ref="R1035">MMULT($C1035:$N1035,CW$4:CW$15)</f>
        <v>4.4012817230048915</v>
      </c>
      <c r="S1035" s="5" cm="1">
        <f t="array" ref="S1035">MMULT($C1035:$N1035,CX$4:CX$15)</f>
        <v>-1.2552252851840076</v>
      </c>
      <c r="T1035" s="5" cm="1">
        <f t="array" ref="T1035">MMULT($C1035:$N1035,CY$4:CY$15)</f>
        <v>-1.7602618574658868</v>
      </c>
      <c r="U1035" s="5" cm="1">
        <f t="array" ref="U1035">MMULT($C1035:$N1035,CZ$4:CZ$15)</f>
        <v>2.8806325352314124</v>
      </c>
      <c r="V1035" s="5" cm="1">
        <f t="array" ref="V1035">MMULT($C1035:$N1035,DA$4:DA$15)</f>
        <v>-1.6831573233696868</v>
      </c>
      <c r="W1035" s="5" cm="1">
        <f t="array" ref="W1035">MMULT($C1035:$N1035,DB$4:DB$15)</f>
        <v>-3.7928562162851192</v>
      </c>
      <c r="X1035" s="5" cm="1">
        <f t="array" ref="X1035">MMULT($C1035:$N1035,DC$4:DC$15)</f>
        <v>-1.6204876740236063</v>
      </c>
      <c r="Y1035" s="5" cm="1">
        <f t="array" ref="Y1035">MMULT($C1035:$N1035,DD$4:DD$15)</f>
        <v>-5.5967575165442849</v>
      </c>
      <c r="Z1035" s="5" cm="1">
        <f t="array" ref="Z1035">MMULT($C1035:$N1035,DE$4:DE$15)</f>
        <v>1.8405261617325106</v>
      </c>
      <c r="AA1035" s="5" cm="1">
        <f t="array" ref="AA1035">MMULT($C1035:$N1035,DF$4:DF$15)</f>
        <v>3.3650378557354741</v>
      </c>
      <c r="AB1035" s="5" cm="1">
        <f t="array" ref="AB1035">MMULT($C1035:$N1035,DG$4:DG$15)</f>
        <v>-3.5029703498966813</v>
      </c>
      <c r="AC1035" s="5" cm="1">
        <f t="array" ref="AC1035">MMULT($C1035:$N1035,DH$4:DH$15)</f>
        <v>-2.5242009946258461</v>
      </c>
      <c r="AD1035" s="5" cm="1">
        <f t="array" ref="AD1035">MMULT($C1035:$N1035,DI$4:DI$15)</f>
        <v>5.4243459354449319</v>
      </c>
      <c r="AE1035" s="5" cm="1">
        <f t="array" ref="AE1035">MMULT($C1035:$N1035,DJ$4:DJ$15)</f>
        <v>1.7495229930534775</v>
      </c>
      <c r="AF1035">
        <v>1</v>
      </c>
      <c r="AG1035" s="7">
        <f t="shared" si="571"/>
        <v>0</v>
      </c>
      <c r="AH1035" s="7">
        <f t="shared" si="572"/>
        <v>0</v>
      </c>
      <c r="AI1035" s="7">
        <f t="shared" si="573"/>
        <v>4.4012817230048915</v>
      </c>
      <c r="AJ1035" s="7">
        <f t="shared" si="574"/>
        <v>0</v>
      </c>
      <c r="AK1035" s="7">
        <f t="shared" si="575"/>
        <v>0</v>
      </c>
      <c r="AL1035" s="7">
        <f t="shared" si="576"/>
        <v>2.8806325352314124</v>
      </c>
      <c r="AM1035" s="7">
        <f t="shared" si="577"/>
        <v>0</v>
      </c>
      <c r="AN1035" s="7">
        <f t="shared" si="578"/>
        <v>0</v>
      </c>
      <c r="AO1035" s="7">
        <f t="shared" si="579"/>
        <v>0</v>
      </c>
      <c r="AP1035" s="7">
        <f t="shared" si="580"/>
        <v>0</v>
      </c>
      <c r="AQ1035" s="7">
        <f t="shared" si="581"/>
        <v>1.8405261617325106</v>
      </c>
      <c r="AR1035" s="7">
        <f t="shared" si="582"/>
        <v>3.3650378557354741</v>
      </c>
      <c r="AS1035" s="7">
        <f t="shared" si="583"/>
        <v>0</v>
      </c>
      <c r="AT1035" s="7">
        <f t="shared" si="584"/>
        <v>0</v>
      </c>
      <c r="AU1035" s="7">
        <f t="shared" si="585"/>
        <v>5.4243459354449319</v>
      </c>
      <c r="AV1035" s="7">
        <f t="shared" si="586"/>
        <v>1.7495229930534775</v>
      </c>
      <c r="AX1035" s="8" cm="1">
        <f t="array" aca="1" ref="AX1035" ca="1">MMULT($AF1035:$AV1035,CU$21:CU$37)</f>
        <v>-1.3700228162912746</v>
      </c>
      <c r="AY1035" s="8" cm="1">
        <f t="array" aca="1" ref="AY1035" ca="1">MMULT($AF1035:$AV1035,CV$21:CV$37)</f>
        <v>2.1674989909579736</v>
      </c>
      <c r="AZ1035" s="8" cm="1">
        <f t="array" aca="1" ref="AZ1035" ca="1">MMULT($AF1035:$AV1035,CW$21:CW$37)</f>
        <v>5.758592889903202</v>
      </c>
      <c r="BA1035" s="8" cm="1">
        <f t="array" aca="1" ref="BA1035" ca="1">MMULT($AF1035:$AV1035,CX$21:CX$37)</f>
        <v>-4.206425377602681</v>
      </c>
      <c r="BB1035" s="8" cm="1">
        <f t="array" aca="1" ref="BB1035" ca="1">MMULT($AF1035:$AV1035,CY$21:CY$37)</f>
        <v>-0.8651178583129544</v>
      </c>
      <c r="BC1035" s="8" cm="1">
        <f t="array" aca="1" ref="BC1035" ca="1">MMULT($AF1035:$AV1035,CZ$21:CZ$37)</f>
        <v>-10.573294993320726</v>
      </c>
      <c r="BD1035" s="8" cm="1">
        <f t="array" aca="1" ref="BD1035" ca="1">MMULT($AF1035:$AV1035,DA$21:DA$37)</f>
        <v>3.2812510326224857</v>
      </c>
      <c r="BE1035" s="8" cm="1">
        <f t="array" aca="1" ref="BE1035" ca="1">MMULT($AF1035:$AV1035,DB$21:DB$37)</f>
        <v>1.8035721925383355</v>
      </c>
      <c r="BF1035" s="11">
        <v>1</v>
      </c>
      <c r="BG1035" s="11">
        <f t="shared" ca="1" si="587"/>
        <v>0</v>
      </c>
      <c r="BH1035" s="11">
        <f t="shared" ca="1" si="588"/>
        <v>2.1674989909579736</v>
      </c>
      <c r="BI1035" s="11">
        <f t="shared" ca="1" si="589"/>
        <v>5.758592889903202</v>
      </c>
      <c r="BJ1035" s="11">
        <f t="shared" ca="1" si="590"/>
        <v>0</v>
      </c>
      <c r="BK1035" s="11">
        <f t="shared" ca="1" si="591"/>
        <v>0</v>
      </c>
      <c r="BL1035" s="11">
        <f t="shared" ca="1" si="592"/>
        <v>0</v>
      </c>
      <c r="BM1035" s="11">
        <f t="shared" ca="1" si="593"/>
        <v>3.2812510326224857</v>
      </c>
      <c r="BN1035" s="11">
        <f t="shared" ca="1" si="594"/>
        <v>1.8035721925383355</v>
      </c>
      <c r="BP1035" s="8" cm="1">
        <f t="array" aca="1" ref="BP1035" ca="1">MMULT(BF1035:BN1035,CU$43:CU$51)</f>
        <v>1.2783115994257197</v>
      </c>
      <c r="BQ1035" s="11">
        <f t="shared" ca="1" si="595"/>
        <v>0.21783776376472661</v>
      </c>
      <c r="BR1035" s="11">
        <f t="shared" ca="1" si="596"/>
        <v>0.21783776376472661</v>
      </c>
      <c r="BT1035" s="12">
        <f t="shared" ca="1" si="565"/>
        <v>-0.21783776376472661</v>
      </c>
      <c r="BU1035" s="12">
        <f t="shared" ca="1" si="597"/>
        <v>4.7453291322016838E-2</v>
      </c>
      <c r="BW1035" s="12">
        <f t="shared" ca="1" si="598"/>
        <v>0.24569309673788095</v>
      </c>
      <c r="BY1035">
        <f t="shared" ca="1" si="566"/>
        <v>0</v>
      </c>
      <c r="CA1035">
        <f t="shared" ca="1" si="567"/>
        <v>0</v>
      </c>
      <c r="CB1035">
        <f t="shared" ca="1" si="568"/>
        <v>1</v>
      </c>
      <c r="CC1035">
        <f t="shared" ca="1" si="569"/>
        <v>0</v>
      </c>
      <c r="CD1035">
        <f t="shared" ca="1" si="570"/>
        <v>0</v>
      </c>
      <c r="CF1035">
        <f t="shared" ca="1" si="599"/>
        <v>1</v>
      </c>
    </row>
    <row r="1036" spans="1:84" x14ac:dyDescent="0.45">
      <c r="A1036">
        <v>0</v>
      </c>
      <c r="C1036">
        <v>1</v>
      </c>
      <c r="D1036">
        <v>0</v>
      </c>
      <c r="E1036">
        <v>3</v>
      </c>
      <c r="F1036">
        <v>2</v>
      </c>
      <c r="G1036">
        <v>2</v>
      </c>
      <c r="H1036">
        <v>-0.2241493147269828</v>
      </c>
      <c r="I1036">
        <v>2.0644287368476322</v>
      </c>
      <c r="J1036">
        <v>0.55128532489416304</v>
      </c>
      <c r="K1036">
        <v>1.762836684889874</v>
      </c>
      <c r="L1036">
        <v>0.81073109812212307</v>
      </c>
      <c r="M1036">
        <v>0.59385190083343586</v>
      </c>
      <c r="N1036">
        <v>0.17009736842888901</v>
      </c>
      <c r="P1036" s="5" cm="1">
        <f t="array" ref="P1036">MMULT($C1036:$N1036,CU$4:CU$15)</f>
        <v>-2.0365882567919948</v>
      </c>
      <c r="Q1036" s="5" cm="1">
        <f t="array" ref="Q1036">MMULT($C1036:$N1036,CV$4:CV$15)</f>
        <v>-1.2352652517230946</v>
      </c>
      <c r="R1036" s="5" cm="1">
        <f t="array" ref="R1036">MMULT($C1036:$N1036,CW$4:CW$15)</f>
        <v>-0.18909791503534515</v>
      </c>
      <c r="S1036" s="5" cm="1">
        <f t="array" ref="S1036">MMULT($C1036:$N1036,CX$4:CX$15)</f>
        <v>1.2975240833049302</v>
      </c>
      <c r="T1036" s="5" cm="1">
        <f t="array" ref="T1036">MMULT($C1036:$N1036,CY$4:CY$15)</f>
        <v>3.6205460103855627</v>
      </c>
      <c r="U1036" s="5" cm="1">
        <f t="array" ref="U1036">MMULT($C1036:$N1036,CZ$4:CZ$15)</f>
        <v>2.8235901189163406</v>
      </c>
      <c r="V1036" s="5" cm="1">
        <f t="array" ref="V1036">MMULT($C1036:$N1036,DA$4:DA$15)</f>
        <v>-1.8921865736557615</v>
      </c>
      <c r="W1036" s="5" cm="1">
        <f t="array" ref="W1036">MMULT($C1036:$N1036,DB$4:DB$15)</f>
        <v>2.6859135269577745</v>
      </c>
      <c r="X1036" s="5" cm="1">
        <f t="array" ref="X1036">MMULT($C1036:$N1036,DC$4:DC$15)</f>
        <v>0.76598952349239013</v>
      </c>
      <c r="Y1036" s="5" cm="1">
        <f t="array" ref="Y1036">MMULT($C1036:$N1036,DD$4:DD$15)</f>
        <v>-2.7634178219006622</v>
      </c>
      <c r="Z1036" s="5" cm="1">
        <f t="array" ref="Z1036">MMULT($C1036:$N1036,DE$4:DE$15)</f>
        <v>-2.0368841756560512</v>
      </c>
      <c r="AA1036" s="5" cm="1">
        <f t="array" ref="AA1036">MMULT($C1036:$N1036,DF$4:DF$15)</f>
        <v>-1.580454206238765</v>
      </c>
      <c r="AB1036" s="5" cm="1">
        <f t="array" ref="AB1036">MMULT($C1036:$N1036,DG$4:DG$15)</f>
        <v>-2.7137902718549634</v>
      </c>
      <c r="AC1036" s="5" cm="1">
        <f t="array" ref="AC1036">MMULT($C1036:$N1036,DH$4:DH$15)</f>
        <v>0.69001797374738483</v>
      </c>
      <c r="AD1036" s="5" cm="1">
        <f t="array" ref="AD1036">MMULT($C1036:$N1036,DI$4:DI$15)</f>
        <v>2.0562562285328077</v>
      </c>
      <c r="AE1036" s="5" cm="1">
        <f t="array" ref="AE1036">MMULT($C1036:$N1036,DJ$4:DJ$15)</f>
        <v>3.3147079929013192</v>
      </c>
      <c r="AF1036">
        <v>1</v>
      </c>
      <c r="AG1036" s="7">
        <f t="shared" si="571"/>
        <v>0</v>
      </c>
      <c r="AH1036" s="7">
        <f t="shared" si="572"/>
        <v>0</v>
      </c>
      <c r="AI1036" s="7">
        <f t="shared" si="573"/>
        <v>0</v>
      </c>
      <c r="AJ1036" s="7">
        <f t="shared" si="574"/>
        <v>1.2975240833049302</v>
      </c>
      <c r="AK1036" s="7">
        <f t="shared" si="575"/>
        <v>3.6205460103855627</v>
      </c>
      <c r="AL1036" s="7">
        <f t="shared" si="576"/>
        <v>2.8235901189163406</v>
      </c>
      <c r="AM1036" s="7">
        <f t="shared" si="577"/>
        <v>0</v>
      </c>
      <c r="AN1036" s="7">
        <f t="shared" si="578"/>
        <v>2.6859135269577745</v>
      </c>
      <c r="AO1036" s="7">
        <f t="shared" si="579"/>
        <v>0.76598952349239013</v>
      </c>
      <c r="AP1036" s="7">
        <f t="shared" si="580"/>
        <v>0</v>
      </c>
      <c r="AQ1036" s="7">
        <f t="shared" si="581"/>
        <v>0</v>
      </c>
      <c r="AR1036" s="7">
        <f t="shared" si="582"/>
        <v>0</v>
      </c>
      <c r="AS1036" s="7">
        <f t="shared" si="583"/>
        <v>0</v>
      </c>
      <c r="AT1036" s="7">
        <f t="shared" si="584"/>
        <v>0.69001797374738483</v>
      </c>
      <c r="AU1036" s="7">
        <f t="shared" si="585"/>
        <v>2.0562562285328077</v>
      </c>
      <c r="AV1036" s="7">
        <f t="shared" si="586"/>
        <v>3.3147079929013192</v>
      </c>
      <c r="AX1036" s="8" cm="1">
        <f t="array" aca="1" ref="AX1036" ca="1">MMULT($AF1036:$AV1036,CU$21:CU$37)</f>
        <v>7.2508860012759699</v>
      </c>
      <c r="AY1036" s="8" cm="1">
        <f t="array" aca="1" ref="AY1036" ca="1">MMULT($AF1036:$AV1036,CV$21:CV$37)</f>
        <v>2.3109450683827428</v>
      </c>
      <c r="AZ1036" s="8" cm="1">
        <f t="array" aca="1" ref="AZ1036" ca="1">MMULT($AF1036:$AV1036,CW$21:CW$37)</f>
        <v>2.8072814710935723</v>
      </c>
      <c r="BA1036" s="8" cm="1">
        <f t="array" aca="1" ref="BA1036" ca="1">MMULT($AF1036:$AV1036,CX$21:CX$37)</f>
        <v>-0.97691364032124206</v>
      </c>
      <c r="BB1036" s="8" cm="1">
        <f t="array" aca="1" ref="BB1036" ca="1">MMULT($AF1036:$AV1036,CY$21:CY$37)</f>
        <v>-0.33098083015823693</v>
      </c>
      <c r="BC1036" s="8" cm="1">
        <f t="array" aca="1" ref="BC1036" ca="1">MMULT($AF1036:$AV1036,CZ$21:CZ$37)</f>
        <v>-8.7790860329183928</v>
      </c>
      <c r="BD1036" s="8" cm="1">
        <f t="array" aca="1" ref="BD1036" ca="1">MMULT($AF1036:$AV1036,DA$21:DA$37)</f>
        <v>5.8399162015772337</v>
      </c>
      <c r="BE1036" s="8" cm="1">
        <f t="array" aca="1" ref="BE1036" ca="1">MMULT($AF1036:$AV1036,DB$21:DB$37)</f>
        <v>-0.51610861694686205</v>
      </c>
      <c r="BF1036" s="11">
        <v>1</v>
      </c>
      <c r="BG1036" s="11">
        <f t="shared" ca="1" si="587"/>
        <v>7.2508860012759699</v>
      </c>
      <c r="BH1036" s="11">
        <f t="shared" ca="1" si="588"/>
        <v>2.3109450683827428</v>
      </c>
      <c r="BI1036" s="11">
        <f t="shared" ca="1" si="589"/>
        <v>2.8072814710935723</v>
      </c>
      <c r="BJ1036" s="11">
        <f t="shared" ca="1" si="590"/>
        <v>0</v>
      </c>
      <c r="BK1036" s="11">
        <f t="shared" ca="1" si="591"/>
        <v>0</v>
      </c>
      <c r="BL1036" s="11">
        <f t="shared" ca="1" si="592"/>
        <v>0</v>
      </c>
      <c r="BM1036" s="11">
        <f t="shared" ca="1" si="593"/>
        <v>5.8399162015772337</v>
      </c>
      <c r="BN1036" s="11">
        <f t="shared" ca="1" si="594"/>
        <v>0</v>
      </c>
      <c r="BP1036" s="8" cm="1">
        <f t="array" aca="1" ref="BP1036" ca="1">MMULT(BF1036:BN1036,CU$43:CU$51)</f>
        <v>-3.0159488939578099</v>
      </c>
      <c r="BQ1036" s="11">
        <f t="shared" ca="1" si="595"/>
        <v>0.95328946605549181</v>
      </c>
      <c r="BR1036" s="11">
        <f t="shared" ca="1" si="596"/>
        <v>0.95328946605549181</v>
      </c>
      <c r="BT1036" s="12">
        <f t="shared" ca="1" si="565"/>
        <v>-0.95328946605549181</v>
      </c>
      <c r="BU1036" s="12">
        <f t="shared" ca="1" si="597"/>
        <v>0.90876080609236465</v>
      </c>
      <c r="BW1036" s="12">
        <f t="shared" ca="1" si="598"/>
        <v>3.0637855734799713</v>
      </c>
      <c r="BY1036">
        <f t="shared" ca="1" si="566"/>
        <v>1</v>
      </c>
      <c r="CA1036">
        <f t="shared" ca="1" si="567"/>
        <v>0</v>
      </c>
      <c r="CB1036">
        <f t="shared" ca="1" si="568"/>
        <v>0</v>
      </c>
      <c r="CC1036">
        <f t="shared" ca="1" si="569"/>
        <v>1</v>
      </c>
      <c r="CD1036">
        <f t="shared" ca="1" si="570"/>
        <v>0</v>
      </c>
      <c r="CF1036">
        <f t="shared" ca="1" si="599"/>
        <v>1</v>
      </c>
    </row>
    <row r="1037" spans="1:84" x14ac:dyDescent="0.45">
      <c r="A1037">
        <v>0</v>
      </c>
      <c r="C1037">
        <v>1</v>
      </c>
      <c r="D1037">
        <v>0</v>
      </c>
      <c r="E1037">
        <v>0</v>
      </c>
      <c r="F1037">
        <v>2</v>
      </c>
      <c r="G1037">
        <v>1</v>
      </c>
      <c r="H1037">
        <v>-0.77490621128704196</v>
      </c>
      <c r="I1037">
        <v>-0.56288283596174482</v>
      </c>
      <c r="J1037">
        <v>0.2608342689269767</v>
      </c>
      <c r="K1037">
        <v>-0.63424597903389823</v>
      </c>
      <c r="L1037">
        <v>0.21843987779402141</v>
      </c>
      <c r="M1037">
        <v>-0.17975128163017751</v>
      </c>
      <c r="N1037">
        <v>0.40341185157759341</v>
      </c>
      <c r="P1037" s="5" cm="1">
        <f t="array" ref="P1037">MMULT($C1037:$N1037,CU$4:CU$15)</f>
        <v>-0.51569321631488363</v>
      </c>
      <c r="Q1037" s="5" cm="1">
        <f t="array" ref="Q1037">MMULT($C1037:$N1037,CV$4:CV$15)</f>
        <v>0.33511476199826418</v>
      </c>
      <c r="R1037" s="5" cm="1">
        <f t="array" ref="R1037">MMULT($C1037:$N1037,CW$4:CW$15)</f>
        <v>1.5247091597667151</v>
      </c>
      <c r="S1037" s="5" cm="1">
        <f t="array" ref="S1037">MMULT($C1037:$N1037,CX$4:CX$15)</f>
        <v>-2.7076100677550534</v>
      </c>
      <c r="T1037" s="5" cm="1">
        <f t="array" ref="T1037">MMULT($C1037:$N1037,CY$4:CY$15)</f>
        <v>-0.67412483433907244</v>
      </c>
      <c r="U1037" s="5" cm="1">
        <f t="array" ref="U1037">MMULT($C1037:$N1037,CZ$4:CZ$15)</f>
        <v>4.4174018073280114E-2</v>
      </c>
      <c r="V1037" s="5" cm="1">
        <f t="array" ref="V1037">MMULT($C1037:$N1037,DA$4:DA$15)</f>
        <v>-1.0790022837664677</v>
      </c>
      <c r="W1037" s="5" cm="1">
        <f t="array" ref="W1037">MMULT($C1037:$N1037,DB$4:DB$15)</f>
        <v>2.828891049250291</v>
      </c>
      <c r="X1037" s="5" cm="1">
        <f t="array" ref="X1037">MMULT($C1037:$N1037,DC$4:DC$15)</f>
        <v>-1.0406059522277351</v>
      </c>
      <c r="Y1037" s="5" cm="1">
        <f t="array" ref="Y1037">MMULT($C1037:$N1037,DD$4:DD$15)</f>
        <v>-0.42058694997387014</v>
      </c>
      <c r="Z1037" s="5" cm="1">
        <f t="array" ref="Z1037">MMULT($C1037:$N1037,DE$4:DE$15)</f>
        <v>-2.1351101208492915</v>
      </c>
      <c r="AA1037" s="5" cm="1">
        <f t="array" ref="AA1037">MMULT($C1037:$N1037,DF$4:DF$15)</f>
        <v>0.69721615978007845</v>
      </c>
      <c r="AB1037" s="5" cm="1">
        <f t="array" ref="AB1037">MMULT($C1037:$N1037,DG$4:DG$15)</f>
        <v>1.7656438037853264</v>
      </c>
      <c r="AC1037" s="5" cm="1">
        <f t="array" ref="AC1037">MMULT($C1037:$N1037,DH$4:DH$15)</f>
        <v>-0.3481810759428815</v>
      </c>
      <c r="AD1037" s="5" cm="1">
        <f t="array" ref="AD1037">MMULT($C1037:$N1037,DI$4:DI$15)</f>
        <v>0.29607002222035089</v>
      </c>
      <c r="AE1037" s="5" cm="1">
        <f t="array" ref="AE1037">MMULT($C1037:$N1037,DJ$4:DJ$15)</f>
        <v>3.0525557915044104</v>
      </c>
      <c r="AF1037">
        <v>1</v>
      </c>
      <c r="AG1037" s="7">
        <f t="shared" si="571"/>
        <v>0</v>
      </c>
      <c r="AH1037" s="7">
        <f t="shared" si="572"/>
        <v>0.33511476199826418</v>
      </c>
      <c r="AI1037" s="7">
        <f t="shared" si="573"/>
        <v>1.5247091597667151</v>
      </c>
      <c r="AJ1037" s="7">
        <f t="shared" si="574"/>
        <v>0</v>
      </c>
      <c r="AK1037" s="7">
        <f t="shared" si="575"/>
        <v>0</v>
      </c>
      <c r="AL1037" s="7">
        <f t="shared" si="576"/>
        <v>4.4174018073280114E-2</v>
      </c>
      <c r="AM1037" s="7">
        <f t="shared" si="577"/>
        <v>0</v>
      </c>
      <c r="AN1037" s="7">
        <f t="shared" si="578"/>
        <v>2.828891049250291</v>
      </c>
      <c r="AO1037" s="7">
        <f t="shared" si="579"/>
        <v>0</v>
      </c>
      <c r="AP1037" s="7">
        <f t="shared" si="580"/>
        <v>0</v>
      </c>
      <c r="AQ1037" s="7">
        <f t="shared" si="581"/>
        <v>0</v>
      </c>
      <c r="AR1037" s="7">
        <f t="shared" si="582"/>
        <v>0.69721615978007845</v>
      </c>
      <c r="AS1037" s="7">
        <f t="shared" si="583"/>
        <v>1.7656438037853264</v>
      </c>
      <c r="AT1037" s="7">
        <f t="shared" si="584"/>
        <v>0</v>
      </c>
      <c r="AU1037" s="7">
        <f t="shared" si="585"/>
        <v>0.29607002222035089</v>
      </c>
      <c r="AV1037" s="7">
        <f t="shared" si="586"/>
        <v>3.0525557915044104</v>
      </c>
      <c r="AX1037" s="8" cm="1">
        <f t="array" aca="1" ref="AX1037" ca="1">MMULT($AF1037:$AV1037,CU$21:CU$37)</f>
        <v>4.9027658253405217</v>
      </c>
      <c r="AY1037" s="8" cm="1">
        <f t="array" aca="1" ref="AY1037" ca="1">MMULT($AF1037:$AV1037,CV$21:CV$37)</f>
        <v>2.975462927813858</v>
      </c>
      <c r="AZ1037" s="8" cm="1">
        <f t="array" aca="1" ref="AZ1037" ca="1">MMULT($AF1037:$AV1037,CW$21:CW$37)</f>
        <v>-0.5605326856466073</v>
      </c>
      <c r="BA1037" s="8" cm="1">
        <f t="array" aca="1" ref="BA1037" ca="1">MMULT($AF1037:$AV1037,CX$21:CX$37)</f>
        <v>-0.31984163850043212</v>
      </c>
      <c r="BB1037" s="8" cm="1">
        <f t="array" aca="1" ref="BB1037" ca="1">MMULT($AF1037:$AV1037,CY$21:CY$37)</f>
        <v>-0.26663791588444236</v>
      </c>
      <c r="BC1037" s="8" cm="1">
        <f t="array" aca="1" ref="BC1037" ca="1">MMULT($AF1037:$AV1037,CZ$21:CZ$37)</f>
        <v>-5.3139352396949677</v>
      </c>
      <c r="BD1037" s="8" cm="1">
        <f t="array" aca="1" ref="BD1037" ca="1">MMULT($AF1037:$AV1037,DA$21:DA$37)</f>
        <v>1.2639283771488086</v>
      </c>
      <c r="BE1037" s="8" cm="1">
        <f t="array" aca="1" ref="BE1037" ca="1">MMULT($AF1037:$AV1037,DB$21:DB$37)</f>
        <v>3.5361703219162366</v>
      </c>
      <c r="BF1037" s="11">
        <v>1</v>
      </c>
      <c r="BG1037" s="11">
        <f t="shared" ca="1" si="587"/>
        <v>4.9027658253405217</v>
      </c>
      <c r="BH1037" s="11">
        <f t="shared" ca="1" si="588"/>
        <v>2.975462927813858</v>
      </c>
      <c r="BI1037" s="11">
        <f t="shared" ca="1" si="589"/>
        <v>0</v>
      </c>
      <c r="BJ1037" s="11">
        <f t="shared" ca="1" si="590"/>
        <v>0</v>
      </c>
      <c r="BK1037" s="11">
        <f t="shared" ca="1" si="591"/>
        <v>0</v>
      </c>
      <c r="BL1037" s="11">
        <f t="shared" ca="1" si="592"/>
        <v>0</v>
      </c>
      <c r="BM1037" s="11">
        <f t="shared" ca="1" si="593"/>
        <v>1.2639283771488086</v>
      </c>
      <c r="BN1037" s="11">
        <f t="shared" ca="1" si="594"/>
        <v>3.5361703219162366</v>
      </c>
      <c r="BP1037" s="8" cm="1">
        <f t="array" aca="1" ref="BP1037" ca="1">MMULT(BF1037:BN1037,CU$43:CU$51)</f>
        <v>-2.9459117411147622</v>
      </c>
      <c r="BQ1037" s="11">
        <f t="shared" ca="1" si="595"/>
        <v>0.95006990984765538</v>
      </c>
      <c r="BR1037" s="11">
        <f t="shared" ca="1" si="596"/>
        <v>0.95006990984765538</v>
      </c>
      <c r="BT1037" s="12">
        <f t="shared" ca="1" si="565"/>
        <v>-0.95006990984765538</v>
      </c>
      <c r="BU1037" s="12">
        <f t="shared" ca="1" si="597"/>
        <v>0.902632833597932</v>
      </c>
      <c r="BW1037" s="12">
        <f t="shared" ca="1" si="598"/>
        <v>2.9971314488965524</v>
      </c>
      <c r="BY1037">
        <f t="shared" ca="1" si="566"/>
        <v>1</v>
      </c>
      <c r="CA1037">
        <f t="shared" ca="1" si="567"/>
        <v>0</v>
      </c>
      <c r="CB1037">
        <f t="shared" ca="1" si="568"/>
        <v>0</v>
      </c>
      <c r="CC1037">
        <f t="shared" ca="1" si="569"/>
        <v>1</v>
      </c>
      <c r="CD1037">
        <f t="shared" ca="1" si="570"/>
        <v>0</v>
      </c>
      <c r="CF1037">
        <f t="shared" ca="1" si="599"/>
        <v>1</v>
      </c>
    </row>
    <row r="1038" spans="1:84" x14ac:dyDescent="0.45">
      <c r="A1038">
        <v>0</v>
      </c>
      <c r="C1038">
        <v>1</v>
      </c>
      <c r="D1038">
        <v>0</v>
      </c>
      <c r="E1038">
        <v>0</v>
      </c>
      <c r="F1038">
        <v>3</v>
      </c>
      <c r="G1038">
        <v>1</v>
      </c>
      <c r="H1038">
        <v>-0.63721698714702713</v>
      </c>
      <c r="I1038">
        <v>-0.48480700821243489</v>
      </c>
      <c r="J1038">
        <v>-0.20388742062052151</v>
      </c>
      <c r="K1038">
        <v>-0.31344681211473169</v>
      </c>
      <c r="L1038">
        <v>-0.44353266257268043</v>
      </c>
      <c r="M1038">
        <v>-0.66888196644625331</v>
      </c>
      <c r="N1038">
        <v>0.28675461000324121</v>
      </c>
      <c r="P1038" s="5" cm="1">
        <f t="array" ref="P1038">MMULT($C1038:$N1038,CU$4:CU$15)</f>
        <v>-0.38917100261709292</v>
      </c>
      <c r="Q1038" s="5" cm="1">
        <f t="array" ref="Q1038">MMULT($C1038:$N1038,CV$4:CV$15)</f>
        <v>1.2306364783389536</v>
      </c>
      <c r="R1038" s="5" cm="1">
        <f t="array" ref="R1038">MMULT($C1038:$N1038,CW$4:CW$15)</f>
        <v>1.3765662414584363</v>
      </c>
      <c r="S1038" s="5" cm="1">
        <f t="array" ref="S1038">MMULT($C1038:$N1038,CX$4:CX$15)</f>
        <v>-2.7810591438185388</v>
      </c>
      <c r="T1038" s="5" cm="1">
        <f t="array" ref="T1038">MMULT($C1038:$N1038,CY$4:CY$15)</f>
        <v>-0.78777889571690907</v>
      </c>
      <c r="U1038" s="5" cm="1">
        <f t="array" ref="U1038">MMULT($C1038:$N1038,CZ$4:CZ$15)</f>
        <v>0.80196422958323077</v>
      </c>
      <c r="V1038" s="5" cm="1">
        <f t="array" ref="V1038">MMULT($C1038:$N1038,DA$4:DA$15)</f>
        <v>-0.3600806786084535</v>
      </c>
      <c r="W1038" s="5" cm="1">
        <f t="array" ref="W1038">MMULT($C1038:$N1038,DB$4:DB$15)</f>
        <v>4.1457088708989263</v>
      </c>
      <c r="X1038" s="5" cm="1">
        <f t="array" ref="X1038">MMULT($C1038:$N1038,DC$4:DC$15)</f>
        <v>-0.40480946937409878</v>
      </c>
      <c r="Y1038" s="5" cm="1">
        <f t="array" ref="Y1038">MMULT($C1038:$N1038,DD$4:DD$15)</f>
        <v>1.2803073575180675</v>
      </c>
      <c r="Z1038" s="5" cm="1">
        <f t="array" ref="Z1038">MMULT($C1038:$N1038,DE$4:DE$15)</f>
        <v>-3.2125706048960518</v>
      </c>
      <c r="AA1038" s="5" cm="1">
        <f t="array" ref="AA1038">MMULT($C1038:$N1038,DF$4:DF$15)</f>
        <v>1.1227872808209436</v>
      </c>
      <c r="AB1038" s="5" cm="1">
        <f t="array" ref="AB1038">MMULT($C1038:$N1038,DG$4:DG$15)</f>
        <v>2.1250116372665491</v>
      </c>
      <c r="AC1038" s="5" cm="1">
        <f t="array" ref="AC1038">MMULT($C1038:$N1038,DH$4:DH$15)</f>
        <v>0.26502493878153238</v>
      </c>
      <c r="AD1038" s="5" cm="1">
        <f t="array" ref="AD1038">MMULT($C1038:$N1038,DI$4:DI$15)</f>
        <v>0.91242691496934492</v>
      </c>
      <c r="AE1038" s="5" cm="1">
        <f t="array" ref="AE1038">MMULT($C1038:$N1038,DJ$4:DJ$15)</f>
        <v>3.2702675316790932</v>
      </c>
      <c r="AF1038">
        <v>1</v>
      </c>
      <c r="AG1038" s="7">
        <f t="shared" si="571"/>
        <v>0</v>
      </c>
      <c r="AH1038" s="7">
        <f t="shared" si="572"/>
        <v>1.2306364783389536</v>
      </c>
      <c r="AI1038" s="7">
        <f t="shared" si="573"/>
        <v>1.3765662414584363</v>
      </c>
      <c r="AJ1038" s="7">
        <f t="shared" si="574"/>
        <v>0</v>
      </c>
      <c r="AK1038" s="7">
        <f t="shared" si="575"/>
        <v>0</v>
      </c>
      <c r="AL1038" s="7">
        <f t="shared" si="576"/>
        <v>0.80196422958323077</v>
      </c>
      <c r="AM1038" s="7">
        <f t="shared" si="577"/>
        <v>0</v>
      </c>
      <c r="AN1038" s="7">
        <f t="shared" si="578"/>
        <v>4.1457088708989263</v>
      </c>
      <c r="AO1038" s="7">
        <f t="shared" si="579"/>
        <v>0</v>
      </c>
      <c r="AP1038" s="7">
        <f t="shared" si="580"/>
        <v>1.2803073575180675</v>
      </c>
      <c r="AQ1038" s="7">
        <f t="shared" si="581"/>
        <v>0</v>
      </c>
      <c r="AR1038" s="7">
        <f t="shared" si="582"/>
        <v>1.1227872808209436</v>
      </c>
      <c r="AS1038" s="7">
        <f t="shared" si="583"/>
        <v>2.1250116372665491</v>
      </c>
      <c r="AT1038" s="7">
        <f t="shared" si="584"/>
        <v>0.26502493878153238</v>
      </c>
      <c r="AU1038" s="7">
        <f t="shared" si="585"/>
        <v>0.91242691496934492</v>
      </c>
      <c r="AV1038" s="7">
        <f t="shared" si="586"/>
        <v>3.2702675316790932</v>
      </c>
      <c r="AX1038" s="8" cm="1">
        <f t="array" aca="1" ref="AX1038" ca="1">MMULT($AF1038:$AV1038,CU$21:CU$37)</f>
        <v>5.9033274139444032</v>
      </c>
      <c r="AY1038" s="8" cm="1">
        <f t="array" aca="1" ref="AY1038" ca="1">MMULT($AF1038:$AV1038,CV$21:CV$37)</f>
        <v>2.5086180229200341</v>
      </c>
      <c r="AZ1038" s="8" cm="1">
        <f t="array" aca="1" ref="AZ1038" ca="1">MMULT($AF1038:$AV1038,CW$21:CW$37)</f>
        <v>-8.5961607220707503E-2</v>
      </c>
      <c r="BA1038" s="8" cm="1">
        <f t="array" aca="1" ref="BA1038" ca="1">MMULT($AF1038:$AV1038,CX$21:CX$37)</f>
        <v>1.5034340331375364</v>
      </c>
      <c r="BB1038" s="8" cm="1">
        <f t="array" aca="1" ref="BB1038" ca="1">MMULT($AF1038:$AV1038,CY$21:CY$37)</f>
        <v>1.0829618739691123</v>
      </c>
      <c r="BC1038" s="8" cm="1">
        <f t="array" aca="1" ref="BC1038" ca="1">MMULT($AF1038:$AV1038,CZ$21:CZ$37)</f>
        <v>-5.5712544857211181</v>
      </c>
      <c r="BD1038" s="8" cm="1">
        <f t="array" aca="1" ref="BD1038" ca="1">MMULT($AF1038:$AV1038,DA$21:DA$37)</f>
        <v>2.6698541892918675</v>
      </c>
      <c r="BE1038" s="8" cm="1">
        <f t="array" aca="1" ref="BE1038" ca="1">MMULT($AF1038:$AV1038,DB$21:DB$37)</f>
        <v>3.1353368636908958</v>
      </c>
      <c r="BF1038" s="11">
        <v>1</v>
      </c>
      <c r="BG1038" s="11">
        <f t="shared" ca="1" si="587"/>
        <v>5.9033274139444032</v>
      </c>
      <c r="BH1038" s="11">
        <f t="shared" ca="1" si="588"/>
        <v>2.5086180229200341</v>
      </c>
      <c r="BI1038" s="11">
        <f t="shared" ca="1" si="589"/>
        <v>0</v>
      </c>
      <c r="BJ1038" s="11">
        <f t="shared" ca="1" si="590"/>
        <v>1.5034340331375364</v>
      </c>
      <c r="BK1038" s="11">
        <f t="shared" ca="1" si="591"/>
        <v>1.0829618739691123</v>
      </c>
      <c r="BL1038" s="11">
        <f t="shared" ca="1" si="592"/>
        <v>0</v>
      </c>
      <c r="BM1038" s="11">
        <f t="shared" ca="1" si="593"/>
        <v>2.6698541892918675</v>
      </c>
      <c r="BN1038" s="11">
        <f t="shared" ca="1" si="594"/>
        <v>3.1353368636908958</v>
      </c>
      <c r="BP1038" s="8" cm="1">
        <f t="array" aca="1" ref="BP1038" ca="1">MMULT(BF1038:BN1038,CU$43:CU$51)</f>
        <v>-3.4661855670085382</v>
      </c>
      <c r="BQ1038" s="11">
        <f t="shared" ca="1" si="595"/>
        <v>0.96971018017996857</v>
      </c>
      <c r="BR1038" s="11">
        <f t="shared" ca="1" si="596"/>
        <v>0.96971018017996857</v>
      </c>
      <c r="BT1038" s="12">
        <f t="shared" ca="1" si="565"/>
        <v>-0.96971018017996857</v>
      </c>
      <c r="BU1038" s="12">
        <f t="shared" ca="1" si="597"/>
        <v>0.94033783354466716</v>
      </c>
      <c r="BW1038" s="12">
        <f t="shared" ca="1" si="598"/>
        <v>3.4969436024575002</v>
      </c>
      <c r="BY1038">
        <f t="shared" ca="1" si="566"/>
        <v>1</v>
      </c>
      <c r="CA1038">
        <f t="shared" ca="1" si="567"/>
        <v>0</v>
      </c>
      <c r="CB1038">
        <f t="shared" ca="1" si="568"/>
        <v>0</v>
      </c>
      <c r="CC1038">
        <f t="shared" ca="1" si="569"/>
        <v>1</v>
      </c>
      <c r="CD1038">
        <f t="shared" ca="1" si="570"/>
        <v>0</v>
      </c>
      <c r="CF1038">
        <f t="shared" ca="1" si="599"/>
        <v>1</v>
      </c>
    </row>
    <row r="1039" spans="1:84" x14ac:dyDescent="0.45">
      <c r="A1039">
        <v>0</v>
      </c>
      <c r="C1039">
        <v>1</v>
      </c>
      <c r="D1039">
        <v>0</v>
      </c>
      <c r="E1039">
        <v>0</v>
      </c>
      <c r="F1039">
        <v>2</v>
      </c>
      <c r="G1039">
        <v>1</v>
      </c>
      <c r="H1039">
        <v>-0.2241493147269828</v>
      </c>
      <c r="I1039">
        <v>0.85893486122176654</v>
      </c>
      <c r="J1039">
        <v>-2.9616787040209661E-2</v>
      </c>
      <c r="K1039">
        <v>0.90737223977209647</v>
      </c>
      <c r="L1039">
        <v>-0.28674969248582999</v>
      </c>
      <c r="M1039">
        <v>-0.40323135097137519</v>
      </c>
      <c r="N1039">
        <v>0.40341185157759341</v>
      </c>
      <c r="P1039" s="5" cm="1">
        <f t="array" ref="P1039">MMULT($C1039:$N1039,CU$4:CU$15)</f>
        <v>-0.11421674655386815</v>
      </c>
      <c r="Q1039" s="5" cm="1">
        <f t="array" ref="Q1039">MMULT($C1039:$N1039,CV$4:CV$15)</f>
        <v>-0.23501814970515972</v>
      </c>
      <c r="R1039" s="5" cm="1">
        <f t="array" ref="R1039">MMULT($C1039:$N1039,CW$4:CW$15)</f>
        <v>4.6932635094016295E-2</v>
      </c>
      <c r="S1039" s="5" cm="1">
        <f t="array" ref="S1039">MMULT($C1039:$N1039,CX$4:CX$15)</f>
        <v>-0.1212024444717649</v>
      </c>
      <c r="T1039" s="5" cm="1">
        <f t="array" ref="T1039">MMULT($C1039:$N1039,CY$4:CY$15)</f>
        <v>0.59981054424934976</v>
      </c>
      <c r="U1039" s="5" cm="1">
        <f t="array" ref="U1039">MMULT($C1039:$N1039,CZ$4:CZ$15)</f>
        <v>0.88923888560526743</v>
      </c>
      <c r="V1039" s="5" cm="1">
        <f t="array" ref="V1039">MMULT($C1039:$N1039,DA$4:DA$15)</f>
        <v>0.15758534019511355</v>
      </c>
      <c r="W1039" s="5" cm="1">
        <f t="array" ref="W1039">MMULT($C1039:$N1039,DB$4:DB$15)</f>
        <v>3.1996563315810445</v>
      </c>
      <c r="X1039" s="5" cm="1">
        <f t="array" ref="X1039">MMULT($C1039:$N1039,DC$4:DC$15)</f>
        <v>0.26316329650240289</v>
      </c>
      <c r="Y1039" s="5" cm="1">
        <f t="array" ref="Y1039">MMULT($C1039:$N1039,DD$4:DD$15)</f>
        <v>0.88757122717163262</v>
      </c>
      <c r="Z1039" s="5" cm="1">
        <f t="array" ref="Z1039">MMULT($C1039:$N1039,DE$4:DE$15)</f>
        <v>-1.5325475334719485</v>
      </c>
      <c r="AA1039" s="5" cm="1">
        <f t="array" ref="AA1039">MMULT($C1039:$N1039,DF$4:DF$15)</f>
        <v>0.68430924241261148</v>
      </c>
      <c r="AB1039" s="5" cm="1">
        <f t="array" ref="AB1039">MMULT($C1039:$N1039,DG$4:DG$15)</f>
        <v>0.93270448264795902</v>
      </c>
      <c r="AC1039" s="5" cm="1">
        <f t="array" ref="AC1039">MMULT($C1039:$N1039,DH$4:DH$15)</f>
        <v>5.3884102161959158E-2</v>
      </c>
      <c r="AD1039" s="5" cm="1">
        <f t="array" ref="AD1039">MMULT($C1039:$N1039,DI$4:DI$15)</f>
        <v>2.064575423035544</v>
      </c>
      <c r="AE1039" s="5" cm="1">
        <f t="array" ref="AE1039">MMULT($C1039:$N1039,DJ$4:DJ$15)</f>
        <v>3.2506279857071263</v>
      </c>
      <c r="AF1039">
        <v>1</v>
      </c>
      <c r="AG1039" s="7">
        <f t="shared" si="571"/>
        <v>0</v>
      </c>
      <c r="AH1039" s="7">
        <f t="shared" si="572"/>
        <v>0</v>
      </c>
      <c r="AI1039" s="7">
        <f t="shared" si="573"/>
        <v>4.6932635094016295E-2</v>
      </c>
      <c r="AJ1039" s="7">
        <f t="shared" si="574"/>
        <v>0</v>
      </c>
      <c r="AK1039" s="7">
        <f t="shared" si="575"/>
        <v>0.59981054424934976</v>
      </c>
      <c r="AL1039" s="7">
        <f t="shared" si="576"/>
        <v>0.88923888560526743</v>
      </c>
      <c r="AM1039" s="7">
        <f t="shared" si="577"/>
        <v>0.15758534019511355</v>
      </c>
      <c r="AN1039" s="7">
        <f t="shared" si="578"/>
        <v>3.1996563315810445</v>
      </c>
      <c r="AO1039" s="7">
        <f t="shared" si="579"/>
        <v>0.26316329650240289</v>
      </c>
      <c r="AP1039" s="7">
        <f t="shared" si="580"/>
        <v>0.88757122717163262</v>
      </c>
      <c r="AQ1039" s="7">
        <f t="shared" si="581"/>
        <v>0</v>
      </c>
      <c r="AR1039" s="7">
        <f t="shared" si="582"/>
        <v>0.68430924241261148</v>
      </c>
      <c r="AS1039" s="7">
        <f t="shared" si="583"/>
        <v>0.93270448264795902</v>
      </c>
      <c r="AT1039" s="7">
        <f t="shared" si="584"/>
        <v>5.3884102161959158E-2</v>
      </c>
      <c r="AU1039" s="7">
        <f t="shared" si="585"/>
        <v>2.064575423035544</v>
      </c>
      <c r="AV1039" s="7">
        <f t="shared" si="586"/>
        <v>3.2506279857071263</v>
      </c>
      <c r="AX1039" s="8" cm="1">
        <f t="array" aca="1" ref="AX1039" ca="1">MMULT($AF1039:$AV1039,CU$21:CU$37)</f>
        <v>4.5024195936878453</v>
      </c>
      <c r="AY1039" s="8" cm="1">
        <f t="array" aca="1" ref="AY1039" ca="1">MMULT($AF1039:$AV1039,CV$21:CV$37)</f>
        <v>2.8547941839993523</v>
      </c>
      <c r="AZ1039" s="8" cm="1">
        <f t="array" aca="1" ref="AZ1039" ca="1">MMULT($AF1039:$AV1039,CW$21:CW$37)</f>
        <v>1.1993346194066192</v>
      </c>
      <c r="BA1039" s="8" cm="1">
        <f t="array" aca="1" ref="BA1039" ca="1">MMULT($AF1039:$AV1039,CX$21:CX$37)</f>
        <v>1.1319349037194248</v>
      </c>
      <c r="BB1039" s="8" cm="1">
        <f t="array" aca="1" ref="BB1039" ca="1">MMULT($AF1039:$AV1039,CY$21:CY$37)</f>
        <v>1.7483085706502375</v>
      </c>
      <c r="BC1039" s="8" cm="1">
        <f t="array" aca="1" ref="BC1039" ca="1">MMULT($AF1039:$AV1039,CZ$21:CZ$37)</f>
        <v>-5.8359832230049902</v>
      </c>
      <c r="BD1039" s="8" cm="1">
        <f t="array" aca="1" ref="BD1039" ca="1">MMULT($AF1039:$AV1039,DA$21:DA$37)</f>
        <v>3.0671025723115406</v>
      </c>
      <c r="BE1039" s="8" cm="1">
        <f t="array" aca="1" ref="BE1039" ca="1">MMULT($AF1039:$AV1039,DB$21:DB$37)</f>
        <v>1.3241133474867826</v>
      </c>
      <c r="BF1039" s="11">
        <v>1</v>
      </c>
      <c r="BG1039" s="11">
        <f t="shared" ca="1" si="587"/>
        <v>4.5024195936878453</v>
      </c>
      <c r="BH1039" s="11">
        <f t="shared" ca="1" si="588"/>
        <v>2.8547941839993523</v>
      </c>
      <c r="BI1039" s="11">
        <f t="shared" ca="1" si="589"/>
        <v>1.1993346194066192</v>
      </c>
      <c r="BJ1039" s="11">
        <f t="shared" ca="1" si="590"/>
        <v>1.1319349037194248</v>
      </c>
      <c r="BK1039" s="11">
        <f t="shared" ca="1" si="591"/>
        <v>1.7483085706502375</v>
      </c>
      <c r="BL1039" s="11">
        <f t="shared" ca="1" si="592"/>
        <v>0</v>
      </c>
      <c r="BM1039" s="11">
        <f t="shared" ca="1" si="593"/>
        <v>3.0671025723115406</v>
      </c>
      <c r="BN1039" s="11">
        <f t="shared" ca="1" si="594"/>
        <v>1.3241133474867826</v>
      </c>
      <c r="BP1039" s="8" cm="1">
        <f t="array" aca="1" ref="BP1039" ca="1">MMULT(BF1039:BN1039,CU$43:CU$51)</f>
        <v>-3.0225200994948831</v>
      </c>
      <c r="BQ1039" s="11">
        <f t="shared" ca="1" si="595"/>
        <v>0.95358120299796556</v>
      </c>
      <c r="BR1039" s="11">
        <f t="shared" ca="1" si="596"/>
        <v>0.95358120299796556</v>
      </c>
      <c r="BT1039" s="12">
        <f t="shared" ca="1" si="565"/>
        <v>-0.95358120299796556</v>
      </c>
      <c r="BU1039" s="12">
        <f t="shared" ca="1" si="597"/>
        <v>0.90931711071104715</v>
      </c>
      <c r="BW1039" s="12">
        <f t="shared" ca="1" si="598"/>
        <v>3.0700507939814727</v>
      </c>
      <c r="BY1039">
        <f t="shared" ca="1" si="566"/>
        <v>1</v>
      </c>
      <c r="CA1039">
        <f t="shared" ca="1" si="567"/>
        <v>0</v>
      </c>
      <c r="CB1039">
        <f t="shared" ca="1" si="568"/>
        <v>0</v>
      </c>
      <c r="CC1039">
        <f t="shared" ca="1" si="569"/>
        <v>1</v>
      </c>
      <c r="CD1039">
        <f t="shared" ca="1" si="570"/>
        <v>0</v>
      </c>
      <c r="CF1039">
        <f t="shared" ca="1" si="599"/>
        <v>1</v>
      </c>
    </row>
    <row r="1040" spans="1:84" x14ac:dyDescent="0.45">
      <c r="A1040">
        <v>0</v>
      </c>
      <c r="C1040">
        <v>1</v>
      </c>
      <c r="D1040">
        <v>0</v>
      </c>
      <c r="E1040">
        <v>1</v>
      </c>
      <c r="F1040">
        <v>2</v>
      </c>
      <c r="G1040">
        <v>2</v>
      </c>
      <c r="H1040">
        <v>-0.49952776300701229</v>
      </c>
      <c r="I1040">
        <v>0.88661734623397215</v>
      </c>
      <c r="J1040">
        <v>-0.72669932136145687</v>
      </c>
      <c r="K1040">
        <v>1.06777182323168</v>
      </c>
      <c r="L1040">
        <v>-0.58289530264988076</v>
      </c>
      <c r="M1040">
        <v>-0.75227005202132713</v>
      </c>
      <c r="N1040">
        <v>-0.6465033225915765</v>
      </c>
      <c r="P1040" s="5" cm="1">
        <f t="array" ref="P1040">MMULT($C1040:$N1040,CU$4:CU$15)</f>
        <v>0.29082720427649833</v>
      </c>
      <c r="Q1040" s="5" cm="1">
        <f t="array" ref="Q1040">MMULT($C1040:$N1040,CV$4:CV$15)</f>
        <v>0.29565462994346886</v>
      </c>
      <c r="R1040" s="5" cm="1">
        <f t="array" ref="R1040">MMULT($C1040:$N1040,CW$4:CW$15)</f>
        <v>-0.66247855615656737</v>
      </c>
      <c r="S1040" s="5" cm="1">
        <f t="array" ref="S1040">MMULT($C1040:$N1040,CX$4:CX$15)</f>
        <v>0.56457260183798752</v>
      </c>
      <c r="T1040" s="5" cm="1">
        <f t="array" ref="T1040">MMULT($C1040:$N1040,CY$4:CY$15)</f>
        <v>2.050123809756927</v>
      </c>
      <c r="U1040" s="5" cm="1">
        <f t="array" ref="U1040">MMULT($C1040:$N1040,CZ$4:CZ$15)</f>
        <v>1.3007122777272275</v>
      </c>
      <c r="V1040" s="5" cm="1">
        <f t="array" ref="V1040">MMULT($C1040:$N1040,DA$4:DA$15)</f>
        <v>-1.8507597615510172</v>
      </c>
      <c r="W1040" s="5" cm="1">
        <f t="array" ref="W1040">MMULT($C1040:$N1040,DB$4:DB$15)</f>
        <v>5.3438103506624079</v>
      </c>
      <c r="X1040" s="5" cm="1">
        <f t="array" ref="X1040">MMULT($C1040:$N1040,DC$4:DC$15)</f>
        <v>1.3667781327420594</v>
      </c>
      <c r="Y1040" s="5" cm="1">
        <f t="array" ref="Y1040">MMULT($C1040:$N1040,DD$4:DD$15)</f>
        <v>1.3278714888999392</v>
      </c>
      <c r="Z1040" s="5" cm="1">
        <f t="array" ref="Z1040">MMULT($C1040:$N1040,DE$4:DE$15)</f>
        <v>-1.8596351711449208</v>
      </c>
      <c r="AA1040" s="5" cm="1">
        <f t="array" ref="AA1040">MMULT($C1040:$N1040,DF$4:DF$15)</f>
        <v>-1.0646083324345677</v>
      </c>
      <c r="AB1040" s="5" cm="1">
        <f t="array" ref="AB1040">MMULT($C1040:$N1040,DG$4:DG$15)</f>
        <v>-0.12480824553752592</v>
      </c>
      <c r="AC1040" s="5" cm="1">
        <f t="array" ref="AC1040">MMULT($C1040:$N1040,DH$4:DH$15)</f>
        <v>1.1792888286824801</v>
      </c>
      <c r="AD1040" s="5" cm="1">
        <f t="array" ref="AD1040">MMULT($C1040:$N1040,DI$4:DI$15)</f>
        <v>0.55030649124013153</v>
      </c>
      <c r="AE1040" s="5" cm="1">
        <f t="array" ref="AE1040">MMULT($C1040:$N1040,DJ$4:DJ$15)</f>
        <v>2.3241957999113634</v>
      </c>
      <c r="AF1040">
        <v>1</v>
      </c>
      <c r="AG1040" s="7">
        <f t="shared" si="571"/>
        <v>0.29082720427649833</v>
      </c>
      <c r="AH1040" s="7">
        <f t="shared" si="572"/>
        <v>0.29565462994346886</v>
      </c>
      <c r="AI1040" s="7">
        <f t="shared" si="573"/>
        <v>0</v>
      </c>
      <c r="AJ1040" s="7">
        <f t="shared" si="574"/>
        <v>0.56457260183798752</v>
      </c>
      <c r="AK1040" s="7">
        <f t="shared" si="575"/>
        <v>2.050123809756927</v>
      </c>
      <c r="AL1040" s="7">
        <f t="shared" si="576"/>
        <v>1.3007122777272275</v>
      </c>
      <c r="AM1040" s="7">
        <f t="shared" si="577"/>
        <v>0</v>
      </c>
      <c r="AN1040" s="7">
        <f t="shared" si="578"/>
        <v>5.3438103506624079</v>
      </c>
      <c r="AO1040" s="7">
        <f t="shared" si="579"/>
        <v>1.3667781327420594</v>
      </c>
      <c r="AP1040" s="7">
        <f t="shared" si="580"/>
        <v>1.3278714888999392</v>
      </c>
      <c r="AQ1040" s="7">
        <f t="shared" si="581"/>
        <v>0</v>
      </c>
      <c r="AR1040" s="7">
        <f t="shared" si="582"/>
        <v>0</v>
      </c>
      <c r="AS1040" s="7">
        <f t="shared" si="583"/>
        <v>0</v>
      </c>
      <c r="AT1040" s="7">
        <f t="shared" si="584"/>
        <v>1.1792888286824801</v>
      </c>
      <c r="AU1040" s="7">
        <f t="shared" si="585"/>
        <v>0.55030649124013153</v>
      </c>
      <c r="AV1040" s="7">
        <f t="shared" si="586"/>
        <v>2.3241957999113634</v>
      </c>
      <c r="AX1040" s="8" cm="1">
        <f t="array" aca="1" ref="AX1040" ca="1">MMULT($AF1040:$AV1040,CU$21:CU$37)</f>
        <v>7.6154969662054022</v>
      </c>
      <c r="AY1040" s="8" cm="1">
        <f t="array" aca="1" ref="AY1040" ca="1">MMULT($AF1040:$AV1040,CV$21:CV$37)</f>
        <v>2.6674064129789881</v>
      </c>
      <c r="AZ1040" s="8" cm="1">
        <f t="array" aca="1" ref="AZ1040" ca="1">MMULT($AF1040:$AV1040,CW$21:CW$37)</f>
        <v>0.94137093667481475</v>
      </c>
      <c r="BA1040" s="8" cm="1">
        <f t="array" aca="1" ref="BA1040" ca="1">MMULT($AF1040:$AV1040,CX$21:CX$37)</f>
        <v>2.5158401091195937</v>
      </c>
      <c r="BB1040" s="8" cm="1">
        <f t="array" aca="1" ref="BB1040" ca="1">MMULT($AF1040:$AV1040,CY$21:CY$37)</f>
        <v>1.3793801502318901</v>
      </c>
      <c r="BC1040" s="8" cm="1">
        <f t="array" aca="1" ref="BC1040" ca="1">MMULT($AF1040:$AV1040,CZ$21:CZ$37)</f>
        <v>-7.2013326038930536</v>
      </c>
      <c r="BD1040" s="8" cm="1">
        <f t="array" aca="1" ref="BD1040" ca="1">MMULT($AF1040:$AV1040,DA$21:DA$37)</f>
        <v>5.6493758019778069</v>
      </c>
      <c r="BE1040" s="8" cm="1">
        <f t="array" aca="1" ref="BE1040" ca="1">MMULT($AF1040:$AV1040,DB$21:DB$37)</f>
        <v>0.3997529718836812</v>
      </c>
      <c r="BF1040" s="11">
        <v>1</v>
      </c>
      <c r="BG1040" s="11">
        <f t="shared" ca="1" si="587"/>
        <v>7.6154969662054022</v>
      </c>
      <c r="BH1040" s="11">
        <f t="shared" ca="1" si="588"/>
        <v>2.6674064129789881</v>
      </c>
      <c r="BI1040" s="11">
        <f t="shared" ca="1" si="589"/>
        <v>0.94137093667481475</v>
      </c>
      <c r="BJ1040" s="11">
        <f t="shared" ca="1" si="590"/>
        <v>2.5158401091195937</v>
      </c>
      <c r="BK1040" s="11">
        <f t="shared" ca="1" si="591"/>
        <v>1.3793801502318901</v>
      </c>
      <c r="BL1040" s="11">
        <f t="shared" ca="1" si="592"/>
        <v>0</v>
      </c>
      <c r="BM1040" s="11">
        <f t="shared" ca="1" si="593"/>
        <v>5.6493758019778069</v>
      </c>
      <c r="BN1040" s="11">
        <f t="shared" ca="1" si="594"/>
        <v>0.3997529718836812</v>
      </c>
      <c r="BP1040" s="8" cm="1">
        <f t="array" aca="1" ref="BP1040" ca="1">MMULT(BF1040:BN1040,CU$43:CU$51)</f>
        <v>-3.6090174553862231</v>
      </c>
      <c r="BQ1040" s="11">
        <f t="shared" ca="1" si="595"/>
        <v>0.97363547073764789</v>
      </c>
      <c r="BR1040" s="11">
        <f t="shared" ca="1" si="596"/>
        <v>0.97363547073764789</v>
      </c>
      <c r="BT1040" s="12">
        <f t="shared" ca="1" si="565"/>
        <v>-0.97363547073764789</v>
      </c>
      <c r="BU1040" s="12">
        <f t="shared" ca="1" si="597"/>
        <v>0.94796602987852119</v>
      </c>
      <c r="BW1040" s="12">
        <f t="shared" ca="1" si="598"/>
        <v>3.6357357608015386</v>
      </c>
      <c r="BY1040">
        <f t="shared" ca="1" si="566"/>
        <v>1</v>
      </c>
      <c r="CA1040">
        <f t="shared" ca="1" si="567"/>
        <v>0</v>
      </c>
      <c r="CB1040">
        <f t="shared" ca="1" si="568"/>
        <v>0</v>
      </c>
      <c r="CC1040">
        <f t="shared" ca="1" si="569"/>
        <v>1</v>
      </c>
      <c r="CD1040">
        <f t="shared" ca="1" si="570"/>
        <v>0</v>
      </c>
      <c r="CF1040">
        <f t="shared" ca="1" si="599"/>
        <v>1</v>
      </c>
    </row>
    <row r="1041" spans="1:84" x14ac:dyDescent="0.45">
      <c r="A1041">
        <v>0</v>
      </c>
      <c r="C1041">
        <v>1</v>
      </c>
      <c r="D1041">
        <v>0</v>
      </c>
      <c r="E1041">
        <v>0</v>
      </c>
      <c r="F1041">
        <v>4</v>
      </c>
      <c r="G1041">
        <v>1</v>
      </c>
      <c r="H1041">
        <v>-0.49952776300701229</v>
      </c>
      <c r="I1041">
        <v>-0.688285847206765</v>
      </c>
      <c r="J1041">
        <v>2.584442716664467</v>
      </c>
      <c r="K1041">
        <v>-0.38473551587454652</v>
      </c>
      <c r="L1041">
        <v>-0.53063431262093064</v>
      </c>
      <c r="M1041">
        <v>-0.69199237873420227</v>
      </c>
      <c r="N1041">
        <v>-0.76316056416592881</v>
      </c>
      <c r="P1041" s="5" cm="1">
        <f t="array" ref="P1041">MMULT($C1041:$N1041,CU$4:CU$15)</f>
        <v>-1.572244419526581</v>
      </c>
      <c r="Q1041" s="5" cm="1">
        <f t="array" ref="Q1041">MMULT($C1041:$N1041,CV$4:CV$15)</f>
        <v>0.97520002756663582</v>
      </c>
      <c r="R1041" s="5" cm="1">
        <f t="array" ref="R1041">MMULT($C1041:$N1041,CW$4:CW$15)</f>
        <v>2.8456225593144717</v>
      </c>
      <c r="S1041" s="5" cm="1">
        <f t="array" ref="S1041">MMULT($C1041:$N1041,CX$4:CX$15)</f>
        <v>-4.2170543675168899</v>
      </c>
      <c r="T1041" s="5" cm="1">
        <f t="array" ref="T1041">MMULT($C1041:$N1041,CY$4:CY$15)</f>
        <v>-2.7522134812535355</v>
      </c>
      <c r="U1041" s="5" cm="1">
        <f t="array" ref="U1041">MMULT($C1041:$N1041,CZ$4:CZ$15)</f>
        <v>3.8519332378847748</v>
      </c>
      <c r="V1041" s="5" cm="1">
        <f t="array" ref="V1041">MMULT($C1041:$N1041,DA$4:DA$15)</f>
        <v>-0.75685257080361679</v>
      </c>
      <c r="W1041" s="5" cm="1">
        <f t="array" ref="W1041">MMULT($C1041:$N1041,DB$4:DB$15)</f>
        <v>3.0764470540373687</v>
      </c>
      <c r="X1041" s="5" cm="1">
        <f t="array" ref="X1041">MMULT($C1041:$N1041,DC$4:DC$15)</f>
        <v>-0.56257354137065052</v>
      </c>
      <c r="Y1041" s="5" cm="1">
        <f t="array" ref="Y1041">MMULT($C1041:$N1041,DD$4:DD$15)</f>
        <v>-1.7261360440548337E-2</v>
      </c>
      <c r="Z1041" s="5" cm="1">
        <f t="array" ref="Z1041">MMULT($C1041:$N1041,DE$4:DE$15)</f>
        <v>-2.120284658457444</v>
      </c>
      <c r="AA1041" s="5" cm="1">
        <f t="array" ref="AA1041">MMULT($C1041:$N1041,DF$4:DF$15)</f>
        <v>4.6511434124184001</v>
      </c>
      <c r="AB1041" s="5" cm="1">
        <f t="array" ref="AB1041">MMULT($C1041:$N1041,DG$4:DG$15)</f>
        <v>2.2578674716969238</v>
      </c>
      <c r="AC1041" s="5" cm="1">
        <f t="array" ref="AC1041">MMULT($C1041:$N1041,DH$4:DH$15)</f>
        <v>2.2336705033929523</v>
      </c>
      <c r="AD1041" s="5" cm="1">
        <f t="array" ref="AD1041">MMULT($C1041:$N1041,DI$4:DI$15)</f>
        <v>3.3755351700677845</v>
      </c>
      <c r="AE1041" s="5" cm="1">
        <f t="array" ref="AE1041">MMULT($C1041:$N1041,DJ$4:DJ$15)</f>
        <v>5.5069170085773695</v>
      </c>
      <c r="AF1041">
        <v>1</v>
      </c>
      <c r="AG1041" s="7">
        <f t="shared" si="571"/>
        <v>0</v>
      </c>
      <c r="AH1041" s="7">
        <f t="shared" si="572"/>
        <v>0.97520002756663582</v>
      </c>
      <c r="AI1041" s="7">
        <f t="shared" si="573"/>
        <v>2.8456225593144717</v>
      </c>
      <c r="AJ1041" s="7">
        <f t="shared" si="574"/>
        <v>0</v>
      </c>
      <c r="AK1041" s="7">
        <f t="shared" si="575"/>
        <v>0</v>
      </c>
      <c r="AL1041" s="7">
        <f t="shared" si="576"/>
        <v>3.8519332378847748</v>
      </c>
      <c r="AM1041" s="7">
        <f t="shared" si="577"/>
        <v>0</v>
      </c>
      <c r="AN1041" s="7">
        <f t="shared" si="578"/>
        <v>3.0764470540373687</v>
      </c>
      <c r="AO1041" s="7">
        <f t="shared" si="579"/>
        <v>0</v>
      </c>
      <c r="AP1041" s="7">
        <f t="shared" si="580"/>
        <v>0</v>
      </c>
      <c r="AQ1041" s="7">
        <f t="shared" si="581"/>
        <v>0</v>
      </c>
      <c r="AR1041" s="7">
        <f t="shared" si="582"/>
        <v>4.6511434124184001</v>
      </c>
      <c r="AS1041" s="7">
        <f t="shared" si="583"/>
        <v>2.2578674716969238</v>
      </c>
      <c r="AT1041" s="7">
        <f t="shared" si="584"/>
        <v>2.2336705033929523</v>
      </c>
      <c r="AU1041" s="7">
        <f t="shared" si="585"/>
        <v>3.3755351700677845</v>
      </c>
      <c r="AV1041" s="7">
        <f t="shared" si="586"/>
        <v>5.5069170085773695</v>
      </c>
      <c r="AX1041" s="8" cm="1">
        <f t="array" aca="1" ref="AX1041" ca="1">MMULT($AF1041:$AV1041,CU$21:CU$37)</f>
        <v>6.3347095268545637</v>
      </c>
      <c r="AY1041" s="8" cm="1">
        <f t="array" aca="1" ref="AY1041" ca="1">MMULT($AF1041:$AV1041,CV$21:CV$37)</f>
        <v>3.0787784713348278</v>
      </c>
      <c r="AZ1041" s="8" cm="1">
        <f t="array" aca="1" ref="AZ1041" ca="1">MMULT($AF1041:$AV1041,CW$21:CW$37)</f>
        <v>6.0199656513407147</v>
      </c>
      <c r="BA1041" s="8" cm="1">
        <f t="array" aca="1" ref="BA1041" ca="1">MMULT($AF1041:$AV1041,CX$21:CX$37)</f>
        <v>-1.252430563105239</v>
      </c>
      <c r="BB1041" s="8" cm="1">
        <f t="array" aca="1" ref="BB1041" ca="1">MMULT($AF1041:$AV1041,CY$21:CY$37)</f>
        <v>-0.68750407273988723</v>
      </c>
      <c r="BC1041" s="8" cm="1">
        <f t="array" aca="1" ref="BC1041" ca="1">MMULT($AF1041:$AV1041,CZ$21:CZ$37)</f>
        <v>-13.175044420282807</v>
      </c>
      <c r="BD1041" s="8" cm="1">
        <f t="array" aca="1" ref="BD1041" ca="1">MMULT($AF1041:$AV1041,DA$21:DA$37)</f>
        <v>6.7045658036587996</v>
      </c>
      <c r="BE1041" s="8" cm="1">
        <f t="array" aca="1" ref="BE1041" ca="1">MMULT($AF1041:$AV1041,DB$21:DB$37)</f>
        <v>7.1983053181577787</v>
      </c>
      <c r="BF1041" s="11">
        <v>1</v>
      </c>
      <c r="BG1041" s="11">
        <f t="shared" ca="1" si="587"/>
        <v>6.3347095268545637</v>
      </c>
      <c r="BH1041" s="11">
        <f t="shared" ca="1" si="588"/>
        <v>3.0787784713348278</v>
      </c>
      <c r="BI1041" s="11">
        <f t="shared" ca="1" si="589"/>
        <v>6.0199656513407147</v>
      </c>
      <c r="BJ1041" s="11">
        <f t="shared" ca="1" si="590"/>
        <v>0</v>
      </c>
      <c r="BK1041" s="11">
        <f t="shared" ca="1" si="591"/>
        <v>0</v>
      </c>
      <c r="BL1041" s="11">
        <f t="shared" ca="1" si="592"/>
        <v>0</v>
      </c>
      <c r="BM1041" s="11">
        <f t="shared" ca="1" si="593"/>
        <v>6.7045658036587996</v>
      </c>
      <c r="BN1041" s="11">
        <f t="shared" ca="1" si="594"/>
        <v>7.1983053181577787</v>
      </c>
      <c r="BP1041" s="8" cm="1">
        <f t="array" aca="1" ref="BP1041" ca="1">MMULT(BF1041:BN1041,CU$43:CU$51)</f>
        <v>-0.25350317572335235</v>
      </c>
      <c r="BQ1041" s="11">
        <f t="shared" ca="1" si="595"/>
        <v>0.56303856317723699</v>
      </c>
      <c r="BR1041" s="11">
        <f t="shared" ca="1" si="596"/>
        <v>0.56303856317723699</v>
      </c>
      <c r="BT1041" s="12">
        <f t="shared" ca="1" si="565"/>
        <v>-0.56303856317723699</v>
      </c>
      <c r="BU1041" s="12">
        <f t="shared" ca="1" si="597"/>
        <v>0.31701242362468751</v>
      </c>
      <c r="BW1041" s="12">
        <f t="shared" ca="1" si="598"/>
        <v>0.82791033303722383</v>
      </c>
      <c r="BY1041">
        <f t="shared" ca="1" si="566"/>
        <v>1</v>
      </c>
      <c r="CA1041">
        <f t="shared" ca="1" si="567"/>
        <v>0</v>
      </c>
      <c r="CB1041">
        <f t="shared" ca="1" si="568"/>
        <v>0</v>
      </c>
      <c r="CC1041">
        <f t="shared" ca="1" si="569"/>
        <v>1</v>
      </c>
      <c r="CD1041">
        <f t="shared" ca="1" si="570"/>
        <v>0</v>
      </c>
      <c r="CF1041">
        <f t="shared" ca="1" si="599"/>
        <v>1</v>
      </c>
    </row>
    <row r="1042" spans="1:84" x14ac:dyDescent="0.45">
      <c r="A1042">
        <v>0</v>
      </c>
      <c r="C1042">
        <v>1</v>
      </c>
      <c r="D1042">
        <v>0</v>
      </c>
      <c r="E1042">
        <v>0</v>
      </c>
      <c r="F1042">
        <v>2</v>
      </c>
      <c r="G1042">
        <v>1</v>
      </c>
      <c r="H1042">
        <v>0.46429680597309109</v>
      </c>
      <c r="I1042">
        <v>-0.76092577119057536</v>
      </c>
      <c r="J1042">
        <v>-0.95906016613520595</v>
      </c>
      <c r="K1042">
        <v>-0.56295727527408346</v>
      </c>
      <c r="L1042">
        <v>-0.77451893275603134</v>
      </c>
      <c r="M1042">
        <v>-0.89879483096038537</v>
      </c>
      <c r="N1042">
        <v>-0.6465033225915765</v>
      </c>
      <c r="P1042" s="5" cm="1">
        <f t="array" ref="P1042">MMULT($C1042:$N1042,CU$4:CU$15)</f>
        <v>1.1788269817105492</v>
      </c>
      <c r="Q1042" s="5" cm="1">
        <f t="array" ref="Q1042">MMULT($C1042:$N1042,CV$4:CV$15)</f>
        <v>2.2943554453487085</v>
      </c>
      <c r="R1042" s="5" cm="1">
        <f t="array" ref="R1042">MMULT($C1042:$N1042,CW$4:CW$15)</f>
        <v>1.0123520838166977</v>
      </c>
      <c r="S1042" s="5" cm="1">
        <f t="array" ref="S1042">MMULT($C1042:$N1042,CX$4:CX$15)</f>
        <v>-0.995436161449051</v>
      </c>
      <c r="T1042" s="5" cm="1">
        <f t="array" ref="T1042">MMULT($C1042:$N1042,CY$4:CY$15)</f>
        <v>-1.2175853265168737</v>
      </c>
      <c r="U1042" s="5" cm="1">
        <f t="array" ref="U1042">MMULT($C1042:$N1042,CZ$4:CZ$15)</f>
        <v>0.31873059226421468</v>
      </c>
      <c r="V1042" s="5" cm="1">
        <f t="array" ref="V1042">MMULT($C1042:$N1042,DA$4:DA$15)</f>
        <v>-1.1873954143178982</v>
      </c>
      <c r="W1042" s="5" cm="1">
        <f t="array" ref="W1042">MMULT($C1042:$N1042,DB$4:DB$15)</f>
        <v>3.6988859783041432</v>
      </c>
      <c r="X1042" s="5" cm="1">
        <f t="array" ref="X1042">MMULT($C1042:$N1042,DC$4:DC$15)</f>
        <v>0.59944284237782464</v>
      </c>
      <c r="Y1042" s="5" cm="1">
        <f t="array" ref="Y1042">MMULT($C1042:$N1042,DD$4:DD$15)</f>
        <v>2.6043899031297872</v>
      </c>
      <c r="Z1042" s="5" cm="1">
        <f t="array" ref="Z1042">MMULT($C1042:$N1042,DE$4:DE$15)</f>
        <v>-1.732080237598788</v>
      </c>
      <c r="AA1042" s="5" cm="1">
        <f t="array" ref="AA1042">MMULT($C1042:$N1042,DF$4:DF$15)</f>
        <v>0.1076255868624923</v>
      </c>
      <c r="AB1042" s="5" cm="1">
        <f t="array" ref="AB1042">MMULT($C1042:$N1042,DG$4:DG$15)</f>
        <v>1.5055825118904251</v>
      </c>
      <c r="AC1042" s="5" cm="1">
        <f t="array" ref="AC1042">MMULT($C1042:$N1042,DH$4:DH$15)</f>
        <v>6.644072023222386E-2</v>
      </c>
      <c r="AD1042" s="5" cm="1">
        <f t="array" ref="AD1042">MMULT($C1042:$N1042,DI$4:DI$15)</f>
        <v>-4.1835259239424105E-2</v>
      </c>
      <c r="AE1042" s="5" cm="1">
        <f t="array" ref="AE1042">MMULT($C1042:$N1042,DJ$4:DJ$15)</f>
        <v>0.61132994247875305</v>
      </c>
      <c r="AF1042">
        <v>1</v>
      </c>
      <c r="AG1042" s="7">
        <f t="shared" si="571"/>
        <v>1.1788269817105492</v>
      </c>
      <c r="AH1042" s="7">
        <f t="shared" si="572"/>
        <v>2.2943554453487085</v>
      </c>
      <c r="AI1042" s="7">
        <f t="shared" si="573"/>
        <v>1.0123520838166977</v>
      </c>
      <c r="AJ1042" s="7">
        <f t="shared" si="574"/>
        <v>0</v>
      </c>
      <c r="AK1042" s="7">
        <f t="shared" si="575"/>
        <v>0</v>
      </c>
      <c r="AL1042" s="7">
        <f t="shared" si="576"/>
        <v>0.31873059226421468</v>
      </c>
      <c r="AM1042" s="7">
        <f t="shared" si="577"/>
        <v>0</v>
      </c>
      <c r="AN1042" s="7">
        <f t="shared" si="578"/>
        <v>3.6988859783041432</v>
      </c>
      <c r="AO1042" s="7">
        <f t="shared" si="579"/>
        <v>0.59944284237782464</v>
      </c>
      <c r="AP1042" s="7">
        <f t="shared" si="580"/>
        <v>2.6043899031297872</v>
      </c>
      <c r="AQ1042" s="7">
        <f t="shared" si="581"/>
        <v>0</v>
      </c>
      <c r="AR1042" s="7">
        <f t="shared" si="582"/>
        <v>0.1076255868624923</v>
      </c>
      <c r="AS1042" s="7">
        <f t="shared" si="583"/>
        <v>1.5055825118904251</v>
      </c>
      <c r="AT1042" s="7">
        <f t="shared" si="584"/>
        <v>6.644072023222386E-2</v>
      </c>
      <c r="AU1042" s="7">
        <f t="shared" si="585"/>
        <v>0</v>
      </c>
      <c r="AV1042" s="7">
        <f t="shared" si="586"/>
        <v>0.61132994247875305</v>
      </c>
      <c r="AX1042" s="8" cm="1">
        <f t="array" aca="1" ref="AX1042" ca="1">MMULT($AF1042:$AV1042,CU$21:CU$37)</f>
        <v>3.4415869215781347</v>
      </c>
      <c r="AY1042" s="8" cm="1">
        <f t="array" aca="1" ref="AY1042" ca="1">MMULT($AF1042:$AV1042,CV$21:CV$37)</f>
        <v>0.28510444689529046</v>
      </c>
      <c r="AZ1042" s="8" cm="1">
        <f t="array" aca="1" ref="AZ1042" ca="1">MMULT($AF1042:$AV1042,CW$21:CW$37)</f>
        <v>-3.0482035170787172</v>
      </c>
      <c r="BA1042" s="8" cm="1">
        <f t="array" aca="1" ref="BA1042" ca="1">MMULT($AF1042:$AV1042,CX$21:CX$37)</f>
        <v>2.2028528797571392</v>
      </c>
      <c r="BB1042" s="8" cm="1">
        <f t="array" aca="1" ref="BB1042" ca="1">MMULT($AF1042:$AV1042,CY$21:CY$37)</f>
        <v>2.5157032282651413</v>
      </c>
      <c r="BC1042" s="8" cm="1">
        <f t="array" aca="1" ref="BC1042" ca="1">MMULT($AF1042:$AV1042,CZ$21:CZ$37)</f>
        <v>-1.030567229688677</v>
      </c>
      <c r="BD1042" s="8" cm="1">
        <f t="array" aca="1" ref="BD1042" ca="1">MMULT($AF1042:$AV1042,DA$21:DA$37)</f>
        <v>1.7307019282748368</v>
      </c>
      <c r="BE1042" s="8" cm="1">
        <f t="array" aca="1" ref="BE1042" ca="1">MMULT($AF1042:$AV1042,DB$21:DB$37)</f>
        <v>-0.37372728825076551</v>
      </c>
      <c r="BF1042" s="11">
        <v>1</v>
      </c>
      <c r="BG1042" s="11">
        <f t="shared" ca="1" si="587"/>
        <v>3.4415869215781347</v>
      </c>
      <c r="BH1042" s="11">
        <f t="shared" ca="1" si="588"/>
        <v>0.28510444689529046</v>
      </c>
      <c r="BI1042" s="11">
        <f t="shared" ca="1" si="589"/>
        <v>0</v>
      </c>
      <c r="BJ1042" s="11">
        <f t="shared" ca="1" si="590"/>
        <v>2.2028528797571392</v>
      </c>
      <c r="BK1042" s="11">
        <f t="shared" ca="1" si="591"/>
        <v>2.5157032282651413</v>
      </c>
      <c r="BL1042" s="11">
        <f t="shared" ca="1" si="592"/>
        <v>0</v>
      </c>
      <c r="BM1042" s="11">
        <f t="shared" ca="1" si="593"/>
        <v>1.7307019282748368</v>
      </c>
      <c r="BN1042" s="11">
        <f t="shared" ca="1" si="594"/>
        <v>0</v>
      </c>
      <c r="BP1042" s="8" cm="1">
        <f t="array" aca="1" ref="BP1042" ca="1">MMULT(BF1042:BN1042,CU$43:CU$51)</f>
        <v>-3.9936116782393354</v>
      </c>
      <c r="BQ1042" s="11">
        <f t="shared" ca="1" si="595"/>
        <v>0.98190060685201219</v>
      </c>
      <c r="BR1042" s="11">
        <f t="shared" ca="1" si="596"/>
        <v>0.98190060685201219</v>
      </c>
      <c r="BT1042" s="12">
        <f t="shared" ca="1" si="565"/>
        <v>-0.98190060685201219</v>
      </c>
      <c r="BU1042" s="12">
        <f t="shared" ca="1" si="597"/>
        <v>0.96412880173634985</v>
      </c>
      <c r="BW1042" s="12">
        <f t="shared" ca="1" si="598"/>
        <v>4.0118768690079047</v>
      </c>
      <c r="BY1042">
        <f t="shared" ca="1" si="566"/>
        <v>1</v>
      </c>
      <c r="CA1042">
        <f t="shared" ca="1" si="567"/>
        <v>0</v>
      </c>
      <c r="CB1042">
        <f t="shared" ca="1" si="568"/>
        <v>0</v>
      </c>
      <c r="CC1042">
        <f t="shared" ca="1" si="569"/>
        <v>1</v>
      </c>
      <c r="CD1042">
        <f t="shared" ca="1" si="570"/>
        <v>0</v>
      </c>
      <c r="CF1042">
        <f t="shared" ca="1" si="599"/>
        <v>1</v>
      </c>
    </row>
    <row r="1043" spans="1:84" x14ac:dyDescent="0.45">
      <c r="A1043">
        <v>0</v>
      </c>
      <c r="C1043">
        <v>1</v>
      </c>
      <c r="D1043">
        <v>0</v>
      </c>
      <c r="E1043">
        <v>0</v>
      </c>
      <c r="F1043">
        <v>4</v>
      </c>
      <c r="G1043">
        <v>1</v>
      </c>
      <c r="H1043">
        <v>-1.050284659567071</v>
      </c>
      <c r="I1043">
        <v>-0.7691473338252276</v>
      </c>
      <c r="J1043">
        <v>-1.1914210109089549</v>
      </c>
      <c r="K1043">
        <v>-0.4649353076043381</v>
      </c>
      <c r="L1043">
        <v>-1.035823882900782</v>
      </c>
      <c r="M1043">
        <v>-0.86901337182643046</v>
      </c>
      <c r="N1043">
        <v>-0.76316056416592881</v>
      </c>
      <c r="P1043" s="5" cm="1">
        <f t="array" ref="P1043">MMULT($C1043:$N1043,CU$4:CU$15)</f>
        <v>-4.2241857351316803E-2</v>
      </c>
      <c r="Q1043" s="5" cm="1">
        <f t="array" ref="Q1043">MMULT($C1043:$N1043,CV$4:CV$15)</f>
        <v>3.4051886759447609</v>
      </c>
      <c r="R1043" s="5" cm="1">
        <f t="array" ref="R1043">MMULT($C1043:$N1043,CW$4:CW$15)</f>
        <v>0.87659828074509782</v>
      </c>
      <c r="S1043" s="5" cm="1">
        <f t="array" ref="S1043">MMULT($C1043:$N1043,CX$4:CX$15)</f>
        <v>-3.0485602869612931</v>
      </c>
      <c r="T1043" s="5" cm="1">
        <f t="array" ref="T1043">MMULT($C1043:$N1043,CY$4:CY$15)</f>
        <v>-0.34649900345311957</v>
      </c>
      <c r="U1043" s="5" cm="1">
        <f t="array" ref="U1043">MMULT($C1043:$N1043,CZ$4:CZ$15)</f>
        <v>1.529567338973056</v>
      </c>
      <c r="V1043" s="5" cm="1">
        <f t="array" ref="V1043">MMULT($C1043:$N1043,DA$4:DA$15)</f>
        <v>-0.90775625562091411</v>
      </c>
      <c r="W1043" s="5" cm="1">
        <f t="array" ref="W1043">MMULT($C1043:$N1043,DB$4:DB$15)</f>
        <v>6.4974654668279381</v>
      </c>
      <c r="X1043" s="5" cm="1">
        <f t="array" ref="X1043">MMULT($C1043:$N1043,DC$4:DC$15)</f>
        <v>-2.4358757723287383E-2</v>
      </c>
      <c r="Y1043" s="5" cm="1">
        <f t="array" ref="Y1043">MMULT($C1043:$N1043,DD$4:DD$15)</f>
        <v>2.6148009005652164</v>
      </c>
      <c r="Z1043" s="5" cm="1">
        <f t="array" ref="Z1043">MMULT($C1043:$N1043,DE$4:DE$15)</f>
        <v>-3.7290367834329632</v>
      </c>
      <c r="AA1043" s="5" cm="1">
        <f t="array" ref="AA1043">MMULT($C1043:$N1043,DF$4:DF$15)</f>
        <v>1.4108922016629071</v>
      </c>
      <c r="AB1043" s="5" cm="1">
        <f t="array" ref="AB1043">MMULT($C1043:$N1043,DG$4:DG$15)</f>
        <v>2.6654936467854617</v>
      </c>
      <c r="AC1043" s="5" cm="1">
        <f t="array" ref="AC1043">MMULT($C1043:$N1043,DH$4:DH$15)</f>
        <v>1.438457146154537</v>
      </c>
      <c r="AD1043" s="5" cm="1">
        <f t="array" ref="AD1043">MMULT($C1043:$N1043,DI$4:DI$15)</f>
        <v>8.4821248343999261E-2</v>
      </c>
      <c r="AE1043" s="5" cm="1">
        <f t="array" ref="AE1043">MMULT($C1043:$N1043,DJ$4:DJ$15)</f>
        <v>2.6437851831479149</v>
      </c>
      <c r="AF1043">
        <v>1</v>
      </c>
      <c r="AG1043" s="7">
        <f t="shared" si="571"/>
        <v>0</v>
      </c>
      <c r="AH1043" s="7">
        <f t="shared" si="572"/>
        <v>3.4051886759447609</v>
      </c>
      <c r="AI1043" s="7">
        <f t="shared" si="573"/>
        <v>0.87659828074509782</v>
      </c>
      <c r="AJ1043" s="7">
        <f t="shared" si="574"/>
        <v>0</v>
      </c>
      <c r="AK1043" s="7">
        <f t="shared" si="575"/>
        <v>0</v>
      </c>
      <c r="AL1043" s="7">
        <f t="shared" si="576"/>
        <v>1.529567338973056</v>
      </c>
      <c r="AM1043" s="7">
        <f t="shared" si="577"/>
        <v>0</v>
      </c>
      <c r="AN1043" s="7">
        <f t="shared" si="578"/>
        <v>6.4974654668279381</v>
      </c>
      <c r="AO1043" s="7">
        <f t="shared" si="579"/>
        <v>0</v>
      </c>
      <c r="AP1043" s="7">
        <f t="shared" si="580"/>
        <v>2.6148009005652164</v>
      </c>
      <c r="AQ1043" s="7">
        <f t="shared" si="581"/>
        <v>0</v>
      </c>
      <c r="AR1043" s="7">
        <f t="shared" si="582"/>
        <v>1.4108922016629071</v>
      </c>
      <c r="AS1043" s="7">
        <f t="shared" si="583"/>
        <v>2.6654936467854617</v>
      </c>
      <c r="AT1043" s="7">
        <f t="shared" si="584"/>
        <v>1.438457146154537</v>
      </c>
      <c r="AU1043" s="7">
        <f t="shared" si="585"/>
        <v>8.4821248343999261E-2</v>
      </c>
      <c r="AV1043" s="7">
        <f t="shared" si="586"/>
        <v>2.6437851831479149</v>
      </c>
      <c r="AX1043" s="8" cm="1">
        <f t="array" aca="1" ref="AX1043" ca="1">MMULT($AF1043:$AV1043,CU$21:CU$37)</f>
        <v>7.1132464653834182</v>
      </c>
      <c r="AY1043" s="8" cm="1">
        <f t="array" aca="1" ref="AY1043" ca="1">MMULT($AF1043:$AV1043,CV$21:CV$37)</f>
        <v>1.5630954058498558</v>
      </c>
      <c r="AZ1043" s="8" cm="1">
        <f t="array" aca="1" ref="AZ1043" ca="1">MMULT($AF1043:$AV1043,CW$21:CW$37)</f>
        <v>-0.3044455967362476</v>
      </c>
      <c r="BA1043" s="8" cm="1">
        <f t="array" aca="1" ref="BA1043" ca="1">MMULT($AF1043:$AV1043,CX$21:CX$37)</f>
        <v>4.4682867585668236</v>
      </c>
      <c r="BB1043" s="8" cm="1">
        <f t="array" aca="1" ref="BB1043" ca="1">MMULT($AF1043:$AV1043,CY$21:CY$37)</f>
        <v>2.4351105435866494</v>
      </c>
      <c r="BC1043" s="8" cm="1">
        <f t="array" aca="1" ref="BC1043" ca="1">MMULT($AF1043:$AV1043,CZ$21:CZ$37)</f>
        <v>-4.4504350192650488</v>
      </c>
      <c r="BD1043" s="8" cm="1">
        <f t="array" aca="1" ref="BD1043" ca="1">MMULT($AF1043:$AV1043,DA$21:DA$37)</f>
        <v>3.8448133521912458</v>
      </c>
      <c r="BE1043" s="8" cm="1">
        <f t="array" aca="1" ref="BE1043" ca="1">MMULT($AF1043:$AV1043,DB$21:DB$37)</f>
        <v>3.6326820335632144</v>
      </c>
      <c r="BF1043" s="11">
        <v>1</v>
      </c>
      <c r="BG1043" s="11">
        <f t="shared" ca="1" si="587"/>
        <v>7.1132464653834182</v>
      </c>
      <c r="BH1043" s="11">
        <f t="shared" ca="1" si="588"/>
        <v>1.5630954058498558</v>
      </c>
      <c r="BI1043" s="11">
        <f t="shared" ca="1" si="589"/>
        <v>0</v>
      </c>
      <c r="BJ1043" s="11">
        <f t="shared" ca="1" si="590"/>
        <v>4.4682867585668236</v>
      </c>
      <c r="BK1043" s="11">
        <f t="shared" ca="1" si="591"/>
        <v>2.4351105435866494</v>
      </c>
      <c r="BL1043" s="11">
        <f t="shared" ca="1" si="592"/>
        <v>0</v>
      </c>
      <c r="BM1043" s="11">
        <f t="shared" ca="1" si="593"/>
        <v>3.8448133521912458</v>
      </c>
      <c r="BN1043" s="11">
        <f t="shared" ca="1" si="594"/>
        <v>3.6326820335632144</v>
      </c>
      <c r="BP1043" s="8" cm="1">
        <f t="array" aca="1" ref="BP1043" ca="1">MMULT(BF1043:BN1043,CU$43:CU$51)</f>
        <v>-4.3397321311503534</v>
      </c>
      <c r="BQ1043" s="11">
        <f t="shared" ca="1" si="595"/>
        <v>0.98712783257927428</v>
      </c>
      <c r="BR1043" s="11">
        <f t="shared" ca="1" si="596"/>
        <v>0.98712783257927428</v>
      </c>
      <c r="BT1043" s="12">
        <f t="shared" ca="1" si="565"/>
        <v>-0.98712783257927428</v>
      </c>
      <c r="BU1043" s="12">
        <f t="shared" ca="1" si="597"/>
        <v>0.97442135785265571</v>
      </c>
      <c r="BW1043" s="12">
        <f t="shared" ca="1" si="598"/>
        <v>4.3526878627944674</v>
      </c>
      <c r="BY1043">
        <f t="shared" ca="1" si="566"/>
        <v>1</v>
      </c>
      <c r="CA1043">
        <f t="shared" ca="1" si="567"/>
        <v>0</v>
      </c>
      <c r="CB1043">
        <f t="shared" ca="1" si="568"/>
        <v>0</v>
      </c>
      <c r="CC1043">
        <f t="shared" ca="1" si="569"/>
        <v>1</v>
      </c>
      <c r="CD1043">
        <f t="shared" ca="1" si="570"/>
        <v>0</v>
      </c>
      <c r="CF1043">
        <f t="shared" ca="1" si="599"/>
        <v>1</v>
      </c>
    </row>
    <row r="1044" spans="1:84" x14ac:dyDescent="0.45">
      <c r="A1044">
        <v>0</v>
      </c>
      <c r="C1044">
        <v>1</v>
      </c>
      <c r="D1044">
        <v>0</v>
      </c>
      <c r="E1044">
        <v>0</v>
      </c>
      <c r="F1044">
        <v>2</v>
      </c>
      <c r="G1044">
        <v>1</v>
      </c>
      <c r="H1044">
        <v>0.32660758183307631</v>
      </c>
      <c r="I1044">
        <v>-0.63626753679598846</v>
      </c>
      <c r="J1044">
        <v>-0.61051889897458234</v>
      </c>
      <c r="K1044">
        <v>-0.48275748354429182</v>
      </c>
      <c r="L1044">
        <v>-0.65257662268848105</v>
      </c>
      <c r="M1044">
        <v>-0.77371270259777469</v>
      </c>
      <c r="N1044">
        <v>-0.87981780574028101</v>
      </c>
      <c r="P1044" s="5" cm="1">
        <f t="array" ref="P1044">MMULT($C1044:$N1044,CU$4:CU$15)</f>
        <v>1.0038057049376177</v>
      </c>
      <c r="Q1044" s="5" cm="1">
        <f t="array" ref="Q1044">MMULT($C1044:$N1044,CV$4:CV$15)</f>
        <v>2.1722172222061591</v>
      </c>
      <c r="R1044" s="5" cm="1">
        <f t="array" ref="R1044">MMULT($C1044:$N1044,CW$4:CW$15)</f>
        <v>0.92303685935836977</v>
      </c>
      <c r="S1044" s="5" cm="1">
        <f t="array" ref="S1044">MMULT($C1044:$N1044,CX$4:CX$15)</f>
        <v>-0.95933348878119551</v>
      </c>
      <c r="T1044" s="5" cm="1">
        <f t="array" ref="T1044">MMULT($C1044:$N1044,CY$4:CY$15)</f>
        <v>-1.0626243321447462</v>
      </c>
      <c r="U1044" s="5" cm="1">
        <f t="array" ref="U1044">MMULT($C1044:$N1044,CZ$4:CZ$15)</f>
        <v>0.67473172426951944</v>
      </c>
      <c r="V1044" s="5" cm="1">
        <f t="array" ref="V1044">MMULT($C1044:$N1044,DA$4:DA$15)</f>
        <v>-1.4084663491770009</v>
      </c>
      <c r="W1044" s="5" cm="1">
        <f t="array" ref="W1044">MMULT($C1044:$N1044,DB$4:DB$15)</f>
        <v>3.638440205560507</v>
      </c>
      <c r="X1044" s="5" cm="1">
        <f t="array" ref="X1044">MMULT($C1044:$N1044,DC$4:DC$15)</f>
        <v>0.53067343112496257</v>
      </c>
      <c r="Y1044" s="5" cm="1">
        <f t="array" ref="Y1044">MMULT($C1044:$N1044,DD$4:DD$15)</f>
        <v>2.089688388573069</v>
      </c>
      <c r="Z1044" s="5" cm="1">
        <f t="array" ref="Z1044">MMULT($C1044:$N1044,DE$4:DE$15)</f>
        <v>-1.2984850473729361</v>
      </c>
      <c r="AA1044" s="5" cm="1">
        <f t="array" ref="AA1044">MMULT($C1044:$N1044,DF$4:DF$15)</f>
        <v>0.49034685655955862</v>
      </c>
      <c r="AB1044" s="5" cm="1">
        <f t="array" ref="AB1044">MMULT($C1044:$N1044,DG$4:DG$15)</f>
        <v>1.3959114957267302</v>
      </c>
      <c r="AC1044" s="5" cm="1">
        <f t="array" ref="AC1044">MMULT($C1044:$N1044,DH$4:DH$15)</f>
        <v>0.36469378508854827</v>
      </c>
      <c r="AD1044" s="5" cm="1">
        <f t="array" ref="AD1044">MMULT($C1044:$N1044,DI$4:DI$15)</f>
        <v>0.17457022720540444</v>
      </c>
      <c r="AE1044" s="5" cm="1">
        <f t="array" ref="AE1044">MMULT($C1044:$N1044,DJ$4:DJ$15)</f>
        <v>0.95496800579663743</v>
      </c>
      <c r="AF1044">
        <v>1</v>
      </c>
      <c r="AG1044" s="7">
        <f t="shared" si="571"/>
        <v>1.0038057049376177</v>
      </c>
      <c r="AH1044" s="7">
        <f t="shared" si="572"/>
        <v>2.1722172222061591</v>
      </c>
      <c r="AI1044" s="7">
        <f t="shared" si="573"/>
        <v>0.92303685935836977</v>
      </c>
      <c r="AJ1044" s="7">
        <f t="shared" si="574"/>
        <v>0</v>
      </c>
      <c r="AK1044" s="7">
        <f t="shared" si="575"/>
        <v>0</v>
      </c>
      <c r="AL1044" s="7">
        <f t="shared" si="576"/>
        <v>0.67473172426951944</v>
      </c>
      <c r="AM1044" s="7">
        <f t="shared" si="577"/>
        <v>0</v>
      </c>
      <c r="AN1044" s="7">
        <f t="shared" si="578"/>
        <v>3.638440205560507</v>
      </c>
      <c r="AO1044" s="7">
        <f t="shared" si="579"/>
        <v>0.53067343112496257</v>
      </c>
      <c r="AP1044" s="7">
        <f t="shared" si="580"/>
        <v>2.089688388573069</v>
      </c>
      <c r="AQ1044" s="7">
        <f t="shared" si="581"/>
        <v>0</v>
      </c>
      <c r="AR1044" s="7">
        <f t="shared" si="582"/>
        <v>0.49034685655955862</v>
      </c>
      <c r="AS1044" s="7">
        <f t="shared" si="583"/>
        <v>1.3959114957267302</v>
      </c>
      <c r="AT1044" s="7">
        <f t="shared" si="584"/>
        <v>0.36469378508854827</v>
      </c>
      <c r="AU1044" s="7">
        <f t="shared" si="585"/>
        <v>0.17457022720540444</v>
      </c>
      <c r="AV1044" s="7">
        <f t="shared" si="586"/>
        <v>0.95496800579663743</v>
      </c>
      <c r="AX1044" s="8" cm="1">
        <f t="array" aca="1" ref="AX1044" ca="1">MMULT($AF1044:$AV1044,CU$21:CU$37)</f>
        <v>3.4573028120409779</v>
      </c>
      <c r="AY1044" s="8" cm="1">
        <f t="array" aca="1" ref="AY1044" ca="1">MMULT($AF1044:$AV1044,CV$21:CV$37)</f>
        <v>0.60929462797570677</v>
      </c>
      <c r="AZ1044" s="8" cm="1">
        <f t="array" aca="1" ref="AZ1044" ca="1">MMULT($AF1044:$AV1044,CW$21:CW$37)</f>
        <v>-1.9410741735121806</v>
      </c>
      <c r="BA1044" s="8" cm="1">
        <f t="array" aca="1" ref="BA1044" ca="1">MMULT($AF1044:$AV1044,CX$21:CX$37)</f>
        <v>2.0704509604816241</v>
      </c>
      <c r="BB1044" s="8" cm="1">
        <f t="array" aca="1" ref="BB1044" ca="1">MMULT($AF1044:$AV1044,CY$21:CY$37)</f>
        <v>2.1506037614948892</v>
      </c>
      <c r="BC1044" s="8" cm="1">
        <f t="array" aca="1" ref="BC1044" ca="1">MMULT($AF1044:$AV1044,CZ$21:CZ$37)</f>
        <v>-2.1657356736800577</v>
      </c>
      <c r="BD1044" s="8" cm="1">
        <f t="array" aca="1" ref="BD1044" ca="1">MMULT($AF1044:$AV1044,DA$21:DA$37)</f>
        <v>2.079532812113845</v>
      </c>
      <c r="BE1044" s="8" cm="1">
        <f t="array" aca="1" ref="BE1044" ca="1">MMULT($AF1044:$AV1044,DB$21:DB$37)</f>
        <v>0.6560564016471403</v>
      </c>
      <c r="BF1044" s="11">
        <v>1</v>
      </c>
      <c r="BG1044" s="11">
        <f t="shared" ca="1" si="587"/>
        <v>3.4573028120409779</v>
      </c>
      <c r="BH1044" s="11">
        <f t="shared" ca="1" si="588"/>
        <v>0.60929462797570677</v>
      </c>
      <c r="BI1044" s="11">
        <f t="shared" ca="1" si="589"/>
        <v>0</v>
      </c>
      <c r="BJ1044" s="11">
        <f t="shared" ca="1" si="590"/>
        <v>2.0704509604816241</v>
      </c>
      <c r="BK1044" s="11">
        <f t="shared" ca="1" si="591"/>
        <v>2.1506037614948892</v>
      </c>
      <c r="BL1044" s="11">
        <f t="shared" ca="1" si="592"/>
        <v>0</v>
      </c>
      <c r="BM1044" s="11">
        <f t="shared" ca="1" si="593"/>
        <v>2.079532812113845</v>
      </c>
      <c r="BN1044" s="11">
        <f t="shared" ca="1" si="594"/>
        <v>0.6560564016471403</v>
      </c>
      <c r="BP1044" s="8" cm="1">
        <f t="array" aca="1" ref="BP1044" ca="1">MMULT(BF1044:BN1044,CU$43:CU$51)</f>
        <v>-3.2293675602211298</v>
      </c>
      <c r="BQ1044" s="11">
        <f t="shared" ca="1" si="595"/>
        <v>0.96192459616575721</v>
      </c>
      <c r="BR1044" s="11">
        <f t="shared" ca="1" si="596"/>
        <v>0.96192459616575721</v>
      </c>
      <c r="BT1044" s="12">
        <f t="shared" ca="1" si="565"/>
        <v>-0.96192459616575721</v>
      </c>
      <c r="BU1044" s="12">
        <f t="shared" ca="1" si="597"/>
        <v>0.92529892870865504</v>
      </c>
      <c r="BW1044" s="12">
        <f t="shared" ca="1" si="598"/>
        <v>3.2681867739736963</v>
      </c>
      <c r="BY1044">
        <f t="shared" ca="1" si="566"/>
        <v>1</v>
      </c>
      <c r="CA1044">
        <f t="shared" ca="1" si="567"/>
        <v>0</v>
      </c>
      <c r="CB1044">
        <f t="shared" ca="1" si="568"/>
        <v>0</v>
      </c>
      <c r="CC1044">
        <f t="shared" ca="1" si="569"/>
        <v>1</v>
      </c>
      <c r="CD1044">
        <f t="shared" ca="1" si="570"/>
        <v>0</v>
      </c>
      <c r="CF1044">
        <f t="shared" ca="1" si="599"/>
        <v>1</v>
      </c>
    </row>
    <row r="1045" spans="1:84" x14ac:dyDescent="0.45">
      <c r="A1045">
        <v>0</v>
      </c>
      <c r="C1045">
        <v>1</v>
      </c>
      <c r="D1045">
        <v>0</v>
      </c>
      <c r="E1045">
        <v>0</v>
      </c>
      <c r="F1045">
        <v>3</v>
      </c>
      <c r="G1045">
        <v>1</v>
      </c>
      <c r="H1045">
        <v>-0.77490621128704196</v>
      </c>
      <c r="I1045">
        <v>-0.5949179129570018</v>
      </c>
      <c r="J1045">
        <v>-2.9616787040209661E-2</v>
      </c>
      <c r="K1045">
        <v>-0.58077945121403718</v>
      </c>
      <c r="L1045">
        <v>-0.14738705240862959</v>
      </c>
      <c r="M1045">
        <v>-0.2972093564544957</v>
      </c>
      <c r="N1045">
        <v>-0.87981780574028101</v>
      </c>
      <c r="P1045" s="5" cm="1">
        <f t="array" ref="P1045">MMULT($C1045:$N1045,CU$4:CU$15)</f>
        <v>-5.8092122647714073E-2</v>
      </c>
      <c r="Q1045" s="5" cm="1">
        <f t="array" ref="Q1045">MMULT($C1045:$N1045,CV$4:CV$15)</f>
        <v>2.2477908074314028</v>
      </c>
      <c r="R1045" s="5" cm="1">
        <f t="array" ref="R1045">MMULT($C1045:$N1045,CW$4:CW$15)</f>
        <v>1.0226123210448648</v>
      </c>
      <c r="S1045" s="5" cm="1">
        <f t="array" ref="S1045">MMULT($C1045:$N1045,CX$4:CX$15)</f>
        <v>-2.5854743741103299</v>
      </c>
      <c r="T1045" s="5" cm="1">
        <f t="array" ref="T1045">MMULT($C1045:$N1045,CY$4:CY$15)</f>
        <v>-0.56324525722972307</v>
      </c>
      <c r="U1045" s="5" cm="1">
        <f t="array" ref="U1045">MMULT($C1045:$N1045,CZ$4:CZ$15)</f>
        <v>1.3473289659481229</v>
      </c>
      <c r="V1045" s="5" cm="1">
        <f t="array" ref="V1045">MMULT($C1045:$N1045,DA$4:DA$15)</f>
        <v>-1.6014628833153568</v>
      </c>
      <c r="W1045" s="5" cm="1">
        <f t="array" ref="W1045">MMULT($C1045:$N1045,DB$4:DB$15)</f>
        <v>4.5590669406159732</v>
      </c>
      <c r="X1045" s="5" cm="1">
        <f t="array" ref="X1045">MMULT($C1045:$N1045,DC$4:DC$15)</f>
        <v>-0.38093833513762804</v>
      </c>
      <c r="Y1045" s="5" cm="1">
        <f t="array" ref="Y1045">MMULT($C1045:$N1045,DD$4:DD$15)</f>
        <v>0.55316667301065081</v>
      </c>
      <c r="Z1045" s="5" cm="1">
        <f t="array" ref="Z1045">MMULT($C1045:$N1045,DE$4:DE$15)</f>
        <v>-1.8943361151617224</v>
      </c>
      <c r="AA1045" s="5" cm="1">
        <f t="array" ref="AA1045">MMULT($C1045:$N1045,DF$4:DF$15)</f>
        <v>1.7391489698466258</v>
      </c>
      <c r="AB1045" s="5" cm="1">
        <f t="array" ref="AB1045">MMULT($C1045:$N1045,DG$4:DG$15)</f>
        <v>1.9105946587549796</v>
      </c>
      <c r="AC1045" s="5" cm="1">
        <f t="array" ref="AC1045">MMULT($C1045:$N1045,DH$4:DH$15)</f>
        <v>0.84672940027591026</v>
      </c>
      <c r="AD1045" s="5" cm="1">
        <f t="array" ref="AD1045">MMULT($C1045:$N1045,DI$4:DI$15)</f>
        <v>0.60241250878054609</v>
      </c>
      <c r="AE1045" s="5" cm="1">
        <f t="array" ref="AE1045">MMULT($C1045:$N1045,DJ$4:DJ$15)</f>
        <v>2.8403386543391651</v>
      </c>
      <c r="AF1045">
        <v>1</v>
      </c>
      <c r="AG1045" s="7">
        <f t="shared" si="571"/>
        <v>0</v>
      </c>
      <c r="AH1045" s="7">
        <f t="shared" si="572"/>
        <v>2.2477908074314028</v>
      </c>
      <c r="AI1045" s="7">
        <f t="shared" si="573"/>
        <v>1.0226123210448648</v>
      </c>
      <c r="AJ1045" s="7">
        <f t="shared" si="574"/>
        <v>0</v>
      </c>
      <c r="AK1045" s="7">
        <f t="shared" si="575"/>
        <v>0</v>
      </c>
      <c r="AL1045" s="7">
        <f t="shared" si="576"/>
        <v>1.3473289659481229</v>
      </c>
      <c r="AM1045" s="7">
        <f t="shared" si="577"/>
        <v>0</v>
      </c>
      <c r="AN1045" s="7">
        <f t="shared" si="578"/>
        <v>4.5590669406159732</v>
      </c>
      <c r="AO1045" s="7">
        <f t="shared" si="579"/>
        <v>0</v>
      </c>
      <c r="AP1045" s="7">
        <f t="shared" si="580"/>
        <v>0.55316667301065081</v>
      </c>
      <c r="AQ1045" s="7">
        <f t="shared" si="581"/>
        <v>0</v>
      </c>
      <c r="AR1045" s="7">
        <f t="shared" si="582"/>
        <v>1.7391489698466258</v>
      </c>
      <c r="AS1045" s="7">
        <f t="shared" si="583"/>
        <v>1.9105946587549796</v>
      </c>
      <c r="AT1045" s="7">
        <f t="shared" si="584"/>
        <v>0.84672940027591026</v>
      </c>
      <c r="AU1045" s="7">
        <f t="shared" si="585"/>
        <v>0.60241250878054609</v>
      </c>
      <c r="AV1045" s="7">
        <f t="shared" si="586"/>
        <v>2.8403386543391651</v>
      </c>
      <c r="AX1045" s="8" cm="1">
        <f t="array" aca="1" ref="AX1045" ca="1">MMULT($AF1045:$AV1045,CU$21:CU$37)</f>
        <v>4.9070710144682064</v>
      </c>
      <c r="AY1045" s="8" cm="1">
        <f t="array" aca="1" ref="AY1045" ca="1">MMULT($AF1045:$AV1045,CV$21:CV$37)</f>
        <v>2.408483996426753</v>
      </c>
      <c r="AZ1045" s="8" cm="1">
        <f t="array" aca="1" ref="AZ1045" ca="1">MMULT($AF1045:$AV1045,CW$21:CW$37)</f>
        <v>0.99348573588378541</v>
      </c>
      <c r="BA1045" s="8" cm="1">
        <f t="array" aca="1" ref="BA1045" ca="1">MMULT($AF1045:$AV1045,CX$21:CX$37)</f>
        <v>2.0747577763808933</v>
      </c>
      <c r="BB1045" s="8" cm="1">
        <f t="array" aca="1" ref="BB1045" ca="1">MMULT($AF1045:$AV1045,CY$21:CY$37)</f>
        <v>1.2948741273839839</v>
      </c>
      <c r="BC1045" s="8" cm="1">
        <f t="array" aca="1" ref="BC1045" ca="1">MMULT($AF1045:$AV1045,CZ$21:CZ$37)</f>
        <v>-5.885733450709278</v>
      </c>
      <c r="BD1045" s="8" cm="1">
        <f t="array" aca="1" ref="BD1045" ca="1">MMULT($AF1045:$AV1045,DA$21:DA$37)</f>
        <v>2.7024466286239832</v>
      </c>
      <c r="BE1045" s="8" cm="1">
        <f t="array" aca="1" ref="BE1045" ca="1">MMULT($AF1045:$AV1045,DB$21:DB$37)</f>
        <v>4.8404457058354833</v>
      </c>
      <c r="BF1045" s="11">
        <v>1</v>
      </c>
      <c r="BG1045" s="11">
        <f t="shared" ca="1" si="587"/>
        <v>4.9070710144682064</v>
      </c>
      <c r="BH1045" s="11">
        <f t="shared" ca="1" si="588"/>
        <v>2.408483996426753</v>
      </c>
      <c r="BI1045" s="11">
        <f t="shared" ca="1" si="589"/>
        <v>0.99348573588378541</v>
      </c>
      <c r="BJ1045" s="11">
        <f t="shared" ca="1" si="590"/>
        <v>2.0747577763808933</v>
      </c>
      <c r="BK1045" s="11">
        <f t="shared" ca="1" si="591"/>
        <v>1.2948741273839839</v>
      </c>
      <c r="BL1045" s="11">
        <f t="shared" ca="1" si="592"/>
        <v>0</v>
      </c>
      <c r="BM1045" s="11">
        <f t="shared" ca="1" si="593"/>
        <v>2.7024466286239832</v>
      </c>
      <c r="BN1045" s="11">
        <f t="shared" ca="1" si="594"/>
        <v>4.8404457058354833</v>
      </c>
      <c r="BP1045" s="8" cm="1">
        <f t="array" aca="1" ref="BP1045" ca="1">MMULT(BF1045:BN1045,CU$43:CU$51)</f>
        <v>-2.4360760463418196</v>
      </c>
      <c r="BQ1045" s="11">
        <f t="shared" ca="1" si="595"/>
        <v>0.91953723789414821</v>
      </c>
      <c r="BR1045" s="11">
        <f t="shared" ca="1" si="596"/>
        <v>0.91953723789414821</v>
      </c>
      <c r="BT1045" s="12">
        <f t="shared" ca="1" si="565"/>
        <v>-0.91953723789414821</v>
      </c>
      <c r="BU1045" s="12">
        <f t="shared" ca="1" si="597"/>
        <v>0.84554873187399926</v>
      </c>
      <c r="BW1045" s="12">
        <f t="shared" ca="1" si="598"/>
        <v>2.5199607841179295</v>
      </c>
      <c r="BY1045">
        <f t="shared" ca="1" si="566"/>
        <v>1</v>
      </c>
      <c r="CA1045">
        <f t="shared" ca="1" si="567"/>
        <v>0</v>
      </c>
      <c r="CB1045">
        <f t="shared" ca="1" si="568"/>
        <v>0</v>
      </c>
      <c r="CC1045">
        <f t="shared" ca="1" si="569"/>
        <v>1</v>
      </c>
      <c r="CD1045">
        <f t="shared" ca="1" si="570"/>
        <v>0</v>
      </c>
      <c r="CF1045">
        <f t="shared" ca="1" si="599"/>
        <v>1</v>
      </c>
    </row>
    <row r="1046" spans="1:84" x14ac:dyDescent="0.45">
      <c r="A1046">
        <v>0</v>
      </c>
      <c r="C1046">
        <v>1</v>
      </c>
      <c r="D1046">
        <v>0</v>
      </c>
      <c r="E1046">
        <v>0</v>
      </c>
      <c r="F1046">
        <v>2</v>
      </c>
      <c r="G1046">
        <v>1</v>
      </c>
      <c r="H1046">
        <v>-0.77490621128704196</v>
      </c>
      <c r="I1046">
        <v>-0.51752882749835116</v>
      </c>
      <c r="J1046">
        <v>-0.55242868778114507</v>
      </c>
      <c r="K1046">
        <v>-0.40255769181450018</v>
      </c>
      <c r="L1046">
        <v>-0.7570986027463813</v>
      </c>
      <c r="M1046">
        <v>-0.66173441625410412</v>
      </c>
      <c r="N1046">
        <v>-1.696418496760747</v>
      </c>
      <c r="P1046" s="5" cm="1">
        <f t="array" ref="P1046">MMULT($C1046:$N1046,CU$4:CU$15)</f>
        <v>0.35331392996447292</v>
      </c>
      <c r="Q1046" s="5" cm="1">
        <f t="array" ref="Q1046">MMULT($C1046:$N1046,CV$4:CV$15)</f>
        <v>2.4030781378799277</v>
      </c>
      <c r="R1046" s="5" cm="1">
        <f t="array" ref="R1046">MMULT($C1046:$N1046,CW$4:CW$15)</f>
        <v>0.33594670832638795</v>
      </c>
      <c r="S1046" s="5" cm="1">
        <f t="array" ref="S1046">MMULT($C1046:$N1046,CX$4:CX$15)</f>
        <v>-1.1037457591035555</v>
      </c>
      <c r="T1046" s="5" cm="1">
        <f t="array" ref="T1046">MMULT($C1046:$N1046,CY$4:CY$15)</f>
        <v>0.19764014074527836</v>
      </c>
      <c r="U1046" s="5" cm="1">
        <f t="array" ref="U1046">MMULT($C1046:$N1046,CZ$4:CZ$15)</f>
        <v>1.2926908929071625</v>
      </c>
      <c r="V1046" s="5" cm="1">
        <f t="array" ref="V1046">MMULT($C1046:$N1046,DA$4:DA$15)</f>
        <v>-2.3644657159870697</v>
      </c>
      <c r="W1046" s="5" cm="1">
        <f t="array" ref="W1046">MMULT($C1046:$N1046,DB$4:DB$15)</f>
        <v>4.7596994656715239</v>
      </c>
      <c r="X1046" s="5" cm="1">
        <f t="array" ref="X1046">MMULT($C1046:$N1046,DC$4:DC$15)</f>
        <v>0.18887328658474711</v>
      </c>
      <c r="Y1046" s="5" cm="1">
        <f t="array" ref="Y1046">MMULT($C1046:$N1046,DD$4:DD$15)</f>
        <v>1.1875815423488312</v>
      </c>
      <c r="Z1046" s="5" cm="1">
        <f t="array" ref="Z1046">MMULT($C1046:$N1046,DE$4:DE$15)</f>
        <v>-0.76771816349615762</v>
      </c>
      <c r="AA1046" s="5" cm="1">
        <f t="array" ref="AA1046">MMULT($C1046:$N1046,DF$4:DF$15)</f>
        <v>0.63283626889965738</v>
      </c>
      <c r="AB1046" s="5" cm="1">
        <f t="array" ref="AB1046">MMULT($C1046:$N1046,DG$4:DG$15)</f>
        <v>1.5349121057945951</v>
      </c>
      <c r="AC1046" s="5" cm="1">
        <f t="array" ref="AC1046">MMULT($C1046:$N1046,DH$4:DH$15)</f>
        <v>1.8244095859798741</v>
      </c>
      <c r="AD1046" s="5" cm="1">
        <f t="array" ref="AD1046">MMULT($C1046:$N1046,DI$4:DI$15)</f>
        <v>-0.94958408908949332</v>
      </c>
      <c r="AE1046" s="5" cm="1">
        <f t="array" ref="AE1046">MMULT($C1046:$N1046,DJ$4:DJ$15)</f>
        <v>1.4077844349253845</v>
      </c>
      <c r="AF1046">
        <v>1</v>
      </c>
      <c r="AG1046" s="7">
        <f t="shared" si="571"/>
        <v>0.35331392996447292</v>
      </c>
      <c r="AH1046" s="7">
        <f t="shared" si="572"/>
        <v>2.4030781378799277</v>
      </c>
      <c r="AI1046" s="7">
        <f t="shared" si="573"/>
        <v>0.33594670832638795</v>
      </c>
      <c r="AJ1046" s="7">
        <f t="shared" si="574"/>
        <v>0</v>
      </c>
      <c r="AK1046" s="7">
        <f t="shared" si="575"/>
        <v>0.19764014074527836</v>
      </c>
      <c r="AL1046" s="7">
        <f t="shared" si="576"/>
        <v>1.2926908929071625</v>
      </c>
      <c r="AM1046" s="7">
        <f t="shared" si="577"/>
        <v>0</v>
      </c>
      <c r="AN1046" s="7">
        <f t="shared" si="578"/>
        <v>4.7596994656715239</v>
      </c>
      <c r="AO1046" s="7">
        <f t="shared" si="579"/>
        <v>0.18887328658474711</v>
      </c>
      <c r="AP1046" s="7">
        <f t="shared" si="580"/>
        <v>1.1875815423488312</v>
      </c>
      <c r="AQ1046" s="7">
        <f t="shared" si="581"/>
        <v>0</v>
      </c>
      <c r="AR1046" s="7">
        <f t="shared" si="582"/>
        <v>0.63283626889965738</v>
      </c>
      <c r="AS1046" s="7">
        <f t="shared" si="583"/>
        <v>1.5349121057945951</v>
      </c>
      <c r="AT1046" s="7">
        <f t="shared" si="584"/>
        <v>1.8244095859798741</v>
      </c>
      <c r="AU1046" s="7">
        <f t="shared" si="585"/>
        <v>0</v>
      </c>
      <c r="AV1046" s="7">
        <f t="shared" si="586"/>
        <v>1.4077844349253845</v>
      </c>
      <c r="AX1046" s="8" cm="1">
        <f t="array" aca="1" ref="AX1046" ca="1">MMULT($AF1046:$AV1046,CU$21:CU$37)</f>
        <v>4.6688401612553578</v>
      </c>
      <c r="AY1046" s="8" cm="1">
        <f t="array" aca="1" ref="AY1046" ca="1">MMULT($AF1046:$AV1046,CV$21:CV$37)</f>
        <v>1.8207200017186276</v>
      </c>
      <c r="AZ1046" s="8" cm="1">
        <f t="array" aca="1" ref="AZ1046" ca="1">MMULT($AF1046:$AV1046,CW$21:CW$37)</f>
        <v>0.18962369294283238</v>
      </c>
      <c r="BA1046" s="8" cm="1">
        <f t="array" aca="1" ref="BA1046" ca="1">MMULT($AF1046:$AV1046,CX$21:CX$37)</f>
        <v>2.5681809382617673</v>
      </c>
      <c r="BB1046" s="8" cm="1">
        <f t="array" aca="1" ref="BB1046" ca="1">MMULT($AF1046:$AV1046,CY$21:CY$37)</f>
        <v>1.2819277465847372</v>
      </c>
      <c r="BC1046" s="8" cm="1">
        <f t="array" aca="1" ref="BC1046" ca="1">MMULT($AF1046:$AV1046,CZ$21:CZ$37)</f>
        <v>-3.81332487656287</v>
      </c>
      <c r="BD1046" s="8" cm="1">
        <f t="array" aca="1" ref="BD1046" ca="1">MMULT($AF1046:$AV1046,DA$21:DA$37)</f>
        <v>2.8909085202228533</v>
      </c>
      <c r="BE1046" s="8" cm="1">
        <f t="array" aca="1" ref="BE1046" ca="1">MMULT($AF1046:$AV1046,DB$21:DB$37)</f>
        <v>2.8081041381727738</v>
      </c>
      <c r="BF1046" s="11">
        <v>1</v>
      </c>
      <c r="BG1046" s="11">
        <f t="shared" ca="1" si="587"/>
        <v>4.6688401612553578</v>
      </c>
      <c r="BH1046" s="11">
        <f t="shared" ca="1" si="588"/>
        <v>1.8207200017186276</v>
      </c>
      <c r="BI1046" s="11">
        <f t="shared" ca="1" si="589"/>
        <v>0.18962369294283238</v>
      </c>
      <c r="BJ1046" s="11">
        <f t="shared" ca="1" si="590"/>
        <v>2.5681809382617673</v>
      </c>
      <c r="BK1046" s="11">
        <f t="shared" ca="1" si="591"/>
        <v>1.2819277465847372</v>
      </c>
      <c r="BL1046" s="11">
        <f t="shared" ca="1" si="592"/>
        <v>0</v>
      </c>
      <c r="BM1046" s="11">
        <f t="shared" ca="1" si="593"/>
        <v>2.8909085202228533</v>
      </c>
      <c r="BN1046" s="11">
        <f t="shared" ca="1" si="594"/>
        <v>2.8081041381727738</v>
      </c>
      <c r="BP1046" s="8" cm="1">
        <f t="array" aca="1" ref="BP1046" ca="1">MMULT(BF1046:BN1046,CU$43:CU$51)</f>
        <v>-2.387399772089676</v>
      </c>
      <c r="BQ1046" s="11">
        <f t="shared" ca="1" si="595"/>
        <v>0.91586141294569667</v>
      </c>
      <c r="BR1046" s="11">
        <f t="shared" ca="1" si="596"/>
        <v>0.91586141294569667</v>
      </c>
      <c r="BT1046" s="12">
        <f t="shared" ca="1" si="565"/>
        <v>-0.91586141294569667</v>
      </c>
      <c r="BU1046" s="12">
        <f t="shared" ca="1" si="597"/>
        <v>0.83880212772288798</v>
      </c>
      <c r="BW1046" s="12">
        <f t="shared" ca="1" si="598"/>
        <v>2.4752899937548758</v>
      </c>
      <c r="BY1046">
        <f t="shared" ca="1" si="566"/>
        <v>1</v>
      </c>
      <c r="CA1046">
        <f t="shared" ca="1" si="567"/>
        <v>0</v>
      </c>
      <c r="CB1046">
        <f t="shared" ca="1" si="568"/>
        <v>0</v>
      </c>
      <c r="CC1046">
        <f t="shared" ca="1" si="569"/>
        <v>1</v>
      </c>
      <c r="CD1046">
        <f t="shared" ca="1" si="570"/>
        <v>0</v>
      </c>
      <c r="CF1046">
        <f t="shared" ca="1" si="599"/>
        <v>1</v>
      </c>
    </row>
    <row r="1047" spans="1:84" x14ac:dyDescent="0.45">
      <c r="A1047">
        <v>0</v>
      </c>
      <c r="C1047">
        <v>1</v>
      </c>
      <c r="D1047">
        <v>0</v>
      </c>
      <c r="E1047">
        <v>1</v>
      </c>
      <c r="F1047">
        <v>2</v>
      </c>
      <c r="G1047">
        <v>2</v>
      </c>
      <c r="H1047">
        <v>1.152742926673165</v>
      </c>
      <c r="I1047">
        <v>0.39756011101833733</v>
      </c>
      <c r="J1047">
        <v>1.074097225635098</v>
      </c>
      <c r="K1047">
        <v>0.1053743224741802</v>
      </c>
      <c r="L1047">
        <v>1.246239348363374</v>
      </c>
      <c r="M1047">
        <v>0.45733369216338648</v>
      </c>
      <c r="N1047">
        <v>-1.8130757383350991</v>
      </c>
      <c r="P1047" s="5" cm="1">
        <f t="array" ref="P1047">MMULT($C1047:$N1047,CU$4:CU$15)</f>
        <v>1.773047594257974</v>
      </c>
      <c r="Q1047" s="5" cm="1">
        <f t="array" ref="Q1047">MMULT($C1047:$N1047,CV$4:CV$15)</f>
        <v>1.3288803336023298</v>
      </c>
      <c r="R1047" s="5" cm="1">
        <f t="array" ref="R1047">MMULT($C1047:$N1047,CW$4:CW$15)</f>
        <v>0.1765504311128292</v>
      </c>
      <c r="S1047" s="5" cm="1">
        <f t="array" ref="S1047">MMULT($C1047:$N1047,CX$4:CX$15)</f>
        <v>0.44901302473689431</v>
      </c>
      <c r="T1047" s="5" cm="1">
        <f t="array" ref="T1047">MMULT($C1047:$N1047,CY$4:CY$15)</f>
        <v>-0.34564936254435075</v>
      </c>
      <c r="U1047" s="5" cm="1">
        <f t="array" ref="U1047">MMULT($C1047:$N1047,CZ$4:CZ$15)</f>
        <v>1.8030274405687927</v>
      </c>
      <c r="V1047" s="5" cm="1">
        <f t="array" ref="V1047">MMULT($C1047:$N1047,DA$4:DA$15)</f>
        <v>-3.3845612867435051</v>
      </c>
      <c r="W1047" s="5" cm="1">
        <f t="array" ref="W1047">MMULT($C1047:$N1047,DB$4:DB$15)</f>
        <v>2.9452253170562379</v>
      </c>
      <c r="X1047" s="5" cm="1">
        <f t="array" ref="X1047">MMULT($C1047:$N1047,DC$4:DC$15)</f>
        <v>1.3710391008376486</v>
      </c>
      <c r="Y1047" s="5" cm="1">
        <f t="array" ref="Y1047">MMULT($C1047:$N1047,DD$4:DD$15)</f>
        <v>-0.87646917658848744</v>
      </c>
      <c r="Z1047" s="5" cm="1">
        <f t="array" ref="Z1047">MMULT($C1047:$N1047,DE$4:DE$15)</f>
        <v>1.0927346015749451</v>
      </c>
      <c r="AA1047" s="5" cm="1">
        <f t="array" ref="AA1047">MMULT($C1047:$N1047,DF$4:DF$15)</f>
        <v>1.4445827992798348</v>
      </c>
      <c r="AB1047" s="5" cm="1">
        <f t="array" ref="AB1047">MMULT($C1047:$N1047,DG$4:DG$15)</f>
        <v>-1.1173802650186651</v>
      </c>
      <c r="AC1047" s="5" cm="1">
        <f t="array" ref="AC1047">MMULT($C1047:$N1047,DH$4:DH$15)</f>
        <v>-0.52188364639274631</v>
      </c>
      <c r="AD1047" s="5" cm="1">
        <f t="array" ref="AD1047">MMULT($C1047:$N1047,DI$4:DI$15)</f>
        <v>3.121348529502523</v>
      </c>
      <c r="AE1047" s="5" cm="1">
        <f t="array" ref="AE1047">MMULT($C1047:$N1047,DJ$4:DJ$15)</f>
        <v>1.8796071008466053</v>
      </c>
      <c r="AF1047">
        <v>1</v>
      </c>
      <c r="AG1047" s="7">
        <f t="shared" si="571"/>
        <v>1.773047594257974</v>
      </c>
      <c r="AH1047" s="7">
        <f t="shared" si="572"/>
        <v>1.3288803336023298</v>
      </c>
      <c r="AI1047" s="7">
        <f t="shared" si="573"/>
        <v>0.1765504311128292</v>
      </c>
      <c r="AJ1047" s="7">
        <f t="shared" si="574"/>
        <v>0.44901302473689431</v>
      </c>
      <c r="AK1047" s="7">
        <f t="shared" si="575"/>
        <v>0</v>
      </c>
      <c r="AL1047" s="7">
        <f t="shared" si="576"/>
        <v>1.8030274405687927</v>
      </c>
      <c r="AM1047" s="7">
        <f t="shared" si="577"/>
        <v>0</v>
      </c>
      <c r="AN1047" s="7">
        <f t="shared" si="578"/>
        <v>2.9452253170562379</v>
      </c>
      <c r="AO1047" s="7">
        <f t="shared" si="579"/>
        <v>1.3710391008376486</v>
      </c>
      <c r="AP1047" s="7">
        <f t="shared" si="580"/>
        <v>0</v>
      </c>
      <c r="AQ1047" s="7">
        <f t="shared" si="581"/>
        <v>1.0927346015749451</v>
      </c>
      <c r="AR1047" s="7">
        <f t="shared" si="582"/>
        <v>1.4445827992798348</v>
      </c>
      <c r="AS1047" s="7">
        <f t="shared" si="583"/>
        <v>0</v>
      </c>
      <c r="AT1047" s="7">
        <f t="shared" si="584"/>
        <v>0</v>
      </c>
      <c r="AU1047" s="7">
        <f t="shared" si="585"/>
        <v>3.121348529502523</v>
      </c>
      <c r="AV1047" s="7">
        <f t="shared" si="586"/>
        <v>1.8796071008466053</v>
      </c>
      <c r="AX1047" s="8" cm="1">
        <f t="array" aca="1" ref="AX1047" ca="1">MMULT($AF1047:$AV1047,CU$21:CU$37)</f>
        <v>1.4641343347187481</v>
      </c>
      <c r="AY1047" s="8" cm="1">
        <f t="array" aca="1" ref="AY1047" ca="1">MMULT($AF1047:$AV1047,CV$21:CV$37)</f>
        <v>3.2815753570046859</v>
      </c>
      <c r="AZ1047" s="8" cm="1">
        <f t="array" aca="1" ref="AZ1047" ca="1">MMULT($AF1047:$AV1047,CW$21:CW$37)</f>
        <v>2.254044457617248</v>
      </c>
      <c r="BA1047" s="8" cm="1">
        <f t="array" aca="1" ref="BA1047" ca="1">MMULT($AF1047:$AV1047,CX$21:CX$37)</f>
        <v>0.79393506738637043</v>
      </c>
      <c r="BB1047" s="8" cm="1">
        <f t="array" aca="1" ref="BB1047" ca="1">MMULT($AF1047:$AV1047,CY$21:CY$37)</f>
        <v>3.0431310322704577</v>
      </c>
      <c r="BC1047" s="8" cm="1">
        <f t="array" aca="1" ref="BC1047" ca="1">MMULT($AF1047:$AV1047,CZ$21:CZ$37)</f>
        <v>-8.1649267180020502</v>
      </c>
      <c r="BD1047" s="8" cm="1">
        <f t="array" aca="1" ref="BD1047" ca="1">MMULT($AF1047:$AV1047,DA$21:DA$37)</f>
        <v>1.0612119232198081</v>
      </c>
      <c r="BE1047" s="8" cm="1">
        <f t="array" aca="1" ref="BE1047" ca="1">MMULT($AF1047:$AV1047,DB$21:DB$37)</f>
        <v>1.3952467773269044</v>
      </c>
      <c r="BF1047" s="11">
        <v>1</v>
      </c>
      <c r="BG1047" s="11">
        <f t="shared" ca="1" si="587"/>
        <v>1.4641343347187481</v>
      </c>
      <c r="BH1047" s="11">
        <f t="shared" ca="1" si="588"/>
        <v>3.2815753570046859</v>
      </c>
      <c r="BI1047" s="11">
        <f t="shared" ca="1" si="589"/>
        <v>2.254044457617248</v>
      </c>
      <c r="BJ1047" s="11">
        <f t="shared" ca="1" si="590"/>
        <v>0.79393506738637043</v>
      </c>
      <c r="BK1047" s="11">
        <f t="shared" ca="1" si="591"/>
        <v>3.0431310322704577</v>
      </c>
      <c r="BL1047" s="11">
        <f t="shared" ca="1" si="592"/>
        <v>0</v>
      </c>
      <c r="BM1047" s="11">
        <f t="shared" ca="1" si="593"/>
        <v>1.0612119232198081</v>
      </c>
      <c r="BN1047" s="11">
        <f t="shared" ca="1" si="594"/>
        <v>1.3952467773269044</v>
      </c>
      <c r="BP1047" s="8" cm="1">
        <f t="array" aca="1" ref="BP1047" ca="1">MMULT(BF1047:BN1047,CU$43:CU$51)</f>
        <v>-3.0120385682957673</v>
      </c>
      <c r="BQ1047" s="11">
        <f t="shared" ca="1" si="595"/>
        <v>0.95311503553626398</v>
      </c>
      <c r="BR1047" s="11">
        <f t="shared" ca="1" si="596"/>
        <v>0.95311503553626398</v>
      </c>
      <c r="BT1047" s="12">
        <f t="shared" ca="1" si="565"/>
        <v>-0.95311503553626398</v>
      </c>
      <c r="BU1047" s="12">
        <f t="shared" ca="1" si="597"/>
        <v>0.90842827096529377</v>
      </c>
      <c r="BW1047" s="12">
        <f t="shared" ca="1" si="598"/>
        <v>3.0600582420561055</v>
      </c>
      <c r="BY1047">
        <f t="shared" ca="1" si="566"/>
        <v>1</v>
      </c>
      <c r="CA1047">
        <f t="shared" ca="1" si="567"/>
        <v>0</v>
      </c>
      <c r="CB1047">
        <f t="shared" ca="1" si="568"/>
        <v>0</v>
      </c>
      <c r="CC1047">
        <f t="shared" ca="1" si="569"/>
        <v>1</v>
      </c>
      <c r="CD1047">
        <f t="shared" ca="1" si="570"/>
        <v>0</v>
      </c>
      <c r="CF1047">
        <f t="shared" ca="1" si="599"/>
        <v>1</v>
      </c>
    </row>
    <row r="1048" spans="1:84" x14ac:dyDescent="0.45">
      <c r="A1048">
        <v>0</v>
      </c>
      <c r="C1048">
        <v>1</v>
      </c>
      <c r="D1048">
        <v>0</v>
      </c>
      <c r="E1048">
        <v>0</v>
      </c>
      <c r="F1048">
        <v>4</v>
      </c>
      <c r="G1048">
        <v>1</v>
      </c>
      <c r="H1048">
        <v>0.60198603011310592</v>
      </c>
      <c r="I1048">
        <v>-0.1178061246281852</v>
      </c>
      <c r="J1048">
        <v>0.95791680324822392</v>
      </c>
      <c r="K1048">
        <v>-1.5587331655420181E-3</v>
      </c>
      <c r="L1048">
        <v>1.768849248652876</v>
      </c>
      <c r="M1048">
        <v>1.062492941765351</v>
      </c>
      <c r="N1048">
        <v>-2.046390221483803</v>
      </c>
      <c r="P1048" s="5" cm="1">
        <f t="array" ref="P1048">MMULT($C1048:$N1048,CU$4:CU$15)</f>
        <v>2.2567286815905674</v>
      </c>
      <c r="Q1048" s="5" cm="1">
        <f t="array" ref="Q1048">MMULT($C1048:$N1048,CV$4:CV$15)</f>
        <v>3.3595369074453512</v>
      </c>
      <c r="R1048" s="5" cm="1">
        <f t="array" ref="R1048">MMULT($C1048:$N1048,CW$4:CW$15)</f>
        <v>7.4291439131461967E-2</v>
      </c>
      <c r="S1048" s="5" cm="1">
        <f t="array" ref="S1048">MMULT($C1048:$N1048,CX$4:CX$15)</f>
        <v>-1.2788918081007086</v>
      </c>
      <c r="T1048" s="5" cm="1">
        <f t="array" ref="T1048">MMULT($C1048:$N1048,CY$4:CY$15)</f>
        <v>-1.0616266143378299</v>
      </c>
      <c r="U1048" s="5" cm="1">
        <f t="array" ref="U1048">MMULT($C1048:$N1048,CZ$4:CZ$15)</f>
        <v>2.1712911525877892</v>
      </c>
      <c r="V1048" s="5" cm="1">
        <f t="array" ref="V1048">MMULT($C1048:$N1048,DA$4:DA$15)</f>
        <v>-2.5700567413152102</v>
      </c>
      <c r="W1048" s="5" cm="1">
        <f t="array" ref="W1048">MMULT($C1048:$N1048,DB$4:DB$15)</f>
        <v>4.3133794962355241</v>
      </c>
      <c r="X1048" s="5" cm="1">
        <f t="array" ref="X1048">MMULT($C1048:$N1048,DC$4:DC$15)</f>
        <v>0.12843077180511997</v>
      </c>
      <c r="Y1048" s="5" cm="1">
        <f t="array" ref="Y1048">MMULT($C1048:$N1048,DD$4:DD$15)</f>
        <v>-0.98140992461086973</v>
      </c>
      <c r="Z1048" s="5" cm="1">
        <f t="array" ref="Z1048">MMULT($C1048:$N1048,DE$4:DE$15)</f>
        <v>0.99870268484913116</v>
      </c>
      <c r="AA1048" s="5" cm="1">
        <f t="array" ref="AA1048">MMULT($C1048:$N1048,DF$4:DF$15)</f>
        <v>4.8373456468757565</v>
      </c>
      <c r="AB1048" s="5" cm="1">
        <f t="array" ref="AB1048">MMULT($C1048:$N1048,DG$4:DG$15)</f>
        <v>0.64374254741561365</v>
      </c>
      <c r="AC1048" s="5" cm="1">
        <f t="array" ref="AC1048">MMULT($C1048:$N1048,DH$4:DH$15)</f>
        <v>-0.83335382493613208</v>
      </c>
      <c r="AD1048" s="5" cm="1">
        <f t="array" ref="AD1048">MMULT($C1048:$N1048,DI$4:DI$15)</f>
        <v>4.749338728782571</v>
      </c>
      <c r="AE1048" s="5" cm="1">
        <f t="array" ref="AE1048">MMULT($C1048:$N1048,DJ$4:DJ$15)</f>
        <v>3.244591184477204</v>
      </c>
      <c r="AF1048">
        <v>1</v>
      </c>
      <c r="AG1048" s="7">
        <f t="shared" si="571"/>
        <v>2.2567286815905674</v>
      </c>
      <c r="AH1048" s="7">
        <f t="shared" si="572"/>
        <v>3.3595369074453512</v>
      </c>
      <c r="AI1048" s="7">
        <f t="shared" si="573"/>
        <v>7.4291439131461967E-2</v>
      </c>
      <c r="AJ1048" s="7">
        <f t="shared" si="574"/>
        <v>0</v>
      </c>
      <c r="AK1048" s="7">
        <f t="shared" si="575"/>
        <v>0</v>
      </c>
      <c r="AL1048" s="7">
        <f t="shared" si="576"/>
        <v>2.1712911525877892</v>
      </c>
      <c r="AM1048" s="7">
        <f t="shared" si="577"/>
        <v>0</v>
      </c>
      <c r="AN1048" s="7">
        <f t="shared" si="578"/>
        <v>4.3133794962355241</v>
      </c>
      <c r="AO1048" s="7">
        <f t="shared" si="579"/>
        <v>0.12843077180511997</v>
      </c>
      <c r="AP1048" s="7">
        <f t="shared" si="580"/>
        <v>0</v>
      </c>
      <c r="AQ1048" s="7">
        <f t="shared" si="581"/>
        <v>0.99870268484913116</v>
      </c>
      <c r="AR1048" s="7">
        <f t="shared" si="582"/>
        <v>4.8373456468757565</v>
      </c>
      <c r="AS1048" s="7">
        <f t="shared" si="583"/>
        <v>0.64374254741561365</v>
      </c>
      <c r="AT1048" s="7">
        <f t="shared" si="584"/>
        <v>0</v>
      </c>
      <c r="AU1048" s="7">
        <f t="shared" si="585"/>
        <v>4.749338728782571</v>
      </c>
      <c r="AV1048" s="7">
        <f t="shared" si="586"/>
        <v>3.244591184477204</v>
      </c>
      <c r="AX1048" s="8" cm="1">
        <f t="array" aca="1" ref="AX1048" ca="1">MMULT($AF1048:$AV1048,CU$21:CU$37)</f>
        <v>-0.99388548349001926</v>
      </c>
      <c r="AY1048" s="8" cm="1">
        <f t="array" aca="1" ref="AY1048" ca="1">MMULT($AF1048:$AV1048,CV$21:CV$37)</f>
        <v>2.3788962194581811</v>
      </c>
      <c r="AZ1048" s="8" cm="1">
        <f t="array" aca="1" ref="AZ1048" ca="1">MMULT($AF1048:$AV1048,CW$21:CW$37)</f>
        <v>4.2322228174155905</v>
      </c>
      <c r="BA1048" s="8" cm="1">
        <f t="array" aca="1" ref="BA1048" ca="1">MMULT($AF1048:$AV1048,CX$21:CX$37)</f>
        <v>2.1070755410071746</v>
      </c>
      <c r="BB1048" s="8" cm="1">
        <f t="array" aca="1" ref="BB1048" ca="1">MMULT($AF1048:$AV1048,CY$21:CY$37)</f>
        <v>7.0681009387918277</v>
      </c>
      <c r="BC1048" s="8" cm="1">
        <f t="array" aca="1" ref="BC1048" ca="1">MMULT($AF1048:$AV1048,CZ$21:CZ$37)</f>
        <v>-8.6268968865450066</v>
      </c>
      <c r="BD1048" s="8" cm="1">
        <f t="array" aca="1" ref="BD1048" ca="1">MMULT($AF1048:$AV1048,DA$21:DA$37)</f>
        <v>3.2908997427088198</v>
      </c>
      <c r="BE1048" s="8" cm="1">
        <f t="array" aca="1" ref="BE1048" ca="1">MMULT($AF1048:$AV1048,DB$21:DB$37)</f>
        <v>5.1617601009027556</v>
      </c>
      <c r="BF1048" s="11">
        <v>1</v>
      </c>
      <c r="BG1048" s="11">
        <f t="shared" ca="1" si="587"/>
        <v>0</v>
      </c>
      <c r="BH1048" s="11">
        <f t="shared" ca="1" si="588"/>
        <v>2.3788962194581811</v>
      </c>
      <c r="BI1048" s="11">
        <f t="shared" ca="1" si="589"/>
        <v>4.2322228174155905</v>
      </c>
      <c r="BJ1048" s="11">
        <f t="shared" ca="1" si="590"/>
        <v>2.1070755410071746</v>
      </c>
      <c r="BK1048" s="11">
        <f t="shared" ca="1" si="591"/>
        <v>7.0681009387918277</v>
      </c>
      <c r="BL1048" s="11">
        <f t="shared" ca="1" si="592"/>
        <v>0</v>
      </c>
      <c r="BM1048" s="11">
        <f t="shared" ca="1" si="593"/>
        <v>3.2908997427088198</v>
      </c>
      <c r="BN1048" s="11">
        <f t="shared" ca="1" si="594"/>
        <v>5.1617601009027556</v>
      </c>
      <c r="BP1048" s="8" cm="1">
        <f t="array" aca="1" ref="BP1048" ca="1">MMULT(BF1048:BN1048,CU$43:CU$51)</f>
        <v>-1.8369573614991006</v>
      </c>
      <c r="BQ1048" s="11">
        <f t="shared" ca="1" si="595"/>
        <v>0.86258846238843001</v>
      </c>
      <c r="BR1048" s="11">
        <f t="shared" ca="1" si="596"/>
        <v>0.86258846238843001</v>
      </c>
      <c r="BT1048" s="12">
        <f t="shared" ca="1" si="565"/>
        <v>-0.86258846238843001</v>
      </c>
      <c r="BU1048" s="12">
        <f t="shared" ca="1" si="597"/>
        <v>0.74405885544563588</v>
      </c>
      <c r="BW1048" s="12">
        <f t="shared" ca="1" si="598"/>
        <v>1.9847749317471277</v>
      </c>
      <c r="BY1048">
        <f t="shared" ca="1" si="566"/>
        <v>1</v>
      </c>
      <c r="CA1048">
        <f t="shared" ca="1" si="567"/>
        <v>0</v>
      </c>
      <c r="CB1048">
        <f t="shared" ca="1" si="568"/>
        <v>0</v>
      </c>
      <c r="CC1048">
        <f t="shared" ca="1" si="569"/>
        <v>1</v>
      </c>
      <c r="CD1048">
        <f t="shared" ca="1" si="570"/>
        <v>0</v>
      </c>
      <c r="CF1048">
        <f t="shared" ca="1" si="599"/>
        <v>1</v>
      </c>
    </row>
    <row r="1049" spans="1:84" x14ac:dyDescent="0.45">
      <c r="A1049">
        <v>0</v>
      </c>
      <c r="C1049">
        <v>1</v>
      </c>
      <c r="D1049">
        <v>0</v>
      </c>
      <c r="E1049">
        <v>3</v>
      </c>
      <c r="F1049">
        <v>3</v>
      </c>
      <c r="G1049">
        <v>1</v>
      </c>
      <c r="H1049">
        <v>5.1229133553046757E-2</v>
      </c>
      <c r="I1049">
        <v>-0.44704585465280838</v>
      </c>
      <c r="J1049">
        <v>-0.26197763181395872</v>
      </c>
      <c r="K1049">
        <v>-0.37582442790456971</v>
      </c>
      <c r="L1049">
        <v>-0.42611233256303038</v>
      </c>
      <c r="M1049">
        <v>-0.3860772305102172</v>
      </c>
      <c r="N1049">
        <v>-1.9297329799094509</v>
      </c>
      <c r="P1049" s="5" cm="1">
        <f t="array" ref="P1049">MMULT($C1049:$N1049,CU$4:CU$15)</f>
        <v>-1.9337431238101266</v>
      </c>
      <c r="Q1049" s="5" cm="1">
        <f t="array" ref="Q1049">MMULT($C1049:$N1049,CV$4:CV$15)</f>
        <v>3.5412309901845012</v>
      </c>
      <c r="R1049" s="5" cm="1">
        <f t="array" ref="R1049">MMULT($C1049:$N1049,CW$4:CW$15)</f>
        <v>1.665377066010441</v>
      </c>
      <c r="S1049" s="5" cm="1">
        <f t="array" ref="S1049">MMULT($C1049:$N1049,CX$4:CX$15)</f>
        <v>-1.0825221618917356</v>
      </c>
      <c r="T1049" s="5" cm="1">
        <f t="array" ref="T1049">MMULT($C1049:$N1049,CY$4:CY$15)</f>
        <v>1.0416652046326367</v>
      </c>
      <c r="U1049" s="5" cm="1">
        <f t="array" ref="U1049">MMULT($C1049:$N1049,CZ$4:CZ$15)</f>
        <v>3.94779989814832</v>
      </c>
      <c r="V1049" s="5" cm="1">
        <f t="array" ref="V1049">MMULT($C1049:$N1049,DA$4:DA$15)</f>
        <v>-3.187497613756749</v>
      </c>
      <c r="W1049" s="5" cm="1">
        <f t="array" ref="W1049">MMULT($C1049:$N1049,DB$4:DB$15)</f>
        <v>3.5540752950214016</v>
      </c>
      <c r="X1049" s="5" cm="1">
        <f t="array" ref="X1049">MMULT($C1049:$N1049,DC$4:DC$15)</f>
        <v>0.57318226828970686</v>
      </c>
      <c r="Y1049" s="5" cm="1">
        <f t="array" ref="Y1049">MMULT($C1049:$N1049,DD$4:DD$15)</f>
        <v>-0.75983166111420153</v>
      </c>
      <c r="Z1049" s="5" cm="1">
        <f t="array" ref="Z1049">MMULT($C1049:$N1049,DE$4:DE$15)</f>
        <v>-2.8752614111772621</v>
      </c>
      <c r="AA1049" s="5" cm="1">
        <f t="array" ref="AA1049">MMULT($C1049:$N1049,DF$4:DF$15)</f>
        <v>-0.79144818824835395</v>
      </c>
      <c r="AB1049" s="5" cm="1">
        <f t="array" ref="AB1049">MMULT($C1049:$N1049,DG$4:DG$15)</f>
        <v>-1.161777313221017</v>
      </c>
      <c r="AC1049" s="5" cm="1">
        <f t="array" ref="AC1049">MMULT($C1049:$N1049,DH$4:DH$15)</f>
        <v>2.8515718356793829</v>
      </c>
      <c r="AD1049" s="5" cm="1">
        <f t="array" ref="AD1049">MMULT($C1049:$N1049,DI$4:DI$15)</f>
        <v>-1.210621842630343</v>
      </c>
      <c r="AE1049" s="5" cm="1">
        <f t="array" ref="AE1049">MMULT($C1049:$N1049,DJ$4:DJ$15)</f>
        <v>0.67326618423302209</v>
      </c>
      <c r="AF1049">
        <v>1</v>
      </c>
      <c r="AG1049" s="7">
        <f t="shared" si="571"/>
        <v>0</v>
      </c>
      <c r="AH1049" s="7">
        <f t="shared" si="572"/>
        <v>3.5412309901845012</v>
      </c>
      <c r="AI1049" s="7">
        <f t="shared" si="573"/>
        <v>1.665377066010441</v>
      </c>
      <c r="AJ1049" s="7">
        <f t="shared" si="574"/>
        <v>0</v>
      </c>
      <c r="AK1049" s="7">
        <f t="shared" si="575"/>
        <v>1.0416652046326367</v>
      </c>
      <c r="AL1049" s="7">
        <f t="shared" si="576"/>
        <v>3.94779989814832</v>
      </c>
      <c r="AM1049" s="7">
        <f t="shared" si="577"/>
        <v>0</v>
      </c>
      <c r="AN1049" s="7">
        <f t="shared" si="578"/>
        <v>3.5540752950214016</v>
      </c>
      <c r="AO1049" s="7">
        <f t="shared" si="579"/>
        <v>0.57318226828970686</v>
      </c>
      <c r="AP1049" s="7">
        <f t="shared" si="580"/>
        <v>0</v>
      </c>
      <c r="AQ1049" s="7">
        <f t="shared" si="581"/>
        <v>0</v>
      </c>
      <c r="AR1049" s="7">
        <f t="shared" si="582"/>
        <v>0</v>
      </c>
      <c r="AS1049" s="7">
        <f t="shared" si="583"/>
        <v>0</v>
      </c>
      <c r="AT1049" s="7">
        <f t="shared" si="584"/>
        <v>2.8515718356793829</v>
      </c>
      <c r="AU1049" s="7">
        <f t="shared" si="585"/>
        <v>0</v>
      </c>
      <c r="AV1049" s="7">
        <f t="shared" si="586"/>
        <v>0.67326618423302209</v>
      </c>
      <c r="AX1049" s="8" cm="1">
        <f t="array" aca="1" ref="AX1049" ca="1">MMULT($AF1049:$AV1049,CU$21:CU$37)</f>
        <v>4.2663196254392961</v>
      </c>
      <c r="AY1049" s="8" cm="1">
        <f t="array" aca="1" ref="AY1049" ca="1">MMULT($AF1049:$AV1049,CV$21:CV$37)</f>
        <v>1.7732443009691616</v>
      </c>
      <c r="AZ1049" s="8" cm="1">
        <f t="array" aca="1" ref="AZ1049" ca="1">MMULT($AF1049:$AV1049,CW$21:CW$37)</f>
        <v>3.1827387987354236</v>
      </c>
      <c r="BA1049" s="8" cm="1">
        <f t="array" aca="1" ref="BA1049" ca="1">MMULT($AF1049:$AV1049,CX$21:CX$37)</f>
        <v>0.82170375913288274</v>
      </c>
      <c r="BB1049" s="8" cm="1">
        <f t="array" aca="1" ref="BB1049" ca="1">MMULT($AF1049:$AV1049,CY$21:CY$37)</f>
        <v>-1.480614952471097</v>
      </c>
      <c r="BC1049" s="8" cm="1">
        <f t="array" aca="1" ref="BC1049" ca="1">MMULT($AF1049:$AV1049,CZ$21:CZ$37)</f>
        <v>-6.0360208473428498</v>
      </c>
      <c r="BD1049" s="8" cm="1">
        <f t="array" aca="1" ref="BD1049" ca="1">MMULT($AF1049:$AV1049,DA$21:DA$37)</f>
        <v>5.2417564186796888</v>
      </c>
      <c r="BE1049" s="8" cm="1">
        <f t="array" aca="1" ref="BE1049" ca="1">MMULT($AF1049:$AV1049,DB$21:DB$37)</f>
        <v>4.0119863125836046</v>
      </c>
      <c r="BF1049" s="11">
        <v>1</v>
      </c>
      <c r="BG1049" s="11">
        <f t="shared" ca="1" si="587"/>
        <v>4.2663196254392961</v>
      </c>
      <c r="BH1049" s="11">
        <f t="shared" ca="1" si="588"/>
        <v>1.7732443009691616</v>
      </c>
      <c r="BI1049" s="11">
        <f t="shared" ca="1" si="589"/>
        <v>3.1827387987354236</v>
      </c>
      <c r="BJ1049" s="11">
        <f t="shared" ca="1" si="590"/>
        <v>0.82170375913288274</v>
      </c>
      <c r="BK1049" s="11">
        <f t="shared" ca="1" si="591"/>
        <v>0</v>
      </c>
      <c r="BL1049" s="11">
        <f t="shared" ca="1" si="592"/>
        <v>0</v>
      </c>
      <c r="BM1049" s="11">
        <f t="shared" ca="1" si="593"/>
        <v>5.2417564186796888</v>
      </c>
      <c r="BN1049" s="11">
        <f t="shared" ca="1" si="594"/>
        <v>4.0119863125836046</v>
      </c>
      <c r="BP1049" s="8" cm="1">
        <f t="array" aca="1" ref="BP1049" ca="1">MMULT(BF1049:BN1049,CU$43:CU$51)</f>
        <v>0.31308684192176006</v>
      </c>
      <c r="BQ1049" s="11">
        <f t="shared" ca="1" si="595"/>
        <v>0.42236145514703494</v>
      </c>
      <c r="BR1049" s="11">
        <f t="shared" ca="1" si="596"/>
        <v>0.42236145514703494</v>
      </c>
      <c r="BT1049" s="12">
        <f t="shared" ca="1" si="565"/>
        <v>-0.42236145514703494</v>
      </c>
      <c r="BU1049" s="12">
        <f t="shared" ca="1" si="597"/>
        <v>0.17838919879392082</v>
      </c>
      <c r="BW1049" s="12">
        <f t="shared" ca="1" si="598"/>
        <v>0.54880696085137426</v>
      </c>
      <c r="BY1049">
        <f t="shared" ca="1" si="566"/>
        <v>0</v>
      </c>
      <c r="CA1049">
        <f t="shared" ca="1" si="567"/>
        <v>0</v>
      </c>
      <c r="CB1049">
        <f t="shared" ca="1" si="568"/>
        <v>1</v>
      </c>
      <c r="CC1049">
        <f t="shared" ca="1" si="569"/>
        <v>0</v>
      </c>
      <c r="CD1049">
        <f t="shared" ca="1" si="570"/>
        <v>0</v>
      </c>
      <c r="CF1049">
        <f t="shared" ca="1" si="599"/>
        <v>1</v>
      </c>
    </row>
    <row r="1050" spans="1:84" x14ac:dyDescent="0.45">
      <c r="A1050">
        <v>0</v>
      </c>
      <c r="C1050">
        <v>1</v>
      </c>
      <c r="D1050">
        <v>0</v>
      </c>
      <c r="E1050">
        <v>1</v>
      </c>
      <c r="F1050">
        <v>3</v>
      </c>
      <c r="G1050">
        <v>1</v>
      </c>
      <c r="H1050">
        <v>-0.77490621128704196</v>
      </c>
      <c r="I1050">
        <v>1.0953579853144799</v>
      </c>
      <c r="J1050">
        <v>-0.78478953255489414</v>
      </c>
      <c r="K1050">
        <v>1.26381575857117</v>
      </c>
      <c r="L1050">
        <v>-0.51321398261128059</v>
      </c>
      <c r="M1050">
        <v>-1.964615732603572E-2</v>
      </c>
      <c r="N1050">
        <v>-2.746333670929916</v>
      </c>
      <c r="P1050" s="5" cm="1">
        <f t="array" ref="P1050">MMULT($C1050:$N1050,CU$4:CU$15)</f>
        <v>0.13421448311680706</v>
      </c>
      <c r="Q1050" s="5" cm="1">
        <f t="array" ref="Q1050">MMULT($C1050:$N1050,CV$4:CV$15)</f>
        <v>3.2269104133950055</v>
      </c>
      <c r="R1050" s="5" cm="1">
        <f t="array" ref="R1050">MMULT($C1050:$N1050,CW$4:CW$15)</f>
        <v>-1.5848053247059086</v>
      </c>
      <c r="S1050" s="5" cm="1">
        <f t="array" ref="S1050">MMULT($C1050:$N1050,CX$4:CX$15)</f>
        <v>1.3552474789384477</v>
      </c>
      <c r="T1050" s="5" cm="1">
        <f t="array" ref="T1050">MMULT($C1050:$N1050,CY$4:CY$15)</f>
        <v>2.9419718510073158</v>
      </c>
      <c r="U1050" s="5" cm="1">
        <f t="array" ref="U1050">MMULT($C1050:$N1050,CZ$4:CZ$15)</f>
        <v>3.5996188529371898</v>
      </c>
      <c r="V1050" s="5" cm="1">
        <f t="array" ref="V1050">MMULT($C1050:$N1050,DA$4:DA$15)</f>
        <v>-2.573849113015906</v>
      </c>
      <c r="W1050" s="5" cm="1">
        <f t="array" ref="W1050">MMULT($C1050:$N1050,DB$4:DB$15)</f>
        <v>6.2194388463189885</v>
      </c>
      <c r="X1050" s="5" cm="1">
        <f t="array" ref="X1050">MMULT($C1050:$N1050,DC$4:DC$15)</f>
        <v>1.1781365636928436</v>
      </c>
      <c r="Y1050" s="5" cm="1">
        <f t="array" ref="Y1050">MMULT($C1050:$N1050,DD$4:DD$15)</f>
        <v>0.50076218294472274</v>
      </c>
      <c r="Z1050" s="5" cm="1">
        <f t="array" ref="Z1050">MMULT($C1050:$N1050,DE$4:DE$15)</f>
        <v>6.68242827626222E-2</v>
      </c>
      <c r="AA1050" s="5" cm="1">
        <f t="array" ref="AA1050">MMULT($C1050:$N1050,DF$4:DF$15)</f>
        <v>1.2381101098213303</v>
      </c>
      <c r="AB1050" s="5" cm="1">
        <f t="array" ref="AB1050">MMULT($C1050:$N1050,DG$4:DG$15)</f>
        <v>-0.21078218635579493</v>
      </c>
      <c r="AC1050" s="5" cm="1">
        <f t="array" ref="AC1050">MMULT($C1050:$N1050,DH$4:DH$15)</f>
        <v>3.0735175632916283</v>
      </c>
      <c r="AD1050" s="5" cm="1">
        <f t="array" ref="AD1050">MMULT($C1050:$N1050,DI$4:DI$15)</f>
        <v>0.83432869860815051</v>
      </c>
      <c r="AE1050" s="5" cm="1">
        <f t="array" ref="AE1050">MMULT($C1050:$N1050,DJ$4:DJ$15)</f>
        <v>1.8576634295766041</v>
      </c>
      <c r="AF1050">
        <v>1</v>
      </c>
      <c r="AG1050" s="7">
        <f t="shared" si="571"/>
        <v>0.13421448311680706</v>
      </c>
      <c r="AH1050" s="7">
        <f t="shared" si="572"/>
        <v>3.2269104133950055</v>
      </c>
      <c r="AI1050" s="7">
        <f t="shared" si="573"/>
        <v>0</v>
      </c>
      <c r="AJ1050" s="7">
        <f t="shared" si="574"/>
        <v>1.3552474789384477</v>
      </c>
      <c r="AK1050" s="7">
        <f t="shared" si="575"/>
        <v>2.9419718510073158</v>
      </c>
      <c r="AL1050" s="7">
        <f t="shared" si="576"/>
        <v>3.5996188529371898</v>
      </c>
      <c r="AM1050" s="7">
        <f t="shared" si="577"/>
        <v>0</v>
      </c>
      <c r="AN1050" s="7">
        <f t="shared" si="578"/>
        <v>6.2194388463189885</v>
      </c>
      <c r="AO1050" s="7">
        <f t="shared" si="579"/>
        <v>1.1781365636928436</v>
      </c>
      <c r="AP1050" s="7">
        <f t="shared" si="580"/>
        <v>0.50076218294472274</v>
      </c>
      <c r="AQ1050" s="7">
        <f t="shared" si="581"/>
        <v>6.68242827626222E-2</v>
      </c>
      <c r="AR1050" s="7">
        <f t="shared" si="582"/>
        <v>1.2381101098213303</v>
      </c>
      <c r="AS1050" s="7">
        <f t="shared" si="583"/>
        <v>0</v>
      </c>
      <c r="AT1050" s="7">
        <f t="shared" si="584"/>
        <v>3.0735175632916283</v>
      </c>
      <c r="AU1050" s="7">
        <f t="shared" si="585"/>
        <v>0.83432869860815051</v>
      </c>
      <c r="AV1050" s="7">
        <f t="shared" si="586"/>
        <v>1.8576634295766041</v>
      </c>
      <c r="AX1050" s="8" cm="1">
        <f t="array" aca="1" ref="AX1050" ca="1">MMULT($AF1050:$AV1050,CU$21:CU$37)</f>
        <v>7.2825215918188588</v>
      </c>
      <c r="AY1050" s="8" cm="1">
        <f t="array" aca="1" ref="AY1050" ca="1">MMULT($AF1050:$AV1050,CV$21:CV$37)</f>
        <v>1.9725965313213334</v>
      </c>
      <c r="AZ1050" s="8" cm="1">
        <f t="array" aca="1" ref="AZ1050" ca="1">MMULT($AF1050:$AV1050,CW$21:CW$37)</f>
        <v>4.0724692388065025</v>
      </c>
      <c r="BA1050" s="8" cm="1">
        <f t="array" aca="1" ref="BA1050" ca="1">MMULT($AF1050:$AV1050,CX$21:CX$37)</f>
        <v>2.8843833629260813</v>
      </c>
      <c r="BB1050" s="8" cm="1">
        <f t="array" aca="1" ref="BB1050" ca="1">MMULT($AF1050:$AV1050,CY$21:CY$37)</f>
        <v>1.32948974289264</v>
      </c>
      <c r="BC1050" s="8" cm="1">
        <f t="array" aca="1" ref="BC1050" ca="1">MMULT($AF1050:$AV1050,CZ$21:CZ$37)</f>
        <v>-9.0734419461605995</v>
      </c>
      <c r="BD1050" s="8" cm="1">
        <f t="array" aca="1" ref="BD1050" ca="1">MMULT($AF1050:$AV1050,DA$21:DA$37)</f>
        <v>6.7565559727251081</v>
      </c>
      <c r="BE1050" s="8" cm="1">
        <f t="array" aca="1" ref="BE1050" ca="1">MMULT($AF1050:$AV1050,DB$21:DB$37)</f>
        <v>2.7222811518154462</v>
      </c>
      <c r="BF1050" s="11">
        <v>1</v>
      </c>
      <c r="BG1050" s="11">
        <f t="shared" ca="1" si="587"/>
        <v>7.2825215918188588</v>
      </c>
      <c r="BH1050" s="11">
        <f t="shared" ca="1" si="588"/>
        <v>1.9725965313213334</v>
      </c>
      <c r="BI1050" s="11">
        <f t="shared" ca="1" si="589"/>
        <v>4.0724692388065025</v>
      </c>
      <c r="BJ1050" s="11">
        <f t="shared" ca="1" si="590"/>
        <v>2.8843833629260813</v>
      </c>
      <c r="BK1050" s="11">
        <f t="shared" ca="1" si="591"/>
        <v>1.32948974289264</v>
      </c>
      <c r="BL1050" s="11">
        <f t="shared" ca="1" si="592"/>
        <v>0</v>
      </c>
      <c r="BM1050" s="11">
        <f t="shared" ca="1" si="593"/>
        <v>6.7565559727251081</v>
      </c>
      <c r="BN1050" s="11">
        <f t="shared" ca="1" si="594"/>
        <v>2.7222811518154462</v>
      </c>
      <c r="BP1050" s="8" cm="1">
        <f t="array" aca="1" ref="BP1050" ca="1">MMULT(BF1050:BN1050,CU$43:CU$51)</f>
        <v>-2.6677682394313771</v>
      </c>
      <c r="BQ1050" s="11">
        <f t="shared" ca="1" si="595"/>
        <v>0.93509771734775937</v>
      </c>
      <c r="BR1050" s="11">
        <f t="shared" ca="1" si="596"/>
        <v>0.93509771734775937</v>
      </c>
      <c r="BT1050" s="12">
        <f t="shared" ca="1" si="565"/>
        <v>-0.93509771734775937</v>
      </c>
      <c r="BU1050" s="12">
        <f t="shared" ca="1" si="597"/>
        <v>0.8744077409889901</v>
      </c>
      <c r="BW1050" s="12">
        <f t="shared" ca="1" si="598"/>
        <v>2.7348724840533096</v>
      </c>
      <c r="BY1050">
        <f t="shared" ca="1" si="566"/>
        <v>1</v>
      </c>
      <c r="CA1050">
        <f t="shared" ca="1" si="567"/>
        <v>0</v>
      </c>
      <c r="CB1050">
        <f t="shared" ca="1" si="568"/>
        <v>0</v>
      </c>
      <c r="CC1050">
        <f t="shared" ca="1" si="569"/>
        <v>1</v>
      </c>
      <c r="CD1050">
        <f t="shared" ca="1" si="570"/>
        <v>0</v>
      </c>
      <c r="CF1050">
        <f t="shared" ca="1" si="599"/>
        <v>1</v>
      </c>
    </row>
    <row r="1051" spans="1:84" x14ac:dyDescent="0.45">
      <c r="A1051">
        <v>1</v>
      </c>
      <c r="C1051">
        <v>1</v>
      </c>
      <c r="D1051">
        <v>1</v>
      </c>
      <c r="E1051">
        <v>1</v>
      </c>
      <c r="F1051">
        <v>3</v>
      </c>
      <c r="G1051">
        <v>1</v>
      </c>
      <c r="H1051">
        <v>-0.63721698714702713</v>
      </c>
      <c r="I1051">
        <v>-0.7945567985796177</v>
      </c>
      <c r="J1051">
        <v>-0.95906016613520595</v>
      </c>
      <c r="K1051">
        <v>-0.65206815497385195</v>
      </c>
      <c r="L1051">
        <v>-0.8790409128139316</v>
      </c>
      <c r="M1051">
        <v>-0.71129076425300508</v>
      </c>
      <c r="N1051">
        <v>-2.746333670929916</v>
      </c>
      <c r="P1051" s="5" cm="1">
        <f t="array" ref="P1051">MMULT($C1051:$N1051,CU$4:CU$15)</f>
        <v>0.44400580573773585</v>
      </c>
      <c r="Q1051" s="5" cm="1">
        <f t="array" ref="Q1051">MMULT($C1051:$N1051,CV$4:CV$15)</f>
        <v>3.6497238332738773</v>
      </c>
      <c r="R1051" s="5" cm="1">
        <f t="array" ref="R1051">MMULT($C1051:$N1051,CW$4:CW$15)</f>
        <v>1.4626113204445481</v>
      </c>
      <c r="S1051" s="5" cm="1">
        <f t="array" ref="S1051">MMULT($C1051:$N1051,CX$4:CX$15)</f>
        <v>-2.067986414528622</v>
      </c>
      <c r="T1051" s="5" cm="1">
        <f t="array" ref="T1051">MMULT($C1051:$N1051,CY$4:CY$15)</f>
        <v>0.66778540735008962</v>
      </c>
      <c r="U1051" s="5" cm="1">
        <f t="array" ref="U1051">MMULT($C1051:$N1051,CZ$4:CZ$15)</f>
        <v>2.0219169468065799</v>
      </c>
      <c r="V1051" s="5" cm="1">
        <f t="array" ref="V1051">MMULT($C1051:$N1051,DA$4:DA$15)</f>
        <v>-2.5471004766658765</v>
      </c>
      <c r="W1051" s="5" cm="1">
        <f t="array" ref="W1051">MMULT($C1051:$N1051,DB$4:DB$15)</f>
        <v>5.7838595936770449</v>
      </c>
      <c r="X1051" s="5" cm="1">
        <f t="array" ref="X1051">MMULT($C1051:$N1051,DC$4:DC$15)</f>
        <v>1.9811012880076473E-2</v>
      </c>
      <c r="Y1051" s="5" cm="1">
        <f t="array" ref="Y1051">MMULT($C1051:$N1051,DD$4:DD$15)</f>
        <v>1.9806542391947626</v>
      </c>
      <c r="Z1051" s="5" cm="1">
        <f t="array" ref="Z1051">MMULT($C1051:$N1051,DE$4:DE$15)</f>
        <v>-0.65792609711182459</v>
      </c>
      <c r="AA1051" s="5" cm="1">
        <f t="array" ref="AA1051">MMULT($C1051:$N1051,DF$4:DF$15)</f>
        <v>1.5278744787016969</v>
      </c>
      <c r="AB1051" s="5" cm="1">
        <f t="array" ref="AB1051">MMULT($C1051:$N1051,DG$4:DG$15)</f>
        <v>0.49007102064447206</v>
      </c>
      <c r="AC1051" s="5" cm="1">
        <f t="array" ref="AC1051">MMULT($C1051:$N1051,DH$4:DH$15)</f>
        <v>2.6819950528130949</v>
      </c>
      <c r="AD1051" s="5" cm="1">
        <f t="array" ref="AD1051">MMULT($C1051:$N1051,DI$4:DI$15)</f>
        <v>-1.2070216499738828</v>
      </c>
      <c r="AE1051" s="5" cm="1">
        <f t="array" ref="AE1051">MMULT($C1051:$N1051,DJ$4:DJ$15)</f>
        <v>0.68799049100384924</v>
      </c>
      <c r="AF1051">
        <v>1</v>
      </c>
      <c r="AG1051" s="7">
        <f t="shared" si="571"/>
        <v>0.44400580573773585</v>
      </c>
      <c r="AH1051" s="7">
        <f t="shared" si="572"/>
        <v>3.6497238332738773</v>
      </c>
      <c r="AI1051" s="7">
        <f t="shared" si="573"/>
        <v>1.4626113204445481</v>
      </c>
      <c r="AJ1051" s="7">
        <f t="shared" si="574"/>
        <v>0</v>
      </c>
      <c r="AK1051" s="7">
        <f t="shared" si="575"/>
        <v>0.66778540735008962</v>
      </c>
      <c r="AL1051" s="7">
        <f t="shared" si="576"/>
        <v>2.0219169468065799</v>
      </c>
      <c r="AM1051" s="7">
        <f t="shared" si="577"/>
        <v>0</v>
      </c>
      <c r="AN1051" s="7">
        <f t="shared" si="578"/>
        <v>5.7838595936770449</v>
      </c>
      <c r="AO1051" s="7">
        <f t="shared" si="579"/>
        <v>1.9811012880076473E-2</v>
      </c>
      <c r="AP1051" s="7">
        <f t="shared" si="580"/>
        <v>1.9806542391947626</v>
      </c>
      <c r="AQ1051" s="7">
        <f t="shared" si="581"/>
        <v>0</v>
      </c>
      <c r="AR1051" s="7">
        <f t="shared" si="582"/>
        <v>1.5278744787016969</v>
      </c>
      <c r="AS1051" s="7">
        <f t="shared" si="583"/>
        <v>0.49007102064447206</v>
      </c>
      <c r="AT1051" s="7">
        <f t="shared" si="584"/>
        <v>2.6819950528130949</v>
      </c>
      <c r="AU1051" s="7">
        <f t="shared" si="585"/>
        <v>0</v>
      </c>
      <c r="AV1051" s="7">
        <f t="shared" si="586"/>
        <v>0.68799049100384924</v>
      </c>
      <c r="AX1051" s="8" cm="1">
        <f t="array" aca="1" ref="AX1051" ca="1">MMULT($AF1051:$AV1051,CU$21:CU$37)</f>
        <v>3.9918913012939412</v>
      </c>
      <c r="AY1051" s="8" cm="1">
        <f t="array" aca="1" ref="AY1051" ca="1">MMULT($AF1051:$AV1051,CV$21:CV$37)</f>
        <v>0.34173277823178949</v>
      </c>
      <c r="AZ1051" s="8" cm="1">
        <f t="array" aca="1" ref="AZ1051" ca="1">MMULT($AF1051:$AV1051,CW$21:CW$37)</f>
        <v>1.4394533138052585</v>
      </c>
      <c r="BA1051" s="8" cm="1">
        <f t="array" aca="1" ref="BA1051" ca="1">MMULT($AF1051:$AV1051,CX$21:CX$37)</f>
        <v>3.8401365067785762</v>
      </c>
      <c r="BB1051" s="8" cm="1">
        <f t="array" aca="1" ref="BB1051" ca="1">MMULT($AF1051:$AV1051,CY$21:CY$37)</f>
        <v>2.2401259627332295</v>
      </c>
      <c r="BC1051" s="8" cm="1">
        <f t="array" aca="1" ref="BC1051" ca="1">MMULT($AF1051:$AV1051,CZ$21:CZ$37)</f>
        <v>-4.1040245974054264</v>
      </c>
      <c r="BD1051" s="8" cm="1">
        <f t="array" aca="1" ref="BD1051" ca="1">MMULT($AF1051:$AV1051,DA$21:DA$37)</f>
        <v>6.1506278719174228</v>
      </c>
      <c r="BE1051" s="8" cm="1">
        <f t="array" aca="1" ref="BE1051" ca="1">MMULT($AF1051:$AV1051,DB$21:DB$37)</f>
        <v>3.7480928039398536</v>
      </c>
      <c r="BF1051" s="11">
        <v>1</v>
      </c>
      <c r="BG1051" s="11">
        <f t="shared" ca="1" si="587"/>
        <v>3.9918913012939412</v>
      </c>
      <c r="BH1051" s="11">
        <f t="shared" ca="1" si="588"/>
        <v>0.34173277823178949</v>
      </c>
      <c r="BI1051" s="11">
        <f t="shared" ca="1" si="589"/>
        <v>1.4394533138052585</v>
      </c>
      <c r="BJ1051" s="11">
        <f t="shared" ca="1" si="590"/>
        <v>3.8401365067785762</v>
      </c>
      <c r="BK1051" s="11">
        <f t="shared" ca="1" si="591"/>
        <v>2.2401259627332295</v>
      </c>
      <c r="BL1051" s="11">
        <f t="shared" ca="1" si="592"/>
        <v>0</v>
      </c>
      <c r="BM1051" s="11">
        <f t="shared" ca="1" si="593"/>
        <v>6.1506278719174228</v>
      </c>
      <c r="BN1051" s="11">
        <f t="shared" ca="1" si="594"/>
        <v>3.7480928039398536</v>
      </c>
      <c r="BP1051" s="8" cm="1">
        <f t="array" aca="1" ref="BP1051" ca="1">MMULT(BF1051:BN1051,CU$43:CU$51)</f>
        <v>0.34977890539212253</v>
      </c>
      <c r="BQ1051" s="11">
        <f t="shared" ca="1" si="595"/>
        <v>0.41343603697569609</v>
      </c>
      <c r="BR1051" s="11">
        <f t="shared" ca="1" si="596"/>
        <v>0.41343603697569609</v>
      </c>
      <c r="BT1051" s="12">
        <f t="shared" ca="1" si="565"/>
        <v>0.58656396302430391</v>
      </c>
      <c r="BU1051" s="12">
        <f t="shared" ca="1" si="597"/>
        <v>0.34405728271877695</v>
      </c>
      <c r="BW1051" s="12">
        <f t="shared" ca="1" si="598"/>
        <v>0.5334735579701243</v>
      </c>
      <c r="BY1051">
        <f t="shared" ca="1" si="566"/>
        <v>0</v>
      </c>
      <c r="CA1051">
        <f t="shared" ca="1" si="567"/>
        <v>0</v>
      </c>
      <c r="CB1051">
        <f t="shared" ca="1" si="568"/>
        <v>0</v>
      </c>
      <c r="CC1051">
        <f t="shared" ca="1" si="569"/>
        <v>0</v>
      </c>
      <c r="CD1051">
        <f t="shared" ca="1" si="570"/>
        <v>1</v>
      </c>
      <c r="CF1051">
        <f t="shared" ca="1" si="599"/>
        <v>1</v>
      </c>
    </row>
    <row r="1052" spans="1:84" x14ac:dyDescent="0.45">
      <c r="A1052">
        <v>0</v>
      </c>
      <c r="C1052">
        <v>1</v>
      </c>
      <c r="D1052">
        <v>0</v>
      </c>
      <c r="E1052">
        <v>0</v>
      </c>
      <c r="F1052">
        <v>2</v>
      </c>
      <c r="G1052">
        <v>1</v>
      </c>
      <c r="H1052">
        <v>-0.63721698714702713</v>
      </c>
      <c r="I1052">
        <v>-0.5515660968058117</v>
      </c>
      <c r="J1052">
        <v>-0.49433847658770791</v>
      </c>
      <c r="K1052">
        <v>-0.65206815497385195</v>
      </c>
      <c r="L1052">
        <v>-7.7705732370029396E-2</v>
      </c>
      <c r="M1052">
        <v>-9.7077951074318547E-2</v>
      </c>
      <c r="N1052">
        <v>0.40341185157759341</v>
      </c>
      <c r="P1052" s="5" cm="1">
        <f t="array" ref="P1052">MMULT($C1052:$N1052,CU$4:CU$15)</f>
        <v>-0.18112552582278707</v>
      </c>
      <c r="Q1052" s="5" cm="1">
        <f t="array" ref="Q1052">MMULT($C1052:$N1052,CV$4:CV$15)</f>
        <v>0.96445077672944901</v>
      </c>
      <c r="R1052" s="5" cm="1">
        <f t="array" ref="R1052">MMULT($C1052:$N1052,CW$4:CW$15)</f>
        <v>1.3267489603747804</v>
      </c>
      <c r="S1052" s="5" cm="1">
        <f t="array" ref="S1052">MMULT($C1052:$N1052,CX$4:CX$15)</f>
        <v>-2.2424106374212029</v>
      </c>
      <c r="T1052" s="5" cm="1">
        <f t="array" ref="T1052">MMULT($C1052:$N1052,CY$4:CY$15)</f>
        <v>-0.52742932528378095</v>
      </c>
      <c r="U1052" s="5" cm="1">
        <f t="array" ref="U1052">MMULT($C1052:$N1052,CZ$4:CZ$15)</f>
        <v>-0.18744969873626718</v>
      </c>
      <c r="V1052" s="5" cm="1">
        <f t="array" ref="V1052">MMULT($C1052:$N1052,DA$4:DA$15)</f>
        <v>-0.94206232038454119</v>
      </c>
      <c r="W1052" s="5" cm="1">
        <f t="array" ref="W1052">MMULT($C1052:$N1052,DB$4:DB$15)</f>
        <v>3.1805416855572965</v>
      </c>
      <c r="X1052" s="5" cm="1">
        <f t="array" ref="X1052">MMULT($C1052:$N1052,DC$4:DC$15)</f>
        <v>-0.88024777653572917</v>
      </c>
      <c r="Y1052" s="5" cm="1">
        <f t="array" ref="Y1052">MMULT($C1052:$N1052,DD$4:DD$15)</f>
        <v>0.39276116458172489</v>
      </c>
      <c r="Z1052" s="5" cm="1">
        <f t="array" ref="Z1052">MMULT($C1052:$N1052,DE$4:DE$15)</f>
        <v>-2.280602670412609</v>
      </c>
      <c r="AA1052" s="5" cm="1">
        <f t="array" ref="AA1052">MMULT($C1052:$N1052,DF$4:DF$15)</f>
        <v>0.21199272637531683</v>
      </c>
      <c r="AB1052" s="5" cm="1">
        <f t="array" ref="AB1052">MMULT($C1052:$N1052,DG$4:DG$15)</f>
        <v>1.839709458386823</v>
      </c>
      <c r="AC1052" s="5" cm="1">
        <f t="array" ref="AC1052">MMULT($C1052:$N1052,DH$4:DH$15)</f>
        <v>-0.52773077059541151</v>
      </c>
      <c r="AD1052" s="5" cm="1">
        <f t="array" ref="AD1052">MMULT($C1052:$N1052,DI$4:DI$15)</f>
        <v>-0.10082968915452491</v>
      </c>
      <c r="AE1052" s="5" cm="1">
        <f t="array" ref="AE1052">MMULT($C1052:$N1052,DJ$4:DJ$15)</f>
        <v>2.0678086900450618</v>
      </c>
      <c r="AF1052">
        <v>1</v>
      </c>
      <c r="AG1052" s="7">
        <f t="shared" si="571"/>
        <v>0</v>
      </c>
      <c r="AH1052" s="7">
        <f t="shared" si="572"/>
        <v>0.96445077672944901</v>
      </c>
      <c r="AI1052" s="7">
        <f t="shared" si="573"/>
        <v>1.3267489603747804</v>
      </c>
      <c r="AJ1052" s="7">
        <f t="shared" si="574"/>
        <v>0</v>
      </c>
      <c r="AK1052" s="7">
        <f t="shared" si="575"/>
        <v>0</v>
      </c>
      <c r="AL1052" s="7">
        <f t="shared" si="576"/>
        <v>0</v>
      </c>
      <c r="AM1052" s="7">
        <f t="shared" si="577"/>
        <v>0</v>
      </c>
      <c r="AN1052" s="7">
        <f t="shared" si="578"/>
        <v>3.1805416855572965</v>
      </c>
      <c r="AO1052" s="7">
        <f t="shared" si="579"/>
        <v>0</v>
      </c>
      <c r="AP1052" s="7">
        <f t="shared" si="580"/>
        <v>0.39276116458172489</v>
      </c>
      <c r="AQ1052" s="7">
        <f t="shared" si="581"/>
        <v>0</v>
      </c>
      <c r="AR1052" s="7">
        <f t="shared" si="582"/>
        <v>0.21199272637531683</v>
      </c>
      <c r="AS1052" s="7">
        <f t="shared" si="583"/>
        <v>1.839709458386823</v>
      </c>
      <c r="AT1052" s="7">
        <f t="shared" si="584"/>
        <v>0</v>
      </c>
      <c r="AU1052" s="7">
        <f t="shared" si="585"/>
        <v>0</v>
      </c>
      <c r="AV1052" s="7">
        <f t="shared" si="586"/>
        <v>2.0678086900450618</v>
      </c>
      <c r="AX1052" s="8" cm="1">
        <f t="array" aca="1" ref="AX1052" ca="1">MMULT($AF1052:$AV1052,CU$21:CU$37)</f>
        <v>4.3453106303536444</v>
      </c>
      <c r="AY1052" s="8" cm="1">
        <f t="array" aca="1" ref="AY1052" ca="1">MMULT($AF1052:$AV1052,CV$21:CV$37)</f>
        <v>2.5283461844340054</v>
      </c>
      <c r="AZ1052" s="8" cm="1">
        <f t="array" aca="1" ref="AZ1052" ca="1">MMULT($AF1052:$AV1052,CW$21:CW$37)</f>
        <v>-1.2637676892627907</v>
      </c>
      <c r="BA1052" s="8" cm="1">
        <f t="array" aca="1" ref="BA1052" ca="1">MMULT($AF1052:$AV1052,CX$21:CX$37)</f>
        <v>0.33869942086907912</v>
      </c>
      <c r="BB1052" s="8" cm="1">
        <f t="array" aca="1" ref="BB1052" ca="1">MMULT($AF1052:$AV1052,CY$21:CY$37)</f>
        <v>5.6172329741920879E-2</v>
      </c>
      <c r="BC1052" s="8" cm="1">
        <f t="array" aca="1" ref="BC1052" ca="1">MMULT($AF1052:$AV1052,CZ$21:CZ$37)</f>
        <v>-3.6770842305390961</v>
      </c>
      <c r="BD1052" s="8" cm="1">
        <f t="array" aca="1" ref="BD1052" ca="1">MMULT($AF1052:$AV1052,DA$21:DA$37)</f>
        <v>0.7457881468002725</v>
      </c>
      <c r="BE1052" s="8" cm="1">
        <f t="array" aca="1" ref="BE1052" ca="1">MMULT($AF1052:$AV1052,DB$21:DB$37)</f>
        <v>2.6074026585141352</v>
      </c>
      <c r="BF1052" s="11">
        <v>1</v>
      </c>
      <c r="BG1052" s="11">
        <f t="shared" ca="1" si="587"/>
        <v>4.3453106303536444</v>
      </c>
      <c r="BH1052" s="11">
        <f t="shared" ca="1" si="588"/>
        <v>2.5283461844340054</v>
      </c>
      <c r="BI1052" s="11">
        <f t="shared" ca="1" si="589"/>
        <v>0</v>
      </c>
      <c r="BJ1052" s="11">
        <f t="shared" ca="1" si="590"/>
        <v>0.33869942086907912</v>
      </c>
      <c r="BK1052" s="11">
        <f t="shared" ca="1" si="591"/>
        <v>5.6172329741920879E-2</v>
      </c>
      <c r="BL1052" s="11">
        <f t="shared" ca="1" si="592"/>
        <v>0</v>
      </c>
      <c r="BM1052" s="11">
        <f t="shared" ca="1" si="593"/>
        <v>0.7457881468002725</v>
      </c>
      <c r="BN1052" s="11">
        <f t="shared" ca="1" si="594"/>
        <v>2.6074026585141352</v>
      </c>
      <c r="BP1052" s="8" cm="1">
        <f t="array" aca="1" ref="BP1052" ca="1">MMULT(BF1052:BN1052,CU$43:CU$51)</f>
        <v>-3.2157941213674368</v>
      </c>
      <c r="BQ1052" s="11">
        <f t="shared" ca="1" si="595"/>
        <v>0.96142433097333202</v>
      </c>
      <c r="BR1052" s="11">
        <f t="shared" ca="1" si="596"/>
        <v>0.96142433097333202</v>
      </c>
      <c r="BT1052" s="12">
        <f t="shared" ca="1" si="565"/>
        <v>-0.96142433097333202</v>
      </c>
      <c r="BU1052" s="12">
        <f t="shared" ca="1" si="597"/>
        <v>0.9243367441875191</v>
      </c>
      <c r="BW1052" s="12">
        <f t="shared" ca="1" si="598"/>
        <v>3.2551335373533559</v>
      </c>
      <c r="BY1052">
        <f t="shared" ca="1" si="566"/>
        <v>1</v>
      </c>
      <c r="CA1052">
        <f t="shared" ca="1" si="567"/>
        <v>0</v>
      </c>
      <c r="CB1052">
        <f t="shared" ca="1" si="568"/>
        <v>0</v>
      </c>
      <c r="CC1052">
        <f t="shared" ca="1" si="569"/>
        <v>1</v>
      </c>
      <c r="CD1052">
        <f t="shared" ca="1" si="570"/>
        <v>0</v>
      </c>
      <c r="CF1052">
        <f t="shared" ca="1" si="599"/>
        <v>1</v>
      </c>
    </row>
    <row r="1053" spans="1:84" x14ac:dyDescent="0.45">
      <c r="A1053">
        <v>0</v>
      </c>
      <c r="C1053">
        <v>1</v>
      </c>
      <c r="D1053">
        <v>0</v>
      </c>
      <c r="E1053">
        <v>0</v>
      </c>
      <c r="F1053">
        <v>2</v>
      </c>
      <c r="G1053">
        <v>1</v>
      </c>
      <c r="H1053">
        <v>-1.050284659567071</v>
      </c>
      <c r="I1053">
        <v>-0.9110901946058424</v>
      </c>
      <c r="J1053">
        <v>-1.3656916444892671</v>
      </c>
      <c r="K1053">
        <v>-0.65206815497385195</v>
      </c>
      <c r="L1053">
        <v>-1.2100271829972831</v>
      </c>
      <c r="M1053">
        <v>-1.0655710021105329</v>
      </c>
      <c r="N1053">
        <v>0.52006909315194561</v>
      </c>
      <c r="P1053" s="5" cm="1">
        <f t="array" ref="P1053">MMULT($C1053:$N1053,CU$4:CU$15)</f>
        <v>-0.48008266424850482</v>
      </c>
      <c r="Q1053" s="5" cm="1">
        <f t="array" ref="Q1053">MMULT($C1053:$N1053,CV$4:CV$15)</f>
        <v>1.1617852882848847</v>
      </c>
      <c r="R1053" s="5" cm="1">
        <f t="array" ref="R1053">MMULT($C1053:$N1053,CW$4:CW$15)</f>
        <v>1.4095959135435998</v>
      </c>
      <c r="S1053" s="5" cm="1">
        <f t="array" ref="S1053">MMULT($C1053:$N1053,CX$4:CX$15)</f>
        <v>-2.5240789345359365</v>
      </c>
      <c r="T1053" s="5" cm="1">
        <f t="array" ref="T1053">MMULT($C1053:$N1053,CY$4:CY$15)</f>
        <v>-0.29032102439676644</v>
      </c>
      <c r="U1053" s="5" cm="1">
        <f t="array" ref="U1053">MMULT($C1053:$N1053,CZ$4:CZ$15)</f>
        <v>-0.37122045084814775</v>
      </c>
      <c r="V1053" s="5" cm="1">
        <f t="array" ref="V1053">MMULT($C1053:$N1053,DA$4:DA$15)</f>
        <v>-0.63172755070583797</v>
      </c>
      <c r="W1053" s="5" cm="1">
        <f t="array" ref="W1053">MMULT($C1053:$N1053,DB$4:DB$15)</f>
        <v>4.3166621010367834</v>
      </c>
      <c r="X1053" s="5" cm="1">
        <f t="array" ref="X1053">MMULT($C1053:$N1053,DC$4:DC$15)</f>
        <v>-0.60032028010348881</v>
      </c>
      <c r="Y1053" s="5" cm="1">
        <f t="array" ref="Y1053">MMULT($C1053:$N1053,DD$4:DD$15)</f>
        <v>2.1424038671731731</v>
      </c>
      <c r="Z1053" s="5" cm="1">
        <f t="array" ref="Z1053">MMULT($C1053:$N1053,DE$4:DE$15)</f>
        <v>-3.7119541737930453</v>
      </c>
      <c r="AA1053" s="5" cm="1">
        <f t="array" ref="AA1053">MMULT($C1053:$N1053,DF$4:DF$15)</f>
        <v>-0.98080147093518566</v>
      </c>
      <c r="AB1053" s="5" cm="1">
        <f t="array" ref="AB1053">MMULT($C1053:$N1053,DG$4:DG$15)</f>
        <v>2.4674045870020107</v>
      </c>
      <c r="AC1053" s="5" cm="1">
        <f t="array" ref="AC1053">MMULT($C1053:$N1053,DH$4:DH$15)</f>
        <v>0.52495783876441071</v>
      </c>
      <c r="AD1053" s="5" cm="1">
        <f t="array" ref="AD1053">MMULT($C1053:$N1053,DI$4:DI$15)</f>
        <v>-1.8196578304962123</v>
      </c>
      <c r="AE1053" s="5" cm="1">
        <f t="array" ref="AE1053">MMULT($C1053:$N1053,DJ$4:DJ$15)</f>
        <v>1.6080118255555329</v>
      </c>
      <c r="AF1053">
        <v>1</v>
      </c>
      <c r="AG1053" s="7">
        <f t="shared" si="571"/>
        <v>0</v>
      </c>
      <c r="AH1053" s="7">
        <f t="shared" si="572"/>
        <v>1.1617852882848847</v>
      </c>
      <c r="AI1053" s="7">
        <f t="shared" si="573"/>
        <v>1.4095959135435998</v>
      </c>
      <c r="AJ1053" s="7">
        <f t="shared" si="574"/>
        <v>0</v>
      </c>
      <c r="AK1053" s="7">
        <f t="shared" si="575"/>
        <v>0</v>
      </c>
      <c r="AL1053" s="7">
        <f t="shared" si="576"/>
        <v>0</v>
      </c>
      <c r="AM1053" s="7">
        <f t="shared" si="577"/>
        <v>0</v>
      </c>
      <c r="AN1053" s="7">
        <f t="shared" si="578"/>
        <v>4.3166621010367834</v>
      </c>
      <c r="AO1053" s="7">
        <f t="shared" si="579"/>
        <v>0</v>
      </c>
      <c r="AP1053" s="7">
        <f t="shared" si="580"/>
        <v>2.1424038671731731</v>
      </c>
      <c r="AQ1053" s="7">
        <f t="shared" si="581"/>
        <v>0</v>
      </c>
      <c r="AR1053" s="7">
        <f t="shared" si="582"/>
        <v>0</v>
      </c>
      <c r="AS1053" s="7">
        <f t="shared" si="583"/>
        <v>2.4674045870020107</v>
      </c>
      <c r="AT1053" s="7">
        <f t="shared" si="584"/>
        <v>0.52495783876441071</v>
      </c>
      <c r="AU1053" s="7">
        <f t="shared" si="585"/>
        <v>0</v>
      </c>
      <c r="AV1053" s="7">
        <f t="shared" si="586"/>
        <v>1.6080118255555329</v>
      </c>
      <c r="AX1053" s="8" cm="1">
        <f t="array" aca="1" ref="AX1053" ca="1">MMULT($AF1053:$AV1053,CU$21:CU$37)</f>
        <v>5.7430665812571444</v>
      </c>
      <c r="AY1053" s="8" cm="1">
        <f t="array" aca="1" ref="AY1053" ca="1">MMULT($AF1053:$AV1053,CV$21:CV$37)</f>
        <v>1.8117585824152824</v>
      </c>
      <c r="AZ1053" s="8" cm="1">
        <f t="array" aca="1" ref="AZ1053" ca="1">MMULT($AF1053:$AV1053,CW$21:CW$37)</f>
        <v>-2.1878124608462555</v>
      </c>
      <c r="BA1053" s="8" cm="1">
        <f t="array" aca="1" ref="BA1053" ca="1">MMULT($AF1053:$AV1053,CX$21:CX$37)</f>
        <v>1.5336941224194338</v>
      </c>
      <c r="BB1053" s="8" cm="1">
        <f t="array" aca="1" ref="BB1053" ca="1">MMULT($AF1053:$AV1053,CY$21:CY$37)</f>
        <v>0.58422614502950698</v>
      </c>
      <c r="BC1053" s="8" cm="1">
        <f t="array" aca="1" ref="BC1053" ca="1">MMULT($AF1053:$AV1053,CZ$21:CZ$37)</f>
        <v>-2.5716103110881159</v>
      </c>
      <c r="BD1053" s="8" cm="1">
        <f t="array" aca="1" ref="BD1053" ca="1">MMULT($AF1053:$AV1053,DA$21:DA$37)</f>
        <v>1.7521750231661357</v>
      </c>
      <c r="BE1053" s="8" cm="1">
        <f t="array" aca="1" ref="BE1053" ca="1">MMULT($AF1053:$AV1053,DB$21:DB$37)</f>
        <v>0.67647710426040453</v>
      </c>
      <c r="BF1053" s="11">
        <v>1</v>
      </c>
      <c r="BG1053" s="11">
        <f t="shared" ca="1" si="587"/>
        <v>5.7430665812571444</v>
      </c>
      <c r="BH1053" s="11">
        <f t="shared" ca="1" si="588"/>
        <v>1.8117585824152824</v>
      </c>
      <c r="BI1053" s="11">
        <f t="shared" ca="1" si="589"/>
        <v>0</v>
      </c>
      <c r="BJ1053" s="11">
        <f t="shared" ca="1" si="590"/>
        <v>1.5336941224194338</v>
      </c>
      <c r="BK1053" s="11">
        <f t="shared" ca="1" si="591"/>
        <v>0.58422614502950698</v>
      </c>
      <c r="BL1053" s="11">
        <f t="shared" ca="1" si="592"/>
        <v>0</v>
      </c>
      <c r="BM1053" s="11">
        <f t="shared" ca="1" si="593"/>
        <v>1.7521750231661357</v>
      </c>
      <c r="BN1053" s="11">
        <f t="shared" ca="1" si="594"/>
        <v>0.67647710426040453</v>
      </c>
      <c r="BP1053" s="8" cm="1">
        <f t="array" aca="1" ref="BP1053" ca="1">MMULT(BF1053:BN1053,CU$43:CU$51)</f>
        <v>-4.5952382197758173</v>
      </c>
      <c r="BQ1053" s="11">
        <f t="shared" ca="1" si="595"/>
        <v>0.99000117179148162</v>
      </c>
      <c r="BR1053" s="11">
        <f t="shared" ca="1" si="596"/>
        <v>0.99000117179148162</v>
      </c>
      <c r="BT1053" s="12">
        <f t="shared" ca="1" si="565"/>
        <v>-0.99000117179148162</v>
      </c>
      <c r="BU1053" s="12">
        <f t="shared" ca="1" si="597"/>
        <v>0.98010232014850673</v>
      </c>
      <c r="BW1053" s="12">
        <f t="shared" ca="1" si="598"/>
        <v>4.605287372002266</v>
      </c>
      <c r="BY1053">
        <f t="shared" ca="1" si="566"/>
        <v>1</v>
      </c>
      <c r="CA1053">
        <f t="shared" ca="1" si="567"/>
        <v>0</v>
      </c>
      <c r="CB1053">
        <f t="shared" ca="1" si="568"/>
        <v>0</v>
      </c>
      <c r="CC1053">
        <f t="shared" ca="1" si="569"/>
        <v>1</v>
      </c>
      <c r="CD1053">
        <f t="shared" ca="1" si="570"/>
        <v>0</v>
      </c>
      <c r="CF1053">
        <f t="shared" ca="1" si="599"/>
        <v>1</v>
      </c>
    </row>
    <row r="1054" spans="1:84" x14ac:dyDescent="0.45">
      <c r="A1054">
        <v>0</v>
      </c>
      <c r="C1054">
        <v>1</v>
      </c>
      <c r="D1054">
        <v>0</v>
      </c>
      <c r="E1054">
        <v>0</v>
      </c>
      <c r="F1054">
        <v>2</v>
      </c>
      <c r="G1054">
        <v>1</v>
      </c>
      <c r="H1054">
        <v>-0.36183853886699763</v>
      </c>
      <c r="I1054">
        <v>2.3448227123957919</v>
      </c>
      <c r="J1054">
        <v>-8.7706998233646929E-2</v>
      </c>
      <c r="K1054">
        <v>2.4846348104579992</v>
      </c>
      <c r="L1054">
        <v>-0.26932936247617989</v>
      </c>
      <c r="M1054">
        <v>-0.55380640835265138</v>
      </c>
      <c r="N1054">
        <v>0.28675461000324121</v>
      </c>
      <c r="P1054" s="5" cm="1">
        <f t="array" ref="P1054">MMULT($C1054:$N1054,CU$4:CU$15)</f>
        <v>2.4226996811196194E-3</v>
      </c>
      <c r="Q1054" s="5" cm="1">
        <f t="array" ref="Q1054">MMULT($C1054:$N1054,CV$4:CV$15)</f>
        <v>-1.1723343139422111</v>
      </c>
      <c r="R1054" s="5" cm="1">
        <f t="array" ref="R1054">MMULT($C1054:$N1054,CW$4:CW$15)</f>
        <v>-1.8498123737084395</v>
      </c>
      <c r="S1054" s="5" cm="1">
        <f t="array" ref="S1054">MMULT($C1054:$N1054,CX$4:CX$15)</f>
        <v>2.0038291941087341</v>
      </c>
      <c r="T1054" s="5" cm="1">
        <f t="array" ref="T1054">MMULT($C1054:$N1054,CY$4:CY$15)</f>
        <v>2.7135457563244612</v>
      </c>
      <c r="U1054" s="5" cm="1">
        <f t="array" ref="U1054">MMULT($C1054:$N1054,CZ$4:CZ$15)</f>
        <v>1.5269548208180821</v>
      </c>
      <c r="V1054" s="5" cm="1">
        <f t="array" ref="V1054">MMULT($C1054:$N1054,DA$4:DA$15)</f>
        <v>0.87310637025974436</v>
      </c>
      <c r="W1054" s="5" cm="1">
        <f t="array" ref="W1054">MMULT($C1054:$N1054,DB$4:DB$15)</f>
        <v>4.1054240333749705</v>
      </c>
      <c r="X1054" s="5" cm="1">
        <f t="array" ref="X1054">MMULT($C1054:$N1054,DC$4:DC$15)</f>
        <v>1.2095453060140571</v>
      </c>
      <c r="Y1054" s="5" cm="1">
        <f t="array" ref="Y1054">MMULT($C1054:$N1054,DD$4:DD$15)</f>
        <v>1.022225269435141</v>
      </c>
      <c r="Z1054" s="5" cm="1">
        <f t="array" ref="Z1054">MMULT($C1054:$N1054,DE$4:DE$15)</f>
        <v>-0.87080819777624296</v>
      </c>
      <c r="AA1054" s="5" cm="1">
        <f t="array" ref="AA1054">MMULT($C1054:$N1054,DF$4:DF$15)</f>
        <v>0.6925606230150021</v>
      </c>
      <c r="AB1054" s="5" cm="1">
        <f t="array" ref="AB1054">MMULT($C1054:$N1054,DG$4:DG$15)</f>
        <v>7.1718867654444018E-2</v>
      </c>
      <c r="AC1054" s="5" cm="1">
        <f t="array" ref="AC1054">MMULT($C1054:$N1054,DH$4:DH$15)</f>
        <v>0.63355932219240296</v>
      </c>
      <c r="AD1054" s="5" cm="1">
        <f t="array" ref="AD1054">MMULT($C1054:$N1054,DI$4:DI$15)</f>
        <v>3.4623369150713019</v>
      </c>
      <c r="AE1054" s="5" cm="1">
        <f t="array" ref="AE1054">MMULT($C1054:$N1054,DJ$4:DJ$15)</f>
        <v>4.4388304912914789</v>
      </c>
      <c r="AF1054">
        <v>1</v>
      </c>
      <c r="AG1054" s="7">
        <f t="shared" si="571"/>
        <v>2.4226996811196194E-3</v>
      </c>
      <c r="AH1054" s="7">
        <f t="shared" si="572"/>
        <v>0</v>
      </c>
      <c r="AI1054" s="7">
        <f t="shared" si="573"/>
        <v>0</v>
      </c>
      <c r="AJ1054" s="7">
        <f t="shared" si="574"/>
        <v>2.0038291941087341</v>
      </c>
      <c r="AK1054" s="7">
        <f t="shared" si="575"/>
        <v>2.7135457563244612</v>
      </c>
      <c r="AL1054" s="7">
        <f t="shared" si="576"/>
        <v>1.5269548208180821</v>
      </c>
      <c r="AM1054" s="7">
        <f t="shared" si="577"/>
        <v>0.87310637025974436</v>
      </c>
      <c r="AN1054" s="7">
        <f t="shared" si="578"/>
        <v>4.1054240333749705</v>
      </c>
      <c r="AO1054" s="7">
        <f t="shared" si="579"/>
        <v>1.2095453060140571</v>
      </c>
      <c r="AP1054" s="7">
        <f t="shared" si="580"/>
        <v>1.022225269435141</v>
      </c>
      <c r="AQ1054" s="7">
        <f t="shared" si="581"/>
        <v>0</v>
      </c>
      <c r="AR1054" s="7">
        <f t="shared" si="582"/>
        <v>0.6925606230150021</v>
      </c>
      <c r="AS1054" s="7">
        <f t="shared" si="583"/>
        <v>7.1718867654444018E-2</v>
      </c>
      <c r="AT1054" s="7">
        <f t="shared" si="584"/>
        <v>0.63355932219240296</v>
      </c>
      <c r="AU1054" s="7">
        <f t="shared" si="585"/>
        <v>3.4623369150713019</v>
      </c>
      <c r="AV1054" s="7">
        <f t="shared" si="586"/>
        <v>4.4388304912914789</v>
      </c>
      <c r="AX1054" s="8" cm="1">
        <f t="array" aca="1" ref="AX1054" ca="1">MMULT($AF1054:$AV1054,CU$21:CU$37)</f>
        <v>7.5443783819537114</v>
      </c>
      <c r="AY1054" s="8" cm="1">
        <f t="array" aca="1" ref="AY1054" ca="1">MMULT($AF1054:$AV1054,CV$21:CV$37)</f>
        <v>3.7379044971490281</v>
      </c>
      <c r="AZ1054" s="8" cm="1">
        <f t="array" aca="1" ref="AZ1054" ca="1">MMULT($AF1054:$AV1054,CW$21:CW$37)</f>
        <v>2.9210515679855864</v>
      </c>
      <c r="BA1054" s="8" cm="1">
        <f t="array" aca="1" ref="BA1054" ca="1">MMULT($AF1054:$AV1054,CX$21:CX$37)</f>
        <v>0.93316333985959921</v>
      </c>
      <c r="BB1054" s="8" cm="1">
        <f t="array" aca="1" ref="BB1054" ca="1">MMULT($AF1054:$AV1054,CY$21:CY$37)</f>
        <v>2.7208942985561939</v>
      </c>
      <c r="BC1054" s="8" cm="1">
        <f t="array" aca="1" ref="BC1054" ca="1">MMULT($AF1054:$AV1054,CZ$21:CZ$37)</f>
        <v>-10.09707388844377</v>
      </c>
      <c r="BD1054" s="8" cm="1">
        <f t="array" aca="1" ref="BD1054" ca="1">MMULT($AF1054:$AV1054,DA$21:DA$37)</f>
        <v>4.3518829898201767</v>
      </c>
      <c r="BE1054" s="8" cm="1">
        <f t="array" aca="1" ref="BE1054" ca="1">MMULT($AF1054:$AV1054,DB$21:DB$37)</f>
        <v>-1.0048136128060841</v>
      </c>
      <c r="BF1054" s="11">
        <v>1</v>
      </c>
      <c r="BG1054" s="11">
        <f t="shared" ca="1" si="587"/>
        <v>7.5443783819537114</v>
      </c>
      <c r="BH1054" s="11">
        <f t="shared" ca="1" si="588"/>
        <v>3.7379044971490281</v>
      </c>
      <c r="BI1054" s="11">
        <f t="shared" ca="1" si="589"/>
        <v>2.9210515679855864</v>
      </c>
      <c r="BJ1054" s="11">
        <f t="shared" ca="1" si="590"/>
        <v>0.93316333985959921</v>
      </c>
      <c r="BK1054" s="11">
        <f t="shared" ca="1" si="591"/>
        <v>2.7208942985561939</v>
      </c>
      <c r="BL1054" s="11">
        <f t="shared" ca="1" si="592"/>
        <v>0</v>
      </c>
      <c r="BM1054" s="11">
        <f t="shared" ca="1" si="593"/>
        <v>4.3518829898201767</v>
      </c>
      <c r="BN1054" s="11">
        <f t="shared" ca="1" si="594"/>
        <v>0</v>
      </c>
      <c r="BP1054" s="8" cm="1">
        <f t="array" aca="1" ref="BP1054" ca="1">MMULT(BF1054:BN1054,CU$43:CU$51)</f>
        <v>-6.274045746663397</v>
      </c>
      <c r="BQ1054" s="11">
        <f t="shared" ca="1" si="595"/>
        <v>0.99811895642229687</v>
      </c>
      <c r="BR1054" s="11">
        <f t="shared" ca="1" si="596"/>
        <v>0.99811895642229687</v>
      </c>
      <c r="BT1054" s="12">
        <f t="shared" ca="1" si="565"/>
        <v>-0.99811895642229687</v>
      </c>
      <c r="BU1054" s="12">
        <f t="shared" ca="1" si="597"/>
        <v>0.996241451169535</v>
      </c>
      <c r="BW1054" s="12">
        <f t="shared" ca="1" si="598"/>
        <v>6.2759285616253102</v>
      </c>
      <c r="BY1054">
        <f t="shared" ca="1" si="566"/>
        <v>1</v>
      </c>
      <c r="CA1054">
        <f t="shared" ca="1" si="567"/>
        <v>0</v>
      </c>
      <c r="CB1054">
        <f t="shared" ca="1" si="568"/>
        <v>0</v>
      </c>
      <c r="CC1054">
        <f t="shared" ca="1" si="569"/>
        <v>1</v>
      </c>
      <c r="CD1054">
        <f t="shared" ca="1" si="570"/>
        <v>0</v>
      </c>
      <c r="CF1054">
        <f t="shared" ca="1" si="599"/>
        <v>1</v>
      </c>
    </row>
    <row r="1055" spans="1:84" x14ac:dyDescent="0.45">
      <c r="A1055">
        <v>0</v>
      </c>
      <c r="C1055">
        <v>1</v>
      </c>
      <c r="D1055">
        <v>0</v>
      </c>
      <c r="E1055">
        <v>0</v>
      </c>
      <c r="F1055">
        <v>1</v>
      </c>
      <c r="G1055">
        <v>1</v>
      </c>
      <c r="H1055">
        <v>-0.36183853886699763</v>
      </c>
      <c r="I1055">
        <v>-0.49050406749691761</v>
      </c>
      <c r="J1055">
        <v>0.55128532489416304</v>
      </c>
      <c r="K1055">
        <v>-0.65206815497385195</v>
      </c>
      <c r="L1055">
        <v>-0.16480738241827961</v>
      </c>
      <c r="M1055">
        <v>-0.13805723884264051</v>
      </c>
      <c r="N1055">
        <v>0.40341185157759341</v>
      </c>
      <c r="P1055" s="5" cm="1">
        <f t="array" ref="P1055">MMULT($C1055:$N1055,CU$4:CU$15)</f>
        <v>-0.64473648545608786</v>
      </c>
      <c r="Q1055" s="5" cm="1">
        <f t="array" ref="Q1055">MMULT($C1055:$N1055,CV$4:CV$15)</f>
        <v>-0.34352636013056981</v>
      </c>
      <c r="R1055" s="5" cm="1">
        <f t="array" ref="R1055">MMULT($C1055:$N1055,CW$4:CW$15)</f>
        <v>1.8868209473789563</v>
      </c>
      <c r="S1055" s="5" cm="1">
        <f t="array" ref="S1055">MMULT($C1055:$N1055,CX$4:CX$15)</f>
        <v>-1.8041908958301718</v>
      </c>
      <c r="T1055" s="5" cm="1">
        <f t="array" ref="T1055">MMULT($C1055:$N1055,CY$4:CY$15)</f>
        <v>-1.0913439365131659</v>
      </c>
      <c r="U1055" s="5" cm="1">
        <f t="array" ref="U1055">MMULT($C1055:$N1055,CZ$4:CZ$15)</f>
        <v>9.0734911662095435E-2</v>
      </c>
      <c r="V1055" s="5" cm="1">
        <f t="array" ref="V1055">MMULT($C1055:$N1055,DA$4:DA$15)</f>
        <v>-1.114276320755005</v>
      </c>
      <c r="W1055" s="5" cm="1">
        <f t="array" ref="W1055">MMULT($C1055:$N1055,DB$4:DB$15)</f>
        <v>1.3272794649380064</v>
      </c>
      <c r="X1055" s="5" cm="1">
        <f t="array" ref="X1055">MMULT($C1055:$N1055,DC$4:DC$15)</f>
        <v>-0.97923810968398062</v>
      </c>
      <c r="Y1055" s="5" cm="1">
        <f t="array" ref="Y1055">MMULT($C1055:$N1055,DD$4:DD$15)</f>
        <v>-0.42525843003345931</v>
      </c>
      <c r="Z1055" s="5" cm="1">
        <f t="array" ref="Z1055">MMULT($C1055:$N1055,DE$4:DE$15)</f>
        <v>-1.1323441667417868</v>
      </c>
      <c r="AA1055" s="5" cm="1">
        <f t="array" ref="AA1055">MMULT($C1055:$N1055,DF$4:DF$15)</f>
        <v>0.23842836441924461</v>
      </c>
      <c r="AB1055" s="5" cm="1">
        <f t="array" ref="AB1055">MMULT($C1055:$N1055,DG$4:DG$15)</f>
        <v>1.4366198078671948</v>
      </c>
      <c r="AC1055" s="5" cm="1">
        <f t="array" ref="AC1055">MMULT($C1055:$N1055,DH$4:DH$15)</f>
        <v>-0.20319734359794189</v>
      </c>
      <c r="AD1055" s="5" cm="1">
        <f t="array" ref="AD1055">MMULT($C1055:$N1055,DI$4:DI$15)</f>
        <v>-4.5587465221339177E-2</v>
      </c>
      <c r="AE1055" s="5" cm="1">
        <f t="array" ref="AE1055">MMULT($C1055:$N1055,DJ$4:DJ$15)</f>
        <v>2.0434246940205547</v>
      </c>
      <c r="AF1055">
        <v>1</v>
      </c>
      <c r="AG1055" s="7">
        <f t="shared" si="571"/>
        <v>0</v>
      </c>
      <c r="AH1055" s="7">
        <f t="shared" si="572"/>
        <v>0</v>
      </c>
      <c r="AI1055" s="7">
        <f t="shared" si="573"/>
        <v>1.8868209473789563</v>
      </c>
      <c r="AJ1055" s="7">
        <f t="shared" si="574"/>
        <v>0</v>
      </c>
      <c r="AK1055" s="7">
        <f t="shared" si="575"/>
        <v>0</v>
      </c>
      <c r="AL1055" s="7">
        <f t="shared" si="576"/>
        <v>9.0734911662095435E-2</v>
      </c>
      <c r="AM1055" s="7">
        <f t="shared" si="577"/>
        <v>0</v>
      </c>
      <c r="AN1055" s="7">
        <f t="shared" si="578"/>
        <v>1.3272794649380064</v>
      </c>
      <c r="AO1055" s="7">
        <f t="shared" si="579"/>
        <v>0</v>
      </c>
      <c r="AP1055" s="7">
        <f t="shared" si="580"/>
        <v>0</v>
      </c>
      <c r="AQ1055" s="7">
        <f t="shared" si="581"/>
        <v>0</v>
      </c>
      <c r="AR1055" s="7">
        <f t="shared" si="582"/>
        <v>0.23842836441924461</v>
      </c>
      <c r="AS1055" s="7">
        <f t="shared" si="583"/>
        <v>1.4366198078671948</v>
      </c>
      <c r="AT1055" s="7">
        <f t="shared" si="584"/>
        <v>0</v>
      </c>
      <c r="AU1055" s="7">
        <f t="shared" si="585"/>
        <v>0</v>
      </c>
      <c r="AV1055" s="7">
        <f t="shared" si="586"/>
        <v>2.0434246940205547</v>
      </c>
      <c r="AX1055" s="8" cm="1">
        <f t="array" aca="1" ref="AX1055" ca="1">MMULT($AF1055:$AV1055,CU$21:CU$37)</f>
        <v>3.5790359961512133</v>
      </c>
      <c r="AY1055" s="8" cm="1">
        <f t="array" aca="1" ref="AY1055" ca="1">MMULT($AF1055:$AV1055,CV$21:CV$37)</f>
        <v>1.9984441792922976</v>
      </c>
      <c r="AZ1055" s="8" cm="1">
        <f t="array" aca="1" ref="AZ1055" ca="1">MMULT($AF1055:$AV1055,CW$21:CW$37)</f>
        <v>-1.0712137094565743</v>
      </c>
      <c r="BA1055" s="8" cm="1">
        <f t="array" aca="1" ref="BA1055" ca="1">MMULT($AF1055:$AV1055,CX$21:CX$37)</f>
        <v>-1.5751584496325066</v>
      </c>
      <c r="BB1055" s="8" cm="1">
        <f t="array" aca="1" ref="BB1055" ca="1">MMULT($AF1055:$AV1055,CY$21:CY$37)</f>
        <v>-1.4706549360924657</v>
      </c>
      <c r="BC1055" s="8" cm="1">
        <f t="array" aca="1" ref="BC1055" ca="1">MMULT($AF1055:$AV1055,CZ$21:CZ$37)</f>
        <v>-3.9830843710254502</v>
      </c>
      <c r="BD1055" s="8" cm="1">
        <f t="array" aca="1" ref="BD1055" ca="1">MMULT($AF1055:$AV1055,DA$21:DA$37)</f>
        <v>0.78655095915256834</v>
      </c>
      <c r="BE1055" s="8" cm="1">
        <f t="array" aca="1" ref="BE1055" ca="1">MMULT($AF1055:$AV1055,DB$21:DB$37)</f>
        <v>2.2798952271171351</v>
      </c>
      <c r="BF1055" s="11">
        <v>1</v>
      </c>
      <c r="BG1055" s="11">
        <f t="shared" ca="1" si="587"/>
        <v>3.5790359961512133</v>
      </c>
      <c r="BH1055" s="11">
        <f t="shared" ca="1" si="588"/>
        <v>1.9984441792922976</v>
      </c>
      <c r="BI1055" s="11">
        <f t="shared" ca="1" si="589"/>
        <v>0</v>
      </c>
      <c r="BJ1055" s="11">
        <f t="shared" ca="1" si="590"/>
        <v>0</v>
      </c>
      <c r="BK1055" s="11">
        <f t="shared" ca="1" si="591"/>
        <v>0</v>
      </c>
      <c r="BL1055" s="11">
        <f t="shared" ca="1" si="592"/>
        <v>0</v>
      </c>
      <c r="BM1055" s="11">
        <f t="shared" ca="1" si="593"/>
        <v>0.78655095915256834</v>
      </c>
      <c r="BN1055" s="11">
        <f t="shared" ca="1" si="594"/>
        <v>2.2798952271171351</v>
      </c>
      <c r="BP1055" s="8" cm="1">
        <f t="array" aca="1" ref="BP1055" ca="1">MMULT(BF1055:BN1055,CU$43:CU$51)</f>
        <v>-2.5633520570798654</v>
      </c>
      <c r="BQ1055" s="11">
        <f t="shared" ca="1" si="595"/>
        <v>0.92846541262731808</v>
      </c>
      <c r="BR1055" s="11">
        <f t="shared" ca="1" si="596"/>
        <v>0.92846541262731808</v>
      </c>
      <c r="BT1055" s="12">
        <f t="shared" ca="1" si="565"/>
        <v>-0.92846541262731808</v>
      </c>
      <c r="BU1055" s="12">
        <f t="shared" ca="1" si="597"/>
        <v>0.86204802244521606</v>
      </c>
      <c r="BW1055" s="12">
        <f t="shared" ca="1" si="598"/>
        <v>2.637574206768329</v>
      </c>
      <c r="BY1055">
        <f t="shared" ca="1" si="566"/>
        <v>1</v>
      </c>
      <c r="CA1055">
        <f t="shared" ca="1" si="567"/>
        <v>0</v>
      </c>
      <c r="CB1055">
        <f t="shared" ca="1" si="568"/>
        <v>0</v>
      </c>
      <c r="CC1055">
        <f t="shared" ca="1" si="569"/>
        <v>1</v>
      </c>
      <c r="CD1055">
        <f t="shared" ca="1" si="570"/>
        <v>0</v>
      </c>
      <c r="CF1055">
        <f t="shared" ca="1" si="599"/>
        <v>1</v>
      </c>
    </row>
    <row r="1056" spans="1:84" x14ac:dyDescent="0.45">
      <c r="A1056">
        <v>0</v>
      </c>
      <c r="C1056">
        <v>1</v>
      </c>
      <c r="D1056">
        <v>0</v>
      </c>
      <c r="E1056">
        <v>0</v>
      </c>
      <c r="F1056">
        <v>1</v>
      </c>
      <c r="G1056">
        <v>1</v>
      </c>
      <c r="H1056">
        <v>-1.050284659567071</v>
      </c>
      <c r="I1056">
        <v>-0.68340127175911869</v>
      </c>
      <c r="J1056">
        <v>0.4351049025072885</v>
      </c>
      <c r="K1056">
        <v>-0.65206815497385195</v>
      </c>
      <c r="L1056">
        <v>-0.30417002249547997</v>
      </c>
      <c r="M1056">
        <v>-0.56810150873694976</v>
      </c>
      <c r="N1056">
        <v>0.40341185157759341</v>
      </c>
      <c r="P1056" s="5" cm="1">
        <f t="array" ref="P1056">MMULT($C1056:$N1056,CU$4:CU$15)</f>
        <v>-1.0273217567419002</v>
      </c>
      <c r="Q1056" s="5" cm="1">
        <f t="array" ref="Q1056">MMULT($C1056:$N1056,CV$4:CV$15)</f>
        <v>-0.627839902692652</v>
      </c>
      <c r="R1056" s="5" cm="1">
        <f t="array" ref="R1056">MMULT($C1056:$N1056,CW$4:CW$15)</f>
        <v>1.7501385193899295</v>
      </c>
      <c r="S1056" s="5" cm="1">
        <f t="array" ref="S1056">MMULT($C1056:$N1056,CX$4:CX$15)</f>
        <v>-2.4047974507969201</v>
      </c>
      <c r="T1056" s="5" cm="1">
        <f t="array" ref="T1056">MMULT($C1056:$N1056,CY$4:CY$15)</f>
        <v>-0.51025051761696483</v>
      </c>
      <c r="U1056" s="5" cm="1">
        <f t="array" ref="U1056">MMULT($C1056:$N1056,CZ$4:CZ$15)</f>
        <v>-0.13308454628659711</v>
      </c>
      <c r="V1056" s="5" cm="1">
        <f t="array" ref="V1056">MMULT($C1056:$N1056,DA$4:DA$15)</f>
        <v>-1.3702680490058046</v>
      </c>
      <c r="W1056" s="5" cm="1">
        <f t="array" ref="W1056">MMULT($C1056:$N1056,DB$4:DB$15)</f>
        <v>2.1382041359368045</v>
      </c>
      <c r="X1056" s="5" cm="1">
        <f t="array" ref="X1056">MMULT($C1056:$N1056,DC$4:DC$15)</f>
        <v>-1.1662240869398746</v>
      </c>
      <c r="Y1056" s="5" cm="1">
        <f t="array" ref="Y1056">MMULT($C1056:$N1056,DD$4:DD$15)</f>
        <v>-0.53541580602081773</v>
      </c>
      <c r="Z1056" s="5" cm="1">
        <f t="array" ref="Z1056">MMULT($C1056:$N1056,DE$4:DE$15)</f>
        <v>-1.7713979543655192</v>
      </c>
      <c r="AA1056" s="5" cm="1">
        <f t="array" ref="AA1056">MMULT($C1056:$N1056,DF$4:DF$15)</f>
        <v>-0.21858764803064853</v>
      </c>
      <c r="AB1056" s="5" cm="1">
        <f t="array" ref="AB1056">MMULT($C1056:$N1056,DG$4:DG$15)</f>
        <v>1.7398132260524786</v>
      </c>
      <c r="AC1056" s="5" cm="1">
        <f t="array" ref="AC1056">MMULT($C1056:$N1056,DH$4:DH$15)</f>
        <v>0.42794805342057207</v>
      </c>
      <c r="AD1056" s="5" cm="1">
        <f t="array" ref="AD1056">MMULT($C1056:$N1056,DI$4:DI$15)</f>
        <v>-1.0827193234897583</v>
      </c>
      <c r="AE1056" s="5" cm="1">
        <f t="array" ref="AE1056">MMULT($C1056:$N1056,DJ$4:DJ$15)</f>
        <v>2.6432747310919673</v>
      </c>
      <c r="AF1056">
        <v>1</v>
      </c>
      <c r="AG1056" s="7">
        <f t="shared" si="571"/>
        <v>0</v>
      </c>
      <c r="AH1056" s="7">
        <f t="shared" si="572"/>
        <v>0</v>
      </c>
      <c r="AI1056" s="7">
        <f t="shared" si="573"/>
        <v>1.7501385193899295</v>
      </c>
      <c r="AJ1056" s="7">
        <f t="shared" si="574"/>
        <v>0</v>
      </c>
      <c r="AK1056" s="7">
        <f t="shared" si="575"/>
        <v>0</v>
      </c>
      <c r="AL1056" s="7">
        <f t="shared" si="576"/>
        <v>0</v>
      </c>
      <c r="AM1056" s="7">
        <f t="shared" si="577"/>
        <v>0</v>
      </c>
      <c r="AN1056" s="7">
        <f t="shared" si="578"/>
        <v>2.1382041359368045</v>
      </c>
      <c r="AO1056" s="7">
        <f t="shared" si="579"/>
        <v>0</v>
      </c>
      <c r="AP1056" s="7">
        <f t="shared" si="580"/>
        <v>0</v>
      </c>
      <c r="AQ1056" s="7">
        <f t="shared" si="581"/>
        <v>0</v>
      </c>
      <c r="AR1056" s="7">
        <f t="shared" si="582"/>
        <v>0</v>
      </c>
      <c r="AS1056" s="7">
        <f t="shared" si="583"/>
        <v>1.7398132260524786</v>
      </c>
      <c r="AT1056" s="7">
        <f t="shared" si="584"/>
        <v>0.42794805342057207</v>
      </c>
      <c r="AU1056" s="7">
        <f t="shared" si="585"/>
        <v>0</v>
      </c>
      <c r="AV1056" s="7">
        <f t="shared" si="586"/>
        <v>2.6432747310919673</v>
      </c>
      <c r="AX1056" s="8" cm="1">
        <f t="array" aca="1" ref="AX1056" ca="1">MMULT($AF1056:$AV1056,CU$21:CU$37)</f>
        <v>4.9985589653964997</v>
      </c>
      <c r="AY1056" s="8" cm="1">
        <f t="array" aca="1" ref="AY1056" ca="1">MMULT($AF1056:$AV1056,CV$21:CV$37)</f>
        <v>2.9328888598249732</v>
      </c>
      <c r="AZ1056" s="8" cm="1">
        <f t="array" aca="1" ref="AZ1056" ca="1">MMULT($AF1056:$AV1056,CW$21:CW$37)</f>
        <v>-0.96159339932031596</v>
      </c>
      <c r="BA1056" s="8" cm="1">
        <f t="array" aca="1" ref="BA1056" ca="1">MMULT($AF1056:$AV1056,CX$21:CX$37)</f>
        <v>-1.3235798828510341</v>
      </c>
      <c r="BB1056" s="8" cm="1">
        <f t="array" aca="1" ref="BB1056" ca="1">MMULT($AF1056:$AV1056,CY$21:CY$37)</f>
        <v>-1.399740651078093</v>
      </c>
      <c r="BC1056" s="8" cm="1">
        <f t="array" aca="1" ref="BC1056" ca="1">MMULT($AF1056:$AV1056,CZ$21:CZ$37)</f>
        <v>-4.6853802118201795</v>
      </c>
      <c r="BD1056" s="8" cm="1">
        <f t="array" aca="1" ref="BD1056" ca="1">MMULT($AF1056:$AV1056,DA$21:DA$37)</f>
        <v>0.98792248833687657</v>
      </c>
      <c r="BE1056" s="8" cm="1">
        <f t="array" aca="1" ref="BE1056" ca="1">MMULT($AF1056:$AV1056,DB$21:DB$37)</f>
        <v>2.7036606282770914</v>
      </c>
      <c r="BF1056" s="11">
        <v>1</v>
      </c>
      <c r="BG1056" s="11">
        <f t="shared" ca="1" si="587"/>
        <v>4.9985589653964997</v>
      </c>
      <c r="BH1056" s="11">
        <f t="shared" ca="1" si="588"/>
        <v>2.9328888598249732</v>
      </c>
      <c r="BI1056" s="11">
        <f t="shared" ca="1" si="589"/>
        <v>0</v>
      </c>
      <c r="BJ1056" s="11">
        <f t="shared" ca="1" si="590"/>
        <v>0</v>
      </c>
      <c r="BK1056" s="11">
        <f t="shared" ca="1" si="591"/>
        <v>0</v>
      </c>
      <c r="BL1056" s="11">
        <f t="shared" ca="1" si="592"/>
        <v>0</v>
      </c>
      <c r="BM1056" s="11">
        <f t="shared" ca="1" si="593"/>
        <v>0.98792248833687657</v>
      </c>
      <c r="BN1056" s="11">
        <f t="shared" ca="1" si="594"/>
        <v>2.7036606282770914</v>
      </c>
      <c r="BP1056" s="8" cm="1">
        <f t="array" aca="1" ref="BP1056" ca="1">MMULT(BF1056:BN1056,CU$43:CU$51)</f>
        <v>-3.5295975489100671</v>
      </c>
      <c r="BQ1056" s="11">
        <f t="shared" ca="1" si="595"/>
        <v>0.97151827839468674</v>
      </c>
      <c r="BR1056" s="11">
        <f t="shared" ca="1" si="596"/>
        <v>0.97151827839468674</v>
      </c>
      <c r="BT1056" s="12">
        <f t="shared" ca="1" si="565"/>
        <v>-0.97151827839468674</v>
      </c>
      <c r="BU1056" s="12">
        <f t="shared" ca="1" si="597"/>
        <v>0.94384776525497605</v>
      </c>
      <c r="BW1056" s="12">
        <f t="shared" ca="1" si="598"/>
        <v>3.5584927446406036</v>
      </c>
      <c r="BY1056">
        <f t="shared" ca="1" si="566"/>
        <v>1</v>
      </c>
      <c r="CA1056">
        <f t="shared" ca="1" si="567"/>
        <v>0</v>
      </c>
      <c r="CB1056">
        <f t="shared" ca="1" si="568"/>
        <v>0</v>
      </c>
      <c r="CC1056">
        <f t="shared" ca="1" si="569"/>
        <v>1</v>
      </c>
      <c r="CD1056">
        <f t="shared" ca="1" si="570"/>
        <v>0</v>
      </c>
      <c r="CF1056">
        <f t="shared" ca="1" si="599"/>
        <v>1</v>
      </c>
    </row>
    <row r="1057" spans="1:84" x14ac:dyDescent="0.45">
      <c r="A1057">
        <v>0</v>
      </c>
      <c r="C1057">
        <v>1</v>
      </c>
      <c r="D1057">
        <v>0</v>
      </c>
      <c r="E1057">
        <v>0</v>
      </c>
      <c r="F1057">
        <v>2</v>
      </c>
      <c r="G1057">
        <v>1</v>
      </c>
      <c r="H1057">
        <v>-0.2241493147269828</v>
      </c>
      <c r="I1057">
        <v>-0.38477477201528898</v>
      </c>
      <c r="J1057">
        <v>0.14465384654010219</v>
      </c>
      <c r="K1057">
        <v>-0.42929095572443071</v>
      </c>
      <c r="L1057">
        <v>0.1139178977361211</v>
      </c>
      <c r="M1057">
        <v>-0.23883769655194401</v>
      </c>
      <c r="N1057">
        <v>0.40341185157759341</v>
      </c>
      <c r="P1057" s="5" cm="1">
        <f t="array" ref="P1057">MMULT($C1057:$N1057,CU$4:CU$15)</f>
        <v>-6.2394404429962816E-2</v>
      </c>
      <c r="Q1057" s="5" cm="1">
        <f t="array" ref="Q1057">MMULT($C1057:$N1057,CV$4:CV$15)</f>
        <v>0.47362451079905843</v>
      </c>
      <c r="R1057" s="5" cm="1">
        <f t="array" ref="R1057">MMULT($C1057:$N1057,CW$4:CW$15)</f>
        <v>1.3956015968686217</v>
      </c>
      <c r="S1057" s="5" cm="1">
        <f t="array" ref="S1057">MMULT($C1057:$N1057,CX$4:CX$15)</f>
        <v>-2.0342268473808729</v>
      </c>
      <c r="T1057" s="5" cm="1">
        <f t="array" ref="T1057">MMULT($C1057:$N1057,CY$4:CY$15)</f>
        <v>-0.9136866264129595</v>
      </c>
      <c r="U1057" s="5" cm="1">
        <f t="array" ref="U1057">MMULT($C1057:$N1057,CZ$4:CZ$15)</f>
        <v>0.13599421601687231</v>
      </c>
      <c r="V1057" s="5" cm="1">
        <f t="array" ref="V1057">MMULT($C1057:$N1057,DA$4:DA$15)</f>
        <v>-0.74098796474300188</v>
      </c>
      <c r="W1057" s="5" cm="1">
        <f t="array" ref="W1057">MMULT($C1057:$N1057,DB$4:DB$15)</f>
        <v>2.61149756345193</v>
      </c>
      <c r="X1057" s="5" cm="1">
        <f t="array" ref="X1057">MMULT($C1057:$N1057,DC$4:DC$15)</f>
        <v>-0.57369622894809191</v>
      </c>
      <c r="Y1057" s="5" cm="1">
        <f t="array" ref="Y1057">MMULT($C1057:$N1057,DD$4:DD$15)</f>
        <v>0.23289735897815889</v>
      </c>
      <c r="Z1057" s="5" cm="1">
        <f t="array" ref="Z1057">MMULT($C1057:$N1057,DE$4:DE$15)</f>
        <v>-1.9391180098033163</v>
      </c>
      <c r="AA1057" s="5" cm="1">
        <f t="array" ref="AA1057">MMULT($C1057:$N1057,DF$4:DF$15)</f>
        <v>0.73376037078912415</v>
      </c>
      <c r="AB1057" s="5" cm="1">
        <f t="array" ref="AB1057">MMULT($C1057:$N1057,DG$4:DG$15)</f>
        <v>1.5221303221041762</v>
      </c>
      <c r="AC1057" s="5" cm="1">
        <f t="array" ref="AC1057">MMULT($C1057:$N1057,DH$4:DH$15)</f>
        <v>-0.62015482405404265</v>
      </c>
      <c r="AD1057" s="5" cm="1">
        <f t="array" ref="AD1057">MMULT($C1057:$N1057,DI$4:DI$15)</f>
        <v>0.93117995780207974</v>
      </c>
      <c r="AE1057" s="5" cm="1">
        <f t="array" ref="AE1057">MMULT($C1057:$N1057,DJ$4:DJ$15)</f>
        <v>2.6570750333808277</v>
      </c>
      <c r="AF1057">
        <v>1</v>
      </c>
      <c r="AG1057" s="7">
        <f t="shared" si="571"/>
        <v>0</v>
      </c>
      <c r="AH1057" s="7">
        <f t="shared" si="572"/>
        <v>0.47362451079905843</v>
      </c>
      <c r="AI1057" s="7">
        <f t="shared" si="573"/>
        <v>1.3956015968686217</v>
      </c>
      <c r="AJ1057" s="7">
        <f t="shared" si="574"/>
        <v>0</v>
      </c>
      <c r="AK1057" s="7">
        <f t="shared" si="575"/>
        <v>0</v>
      </c>
      <c r="AL1057" s="7">
        <f t="shared" si="576"/>
        <v>0.13599421601687231</v>
      </c>
      <c r="AM1057" s="7">
        <f t="shared" si="577"/>
        <v>0</v>
      </c>
      <c r="AN1057" s="7">
        <f t="shared" si="578"/>
        <v>2.61149756345193</v>
      </c>
      <c r="AO1057" s="7">
        <f t="shared" si="579"/>
        <v>0</v>
      </c>
      <c r="AP1057" s="7">
        <f t="shared" si="580"/>
        <v>0.23289735897815889</v>
      </c>
      <c r="AQ1057" s="7">
        <f t="shared" si="581"/>
        <v>0</v>
      </c>
      <c r="AR1057" s="7">
        <f t="shared" si="582"/>
        <v>0.73376037078912415</v>
      </c>
      <c r="AS1057" s="7">
        <f t="shared" si="583"/>
        <v>1.5221303221041762</v>
      </c>
      <c r="AT1057" s="7">
        <f t="shared" si="584"/>
        <v>0</v>
      </c>
      <c r="AU1057" s="7">
        <f t="shared" si="585"/>
        <v>0.93117995780207974</v>
      </c>
      <c r="AV1057" s="7">
        <f t="shared" si="586"/>
        <v>2.6570750333808277</v>
      </c>
      <c r="AX1057" s="8" cm="1">
        <f t="array" aca="1" ref="AX1057" ca="1">MMULT($AF1057:$AV1057,CU$21:CU$37)</f>
        <v>3.81092521065999</v>
      </c>
      <c r="AY1057" s="8" cm="1">
        <f t="array" aca="1" ref="AY1057" ca="1">MMULT($AF1057:$AV1057,CV$21:CV$37)</f>
        <v>2.6712923320502782</v>
      </c>
      <c r="AZ1057" s="8" cm="1">
        <f t="array" aca="1" ref="AZ1057" ca="1">MMULT($AF1057:$AV1057,CW$21:CW$37)</f>
        <v>-0.15523725208501157</v>
      </c>
      <c r="BA1057" s="8" cm="1">
        <f t="array" aca="1" ref="BA1057" ca="1">MMULT($AF1057:$AV1057,CX$21:CX$37)</f>
        <v>-0.26673662439168783</v>
      </c>
      <c r="BB1057" s="8" cm="1">
        <f t="array" aca="1" ref="BB1057" ca="1">MMULT($AF1057:$AV1057,CY$21:CY$37)</f>
        <v>0.33788911067361138</v>
      </c>
      <c r="BC1057" s="8" cm="1">
        <f t="array" aca="1" ref="BC1057" ca="1">MMULT($AF1057:$AV1057,CZ$21:CZ$37)</f>
        <v>-4.812363306707014</v>
      </c>
      <c r="BD1057" s="8" cm="1">
        <f t="array" aca="1" ref="BD1057" ca="1">MMULT($AF1057:$AV1057,DA$21:DA$37)</f>
        <v>1.2001578781568898</v>
      </c>
      <c r="BE1057" s="8" cm="1">
        <f t="array" aca="1" ref="BE1057" ca="1">MMULT($AF1057:$AV1057,DB$21:DB$37)</f>
        <v>2.7652511788058298</v>
      </c>
      <c r="BF1057" s="11">
        <v>1</v>
      </c>
      <c r="BG1057" s="11">
        <f t="shared" ca="1" si="587"/>
        <v>3.81092521065999</v>
      </c>
      <c r="BH1057" s="11">
        <f t="shared" ca="1" si="588"/>
        <v>2.6712923320502782</v>
      </c>
      <c r="BI1057" s="11">
        <f t="shared" ca="1" si="589"/>
        <v>0</v>
      </c>
      <c r="BJ1057" s="11">
        <f t="shared" ca="1" si="590"/>
        <v>0</v>
      </c>
      <c r="BK1057" s="11">
        <f t="shared" ca="1" si="591"/>
        <v>0.33788911067361138</v>
      </c>
      <c r="BL1057" s="11">
        <f t="shared" ca="1" si="592"/>
        <v>0</v>
      </c>
      <c r="BM1057" s="11">
        <f t="shared" ca="1" si="593"/>
        <v>1.2001578781568898</v>
      </c>
      <c r="BN1057" s="11">
        <f t="shared" ca="1" si="594"/>
        <v>2.7652511788058298</v>
      </c>
      <c r="BP1057" s="8" cm="1">
        <f t="array" aca="1" ref="BP1057" ca="1">MMULT(BF1057:BN1057,CU$43:CU$51)</f>
        <v>-2.4110228855512061</v>
      </c>
      <c r="BQ1057" s="11">
        <f t="shared" ca="1" si="595"/>
        <v>0.91766400083876176</v>
      </c>
      <c r="BR1057" s="11">
        <f t="shared" ca="1" si="596"/>
        <v>0.91766400083876176</v>
      </c>
      <c r="BT1057" s="12">
        <f t="shared" ca="1" si="565"/>
        <v>-0.91766400083876176</v>
      </c>
      <c r="BU1057" s="12">
        <f t="shared" ca="1" si="597"/>
        <v>0.84210721843540293</v>
      </c>
      <c r="BW1057" s="12">
        <f t="shared" ca="1" si="598"/>
        <v>2.4969468530698635</v>
      </c>
      <c r="BY1057">
        <f t="shared" ca="1" si="566"/>
        <v>1</v>
      </c>
      <c r="CA1057">
        <f t="shared" ca="1" si="567"/>
        <v>0</v>
      </c>
      <c r="CB1057">
        <f t="shared" ca="1" si="568"/>
        <v>0</v>
      </c>
      <c r="CC1057">
        <f t="shared" ca="1" si="569"/>
        <v>1</v>
      </c>
      <c r="CD1057">
        <f t="shared" ca="1" si="570"/>
        <v>0</v>
      </c>
      <c r="CF1057">
        <f t="shared" ca="1" si="599"/>
        <v>1</v>
      </c>
    </row>
    <row r="1058" spans="1:84" x14ac:dyDescent="0.45">
      <c r="A1058">
        <v>0</v>
      </c>
      <c r="C1058">
        <v>1</v>
      </c>
      <c r="D1058">
        <v>0</v>
      </c>
      <c r="E1058">
        <v>0</v>
      </c>
      <c r="F1058">
        <v>3</v>
      </c>
      <c r="G1058">
        <v>1</v>
      </c>
      <c r="H1058">
        <v>-1.050284659567071</v>
      </c>
      <c r="I1058">
        <v>1.4016257020952221</v>
      </c>
      <c r="J1058">
        <v>-0.43624826539427058</v>
      </c>
      <c r="K1058">
        <v>1.8252143006797119</v>
      </c>
      <c r="L1058">
        <v>-0.63515629267883089</v>
      </c>
      <c r="M1058">
        <v>-0.57596381394831386</v>
      </c>
      <c r="N1058">
        <v>0.40341185157759341</v>
      </c>
      <c r="P1058" s="5" cm="1">
        <f t="array" ref="P1058">MMULT($C1058:$N1058,CU$4:CU$15)</f>
        <v>-0.45961979566838895</v>
      </c>
      <c r="Q1058" s="5" cm="1">
        <f t="array" ref="Q1058">MMULT($C1058:$N1058,CV$4:CV$15)</f>
        <v>-0.18994955756310328</v>
      </c>
      <c r="R1058" s="5" cm="1">
        <f t="array" ref="R1058">MMULT($C1058:$N1058,CW$4:CW$15)</f>
        <v>-0.87172741888813154</v>
      </c>
      <c r="S1058" s="5" cm="1">
        <f t="array" ref="S1058">MMULT($C1058:$N1058,CX$4:CX$15)</f>
        <v>-5.7092872670011618E-2</v>
      </c>
      <c r="T1058" s="5" cm="1">
        <f t="array" ref="T1058">MMULT($C1058:$N1058,CY$4:CY$15)</f>
        <v>2.0060146225516102</v>
      </c>
      <c r="U1058" s="5" cm="1">
        <f t="array" ref="U1058">MMULT($C1058:$N1058,CZ$4:CZ$15)</f>
        <v>1.6044859012267012</v>
      </c>
      <c r="V1058" s="5" cm="1">
        <f t="array" ref="V1058">MMULT($C1058:$N1058,DA$4:DA$15)</f>
        <v>0.65115517340833851</v>
      </c>
      <c r="W1058" s="5" cm="1">
        <f t="array" ref="W1058">MMULT($C1058:$N1058,DB$4:DB$15)</f>
        <v>5.211804883503417</v>
      </c>
      <c r="X1058" s="5" cm="1">
        <f t="array" ref="X1058">MMULT($C1058:$N1058,DC$4:DC$15)</f>
        <v>0.35334086515696783</v>
      </c>
      <c r="Y1058" s="5" cm="1">
        <f t="array" ref="Y1058">MMULT($C1058:$N1058,DD$4:DD$15)</f>
        <v>1.3695966837799571</v>
      </c>
      <c r="Z1058" s="5" cm="1">
        <f t="array" ref="Z1058">MMULT($C1058:$N1058,DE$4:DE$15)</f>
        <v>-2.3773828802789385</v>
      </c>
      <c r="AA1058" s="5" cm="1">
        <f t="array" ref="AA1058">MMULT($C1058:$N1058,DF$4:DF$15)</f>
        <v>1.1762851713559799</v>
      </c>
      <c r="AB1058" s="5" cm="1">
        <f t="array" ref="AB1058">MMULT($C1058:$N1058,DG$4:DG$15)</f>
        <v>1.2398319667817543</v>
      </c>
      <c r="AC1058" s="5" cm="1">
        <f t="array" ref="AC1058">MMULT($C1058:$N1058,DH$4:DH$15)</f>
        <v>1.0207818706038079</v>
      </c>
      <c r="AD1058" s="5" cm="1">
        <f t="array" ref="AD1058">MMULT($C1058:$N1058,DI$4:DI$15)</f>
        <v>2.5602158533894039</v>
      </c>
      <c r="AE1058" s="5" cm="1">
        <f t="array" ref="AE1058">MMULT($C1058:$N1058,DJ$4:DJ$15)</f>
        <v>4.5265931519025777</v>
      </c>
      <c r="AF1058">
        <v>1</v>
      </c>
      <c r="AG1058" s="7">
        <f t="shared" si="571"/>
        <v>0</v>
      </c>
      <c r="AH1058" s="7">
        <f t="shared" si="572"/>
        <v>0</v>
      </c>
      <c r="AI1058" s="7">
        <f t="shared" si="573"/>
        <v>0</v>
      </c>
      <c r="AJ1058" s="7">
        <f t="shared" si="574"/>
        <v>0</v>
      </c>
      <c r="AK1058" s="7">
        <f t="shared" si="575"/>
        <v>2.0060146225516102</v>
      </c>
      <c r="AL1058" s="7">
        <f t="shared" si="576"/>
        <v>1.6044859012267012</v>
      </c>
      <c r="AM1058" s="7">
        <f t="shared" si="577"/>
        <v>0.65115517340833851</v>
      </c>
      <c r="AN1058" s="7">
        <f t="shared" si="578"/>
        <v>5.211804883503417</v>
      </c>
      <c r="AO1058" s="7">
        <f t="shared" si="579"/>
        <v>0.35334086515696783</v>
      </c>
      <c r="AP1058" s="7">
        <f t="shared" si="580"/>
        <v>1.3695966837799571</v>
      </c>
      <c r="AQ1058" s="7">
        <f t="shared" si="581"/>
        <v>0</v>
      </c>
      <c r="AR1058" s="7">
        <f t="shared" si="582"/>
        <v>1.1762851713559799</v>
      </c>
      <c r="AS1058" s="7">
        <f t="shared" si="583"/>
        <v>1.2398319667817543</v>
      </c>
      <c r="AT1058" s="7">
        <f t="shared" si="584"/>
        <v>1.0207818706038079</v>
      </c>
      <c r="AU1058" s="7">
        <f t="shared" si="585"/>
        <v>2.5602158533894039</v>
      </c>
      <c r="AV1058" s="7">
        <f t="shared" si="586"/>
        <v>4.5265931519025777</v>
      </c>
      <c r="AX1058" s="8" cm="1">
        <f t="array" aca="1" ref="AX1058" ca="1">MMULT($AF1058:$AV1058,CU$21:CU$37)</f>
        <v>7.5791032521034802</v>
      </c>
      <c r="AY1058" s="8" cm="1">
        <f t="array" aca="1" ref="AY1058" ca="1">MMULT($AF1058:$AV1058,CV$21:CV$37)</f>
        <v>4.0644328038578523</v>
      </c>
      <c r="AZ1058" s="8" cm="1">
        <f t="array" aca="1" ref="AZ1058" ca="1">MMULT($AF1058:$AV1058,CW$21:CW$37)</f>
        <v>2.292038323110444</v>
      </c>
      <c r="BA1058" s="8" cm="1">
        <f t="array" aca="1" ref="BA1058" ca="1">MMULT($AF1058:$AV1058,CX$21:CX$37)</f>
        <v>1.2272392077955285</v>
      </c>
      <c r="BB1058" s="8" cm="1">
        <f t="array" aca="1" ref="BB1058" ca="1">MMULT($AF1058:$AV1058,CY$21:CY$37)</f>
        <v>2.3376476636227497</v>
      </c>
      <c r="BC1058" s="8" cm="1">
        <f t="array" aca="1" ref="BC1058" ca="1">MMULT($AF1058:$AV1058,CZ$21:CZ$37)</f>
        <v>-8.2216072315459563</v>
      </c>
      <c r="BD1058" s="8" cm="1">
        <f t="array" aca="1" ref="BD1058" ca="1">MMULT($AF1058:$AV1058,DA$21:DA$37)</f>
        <v>6.7583259089776071</v>
      </c>
      <c r="BE1058" s="8" cm="1">
        <f t="array" aca="1" ref="BE1058" ca="1">MMULT($AF1058:$AV1058,DB$21:DB$37)</f>
        <v>1.0481236133737903</v>
      </c>
      <c r="BF1058" s="11">
        <v>1</v>
      </c>
      <c r="BG1058" s="11">
        <f t="shared" ca="1" si="587"/>
        <v>7.5791032521034802</v>
      </c>
      <c r="BH1058" s="11">
        <f t="shared" ca="1" si="588"/>
        <v>4.0644328038578523</v>
      </c>
      <c r="BI1058" s="11">
        <f t="shared" ca="1" si="589"/>
        <v>2.292038323110444</v>
      </c>
      <c r="BJ1058" s="11">
        <f t="shared" ca="1" si="590"/>
        <v>1.2272392077955285</v>
      </c>
      <c r="BK1058" s="11">
        <f t="shared" ca="1" si="591"/>
        <v>2.3376476636227497</v>
      </c>
      <c r="BL1058" s="11">
        <f t="shared" ca="1" si="592"/>
        <v>0</v>
      </c>
      <c r="BM1058" s="11">
        <f t="shared" ca="1" si="593"/>
        <v>6.7583259089776071</v>
      </c>
      <c r="BN1058" s="11">
        <f t="shared" ca="1" si="594"/>
        <v>1.0481236133737903</v>
      </c>
      <c r="BP1058" s="8" cm="1">
        <f t="array" aca="1" ref="BP1058" ca="1">MMULT(BF1058:BN1058,CU$43:CU$51)</f>
        <v>-3.3038120559726289</v>
      </c>
      <c r="BQ1058" s="11">
        <f t="shared" ca="1" si="595"/>
        <v>0.96455935538314141</v>
      </c>
      <c r="BR1058" s="11">
        <f t="shared" ca="1" si="596"/>
        <v>0.96455935538314141</v>
      </c>
      <c r="BT1058" s="12">
        <f t="shared" ca="1" si="565"/>
        <v>-0.96455935538314141</v>
      </c>
      <c r="BU1058" s="12">
        <f t="shared" ca="1" si="597"/>
        <v>0.93037475005714132</v>
      </c>
      <c r="BW1058" s="12">
        <f t="shared" ca="1" si="598"/>
        <v>3.3398959644473956</v>
      </c>
      <c r="BY1058">
        <f t="shared" ca="1" si="566"/>
        <v>1</v>
      </c>
      <c r="CA1058">
        <f t="shared" ca="1" si="567"/>
        <v>0</v>
      </c>
      <c r="CB1058">
        <f t="shared" ca="1" si="568"/>
        <v>0</v>
      </c>
      <c r="CC1058">
        <f t="shared" ca="1" si="569"/>
        <v>1</v>
      </c>
      <c r="CD1058">
        <f t="shared" ca="1" si="570"/>
        <v>0</v>
      </c>
      <c r="CF1058">
        <f t="shared" ca="1" si="599"/>
        <v>1</v>
      </c>
    </row>
    <row r="1059" spans="1:84" x14ac:dyDescent="0.45">
      <c r="A1059">
        <v>0</v>
      </c>
      <c r="C1059">
        <v>1</v>
      </c>
      <c r="D1059">
        <v>0</v>
      </c>
      <c r="E1059">
        <v>1</v>
      </c>
      <c r="F1059">
        <v>3</v>
      </c>
      <c r="G1059">
        <v>1</v>
      </c>
      <c r="H1059">
        <v>5.1229133553046757E-2</v>
      </c>
      <c r="I1059">
        <v>0.83961902524364806</v>
      </c>
      <c r="J1059">
        <v>1.0160070144416611</v>
      </c>
      <c r="K1059">
        <v>0.56875089691297631</v>
      </c>
      <c r="L1059">
        <v>0.79331076811247303</v>
      </c>
      <c r="M1059">
        <v>1.0334262376506109</v>
      </c>
      <c r="N1059">
        <v>0.28675461000324121</v>
      </c>
      <c r="P1059" s="5" cm="1">
        <f t="array" ref="P1059">MMULT($C1059:$N1059,CU$4:CU$15)</f>
        <v>-1.102301472363292</v>
      </c>
      <c r="Q1059" s="5" cm="1">
        <f t="array" ref="Q1059">MMULT($C1059:$N1059,CV$4:CV$15)</f>
        <v>0.45821121710802737</v>
      </c>
      <c r="R1059" s="5" cm="1">
        <f t="array" ref="R1059">MMULT($C1059:$N1059,CW$4:CW$15)</f>
        <v>1.1430674002085974</v>
      </c>
      <c r="S1059" s="5" cm="1">
        <f t="array" ref="S1059">MMULT($C1059:$N1059,CX$4:CX$15)</f>
        <v>-1.0040566608620591</v>
      </c>
      <c r="T1059" s="5" cm="1">
        <f t="array" ref="T1059">MMULT($C1059:$N1059,CY$4:CY$15)</f>
        <v>0.10974738596204238</v>
      </c>
      <c r="U1059" s="5" cm="1">
        <f t="array" ref="U1059">MMULT($C1059:$N1059,CZ$4:CZ$15)</f>
        <v>2.3958268685435913</v>
      </c>
      <c r="V1059" s="5" cm="1">
        <f t="array" ref="V1059">MMULT($C1059:$N1059,DA$4:DA$15)</f>
        <v>-0.49732296272032395</v>
      </c>
      <c r="W1059" s="5" cm="1">
        <f t="array" ref="W1059">MMULT($C1059:$N1059,DB$4:DB$15)</f>
        <v>1.9149804459976016</v>
      </c>
      <c r="X1059" s="5" cm="1">
        <f t="array" ref="X1059">MMULT($C1059:$N1059,DC$4:DC$15)</f>
        <v>-0.63548167055384142</v>
      </c>
      <c r="Y1059" s="5" cm="1">
        <f t="array" ref="Y1059">MMULT($C1059:$N1059,DD$4:DD$15)</f>
        <v>-1.7380058587733198</v>
      </c>
      <c r="Z1059" s="5" cm="1">
        <f t="array" ref="Z1059">MMULT($C1059:$N1059,DE$4:DE$15)</f>
        <v>-1.3128451575656066</v>
      </c>
      <c r="AA1059" s="5" cm="1">
        <f t="array" ref="AA1059">MMULT($C1059:$N1059,DF$4:DF$15)</f>
        <v>2.2037148574543375</v>
      </c>
      <c r="AB1059" s="5" cm="1">
        <f t="array" ref="AB1059">MMULT($C1059:$N1059,DG$4:DG$15)</f>
        <v>6.765084800821014E-2</v>
      </c>
      <c r="AC1059" s="5" cm="1">
        <f t="array" ref="AC1059">MMULT($C1059:$N1059,DH$4:DH$15)</f>
        <v>-0.42383738873323873</v>
      </c>
      <c r="AD1059" s="5" cm="1">
        <f t="array" ref="AD1059">MMULT($C1059:$N1059,DI$4:DI$15)</f>
        <v>3.6674370175959066</v>
      </c>
      <c r="AE1059" s="5" cm="1">
        <f t="array" ref="AE1059">MMULT($C1059:$N1059,DJ$4:DJ$15)</f>
        <v>3.5787614521576172</v>
      </c>
      <c r="AF1059">
        <v>1</v>
      </c>
      <c r="AG1059" s="7">
        <f t="shared" si="571"/>
        <v>0</v>
      </c>
      <c r="AH1059" s="7">
        <f t="shared" si="572"/>
        <v>0.45821121710802737</v>
      </c>
      <c r="AI1059" s="7">
        <f t="shared" si="573"/>
        <v>1.1430674002085974</v>
      </c>
      <c r="AJ1059" s="7">
        <f t="shared" si="574"/>
        <v>0</v>
      </c>
      <c r="AK1059" s="7">
        <f t="shared" si="575"/>
        <v>0.10974738596204238</v>
      </c>
      <c r="AL1059" s="7">
        <f t="shared" si="576"/>
        <v>2.3958268685435913</v>
      </c>
      <c r="AM1059" s="7">
        <f t="shared" si="577"/>
        <v>0</v>
      </c>
      <c r="AN1059" s="7">
        <f t="shared" si="578"/>
        <v>1.9149804459976016</v>
      </c>
      <c r="AO1059" s="7">
        <f t="shared" si="579"/>
        <v>0</v>
      </c>
      <c r="AP1059" s="7">
        <f t="shared" si="580"/>
        <v>0</v>
      </c>
      <c r="AQ1059" s="7">
        <f t="shared" si="581"/>
        <v>0</v>
      </c>
      <c r="AR1059" s="7">
        <f t="shared" si="582"/>
        <v>2.2037148574543375</v>
      </c>
      <c r="AS1059" s="7">
        <f t="shared" si="583"/>
        <v>6.765084800821014E-2</v>
      </c>
      <c r="AT1059" s="7">
        <f t="shared" si="584"/>
        <v>0</v>
      </c>
      <c r="AU1059" s="7">
        <f t="shared" si="585"/>
        <v>3.6674370175959066</v>
      </c>
      <c r="AV1059" s="7">
        <f t="shared" si="586"/>
        <v>3.5787614521576172</v>
      </c>
      <c r="AX1059" s="8" cm="1">
        <f t="array" aca="1" ref="AX1059" ca="1">MMULT($AF1059:$AV1059,CU$21:CU$37)</f>
        <v>2.1053752064991658</v>
      </c>
      <c r="AY1059" s="8" cm="1">
        <f t="array" aca="1" ref="AY1059" ca="1">MMULT($AF1059:$AV1059,CV$21:CV$37)</f>
        <v>2.3998493713241724</v>
      </c>
      <c r="AZ1059" s="8" cm="1">
        <f t="array" aca="1" ref="AZ1059" ca="1">MMULT($AF1059:$AV1059,CW$21:CW$37)</f>
        <v>4.4866100352449507</v>
      </c>
      <c r="BA1059" s="8" cm="1">
        <f t="array" aca="1" ref="BA1059" ca="1">MMULT($AF1059:$AV1059,CX$21:CX$37)</f>
        <v>0.50304377431364533</v>
      </c>
      <c r="BB1059" s="8" cm="1">
        <f t="array" aca="1" ref="BB1059" ca="1">MMULT($AF1059:$AV1059,CY$21:CY$37)</f>
        <v>1.6234485305039577</v>
      </c>
      <c r="BC1059" s="8" cm="1">
        <f t="array" aca="1" ref="BC1059" ca="1">MMULT($AF1059:$AV1059,CZ$21:CZ$37)</f>
        <v>-8.4944589517625175</v>
      </c>
      <c r="BD1059" s="8" cm="1">
        <f t="array" aca="1" ref="BD1059" ca="1">MMULT($AF1059:$AV1059,DA$21:DA$37)</f>
        <v>4.1381966439588371</v>
      </c>
      <c r="BE1059" s="8" cm="1">
        <f t="array" aca="1" ref="BE1059" ca="1">MMULT($AF1059:$AV1059,DB$21:DB$37)</f>
        <v>3.8145959873293496</v>
      </c>
      <c r="BF1059" s="11">
        <v>1</v>
      </c>
      <c r="BG1059" s="11">
        <f t="shared" ca="1" si="587"/>
        <v>2.1053752064991658</v>
      </c>
      <c r="BH1059" s="11">
        <f t="shared" ca="1" si="588"/>
        <v>2.3998493713241724</v>
      </c>
      <c r="BI1059" s="11">
        <f t="shared" ca="1" si="589"/>
        <v>4.4866100352449507</v>
      </c>
      <c r="BJ1059" s="11">
        <f t="shared" ca="1" si="590"/>
        <v>0.50304377431364533</v>
      </c>
      <c r="BK1059" s="11">
        <f t="shared" ca="1" si="591"/>
        <v>1.6234485305039577</v>
      </c>
      <c r="BL1059" s="11">
        <f t="shared" ca="1" si="592"/>
        <v>0</v>
      </c>
      <c r="BM1059" s="11">
        <f t="shared" ca="1" si="593"/>
        <v>4.1381966439588371</v>
      </c>
      <c r="BN1059" s="11">
        <f t="shared" ca="1" si="594"/>
        <v>3.8145959873293496</v>
      </c>
      <c r="BP1059" s="8" cm="1">
        <f t="array" aca="1" ref="BP1059" ca="1">MMULT(BF1059:BN1059,CU$43:CU$51)</f>
        <v>-5.2000560375590643E-2</v>
      </c>
      <c r="BQ1059" s="11">
        <f t="shared" ca="1" si="595"/>
        <v>0.51299721145777755</v>
      </c>
      <c r="BR1059" s="11">
        <f t="shared" ca="1" si="596"/>
        <v>0.51299721145777755</v>
      </c>
      <c r="BT1059" s="12">
        <f t="shared" ca="1" si="565"/>
        <v>-0.51299721145777755</v>
      </c>
      <c r="BU1059" s="12">
        <f t="shared" ca="1" si="597"/>
        <v>0.26316613896345575</v>
      </c>
      <c r="BW1059" s="12">
        <f t="shared" ca="1" si="598"/>
        <v>0.71948542995655151</v>
      </c>
      <c r="BY1059">
        <f t="shared" ca="1" si="566"/>
        <v>1</v>
      </c>
      <c r="CA1059">
        <f t="shared" ca="1" si="567"/>
        <v>0</v>
      </c>
      <c r="CB1059">
        <f t="shared" ca="1" si="568"/>
        <v>0</v>
      </c>
      <c r="CC1059">
        <f t="shared" ca="1" si="569"/>
        <v>1</v>
      </c>
      <c r="CD1059">
        <f t="shared" ca="1" si="570"/>
        <v>0</v>
      </c>
      <c r="CF1059">
        <f t="shared" ca="1" si="599"/>
        <v>1</v>
      </c>
    </row>
    <row r="1060" spans="1:84" x14ac:dyDescent="0.45">
      <c r="A1060">
        <v>0</v>
      </c>
      <c r="C1060">
        <v>1</v>
      </c>
      <c r="D1060">
        <v>0</v>
      </c>
      <c r="E1060">
        <v>0</v>
      </c>
      <c r="F1060">
        <v>3</v>
      </c>
      <c r="G1060">
        <v>1</v>
      </c>
      <c r="H1060">
        <v>-0.77490621128704196</v>
      </c>
      <c r="I1060">
        <v>0.14366858443364511</v>
      </c>
      <c r="J1060">
        <v>1.074097225635098</v>
      </c>
      <c r="K1060">
        <v>-0.65206815497385195</v>
      </c>
      <c r="L1060">
        <v>1.629486608575675</v>
      </c>
      <c r="M1060">
        <v>2.1432025308183071</v>
      </c>
      <c r="N1060">
        <v>0.40341185157759341</v>
      </c>
      <c r="P1060" s="5" cm="1">
        <f t="array" ref="P1060">MMULT($C1060:$N1060,CU$4:CU$15)</f>
        <v>-0.76510057982464574</v>
      </c>
      <c r="Q1060" s="5" cm="1">
        <f t="array" ref="Q1060">MMULT($C1060:$N1060,CV$4:CV$15)</f>
        <v>1.0058955757763011</v>
      </c>
      <c r="R1060" s="5" cm="1">
        <f t="array" ref="R1060">MMULT($C1060:$N1060,CW$4:CW$15)</f>
        <v>1.5690624816342882</v>
      </c>
      <c r="S1060" s="5" cm="1">
        <f t="array" ref="S1060">MMULT($C1060:$N1060,CX$4:CX$15)</f>
        <v>-2.8697843601800601</v>
      </c>
      <c r="T1060" s="5" cm="1">
        <f t="array" ref="T1060">MMULT($C1060:$N1060,CY$4:CY$15)</f>
        <v>-0.76078694951566772</v>
      </c>
      <c r="U1060" s="5" cm="1">
        <f t="array" ref="U1060">MMULT($C1060:$N1060,CZ$4:CZ$15)</f>
        <v>1.0419206860268013</v>
      </c>
      <c r="V1060" s="5" cm="1">
        <f t="array" ref="V1060">MMULT($C1060:$N1060,DA$4:DA$15)</f>
        <v>-1.1408078942217146</v>
      </c>
      <c r="W1060" s="5" cm="1">
        <f t="array" ref="W1060">MMULT($C1060:$N1060,DB$4:DB$15)</f>
        <v>1.9457287699170323</v>
      </c>
      <c r="X1060" s="5" cm="1">
        <f t="array" ref="X1060">MMULT($C1060:$N1060,DC$4:DC$15)</f>
        <v>-2.2228449252518887</v>
      </c>
      <c r="Y1060" s="5" cm="1">
        <f t="array" ref="Y1060">MMULT($C1060:$N1060,DD$4:DD$15)</f>
        <v>-3.0506445969971727</v>
      </c>
      <c r="Z1060" s="5" cm="1">
        <f t="array" ref="Z1060">MMULT($C1060:$N1060,DE$4:DE$15)</f>
        <v>-0.5659405758168734</v>
      </c>
      <c r="AA1060" s="5" cm="1">
        <f t="array" ref="AA1060">MMULT($C1060:$N1060,DF$4:DF$15)</f>
        <v>3.3231213695583324</v>
      </c>
      <c r="AB1060" s="5" cm="1">
        <f t="array" ref="AB1060">MMULT($C1060:$N1060,DG$4:DG$15)</f>
        <v>1.4894096254947209</v>
      </c>
      <c r="AC1060" s="5" cm="1">
        <f t="array" ref="AC1060">MMULT($C1060:$N1060,DH$4:DH$15)</f>
        <v>-1.7342908995554964</v>
      </c>
      <c r="AD1060" s="5" cm="1">
        <f t="array" ref="AD1060">MMULT($C1060:$N1060,DI$4:DI$15)</f>
        <v>3.2056137528938211</v>
      </c>
      <c r="AE1060" s="5" cm="1">
        <f t="array" ref="AE1060">MMULT($C1060:$N1060,DJ$4:DJ$15)</f>
        <v>3.6420375136346523</v>
      </c>
      <c r="AF1060">
        <v>1</v>
      </c>
      <c r="AG1060" s="7">
        <f t="shared" si="571"/>
        <v>0</v>
      </c>
      <c r="AH1060" s="7">
        <f t="shared" si="572"/>
        <v>1.0058955757763011</v>
      </c>
      <c r="AI1060" s="7">
        <f t="shared" si="573"/>
        <v>1.5690624816342882</v>
      </c>
      <c r="AJ1060" s="7">
        <f t="shared" si="574"/>
        <v>0</v>
      </c>
      <c r="AK1060" s="7">
        <f t="shared" si="575"/>
        <v>0</v>
      </c>
      <c r="AL1060" s="7">
        <f t="shared" si="576"/>
        <v>1.0419206860268013</v>
      </c>
      <c r="AM1060" s="7">
        <f t="shared" si="577"/>
        <v>0</v>
      </c>
      <c r="AN1060" s="7">
        <f t="shared" si="578"/>
        <v>1.9457287699170323</v>
      </c>
      <c r="AO1060" s="7">
        <f t="shared" si="579"/>
        <v>0</v>
      </c>
      <c r="AP1060" s="7">
        <f t="shared" si="580"/>
        <v>0</v>
      </c>
      <c r="AQ1060" s="7">
        <f t="shared" si="581"/>
        <v>0</v>
      </c>
      <c r="AR1060" s="7">
        <f t="shared" si="582"/>
        <v>3.3231213695583324</v>
      </c>
      <c r="AS1060" s="7">
        <f t="shared" si="583"/>
        <v>1.4894096254947209</v>
      </c>
      <c r="AT1060" s="7">
        <f t="shared" si="584"/>
        <v>0</v>
      </c>
      <c r="AU1060" s="7">
        <f t="shared" si="585"/>
        <v>3.2056137528938211</v>
      </c>
      <c r="AV1060" s="7">
        <f t="shared" si="586"/>
        <v>3.6420375136346523</v>
      </c>
      <c r="AX1060" s="8" cm="1">
        <f t="array" aca="1" ref="AX1060" ca="1">MMULT($AF1060:$AV1060,CU$21:CU$37)</f>
        <v>1.5050270242102153</v>
      </c>
      <c r="AY1060" s="8" cm="1">
        <f t="array" aca="1" ref="AY1060" ca="1">MMULT($AF1060:$AV1060,CV$21:CV$37)</f>
        <v>2.142782005418443</v>
      </c>
      <c r="AZ1060" s="8" cm="1">
        <f t="array" aca="1" ref="AZ1060" ca="1">MMULT($AF1060:$AV1060,CW$21:CW$37)</f>
        <v>2.7027849586815904</v>
      </c>
      <c r="BA1060" s="8" cm="1">
        <f t="array" aca="1" ref="BA1060" ca="1">MMULT($AF1060:$AV1060,CX$21:CX$37)</f>
        <v>-1.0773369072699499</v>
      </c>
      <c r="BB1060" s="8" cm="1">
        <f t="array" aca="1" ref="BB1060" ca="1">MMULT($AF1060:$AV1060,CY$21:CY$37)</f>
        <v>2.0433735158318269</v>
      </c>
      <c r="BC1060" s="8" cm="1">
        <f t="array" aca="1" ref="BC1060" ca="1">MMULT($AF1060:$AV1060,CZ$21:CZ$37)</f>
        <v>-7.1261954545650426</v>
      </c>
      <c r="BD1060" s="8" cm="1">
        <f t="array" aca="1" ref="BD1060" ca="1">MMULT($AF1060:$AV1060,DA$21:DA$37)</f>
        <v>2.0440354695513707</v>
      </c>
      <c r="BE1060" s="8" cm="1">
        <f t="array" aca="1" ref="BE1060" ca="1">MMULT($AF1060:$AV1060,DB$21:DB$37)</f>
        <v>4.0541284296141189</v>
      </c>
      <c r="BF1060" s="11">
        <v>1</v>
      </c>
      <c r="BG1060" s="11">
        <f t="shared" ca="1" si="587"/>
        <v>1.5050270242102153</v>
      </c>
      <c r="BH1060" s="11">
        <f t="shared" ca="1" si="588"/>
        <v>2.142782005418443</v>
      </c>
      <c r="BI1060" s="11">
        <f t="shared" ca="1" si="589"/>
        <v>2.7027849586815904</v>
      </c>
      <c r="BJ1060" s="11">
        <f t="shared" ca="1" si="590"/>
        <v>0</v>
      </c>
      <c r="BK1060" s="11">
        <f t="shared" ca="1" si="591"/>
        <v>2.0433735158318269</v>
      </c>
      <c r="BL1060" s="11">
        <f t="shared" ca="1" si="592"/>
        <v>0</v>
      </c>
      <c r="BM1060" s="11">
        <f t="shared" ca="1" si="593"/>
        <v>2.0440354695513707</v>
      </c>
      <c r="BN1060" s="11">
        <f t="shared" ca="1" si="594"/>
        <v>4.0541284296141189</v>
      </c>
      <c r="BP1060" s="8" cm="1">
        <f t="array" aca="1" ref="BP1060" ca="1">MMULT(BF1060:BN1060,CU$43:CU$51)</f>
        <v>-1.0755978524888596</v>
      </c>
      <c r="BQ1060" s="11">
        <f t="shared" ca="1" si="595"/>
        <v>0.74566001419439953</v>
      </c>
      <c r="BR1060" s="11">
        <f t="shared" ca="1" si="596"/>
        <v>0.74566001419439953</v>
      </c>
      <c r="BT1060" s="12">
        <f t="shared" ca="1" si="565"/>
        <v>-0.74566001419439953</v>
      </c>
      <c r="BU1060" s="12">
        <f t="shared" ca="1" si="597"/>
        <v>0.55600885676839207</v>
      </c>
      <c r="BW1060" s="12">
        <f t="shared" ca="1" si="598"/>
        <v>1.369083380198296</v>
      </c>
      <c r="BY1060">
        <f t="shared" ca="1" si="566"/>
        <v>1</v>
      </c>
      <c r="CA1060">
        <f t="shared" ca="1" si="567"/>
        <v>0</v>
      </c>
      <c r="CB1060">
        <f t="shared" ca="1" si="568"/>
        <v>0</v>
      </c>
      <c r="CC1060">
        <f t="shared" ca="1" si="569"/>
        <v>1</v>
      </c>
      <c r="CD1060">
        <f t="shared" ca="1" si="570"/>
        <v>0</v>
      </c>
      <c r="CF1060">
        <f t="shared" ca="1" si="599"/>
        <v>1</v>
      </c>
    </row>
    <row r="1061" spans="1:84" x14ac:dyDescent="0.45">
      <c r="A1061">
        <v>0</v>
      </c>
      <c r="C1061">
        <v>1</v>
      </c>
      <c r="D1061">
        <v>0</v>
      </c>
      <c r="E1061">
        <v>0</v>
      </c>
      <c r="F1061">
        <v>3</v>
      </c>
      <c r="G1061">
        <v>1</v>
      </c>
      <c r="H1061">
        <v>-0.77490621128704196</v>
      </c>
      <c r="I1061">
        <v>-0.57936465093756551</v>
      </c>
      <c r="J1061">
        <v>-2.9616787040209661E-2</v>
      </c>
      <c r="K1061">
        <v>-0.65206815497385195</v>
      </c>
      <c r="L1061">
        <v>0.1313382277457712</v>
      </c>
      <c r="M1061">
        <v>-6.2531458478930824E-2</v>
      </c>
      <c r="N1061">
        <v>0.40341185157759341</v>
      </c>
      <c r="P1061" s="5" cm="1">
        <f t="array" ref="P1061">MMULT($C1061:$N1061,CU$4:CU$15)</f>
        <v>-0.48027603391558238</v>
      </c>
      <c r="Q1061" s="5" cm="1">
        <f t="array" ref="Q1061">MMULT($C1061:$N1061,CV$4:CV$15)</f>
        <v>1.2960742644813921</v>
      </c>
      <c r="R1061" s="5" cm="1">
        <f t="array" ref="R1061">MMULT($C1061:$N1061,CW$4:CW$15)</f>
        <v>1.5771303376515342</v>
      </c>
      <c r="S1061" s="5" cm="1">
        <f t="array" ref="S1061">MMULT($C1061:$N1061,CX$4:CX$15)</f>
        <v>-3.2445390755628258</v>
      </c>
      <c r="T1061" s="5" cm="1">
        <f t="array" ref="T1061">MMULT($C1061:$N1061,CY$4:CY$15)</f>
        <v>-0.8858488133961725</v>
      </c>
      <c r="U1061" s="5" cm="1">
        <f t="array" ref="U1061">MMULT($C1061:$N1061,CZ$4:CZ$15)</f>
        <v>0.51473216407786793</v>
      </c>
      <c r="V1061" s="5" cm="1">
        <f t="array" ref="V1061">MMULT($C1061:$N1061,DA$4:DA$15)</f>
        <v>-0.67075320104109382</v>
      </c>
      <c r="W1061" s="5" cm="1">
        <f t="array" ref="W1061">MMULT($C1061:$N1061,DB$4:DB$15)</f>
        <v>3.7312863386906963</v>
      </c>
      <c r="X1061" s="5" cm="1">
        <f t="array" ref="X1061">MMULT($C1061:$N1061,DC$4:DC$15)</f>
        <v>-0.98781147860656593</v>
      </c>
      <c r="Y1061" s="5" cm="1">
        <f t="array" ref="Y1061">MMULT($C1061:$N1061,DD$4:DD$15)</f>
        <v>0.20675677240127632</v>
      </c>
      <c r="Z1061" s="5" cm="1">
        <f t="array" ref="Z1061">MMULT($C1061:$N1061,DE$4:DE$15)</f>
        <v>-2.9242772520465738</v>
      </c>
      <c r="AA1061" s="5" cm="1">
        <f t="array" ref="AA1061">MMULT($C1061:$N1061,DF$4:DF$15)</f>
        <v>1.402620317032623</v>
      </c>
      <c r="AB1061" s="5" cm="1">
        <f t="array" ref="AB1061">MMULT($C1061:$N1061,DG$4:DG$15)</f>
        <v>2.1345921993335368</v>
      </c>
      <c r="AC1061" s="5" cm="1">
        <f t="array" ref="AC1061">MMULT($C1061:$N1061,DH$4:DH$15)</f>
        <v>-0.37979951017690128</v>
      </c>
      <c r="AD1061" s="5" cm="1">
        <f t="array" ref="AD1061">MMULT($C1061:$N1061,DI$4:DI$15)</f>
        <v>1.0111485200579837</v>
      </c>
      <c r="AE1061" s="5" cm="1">
        <f t="array" ref="AE1061">MMULT($C1061:$N1061,DJ$4:DJ$15)</f>
        <v>3.3130315991740904</v>
      </c>
      <c r="AF1061">
        <v>1</v>
      </c>
      <c r="AG1061" s="7">
        <f t="shared" si="571"/>
        <v>0</v>
      </c>
      <c r="AH1061" s="7">
        <f t="shared" si="572"/>
        <v>1.2960742644813921</v>
      </c>
      <c r="AI1061" s="7">
        <f t="shared" si="573"/>
        <v>1.5771303376515342</v>
      </c>
      <c r="AJ1061" s="7">
        <f t="shared" si="574"/>
        <v>0</v>
      </c>
      <c r="AK1061" s="7">
        <f t="shared" si="575"/>
        <v>0</v>
      </c>
      <c r="AL1061" s="7">
        <f t="shared" si="576"/>
        <v>0.51473216407786793</v>
      </c>
      <c r="AM1061" s="7">
        <f t="shared" si="577"/>
        <v>0</v>
      </c>
      <c r="AN1061" s="7">
        <f t="shared" si="578"/>
        <v>3.7312863386906963</v>
      </c>
      <c r="AO1061" s="7">
        <f t="shared" si="579"/>
        <v>0</v>
      </c>
      <c r="AP1061" s="7">
        <f t="shared" si="580"/>
        <v>0.20675677240127632</v>
      </c>
      <c r="AQ1061" s="7">
        <f t="shared" si="581"/>
        <v>0</v>
      </c>
      <c r="AR1061" s="7">
        <f t="shared" si="582"/>
        <v>1.402620317032623</v>
      </c>
      <c r="AS1061" s="7">
        <f t="shared" si="583"/>
        <v>2.1345921993335368</v>
      </c>
      <c r="AT1061" s="7">
        <f t="shared" si="584"/>
        <v>0</v>
      </c>
      <c r="AU1061" s="7">
        <f t="shared" si="585"/>
        <v>1.0111485200579837</v>
      </c>
      <c r="AV1061" s="7">
        <f t="shared" si="586"/>
        <v>3.3130315991740904</v>
      </c>
      <c r="AX1061" s="8" cm="1">
        <f t="array" aca="1" ref="AX1061" ca="1">MMULT($AF1061:$AV1061,CU$21:CU$37)</f>
        <v>4.8631812437549522</v>
      </c>
      <c r="AY1061" s="8" cm="1">
        <f t="array" aca="1" ref="AY1061" ca="1">MMULT($AF1061:$AV1061,CV$21:CV$37)</f>
        <v>3.1588847863010852</v>
      </c>
      <c r="AZ1061" s="8" cm="1">
        <f t="array" aca="1" ref="AZ1061" ca="1">MMULT($AF1061:$AV1061,CW$21:CW$37)</f>
        <v>0.18940659933045956</v>
      </c>
      <c r="BA1061" s="8" cm="1">
        <f t="array" aca="1" ref="BA1061" ca="1">MMULT($AF1061:$AV1061,CX$21:CX$37)</f>
        <v>0.36385538470066037</v>
      </c>
      <c r="BB1061" s="8" cm="1">
        <f t="array" aca="1" ref="BB1061" ca="1">MMULT($AF1061:$AV1061,CY$21:CY$37)</f>
        <v>0.87310692320007011</v>
      </c>
      <c r="BC1061" s="8" cm="1">
        <f t="array" aca="1" ref="BC1061" ca="1">MMULT($AF1061:$AV1061,CZ$21:CZ$37)</f>
        <v>-5.9532198159779437</v>
      </c>
      <c r="BD1061" s="8" cm="1">
        <f t="array" aca="1" ref="BD1061" ca="1">MMULT($AF1061:$AV1061,DA$21:DA$37)</f>
        <v>1.5957162643361942</v>
      </c>
      <c r="BE1061" s="8" cm="1">
        <f t="array" aca="1" ref="BE1061" ca="1">MMULT($AF1061:$AV1061,DB$21:DB$37)</f>
        <v>4.1240239080846637</v>
      </c>
      <c r="BF1061" s="11">
        <v>1</v>
      </c>
      <c r="BG1061" s="11">
        <f t="shared" ca="1" si="587"/>
        <v>4.8631812437549522</v>
      </c>
      <c r="BH1061" s="11">
        <f t="shared" ca="1" si="588"/>
        <v>3.1588847863010852</v>
      </c>
      <c r="BI1061" s="11">
        <f t="shared" ca="1" si="589"/>
        <v>0.18940659933045956</v>
      </c>
      <c r="BJ1061" s="11">
        <f t="shared" ca="1" si="590"/>
        <v>0.36385538470066037</v>
      </c>
      <c r="BK1061" s="11">
        <f t="shared" ca="1" si="591"/>
        <v>0.87310692320007011</v>
      </c>
      <c r="BL1061" s="11">
        <f t="shared" ca="1" si="592"/>
        <v>0</v>
      </c>
      <c r="BM1061" s="11">
        <f t="shared" ca="1" si="593"/>
        <v>1.5957162643361942</v>
      </c>
      <c r="BN1061" s="11">
        <f t="shared" ca="1" si="594"/>
        <v>4.1240239080846637</v>
      </c>
      <c r="BP1061" s="8" cm="1">
        <f t="array" aca="1" ref="BP1061" ca="1">MMULT(BF1061:BN1061,CU$43:CU$51)</f>
        <v>-3.0373088259520884</v>
      </c>
      <c r="BQ1061" s="11">
        <f t="shared" ca="1" si="595"/>
        <v>0.95423143898939378</v>
      </c>
      <c r="BR1061" s="11">
        <f t="shared" ca="1" si="596"/>
        <v>0.95423143898939378</v>
      </c>
      <c r="BT1061" s="12">
        <f t="shared" ca="1" si="565"/>
        <v>-0.95423143898939378</v>
      </c>
      <c r="BU1061" s="12">
        <f t="shared" ca="1" si="597"/>
        <v>0.91055763915576915</v>
      </c>
      <c r="BW1061" s="12">
        <f t="shared" ca="1" si="598"/>
        <v>3.0841578643868259</v>
      </c>
      <c r="BY1061">
        <f t="shared" ca="1" si="566"/>
        <v>1</v>
      </c>
      <c r="CA1061">
        <f t="shared" ca="1" si="567"/>
        <v>0</v>
      </c>
      <c r="CB1061">
        <f t="shared" ca="1" si="568"/>
        <v>0</v>
      </c>
      <c r="CC1061">
        <f t="shared" ca="1" si="569"/>
        <v>1</v>
      </c>
      <c r="CD1061">
        <f t="shared" ca="1" si="570"/>
        <v>0</v>
      </c>
      <c r="CF1061">
        <f t="shared" ca="1" si="599"/>
        <v>1</v>
      </c>
    </row>
    <row r="1062" spans="1:84" x14ac:dyDescent="0.45">
      <c r="A1062">
        <v>0</v>
      </c>
      <c r="C1062">
        <v>1</v>
      </c>
      <c r="D1062">
        <v>0</v>
      </c>
      <c r="E1062">
        <v>0</v>
      </c>
      <c r="F1062">
        <v>2</v>
      </c>
      <c r="G1062">
        <v>1</v>
      </c>
      <c r="H1062">
        <v>-0.91259543542705668</v>
      </c>
      <c r="I1062">
        <v>-0.4147206048586814</v>
      </c>
      <c r="J1062">
        <v>-0.78478953255489414</v>
      </c>
      <c r="K1062">
        <v>-0.65206815497385195</v>
      </c>
      <c r="L1062">
        <v>0.34038218786157182</v>
      </c>
      <c r="M1062">
        <v>0.27173563884057927</v>
      </c>
      <c r="N1062">
        <v>0.40341185157759341</v>
      </c>
      <c r="P1062" s="5" cm="1">
        <f t="array" ref="P1062">MMULT($C1062:$N1062,CU$4:CU$15)</f>
        <v>-4.8307395973427841E-2</v>
      </c>
      <c r="Q1062" s="5" cm="1">
        <f t="array" ref="Q1062">MMULT($C1062:$N1062,CV$4:CV$15)</f>
        <v>1.1238096674495299</v>
      </c>
      <c r="R1062" s="5" cm="1">
        <f t="array" ref="R1062">MMULT($C1062:$N1062,CW$4:CW$15)</f>
        <v>0.87702332236054048</v>
      </c>
      <c r="S1062" s="5" cm="1">
        <f t="array" ref="S1062">MMULT($C1062:$N1062,CX$4:CX$15)</f>
        <v>-2.1646543929460407</v>
      </c>
      <c r="T1062" s="5" cm="1">
        <f t="array" ref="T1062">MMULT($C1062:$N1062,CY$4:CY$15)</f>
        <v>0.12115471953640379</v>
      </c>
      <c r="U1062" s="5" cm="1">
        <f t="array" ref="U1062">MMULT($C1062:$N1062,CZ$4:CZ$15)</f>
        <v>-0.58276462670005702</v>
      </c>
      <c r="V1062" s="5" cm="1">
        <f t="array" ref="V1062">MMULT($C1062:$N1062,DA$4:DA$15)</f>
        <v>-1.1956533300158378</v>
      </c>
      <c r="W1062" s="5" cm="1">
        <f t="array" ref="W1062">MMULT($C1062:$N1062,DB$4:DB$15)</f>
        <v>3.5396184351118061</v>
      </c>
      <c r="X1062" s="5" cm="1">
        <f t="array" ref="X1062">MMULT($C1062:$N1062,DC$4:DC$15)</f>
        <v>-1.1129790980894583</v>
      </c>
      <c r="Y1062" s="5" cm="1">
        <f t="array" ref="Y1062">MMULT($C1062:$N1062,DD$4:DD$15)</f>
        <v>-0.18507861691074212</v>
      </c>
      <c r="Z1062" s="5" cm="1">
        <f t="array" ref="Z1062">MMULT($C1062:$N1062,DE$4:DE$15)</f>
        <v>-2.1223848808703063</v>
      </c>
      <c r="AA1062" s="5" cm="1">
        <f t="array" ref="AA1062">MMULT($C1062:$N1062,DF$4:DF$15)</f>
        <v>4.851683918330818E-2</v>
      </c>
      <c r="AB1062" s="5" cm="1">
        <f t="array" ref="AB1062">MMULT($C1062:$N1062,DG$4:DG$15)</f>
        <v>1.7538910016386802</v>
      </c>
      <c r="AC1062" s="5" cm="1">
        <f t="array" ref="AC1062">MMULT($C1062:$N1062,DH$4:DH$15)</f>
        <v>-0.92344662638625319</v>
      </c>
      <c r="AD1062" s="5" cm="1">
        <f t="array" ref="AD1062">MMULT($C1062:$N1062,DI$4:DI$15)</f>
        <v>-0.27799588844790651</v>
      </c>
      <c r="AE1062" s="5" cm="1">
        <f t="array" ref="AE1062">MMULT($C1062:$N1062,DJ$4:DJ$15)</f>
        <v>2.0724294007298028</v>
      </c>
      <c r="AF1062">
        <v>1</v>
      </c>
      <c r="AG1062" s="7">
        <f t="shared" si="571"/>
        <v>0</v>
      </c>
      <c r="AH1062" s="7">
        <f t="shared" si="572"/>
        <v>1.1238096674495299</v>
      </c>
      <c r="AI1062" s="7">
        <f t="shared" si="573"/>
        <v>0.87702332236054048</v>
      </c>
      <c r="AJ1062" s="7">
        <f t="shared" si="574"/>
        <v>0</v>
      </c>
      <c r="AK1062" s="7">
        <f t="shared" si="575"/>
        <v>0.12115471953640379</v>
      </c>
      <c r="AL1062" s="7">
        <f t="shared" si="576"/>
        <v>0</v>
      </c>
      <c r="AM1062" s="7">
        <f t="shared" si="577"/>
        <v>0</v>
      </c>
      <c r="AN1062" s="7">
        <f t="shared" si="578"/>
        <v>3.5396184351118061</v>
      </c>
      <c r="AO1062" s="7">
        <f t="shared" si="579"/>
        <v>0</v>
      </c>
      <c r="AP1062" s="7">
        <f t="shared" si="580"/>
        <v>0</v>
      </c>
      <c r="AQ1062" s="7">
        <f t="shared" si="581"/>
        <v>0</v>
      </c>
      <c r="AR1062" s="7">
        <f t="shared" si="582"/>
        <v>4.851683918330818E-2</v>
      </c>
      <c r="AS1062" s="7">
        <f t="shared" si="583"/>
        <v>1.7538910016386802</v>
      </c>
      <c r="AT1062" s="7">
        <f t="shared" si="584"/>
        <v>0</v>
      </c>
      <c r="AU1062" s="7">
        <f t="shared" si="585"/>
        <v>0</v>
      </c>
      <c r="AV1062" s="7">
        <f t="shared" si="586"/>
        <v>2.0724294007298028</v>
      </c>
      <c r="AX1062" s="8" cm="1">
        <f t="array" aca="1" ref="AX1062" ca="1">MMULT($AF1062:$AV1062,CU$21:CU$37)</f>
        <v>4.2823802966319331</v>
      </c>
      <c r="AY1062" s="8" cm="1">
        <f t="array" aca="1" ref="AY1062" ca="1">MMULT($AF1062:$AV1062,CV$21:CV$37)</f>
        <v>3.012033844015872</v>
      </c>
      <c r="AZ1062" s="8" cm="1">
        <f t="array" aca="1" ref="AZ1062" ca="1">MMULT($AF1062:$AV1062,CW$21:CW$37)</f>
        <v>-1.0072132845579385</v>
      </c>
      <c r="BA1062" s="8" cm="1">
        <f t="array" aca="1" ref="BA1062" ca="1">MMULT($AF1062:$AV1062,CX$21:CX$37)</f>
        <v>0.64986518952683958</v>
      </c>
      <c r="BB1062" s="8" cm="1">
        <f t="array" aca="1" ref="BB1062" ca="1">MMULT($AF1062:$AV1062,CY$21:CY$37)</f>
        <v>0.34482048107258212</v>
      </c>
      <c r="BC1062" s="8" cm="1">
        <f t="array" aca="1" ref="BC1062" ca="1">MMULT($AF1062:$AV1062,CZ$21:CZ$37)</f>
        <v>-3.751596991150369</v>
      </c>
      <c r="BD1062" s="8" cm="1">
        <f t="array" aca="1" ref="BD1062" ca="1">MMULT($AF1062:$AV1062,DA$21:DA$37)</f>
        <v>0.52591097502158535</v>
      </c>
      <c r="BE1062" s="8" cm="1">
        <f t="array" aca="1" ref="BE1062" ca="1">MMULT($AF1062:$AV1062,DB$21:DB$37)</f>
        <v>2.9334419445889708</v>
      </c>
      <c r="BF1062" s="11">
        <v>1</v>
      </c>
      <c r="BG1062" s="11">
        <f t="shared" ca="1" si="587"/>
        <v>4.2823802966319331</v>
      </c>
      <c r="BH1062" s="11">
        <f t="shared" ca="1" si="588"/>
        <v>3.012033844015872</v>
      </c>
      <c r="BI1062" s="11">
        <f t="shared" ca="1" si="589"/>
        <v>0</v>
      </c>
      <c r="BJ1062" s="11">
        <f t="shared" ca="1" si="590"/>
        <v>0.64986518952683958</v>
      </c>
      <c r="BK1062" s="11">
        <f t="shared" ca="1" si="591"/>
        <v>0.34482048107258212</v>
      </c>
      <c r="BL1062" s="11">
        <f t="shared" ca="1" si="592"/>
        <v>0</v>
      </c>
      <c r="BM1062" s="11">
        <f t="shared" ca="1" si="593"/>
        <v>0.52591097502158535</v>
      </c>
      <c r="BN1062" s="11">
        <f t="shared" ca="1" si="594"/>
        <v>2.9334419445889708</v>
      </c>
      <c r="BP1062" s="8" cm="1">
        <f t="array" aca="1" ref="BP1062" ca="1">MMULT(BF1062:BN1062,CU$43:CU$51)</f>
        <v>-3.380693194257641</v>
      </c>
      <c r="BQ1062" s="11">
        <f t="shared" ca="1" si="595"/>
        <v>0.9670956709196975</v>
      </c>
      <c r="BR1062" s="11">
        <f t="shared" ca="1" si="596"/>
        <v>0.9670956709196975</v>
      </c>
      <c r="BT1062" s="12">
        <f t="shared" ca="1" si="565"/>
        <v>-0.9670956709196975</v>
      </c>
      <c r="BU1062" s="12">
        <f t="shared" ca="1" si="597"/>
        <v>0.93527403671161979</v>
      </c>
      <c r="BW1062" s="12">
        <f t="shared" ca="1" si="598"/>
        <v>3.4141510468791751</v>
      </c>
      <c r="BY1062">
        <f t="shared" ca="1" si="566"/>
        <v>1</v>
      </c>
      <c r="CA1062">
        <f t="shared" ca="1" si="567"/>
        <v>0</v>
      </c>
      <c r="CB1062">
        <f t="shared" ca="1" si="568"/>
        <v>0</v>
      </c>
      <c r="CC1062">
        <f t="shared" ca="1" si="569"/>
        <v>1</v>
      </c>
      <c r="CD1062">
        <f t="shared" ca="1" si="570"/>
        <v>0</v>
      </c>
      <c r="CF1062">
        <f t="shared" ca="1" si="599"/>
        <v>1</v>
      </c>
    </row>
    <row r="1063" spans="1:84" x14ac:dyDescent="0.45">
      <c r="A1063">
        <v>0</v>
      </c>
      <c r="C1063">
        <v>1</v>
      </c>
      <c r="D1063">
        <v>0</v>
      </c>
      <c r="E1063">
        <v>0</v>
      </c>
      <c r="F1063">
        <v>3</v>
      </c>
      <c r="G1063">
        <v>1</v>
      </c>
      <c r="H1063">
        <v>-0.49952776300701229</v>
      </c>
      <c r="I1063">
        <v>-0.7500636360862053</v>
      </c>
      <c r="J1063">
        <v>-0.49433847658770791</v>
      </c>
      <c r="K1063">
        <v>-0.64315706700387509</v>
      </c>
      <c r="L1063">
        <v>-0.3738513425340802</v>
      </c>
      <c r="M1063">
        <v>-0.60503051806305386</v>
      </c>
      <c r="N1063">
        <v>0.40341185157759341</v>
      </c>
      <c r="P1063" s="5" cm="1">
        <f t="array" ref="P1063">MMULT($C1063:$N1063,CU$4:CU$15)</f>
        <v>-0.17299660703240932</v>
      </c>
      <c r="Q1063" s="5" cm="1">
        <f t="array" ref="Q1063">MMULT($C1063:$N1063,CV$4:CV$15)</f>
        <v>1.6046902829864615</v>
      </c>
      <c r="R1063" s="5" cm="1">
        <f t="array" ref="R1063">MMULT($C1063:$N1063,CW$4:CW$15)</f>
        <v>1.597015141782959</v>
      </c>
      <c r="S1063" s="5" cm="1">
        <f t="array" ref="S1063">MMULT($C1063:$N1063,CX$4:CX$15)</f>
        <v>-3.0483142157119194</v>
      </c>
      <c r="T1063" s="5" cm="1">
        <f t="array" ref="T1063">MMULT($C1063:$N1063,CY$4:CY$15)</f>
        <v>-1.1138948341248291</v>
      </c>
      <c r="U1063" s="5" cm="1">
        <f t="array" ref="U1063">MMULT($C1063:$N1063,CZ$4:CZ$15)</f>
        <v>0.38257688282733271</v>
      </c>
      <c r="V1063" s="5" cm="1">
        <f t="array" ref="V1063">MMULT($C1063:$N1063,DA$4:DA$15)</f>
        <v>-0.40666849981106934</v>
      </c>
      <c r="W1063" s="5" cm="1">
        <f t="array" ref="W1063">MMULT($C1063:$N1063,DB$4:DB$15)</f>
        <v>4.0860120771880997</v>
      </c>
      <c r="X1063" s="5" cm="1">
        <f t="array" ref="X1063">MMULT($C1063:$N1063,DC$4:DC$15)</f>
        <v>-0.49745823215639912</v>
      </c>
      <c r="Y1063" s="5" cm="1">
        <f t="array" ref="Y1063">MMULT($C1063:$N1063,DD$4:DD$15)</f>
        <v>1.4700959495021015</v>
      </c>
      <c r="Z1063" s="5" cm="1">
        <f t="array" ref="Z1063">MMULT($C1063:$N1063,DE$4:DE$15)</f>
        <v>-3.4731699470290209</v>
      </c>
      <c r="AA1063" s="5" cm="1">
        <f t="array" ref="AA1063">MMULT($C1063:$N1063,DF$4:DF$15)</f>
        <v>0.86210011643310425</v>
      </c>
      <c r="AB1063" s="5" cm="1">
        <f t="array" ref="AB1063">MMULT($C1063:$N1063,DG$4:DG$15)</f>
        <v>2.2537047033051785</v>
      </c>
      <c r="AC1063" s="5" cm="1">
        <f t="array" ref="AC1063">MMULT($C1063:$N1063,DH$4:DH$15)</f>
        <v>-0.19571140930717199</v>
      </c>
      <c r="AD1063" s="5" cm="1">
        <f t="array" ref="AD1063">MMULT($C1063:$N1063,DI$4:DI$15)</f>
        <v>0.59819934154267596</v>
      </c>
      <c r="AE1063" s="5" cm="1">
        <f t="array" ref="AE1063">MMULT($C1063:$N1063,DJ$4:DJ$15)</f>
        <v>2.7827977131147978</v>
      </c>
      <c r="AF1063">
        <v>1</v>
      </c>
      <c r="AG1063" s="7">
        <f t="shared" si="571"/>
        <v>0</v>
      </c>
      <c r="AH1063" s="7">
        <f t="shared" si="572"/>
        <v>1.6046902829864615</v>
      </c>
      <c r="AI1063" s="7">
        <f t="shared" si="573"/>
        <v>1.597015141782959</v>
      </c>
      <c r="AJ1063" s="7">
        <f t="shared" si="574"/>
        <v>0</v>
      </c>
      <c r="AK1063" s="7">
        <f t="shared" si="575"/>
        <v>0</v>
      </c>
      <c r="AL1063" s="7">
        <f t="shared" si="576"/>
        <v>0.38257688282733271</v>
      </c>
      <c r="AM1063" s="7">
        <f t="shared" si="577"/>
        <v>0</v>
      </c>
      <c r="AN1063" s="7">
        <f t="shared" si="578"/>
        <v>4.0860120771880997</v>
      </c>
      <c r="AO1063" s="7">
        <f t="shared" si="579"/>
        <v>0</v>
      </c>
      <c r="AP1063" s="7">
        <f t="shared" si="580"/>
        <v>1.4700959495021015</v>
      </c>
      <c r="AQ1063" s="7">
        <f t="shared" si="581"/>
        <v>0</v>
      </c>
      <c r="AR1063" s="7">
        <f t="shared" si="582"/>
        <v>0.86210011643310425</v>
      </c>
      <c r="AS1063" s="7">
        <f t="shared" si="583"/>
        <v>2.2537047033051785</v>
      </c>
      <c r="AT1063" s="7">
        <f t="shared" si="584"/>
        <v>0</v>
      </c>
      <c r="AU1063" s="7">
        <f t="shared" si="585"/>
        <v>0.59819934154267596</v>
      </c>
      <c r="AV1063" s="7">
        <f t="shared" si="586"/>
        <v>2.7827977131147978</v>
      </c>
      <c r="AX1063" s="8" cm="1">
        <f t="array" aca="1" ref="AX1063" ca="1">MMULT($AF1063:$AV1063,CU$21:CU$37)</f>
        <v>5.3955553308618001</v>
      </c>
      <c r="AY1063" s="8" cm="1">
        <f t="array" aca="1" ref="AY1063" ca="1">MMULT($AF1063:$AV1063,CV$21:CV$37)</f>
        <v>2.1824249282550516</v>
      </c>
      <c r="AZ1063" s="8" cm="1">
        <f t="array" aca="1" ref="AZ1063" ca="1">MMULT($AF1063:$AV1063,CW$21:CW$37)</f>
        <v>-1.0672357839803952</v>
      </c>
      <c r="BA1063" s="8" cm="1">
        <f t="array" aca="1" ref="BA1063" ca="1">MMULT($AF1063:$AV1063,CX$21:CX$37)</f>
        <v>1.3421920335118569</v>
      </c>
      <c r="BB1063" s="8" cm="1">
        <f t="array" aca="1" ref="BB1063" ca="1">MMULT($AF1063:$AV1063,CY$21:CY$37)</f>
        <v>1.2446197479863241</v>
      </c>
      <c r="BC1063" s="8" cm="1">
        <f t="array" aca="1" ref="BC1063" ca="1">MMULT($AF1063:$AV1063,CZ$21:CZ$37)</f>
        <v>-4.2711859339825509</v>
      </c>
      <c r="BD1063" s="8" cm="1">
        <f t="array" aca="1" ref="BD1063" ca="1">MMULT($AF1063:$AV1063,DA$21:DA$37)</f>
        <v>1.900497951022196</v>
      </c>
      <c r="BE1063" s="8" cm="1">
        <f t="array" aca="1" ref="BE1063" ca="1">MMULT($AF1063:$AV1063,DB$21:DB$37)</f>
        <v>2.6076245891498049</v>
      </c>
      <c r="BF1063" s="11">
        <v>1</v>
      </c>
      <c r="BG1063" s="11">
        <f t="shared" ca="1" si="587"/>
        <v>5.3955553308618001</v>
      </c>
      <c r="BH1063" s="11">
        <f t="shared" ca="1" si="588"/>
        <v>2.1824249282550516</v>
      </c>
      <c r="BI1063" s="11">
        <f t="shared" ca="1" si="589"/>
        <v>0</v>
      </c>
      <c r="BJ1063" s="11">
        <f t="shared" ca="1" si="590"/>
        <v>1.3421920335118569</v>
      </c>
      <c r="BK1063" s="11">
        <f t="shared" ca="1" si="591"/>
        <v>1.2446197479863241</v>
      </c>
      <c r="BL1063" s="11">
        <f t="shared" ca="1" si="592"/>
        <v>0</v>
      </c>
      <c r="BM1063" s="11">
        <f t="shared" ca="1" si="593"/>
        <v>1.900497951022196</v>
      </c>
      <c r="BN1063" s="11">
        <f t="shared" ca="1" si="594"/>
        <v>2.6076245891498049</v>
      </c>
      <c r="BP1063" s="8" cm="1">
        <f t="array" aca="1" ref="BP1063" ca="1">MMULT(BF1063:BN1063,CU$43:CU$51)</f>
        <v>-3.9756413349725532</v>
      </c>
      <c r="BQ1063" s="11">
        <f t="shared" ca="1" si="595"/>
        <v>0.98157846031990625</v>
      </c>
      <c r="BR1063" s="11">
        <f t="shared" ca="1" si="596"/>
        <v>0.98157846031990625</v>
      </c>
      <c r="BT1063" s="12">
        <f t="shared" ca="1" si="565"/>
        <v>-0.98157846031990625</v>
      </c>
      <c r="BU1063" s="12">
        <f t="shared" ca="1" si="597"/>
        <v>0.96349627376399782</v>
      </c>
      <c r="BW1063" s="12">
        <f t="shared" ca="1" si="598"/>
        <v>3.9942346642381255</v>
      </c>
      <c r="BY1063">
        <f t="shared" ca="1" si="566"/>
        <v>1</v>
      </c>
      <c r="CA1063">
        <f t="shared" ca="1" si="567"/>
        <v>0</v>
      </c>
      <c r="CB1063">
        <f t="shared" ca="1" si="568"/>
        <v>0</v>
      </c>
      <c r="CC1063">
        <f t="shared" ca="1" si="569"/>
        <v>1</v>
      </c>
      <c r="CD1063">
        <f t="shared" ca="1" si="570"/>
        <v>0</v>
      </c>
      <c r="CF1063">
        <f t="shared" ca="1" si="599"/>
        <v>1</v>
      </c>
    </row>
    <row r="1064" spans="1:84" x14ac:dyDescent="0.45">
      <c r="A1064">
        <v>0</v>
      </c>
      <c r="C1064">
        <v>1</v>
      </c>
      <c r="D1064">
        <v>0</v>
      </c>
      <c r="E1064">
        <v>2</v>
      </c>
      <c r="F1064">
        <v>3</v>
      </c>
      <c r="G1064">
        <v>1</v>
      </c>
      <c r="H1064">
        <v>1.7034998232332239</v>
      </c>
      <c r="I1064">
        <v>0.6174627304287138</v>
      </c>
      <c r="J1064">
        <v>0.37701469131385118</v>
      </c>
      <c r="K1064">
        <v>-0.23324702038494011</v>
      </c>
      <c r="L1064">
        <v>2.605025089116078</v>
      </c>
      <c r="M1064">
        <v>2.468892567907238</v>
      </c>
      <c r="N1064">
        <v>0.40341185157759341</v>
      </c>
      <c r="P1064" s="5" cm="1">
        <f t="array" ref="P1064">MMULT($C1064:$N1064,CU$4:CU$15)</f>
        <v>0.24620261330318691</v>
      </c>
      <c r="Q1064" s="5" cm="1">
        <f t="array" ref="Q1064">MMULT($C1064:$N1064,CV$4:CV$15)</f>
        <v>2.1263513205039128</v>
      </c>
      <c r="R1064" s="5" cm="1">
        <f t="array" ref="R1064">MMULT($C1064:$N1064,CW$4:CW$15)</f>
        <v>1.4114158234906533</v>
      </c>
      <c r="S1064" s="5" cm="1">
        <f t="array" ref="S1064">MMULT($C1064:$N1064,CX$4:CX$15)</f>
        <v>-0.32970790411068773</v>
      </c>
      <c r="T1064" s="5" cm="1">
        <f t="array" ref="T1064">MMULT($C1064:$N1064,CY$4:CY$15)</f>
        <v>-0.41855289717497718</v>
      </c>
      <c r="U1064" s="5" cm="1">
        <f t="array" ref="U1064">MMULT($C1064:$N1064,CZ$4:CZ$15)</f>
        <v>1.3597903703673366</v>
      </c>
      <c r="V1064" s="5" cm="1">
        <f t="array" ref="V1064">MMULT($C1064:$N1064,DA$4:DA$15)</f>
        <v>-1.32855869908308</v>
      </c>
      <c r="W1064" s="5" cm="1">
        <f t="array" ref="W1064">MMULT($C1064:$N1064,DB$4:DB$15)</f>
        <v>0.27565661740727643</v>
      </c>
      <c r="X1064" s="5" cm="1">
        <f t="array" ref="X1064">MMULT($C1064:$N1064,DC$4:DC$15)</f>
        <v>-0.61078176088544511</v>
      </c>
      <c r="Y1064" s="5" cm="1">
        <f t="array" ref="Y1064">MMULT($C1064:$N1064,DD$4:DD$15)</f>
        <v>-3.1689662006289625</v>
      </c>
      <c r="Z1064" s="5" cm="1">
        <f t="array" ref="Z1064">MMULT($C1064:$N1064,DE$4:DE$15)</f>
        <v>-0.80905745586339406</v>
      </c>
      <c r="AA1064" s="5" cm="1">
        <f t="array" ref="AA1064">MMULT($C1064:$N1064,DF$4:DF$15)</f>
        <v>1.483754636654981</v>
      </c>
      <c r="AB1064" s="5" cm="1">
        <f t="array" ref="AB1064">MMULT($C1064:$N1064,DG$4:DG$15)</f>
        <v>-1.5761598215476982</v>
      </c>
      <c r="AC1064" s="5" cm="1">
        <f t="array" ref="AC1064">MMULT($C1064:$N1064,DH$4:DH$15)</f>
        <v>-3.550706015852354</v>
      </c>
      <c r="AD1064" s="5" cm="1">
        <f t="array" ref="AD1064">MMULT($C1064:$N1064,DI$4:DI$15)</f>
        <v>4.4546456390809945</v>
      </c>
      <c r="AE1064" s="5" cm="1">
        <f t="array" ref="AE1064">MMULT($C1064:$N1064,DJ$4:DJ$15)</f>
        <v>1.3031628018536254</v>
      </c>
      <c r="AF1064">
        <v>1</v>
      </c>
      <c r="AG1064" s="7">
        <f t="shared" si="571"/>
        <v>0.24620261330318691</v>
      </c>
      <c r="AH1064" s="7">
        <f t="shared" si="572"/>
        <v>2.1263513205039128</v>
      </c>
      <c r="AI1064" s="7">
        <f t="shared" si="573"/>
        <v>1.4114158234906533</v>
      </c>
      <c r="AJ1064" s="7">
        <f t="shared" si="574"/>
        <v>0</v>
      </c>
      <c r="AK1064" s="7">
        <f t="shared" si="575"/>
        <v>0</v>
      </c>
      <c r="AL1064" s="7">
        <f t="shared" si="576"/>
        <v>1.3597903703673366</v>
      </c>
      <c r="AM1064" s="7">
        <f t="shared" si="577"/>
        <v>0</v>
      </c>
      <c r="AN1064" s="7">
        <f t="shared" si="578"/>
        <v>0.27565661740727643</v>
      </c>
      <c r="AO1064" s="7">
        <f t="shared" si="579"/>
        <v>0</v>
      </c>
      <c r="AP1064" s="7">
        <f t="shared" si="580"/>
        <v>0</v>
      </c>
      <c r="AQ1064" s="7">
        <f t="shared" si="581"/>
        <v>0</v>
      </c>
      <c r="AR1064" s="7">
        <f t="shared" si="582"/>
        <v>1.483754636654981</v>
      </c>
      <c r="AS1064" s="7">
        <f t="shared" si="583"/>
        <v>0</v>
      </c>
      <c r="AT1064" s="7">
        <f t="shared" si="584"/>
        <v>0</v>
      </c>
      <c r="AU1064" s="7">
        <f t="shared" si="585"/>
        <v>4.4546456390809945</v>
      </c>
      <c r="AV1064" s="7">
        <f t="shared" si="586"/>
        <v>1.3031628018536254</v>
      </c>
      <c r="AX1064" s="8" cm="1">
        <f t="array" aca="1" ref="AX1064" ca="1">MMULT($AF1064:$AV1064,CU$21:CU$37)</f>
        <v>-2.9656604663682753</v>
      </c>
      <c r="AY1064" s="8" cm="1">
        <f t="array" aca="1" ref="AY1064" ca="1">MMULT($AF1064:$AV1064,CV$21:CV$37)</f>
        <v>1.5066249522812469</v>
      </c>
      <c r="AZ1064" s="8" cm="1">
        <f t="array" aca="1" ref="AZ1064" ca="1">MMULT($AF1064:$AV1064,CW$21:CW$37)</f>
        <v>3.1001917965638142</v>
      </c>
      <c r="BA1064" s="8" cm="1">
        <f t="array" aca="1" ref="BA1064" ca="1">MMULT($AF1064:$AV1064,CX$21:CX$37)</f>
        <v>-1.8545100728568036</v>
      </c>
      <c r="BB1064" s="8" cm="1">
        <f t="array" aca="1" ref="BB1064" ca="1">MMULT($AF1064:$AV1064,CY$21:CY$37)</f>
        <v>2.8876484811000491</v>
      </c>
      <c r="BC1064" s="8" cm="1">
        <f t="array" aca="1" ref="BC1064" ca="1">MMULT($AF1064:$AV1064,CZ$21:CZ$37)</f>
        <v>-3.6415025288351126</v>
      </c>
      <c r="BD1064" s="8" cm="1">
        <f t="array" aca="1" ref="BD1064" ca="1">MMULT($AF1064:$AV1064,DA$21:DA$37)</f>
        <v>0.42047212583124177</v>
      </c>
      <c r="BE1064" s="8" cm="1">
        <f t="array" aca="1" ref="BE1064" ca="1">MMULT($AF1064:$AV1064,DB$21:DB$37)</f>
        <v>1.1506861889089968</v>
      </c>
      <c r="BF1064" s="11">
        <v>1</v>
      </c>
      <c r="BG1064" s="11">
        <f t="shared" ca="1" si="587"/>
        <v>0</v>
      </c>
      <c r="BH1064" s="11">
        <f t="shared" ca="1" si="588"/>
        <v>1.5066249522812469</v>
      </c>
      <c r="BI1064" s="11">
        <f t="shared" ca="1" si="589"/>
        <v>3.1001917965638142</v>
      </c>
      <c r="BJ1064" s="11">
        <f t="shared" ca="1" si="590"/>
        <v>0</v>
      </c>
      <c r="BK1064" s="11">
        <f t="shared" ca="1" si="591"/>
        <v>2.8876484811000491</v>
      </c>
      <c r="BL1064" s="11">
        <f t="shared" ca="1" si="592"/>
        <v>0</v>
      </c>
      <c r="BM1064" s="11">
        <f t="shared" ca="1" si="593"/>
        <v>0.42047212583124177</v>
      </c>
      <c r="BN1064" s="11">
        <f t="shared" ca="1" si="594"/>
        <v>1.1506861889089968</v>
      </c>
      <c r="BP1064" s="8" cm="1">
        <f t="array" aca="1" ref="BP1064" ca="1">MMULT(BF1064:BN1064,CU$43:CU$51)</f>
        <v>-2.6620118345272794</v>
      </c>
      <c r="BQ1064" s="11">
        <f t="shared" ca="1" si="595"/>
        <v>0.93474748504598693</v>
      </c>
      <c r="BR1064" s="11">
        <f t="shared" ca="1" si="596"/>
        <v>0.93474748504598693</v>
      </c>
      <c r="BT1064" s="12">
        <f t="shared" ca="1" si="565"/>
        <v>-0.93474748504598693</v>
      </c>
      <c r="BU1064" s="12">
        <f t="shared" ca="1" si="597"/>
        <v>0.87375286079979753</v>
      </c>
      <c r="BW1064" s="12">
        <f t="shared" ca="1" si="598"/>
        <v>2.729490690165588</v>
      </c>
      <c r="BY1064">
        <f t="shared" ca="1" si="566"/>
        <v>1</v>
      </c>
      <c r="CA1064">
        <f t="shared" ca="1" si="567"/>
        <v>0</v>
      </c>
      <c r="CB1064">
        <f t="shared" ca="1" si="568"/>
        <v>0</v>
      </c>
      <c r="CC1064">
        <f t="shared" ca="1" si="569"/>
        <v>1</v>
      </c>
      <c r="CD1064">
        <f t="shared" ca="1" si="570"/>
        <v>0</v>
      </c>
      <c r="CF1064">
        <f t="shared" ca="1" si="599"/>
        <v>1</v>
      </c>
    </row>
    <row r="1065" spans="1:84" x14ac:dyDescent="0.45">
      <c r="A1065">
        <v>0</v>
      </c>
      <c r="C1065">
        <v>1</v>
      </c>
      <c r="D1065">
        <v>0</v>
      </c>
      <c r="E1065">
        <v>0</v>
      </c>
      <c r="F1065">
        <v>3</v>
      </c>
      <c r="G1065">
        <v>1</v>
      </c>
      <c r="H1065">
        <v>-1.050284659567071</v>
      </c>
      <c r="I1065">
        <v>2.9896833957514031</v>
      </c>
      <c r="J1065">
        <v>-1.017150377328643</v>
      </c>
      <c r="K1065">
        <v>3.5896097187351281</v>
      </c>
      <c r="L1065">
        <v>-0.84420025279463151</v>
      </c>
      <c r="M1065">
        <v>-0.40084883424065892</v>
      </c>
      <c r="N1065">
        <v>0.40341185157759341</v>
      </c>
      <c r="P1065" s="5" cm="1">
        <f t="array" ref="P1065">MMULT($C1065:$N1065,CU$4:CU$15)</f>
        <v>-4.0741445817486011E-2</v>
      </c>
      <c r="Q1065" s="5" cm="1">
        <f t="array" ref="Q1065">MMULT($C1065:$N1065,CV$4:CV$15)</f>
        <v>-0.86883625512598317</v>
      </c>
      <c r="R1065" s="5" cm="1">
        <f t="array" ref="R1065">MMULT($C1065:$N1065,CW$4:CW$15)</f>
        <v>-2.8898665280815625</v>
      </c>
      <c r="S1065" s="5" cm="1">
        <f t="array" ref="S1065">MMULT($C1065:$N1065,CX$4:CX$15)</f>
        <v>2.6764766829365056</v>
      </c>
      <c r="T1065" s="5" cm="1">
        <f t="array" ref="T1065">MMULT($C1065:$N1065,CY$4:CY$15)</f>
        <v>4.2323529344020301</v>
      </c>
      <c r="U1065" s="5" cm="1">
        <f t="array" ref="U1065">MMULT($C1065:$N1065,CZ$4:CZ$15)</f>
        <v>2.1471163105270095</v>
      </c>
      <c r="V1065" s="5" cm="1">
        <f t="array" ref="V1065">MMULT($C1065:$N1065,DA$4:DA$15)</f>
        <v>1.5312170946548394</v>
      </c>
      <c r="W1065" s="5" cm="1">
        <f t="array" ref="W1065">MMULT($C1065:$N1065,DB$4:DB$15)</f>
        <v>6.1468532647186631</v>
      </c>
      <c r="X1065" s="5" cm="1">
        <f t="array" ref="X1065">MMULT($C1065:$N1065,DC$4:DC$15)</f>
        <v>1.2321320514861684</v>
      </c>
      <c r="Y1065" s="5" cm="1">
        <f t="array" ref="Y1065">MMULT($C1065:$N1065,DD$4:DD$15)</f>
        <v>1.959945318424986</v>
      </c>
      <c r="Z1065" s="5" cm="1">
        <f t="array" ref="Z1065">MMULT($C1065:$N1065,DE$4:DE$15)</f>
        <v>-1.5164589982367571</v>
      </c>
      <c r="AA1065" s="5" cm="1">
        <f t="array" ref="AA1065">MMULT($C1065:$N1065,DF$4:DF$15)</f>
        <v>1.0811326741712328</v>
      </c>
      <c r="AB1065" s="5" cm="1">
        <f t="array" ref="AB1065">MMULT($C1065:$N1065,DG$4:DG$15)</f>
        <v>0.39766486062001499</v>
      </c>
      <c r="AC1065" s="5" cm="1">
        <f t="array" ref="AC1065">MMULT($C1065:$N1065,DH$4:DH$15)</f>
        <v>1.3291441493900087</v>
      </c>
      <c r="AD1065" s="5" cm="1">
        <f t="array" ref="AD1065">MMULT($C1065:$N1065,DI$4:DI$15)</f>
        <v>4.0206346316266233</v>
      </c>
      <c r="AE1065" s="5" cm="1">
        <f t="array" ref="AE1065">MMULT($C1065:$N1065,DJ$4:DJ$15)</f>
        <v>4.8541697950664373</v>
      </c>
      <c r="AF1065">
        <v>1</v>
      </c>
      <c r="AG1065" s="7">
        <f t="shared" si="571"/>
        <v>0</v>
      </c>
      <c r="AH1065" s="7">
        <f t="shared" si="572"/>
        <v>0</v>
      </c>
      <c r="AI1065" s="7">
        <f t="shared" si="573"/>
        <v>0</v>
      </c>
      <c r="AJ1065" s="7">
        <f t="shared" si="574"/>
        <v>2.6764766829365056</v>
      </c>
      <c r="AK1065" s="7">
        <f t="shared" si="575"/>
        <v>4.2323529344020301</v>
      </c>
      <c r="AL1065" s="7">
        <f t="shared" si="576"/>
        <v>2.1471163105270095</v>
      </c>
      <c r="AM1065" s="7">
        <f t="shared" si="577"/>
        <v>1.5312170946548394</v>
      </c>
      <c r="AN1065" s="7">
        <f t="shared" si="578"/>
        <v>6.1468532647186631</v>
      </c>
      <c r="AO1065" s="7">
        <f t="shared" si="579"/>
        <v>1.2321320514861684</v>
      </c>
      <c r="AP1065" s="7">
        <f t="shared" si="580"/>
        <v>1.959945318424986</v>
      </c>
      <c r="AQ1065" s="7">
        <f t="shared" si="581"/>
        <v>0</v>
      </c>
      <c r="AR1065" s="7">
        <f t="shared" si="582"/>
        <v>1.0811326741712328</v>
      </c>
      <c r="AS1065" s="7">
        <f t="shared" si="583"/>
        <v>0.39766486062001499</v>
      </c>
      <c r="AT1065" s="7">
        <f t="shared" si="584"/>
        <v>1.3291441493900087</v>
      </c>
      <c r="AU1065" s="7">
        <f t="shared" si="585"/>
        <v>4.0206346316266233</v>
      </c>
      <c r="AV1065" s="7">
        <f t="shared" si="586"/>
        <v>4.8541697950664373</v>
      </c>
      <c r="AX1065" s="8" cm="1">
        <f t="array" aca="1" ref="AX1065" ca="1">MMULT($AF1065:$AV1065,CU$21:CU$37)</f>
        <v>10.341684735979525</v>
      </c>
      <c r="AY1065" s="8" cm="1">
        <f t="array" aca="1" ref="AY1065" ca="1">MMULT($AF1065:$AV1065,CV$21:CV$37)</f>
        <v>4.1364182666609928</v>
      </c>
      <c r="AZ1065" s="8" cm="1">
        <f t="array" aca="1" ref="AZ1065" ca="1">MMULT($AF1065:$AV1065,CW$21:CW$37)</f>
        <v>3.5407660253909246</v>
      </c>
      <c r="BA1065" s="8" cm="1">
        <f t="array" aca="1" ref="BA1065" ca="1">MMULT($AF1065:$AV1065,CX$21:CX$37)</f>
        <v>1.7384392471463659</v>
      </c>
      <c r="BB1065" s="8" cm="1">
        <f t="array" aca="1" ref="BB1065" ca="1">MMULT($AF1065:$AV1065,CY$21:CY$37)</f>
        <v>3.4757423324819463</v>
      </c>
      <c r="BC1065" s="8" cm="1">
        <f t="array" aca="1" ref="BC1065" ca="1">MMULT($AF1065:$AV1065,CZ$21:CZ$37)</f>
        <v>-11.896922532292235</v>
      </c>
      <c r="BD1065" s="8" cm="1">
        <f t="array" aca="1" ref="BD1065" ca="1">MMULT($AF1065:$AV1065,DA$21:DA$37)</f>
        <v>7.4199236985628794</v>
      </c>
      <c r="BE1065" s="8" cm="1">
        <f t="array" aca="1" ref="BE1065" ca="1">MMULT($AF1065:$AV1065,DB$21:DB$37)</f>
        <v>-2.7702907989804566</v>
      </c>
      <c r="BF1065" s="11">
        <v>1</v>
      </c>
      <c r="BG1065" s="11">
        <f t="shared" ca="1" si="587"/>
        <v>10.341684735979525</v>
      </c>
      <c r="BH1065" s="11">
        <f t="shared" ca="1" si="588"/>
        <v>4.1364182666609928</v>
      </c>
      <c r="BI1065" s="11">
        <f t="shared" ca="1" si="589"/>
        <v>3.5407660253909246</v>
      </c>
      <c r="BJ1065" s="11">
        <f t="shared" ca="1" si="590"/>
        <v>1.7384392471463659</v>
      </c>
      <c r="BK1065" s="11">
        <f t="shared" ca="1" si="591"/>
        <v>3.4757423324819463</v>
      </c>
      <c r="BL1065" s="11">
        <f t="shared" ca="1" si="592"/>
        <v>0</v>
      </c>
      <c r="BM1065" s="11">
        <f t="shared" ca="1" si="593"/>
        <v>7.4199236985628794</v>
      </c>
      <c r="BN1065" s="11">
        <f t="shared" ca="1" si="594"/>
        <v>0</v>
      </c>
      <c r="BP1065" s="8" cm="1">
        <f t="array" aca="1" ref="BP1065" ca="1">MMULT(BF1065:BN1065,CU$43:CU$51)</f>
        <v>-6.813804072425067</v>
      </c>
      <c r="BQ1065" s="11">
        <f t="shared" ca="1" si="595"/>
        <v>0.99890269924690722</v>
      </c>
      <c r="BR1065" s="11">
        <f t="shared" ca="1" si="596"/>
        <v>0.99890269924690722</v>
      </c>
      <c r="BT1065" s="12">
        <f t="shared" ca="1" si="565"/>
        <v>-0.99890269924690722</v>
      </c>
      <c r="BU1065" s="12">
        <f t="shared" ca="1" si="597"/>
        <v>0.99780660256275722</v>
      </c>
      <c r="BW1065" s="12">
        <f t="shared" ca="1" si="598"/>
        <v>6.8149019756533677</v>
      </c>
      <c r="BY1065">
        <f t="shared" ca="1" si="566"/>
        <v>1</v>
      </c>
      <c r="CA1065">
        <f t="shared" ca="1" si="567"/>
        <v>0</v>
      </c>
      <c r="CB1065">
        <f t="shared" ca="1" si="568"/>
        <v>0</v>
      </c>
      <c r="CC1065">
        <f t="shared" ca="1" si="569"/>
        <v>1</v>
      </c>
      <c r="CD1065">
        <f t="shared" ca="1" si="570"/>
        <v>0</v>
      </c>
      <c r="CF1065">
        <f t="shared" ca="1" si="599"/>
        <v>1</v>
      </c>
    </row>
    <row r="1066" spans="1:84" x14ac:dyDescent="0.45">
      <c r="A1066">
        <v>0</v>
      </c>
      <c r="C1066">
        <v>1</v>
      </c>
      <c r="D1066">
        <v>0</v>
      </c>
      <c r="E1066">
        <v>0</v>
      </c>
      <c r="F1066">
        <v>2</v>
      </c>
      <c r="G1066">
        <v>1</v>
      </c>
      <c r="H1066">
        <v>-0.49952776300701229</v>
      </c>
      <c r="I1066">
        <v>1.670519162381497</v>
      </c>
      <c r="J1066">
        <v>0.2608342689269767</v>
      </c>
      <c r="K1066">
        <v>0.62221742473283737</v>
      </c>
      <c r="L1066">
        <v>1.855950898701126</v>
      </c>
      <c r="M1066">
        <v>2.551089395116954</v>
      </c>
      <c r="N1066">
        <v>0.28675461000324121</v>
      </c>
      <c r="P1066" s="5" cm="1">
        <f t="array" ref="P1066">MMULT($C1066:$N1066,CU$4:CU$15)</f>
        <v>3.7334715431756205E-2</v>
      </c>
      <c r="Q1066" s="5" cm="1">
        <f t="array" ref="Q1066">MMULT($C1066:$N1066,CV$4:CV$15)</f>
        <v>0.3696563703248068</v>
      </c>
      <c r="R1066" s="5" cm="1">
        <f t="array" ref="R1066">MMULT($C1066:$N1066,CW$4:CW$15)</f>
        <v>-0.61891235595327343</v>
      </c>
      <c r="S1066" s="5" cm="1">
        <f t="array" ref="S1066">MMULT($C1066:$N1066,CX$4:CX$15)</f>
        <v>0.41696597802003932</v>
      </c>
      <c r="T1066" s="5" cm="1">
        <f t="array" ref="T1066">MMULT($C1066:$N1066,CY$4:CY$15)</f>
        <v>1.569128728369886</v>
      </c>
      <c r="U1066" s="5" cm="1">
        <f t="array" ref="U1066">MMULT($C1066:$N1066,CZ$4:CZ$15)</f>
        <v>0.6338949367891018</v>
      </c>
      <c r="V1066" s="5" cm="1">
        <f t="array" ref="V1066">MMULT($C1066:$N1066,DA$4:DA$15)</f>
        <v>-0.82380290903033138</v>
      </c>
      <c r="W1066" s="5" cm="1">
        <f t="array" ref="W1066">MMULT($C1066:$N1066,DB$4:DB$15)</f>
        <v>2.0117644332396436</v>
      </c>
      <c r="X1066" s="5" cm="1">
        <f t="array" ref="X1066">MMULT($C1066:$N1066,DC$4:DC$15)</f>
        <v>-1.3118646387122965</v>
      </c>
      <c r="Y1066" s="5" cm="1">
        <f t="array" ref="Y1066">MMULT($C1066:$N1066,DD$4:DD$15)</f>
        <v>-3.0149997103223347</v>
      </c>
      <c r="Z1066" s="5" cm="1">
        <f t="array" ref="Z1066">MMULT($C1066:$N1066,DE$4:DE$15)</f>
        <v>1.1035841547706744</v>
      </c>
      <c r="AA1066" s="5" cm="1">
        <f t="array" ref="AA1066">MMULT($C1066:$N1066,DF$4:DF$15)</f>
        <v>2.1649048034422567</v>
      </c>
      <c r="AB1066" s="5" cm="1">
        <f t="array" ref="AB1066">MMULT($C1066:$N1066,DG$4:DG$15)</f>
        <v>0.19923970118839815</v>
      </c>
      <c r="AC1066" s="5" cm="1">
        <f t="array" ref="AC1066">MMULT($C1066:$N1066,DH$4:DH$15)</f>
        <v>-2.1805463163761147</v>
      </c>
      <c r="AD1066" s="5" cm="1">
        <f t="array" ref="AD1066">MMULT($C1066:$N1066,DI$4:DI$15)</f>
        <v>3.6987593502345759</v>
      </c>
      <c r="AE1066" s="5" cm="1">
        <f t="array" ref="AE1066">MMULT($C1066:$N1066,DJ$4:DJ$15)</f>
        <v>2.8764019562442149</v>
      </c>
      <c r="AF1066">
        <v>1</v>
      </c>
      <c r="AG1066" s="7">
        <f t="shared" si="571"/>
        <v>3.7334715431756205E-2</v>
      </c>
      <c r="AH1066" s="7">
        <f t="shared" si="572"/>
        <v>0.3696563703248068</v>
      </c>
      <c r="AI1066" s="7">
        <f t="shared" si="573"/>
        <v>0</v>
      </c>
      <c r="AJ1066" s="7">
        <f t="shared" si="574"/>
        <v>0.41696597802003932</v>
      </c>
      <c r="AK1066" s="7">
        <f t="shared" si="575"/>
        <v>1.569128728369886</v>
      </c>
      <c r="AL1066" s="7">
        <f t="shared" si="576"/>
        <v>0.6338949367891018</v>
      </c>
      <c r="AM1066" s="7">
        <f t="shared" si="577"/>
        <v>0</v>
      </c>
      <c r="AN1066" s="7">
        <f t="shared" si="578"/>
        <v>2.0117644332396436</v>
      </c>
      <c r="AO1066" s="7">
        <f t="shared" si="579"/>
        <v>0</v>
      </c>
      <c r="AP1066" s="7">
        <f t="shared" si="580"/>
        <v>0</v>
      </c>
      <c r="AQ1066" s="7">
        <f t="shared" si="581"/>
        <v>1.1035841547706744</v>
      </c>
      <c r="AR1066" s="7">
        <f t="shared" si="582"/>
        <v>2.1649048034422567</v>
      </c>
      <c r="AS1066" s="7">
        <f t="shared" si="583"/>
        <v>0.19923970118839815</v>
      </c>
      <c r="AT1066" s="7">
        <f t="shared" si="584"/>
        <v>0</v>
      </c>
      <c r="AU1066" s="7">
        <f t="shared" si="585"/>
        <v>3.6987593502345759</v>
      </c>
      <c r="AV1066" s="7">
        <f t="shared" si="586"/>
        <v>2.8764019562442149</v>
      </c>
      <c r="AX1066" s="8" cm="1">
        <f t="array" aca="1" ref="AX1066" ca="1">MMULT($AF1066:$AV1066,CU$21:CU$37)</f>
        <v>0.62994124759377312</v>
      </c>
      <c r="AY1066" s="8" cm="1">
        <f t="array" aca="1" ref="AY1066" ca="1">MMULT($AF1066:$AV1066,CV$21:CV$37)</f>
        <v>2.2350071866863068</v>
      </c>
      <c r="AZ1066" s="8" cm="1">
        <f t="array" aca="1" ref="AZ1066" ca="1">MMULT($AF1066:$AV1066,CW$21:CW$37)</f>
        <v>2.964533317218514</v>
      </c>
      <c r="BA1066" s="8" cm="1">
        <f t="array" aca="1" ref="BA1066" ca="1">MMULT($AF1066:$AV1066,CX$21:CX$37)</f>
        <v>-1.2325526027791636</v>
      </c>
      <c r="BB1066" s="8" cm="1">
        <f t="array" aca="1" ref="BB1066" ca="1">MMULT($AF1066:$AV1066,CY$21:CY$37)</f>
        <v>2.855639054487781</v>
      </c>
      <c r="BC1066" s="8" cm="1">
        <f t="array" aca="1" ref="BC1066" ca="1">MMULT($AF1066:$AV1066,CZ$21:CZ$37)</f>
        <v>-6.6124781181288874</v>
      </c>
      <c r="BD1066" s="8" cm="1">
        <f t="array" aca="1" ref="BD1066" ca="1">MMULT($AF1066:$AV1066,DA$21:DA$37)</f>
        <v>1.8914338037605569</v>
      </c>
      <c r="BE1066" s="8" cm="1">
        <f t="array" aca="1" ref="BE1066" ca="1">MMULT($AF1066:$AV1066,DB$21:DB$37)</f>
        <v>0.88428077320236675</v>
      </c>
      <c r="BF1066" s="11">
        <v>1</v>
      </c>
      <c r="BG1066" s="11">
        <f t="shared" ca="1" si="587"/>
        <v>0.62994124759377312</v>
      </c>
      <c r="BH1066" s="11">
        <f t="shared" ca="1" si="588"/>
        <v>2.2350071866863068</v>
      </c>
      <c r="BI1066" s="11">
        <f t="shared" ca="1" si="589"/>
        <v>2.964533317218514</v>
      </c>
      <c r="BJ1066" s="11">
        <f t="shared" ca="1" si="590"/>
        <v>0</v>
      </c>
      <c r="BK1066" s="11">
        <f t="shared" ca="1" si="591"/>
        <v>2.855639054487781</v>
      </c>
      <c r="BL1066" s="11">
        <f t="shared" ca="1" si="592"/>
        <v>0</v>
      </c>
      <c r="BM1066" s="11">
        <f t="shared" ca="1" si="593"/>
        <v>1.8914338037605569</v>
      </c>
      <c r="BN1066" s="11">
        <f t="shared" ca="1" si="594"/>
        <v>0.88428077320236675</v>
      </c>
      <c r="BP1066" s="8" cm="1">
        <f t="array" aca="1" ref="BP1066" ca="1">MMULT(BF1066:BN1066,CU$43:CU$51)</f>
        <v>-1.8448633750298589</v>
      </c>
      <c r="BQ1066" s="11">
        <f t="shared" ca="1" si="595"/>
        <v>0.86352287558136398</v>
      </c>
      <c r="BR1066" s="11">
        <f t="shared" ca="1" si="596"/>
        <v>0.86352287558136398</v>
      </c>
      <c r="BT1066" s="12">
        <f t="shared" ca="1" si="565"/>
        <v>-0.86352287558136398</v>
      </c>
      <c r="BU1066" s="12">
        <f t="shared" ca="1" si="597"/>
        <v>0.74567175665230778</v>
      </c>
      <c r="BW1066" s="12">
        <f t="shared" ca="1" si="598"/>
        <v>1.991598265077998</v>
      </c>
      <c r="BY1066">
        <f t="shared" ca="1" si="566"/>
        <v>1</v>
      </c>
      <c r="CA1066">
        <f t="shared" ca="1" si="567"/>
        <v>0</v>
      </c>
      <c r="CB1066">
        <f t="shared" ca="1" si="568"/>
        <v>0</v>
      </c>
      <c r="CC1066">
        <f t="shared" ca="1" si="569"/>
        <v>1</v>
      </c>
      <c r="CD1066">
        <f t="shared" ca="1" si="570"/>
        <v>0</v>
      </c>
      <c r="CF1066">
        <f t="shared" ca="1" si="599"/>
        <v>1</v>
      </c>
    </row>
    <row r="1067" spans="1:84" x14ac:dyDescent="0.45">
      <c r="A1067">
        <v>0</v>
      </c>
      <c r="C1067">
        <v>1</v>
      </c>
      <c r="D1067">
        <v>0</v>
      </c>
      <c r="E1067">
        <v>0</v>
      </c>
      <c r="F1067">
        <v>3</v>
      </c>
      <c r="G1067">
        <v>1</v>
      </c>
      <c r="H1067">
        <v>-1.050284659567071</v>
      </c>
      <c r="I1067">
        <v>0.95955711544328171</v>
      </c>
      <c r="J1067">
        <v>2.8473424153227601E-2</v>
      </c>
      <c r="K1067">
        <v>0.94301659165200391</v>
      </c>
      <c r="L1067">
        <v>0.1835992177747213</v>
      </c>
      <c r="M1067">
        <v>0.41039811256827352</v>
      </c>
      <c r="N1067">
        <v>0.28675461000324121</v>
      </c>
      <c r="P1067" s="5" cm="1">
        <f t="array" ref="P1067">MMULT($C1067:$N1067,CU$4:CU$15)</f>
        <v>-0.54742883528468189</v>
      </c>
      <c r="Q1067" s="5" cm="1">
        <f t="array" ref="Q1067">MMULT($C1067:$N1067,CV$4:CV$15)</f>
        <v>0.34851150879082349</v>
      </c>
      <c r="R1067" s="5" cm="1">
        <f t="array" ref="R1067">MMULT($C1067:$N1067,CW$4:CW$15)</f>
        <v>-0.12662707253056205</v>
      </c>
      <c r="S1067" s="5" cm="1">
        <f t="array" ref="S1067">MMULT($C1067:$N1067,CX$4:CX$15)</f>
        <v>-1.0250011204885343</v>
      </c>
      <c r="T1067" s="5" cm="1">
        <f t="array" ref="T1067">MMULT($C1067:$N1067,CY$4:CY$15)</f>
        <v>1.1942735941569569</v>
      </c>
      <c r="U1067" s="5" cm="1">
        <f t="array" ref="U1067">MMULT($C1067:$N1067,CZ$4:CZ$15)</f>
        <v>1.4082945947855225</v>
      </c>
      <c r="V1067" s="5" cm="1">
        <f t="array" ref="V1067">MMULT($C1067:$N1067,DA$4:DA$15)</f>
        <v>-0.12573546883220968</v>
      </c>
      <c r="W1067" s="5" cm="1">
        <f t="array" ref="W1067">MMULT($C1067:$N1067,DB$4:DB$15)</f>
        <v>4.2404858245734829</v>
      </c>
      <c r="X1067" s="5" cm="1">
        <f t="array" ref="X1067">MMULT($C1067:$N1067,DC$4:DC$15)</f>
        <v>-0.56798562177808365</v>
      </c>
      <c r="Y1067" s="5" cm="1">
        <f t="array" ref="Y1067">MMULT($C1067:$N1067,DD$4:DD$15)</f>
        <v>-0.2557120797170177</v>
      </c>
      <c r="Z1067" s="5" cm="1">
        <f t="array" ref="Z1067">MMULT($C1067:$N1067,DE$4:DE$15)</f>
        <v>-1.6621153499743051</v>
      </c>
      <c r="AA1067" s="5" cm="1">
        <f t="array" ref="AA1067">MMULT($C1067:$N1067,DF$4:DF$15)</f>
        <v>1.9047997122138589</v>
      </c>
      <c r="AB1067" s="5" cm="1">
        <f t="array" ref="AB1067">MMULT($C1067:$N1067,DG$4:DG$15)</f>
        <v>1.3272732201623458</v>
      </c>
      <c r="AC1067" s="5" cm="1">
        <f t="array" ref="AC1067">MMULT($C1067:$N1067,DH$4:DH$15)</f>
        <v>0.14238123166852434</v>
      </c>
      <c r="AD1067" s="5" cm="1">
        <f t="array" ref="AD1067">MMULT($C1067:$N1067,DI$4:DI$15)</f>
        <v>2.6292354125870285</v>
      </c>
      <c r="AE1067" s="5" cm="1">
        <f t="array" ref="AE1067">MMULT($C1067:$N1067,DJ$4:DJ$15)</f>
        <v>4.1764239927341524</v>
      </c>
      <c r="AF1067">
        <v>1</v>
      </c>
      <c r="AG1067" s="7">
        <f t="shared" si="571"/>
        <v>0</v>
      </c>
      <c r="AH1067" s="7">
        <f t="shared" si="572"/>
        <v>0.34851150879082349</v>
      </c>
      <c r="AI1067" s="7">
        <f t="shared" si="573"/>
        <v>0</v>
      </c>
      <c r="AJ1067" s="7">
        <f t="shared" si="574"/>
        <v>0</v>
      </c>
      <c r="AK1067" s="7">
        <f t="shared" si="575"/>
        <v>1.1942735941569569</v>
      </c>
      <c r="AL1067" s="7">
        <f t="shared" si="576"/>
        <v>1.4082945947855225</v>
      </c>
      <c r="AM1067" s="7">
        <f t="shared" si="577"/>
        <v>0</v>
      </c>
      <c r="AN1067" s="7">
        <f t="shared" si="578"/>
        <v>4.2404858245734829</v>
      </c>
      <c r="AO1067" s="7">
        <f t="shared" si="579"/>
        <v>0</v>
      </c>
      <c r="AP1067" s="7">
        <f t="shared" si="580"/>
        <v>0</v>
      </c>
      <c r="AQ1067" s="7">
        <f t="shared" si="581"/>
        <v>0</v>
      </c>
      <c r="AR1067" s="7">
        <f t="shared" si="582"/>
        <v>1.9047997122138589</v>
      </c>
      <c r="AS1067" s="7">
        <f t="shared" si="583"/>
        <v>1.3272732201623458</v>
      </c>
      <c r="AT1067" s="7">
        <f t="shared" si="584"/>
        <v>0.14238123166852434</v>
      </c>
      <c r="AU1067" s="7">
        <f t="shared" si="585"/>
        <v>2.6292354125870285</v>
      </c>
      <c r="AV1067" s="7">
        <f t="shared" si="586"/>
        <v>4.1764239927341524</v>
      </c>
      <c r="AX1067" s="8" cm="1">
        <f t="array" aca="1" ref="AX1067" ca="1">MMULT($AF1067:$AV1067,CU$21:CU$37)</f>
        <v>5.1472197301833926</v>
      </c>
      <c r="AY1067" s="8" cm="1">
        <f t="array" aca="1" ref="AY1067" ca="1">MMULT($AF1067:$AV1067,CV$21:CV$37)</f>
        <v>3.6323456165778354</v>
      </c>
      <c r="AZ1067" s="8" cm="1">
        <f t="array" aca="1" ref="AZ1067" ca="1">MMULT($AF1067:$AV1067,CW$21:CW$37)</f>
        <v>2.7677873248696003</v>
      </c>
      <c r="BA1067" s="8" cm="1">
        <f t="array" aca="1" ref="BA1067" ca="1">MMULT($AF1067:$AV1067,CX$21:CX$37)</f>
        <v>1.0044958429236406</v>
      </c>
      <c r="BB1067" s="8" cm="1">
        <f t="array" aca="1" ref="BB1067" ca="1">MMULT($AF1067:$AV1067,CY$21:CY$37)</f>
        <v>2.202574498001431</v>
      </c>
      <c r="BC1067" s="8" cm="1">
        <f t="array" aca="1" ref="BC1067" ca="1">MMULT($AF1067:$AV1067,CZ$21:CZ$37)</f>
        <v>-8.0761620275269426</v>
      </c>
      <c r="BD1067" s="8" cm="1">
        <f t="array" aca="1" ref="BD1067" ca="1">MMULT($AF1067:$AV1067,DA$21:DA$37)</f>
        <v>4.3402987602138126</v>
      </c>
      <c r="BE1067" s="8" cm="1">
        <f t="array" aca="1" ref="BE1067" ca="1">MMULT($AF1067:$AV1067,DB$21:DB$37)</f>
        <v>3.3818258537177623</v>
      </c>
      <c r="BF1067" s="11">
        <v>1</v>
      </c>
      <c r="BG1067" s="11">
        <f t="shared" ca="1" si="587"/>
        <v>5.1472197301833926</v>
      </c>
      <c r="BH1067" s="11">
        <f t="shared" ca="1" si="588"/>
        <v>3.6323456165778354</v>
      </c>
      <c r="BI1067" s="11">
        <f t="shared" ca="1" si="589"/>
        <v>2.7677873248696003</v>
      </c>
      <c r="BJ1067" s="11">
        <f t="shared" ca="1" si="590"/>
        <v>1.0044958429236406</v>
      </c>
      <c r="BK1067" s="11">
        <f t="shared" ca="1" si="591"/>
        <v>2.202574498001431</v>
      </c>
      <c r="BL1067" s="11">
        <f t="shared" ca="1" si="592"/>
        <v>0</v>
      </c>
      <c r="BM1067" s="11">
        <f t="shared" ca="1" si="593"/>
        <v>4.3402987602138126</v>
      </c>
      <c r="BN1067" s="11">
        <f t="shared" ca="1" si="594"/>
        <v>3.3818258537177623</v>
      </c>
      <c r="BP1067" s="8" cm="1">
        <f t="array" aca="1" ref="BP1067" ca="1">MMULT(BF1067:BN1067,CU$43:CU$51)</f>
        <v>-2.6186915805737914</v>
      </c>
      <c r="BQ1067" s="11">
        <f t="shared" ca="1" si="595"/>
        <v>0.93205489291946664</v>
      </c>
      <c r="BR1067" s="11">
        <f t="shared" ca="1" si="596"/>
        <v>0.93205489291946664</v>
      </c>
      <c r="BT1067" s="12">
        <f t="shared" ca="1" si="565"/>
        <v>-0.93205489291946664</v>
      </c>
      <c r="BU1067" s="12">
        <f t="shared" ca="1" si="597"/>
        <v>0.86872632341511846</v>
      </c>
      <c r="BW1067" s="12">
        <f t="shared" ca="1" si="598"/>
        <v>2.6890551486224958</v>
      </c>
      <c r="BY1067">
        <f t="shared" ca="1" si="566"/>
        <v>1</v>
      </c>
      <c r="CA1067">
        <f t="shared" ca="1" si="567"/>
        <v>0</v>
      </c>
      <c r="CB1067">
        <f t="shared" ca="1" si="568"/>
        <v>0</v>
      </c>
      <c r="CC1067">
        <f t="shared" ca="1" si="569"/>
        <v>1</v>
      </c>
      <c r="CD1067">
        <f t="shared" ca="1" si="570"/>
        <v>0</v>
      </c>
      <c r="CF1067">
        <f t="shared" ca="1" si="599"/>
        <v>1</v>
      </c>
    </row>
    <row r="1068" spans="1:84" x14ac:dyDescent="0.45">
      <c r="A1068">
        <v>0</v>
      </c>
      <c r="C1068">
        <v>1</v>
      </c>
      <c r="D1068">
        <v>0</v>
      </c>
      <c r="E1068">
        <v>0</v>
      </c>
      <c r="F1068">
        <v>2</v>
      </c>
      <c r="G1068">
        <v>1</v>
      </c>
      <c r="H1068">
        <v>-1.050284659567071</v>
      </c>
      <c r="I1068">
        <v>-0.86077423128177033</v>
      </c>
      <c r="J1068">
        <v>-0.84287974374833141</v>
      </c>
      <c r="K1068">
        <v>-0.65206815497385195</v>
      </c>
      <c r="L1068">
        <v>-1.0706645429200821</v>
      </c>
      <c r="M1068">
        <v>-0.92976754845969845</v>
      </c>
      <c r="N1068">
        <v>0.28675461000324121</v>
      </c>
      <c r="P1068" s="5" cm="1">
        <f t="array" ref="P1068">MMULT($C1068:$N1068,CU$4:CU$15)</f>
        <v>-0.65078182925019434</v>
      </c>
      <c r="Q1068" s="5" cm="1">
        <f t="array" ref="Q1068">MMULT($C1068:$N1068,CV$4:CV$15)</f>
        <v>1.0208177055929215</v>
      </c>
      <c r="R1068" s="5" cm="1">
        <f t="array" ref="R1068">MMULT($C1068:$N1068,CW$4:CW$15)</f>
        <v>1.5281128216694853</v>
      </c>
      <c r="S1068" s="5" cm="1">
        <f t="array" ref="S1068">MMULT($C1068:$N1068,CX$4:CX$15)</f>
        <v>-2.5839299077278435</v>
      </c>
      <c r="T1068" s="5" cm="1">
        <f t="array" ref="T1068">MMULT($C1068:$N1068,CY$4:CY$15)</f>
        <v>-0.45099379477922752</v>
      </c>
      <c r="U1068" s="5" cm="1">
        <f t="array" ref="U1068">MMULT($C1068:$N1068,CZ$4:CZ$15)</f>
        <v>6.6106724542975254E-2</v>
      </c>
      <c r="V1068" s="5" cm="1">
        <f t="array" ref="V1068">MMULT($C1068:$N1068,DA$4:DA$15)</f>
        <v>-0.84871903559029671</v>
      </c>
      <c r="W1068" s="5" cm="1">
        <f t="array" ref="W1068">MMULT($C1068:$N1068,DB$4:DB$15)</f>
        <v>3.984231503081288</v>
      </c>
      <c r="X1068" s="5" cm="1">
        <f t="array" ref="X1068">MMULT($C1068:$N1068,DC$4:DC$15)</f>
        <v>-0.67852248494263034</v>
      </c>
      <c r="Y1068" s="5" cm="1">
        <f t="array" ref="Y1068">MMULT($C1068:$N1068,DD$4:DD$15)</f>
        <v>1.5920121047570888</v>
      </c>
      <c r="Z1068" s="5" cm="1">
        <f t="array" ref="Z1068">MMULT($C1068:$N1068,DE$4:DE$15)</f>
        <v>-3.203700392433821</v>
      </c>
      <c r="AA1068" s="5" cm="1">
        <f t="array" ref="AA1068">MMULT($C1068:$N1068,DF$4:DF$15)</f>
        <v>-0.42855457717875606</v>
      </c>
      <c r="AB1068" s="5" cm="1">
        <f t="array" ref="AB1068">MMULT($C1068:$N1068,DG$4:DG$15)</f>
        <v>2.3516901798128074</v>
      </c>
      <c r="AC1068" s="5" cm="1">
        <f t="array" ref="AC1068">MMULT($C1068:$N1068,DH$4:DH$15)</f>
        <v>0.76574361332249929</v>
      </c>
      <c r="AD1068" s="5" cm="1">
        <f t="array" ref="AD1068">MMULT($C1068:$N1068,DI$4:DI$15)</f>
        <v>-1.4276026700888462</v>
      </c>
      <c r="AE1068" s="5" cm="1">
        <f t="array" ref="AE1068">MMULT($C1068:$N1068,DJ$4:DJ$15)</f>
        <v>1.9401196345395344</v>
      </c>
      <c r="AF1068">
        <v>1</v>
      </c>
      <c r="AG1068" s="7">
        <f t="shared" si="571"/>
        <v>0</v>
      </c>
      <c r="AH1068" s="7">
        <f t="shared" si="572"/>
        <v>1.0208177055929215</v>
      </c>
      <c r="AI1068" s="7">
        <f t="shared" si="573"/>
        <v>1.5281128216694853</v>
      </c>
      <c r="AJ1068" s="7">
        <f t="shared" si="574"/>
        <v>0</v>
      </c>
      <c r="AK1068" s="7">
        <f t="shared" si="575"/>
        <v>0</v>
      </c>
      <c r="AL1068" s="7">
        <f t="shared" si="576"/>
        <v>6.6106724542975254E-2</v>
      </c>
      <c r="AM1068" s="7">
        <f t="shared" si="577"/>
        <v>0</v>
      </c>
      <c r="AN1068" s="7">
        <f t="shared" si="578"/>
        <v>3.984231503081288</v>
      </c>
      <c r="AO1068" s="7">
        <f t="shared" si="579"/>
        <v>0</v>
      </c>
      <c r="AP1068" s="7">
        <f t="shared" si="580"/>
        <v>1.5920121047570888</v>
      </c>
      <c r="AQ1068" s="7">
        <f t="shared" si="581"/>
        <v>0</v>
      </c>
      <c r="AR1068" s="7">
        <f t="shared" si="582"/>
        <v>0</v>
      </c>
      <c r="AS1068" s="7">
        <f t="shared" si="583"/>
        <v>2.3516901798128074</v>
      </c>
      <c r="AT1068" s="7">
        <f t="shared" si="584"/>
        <v>0.76574361332249929</v>
      </c>
      <c r="AU1068" s="7">
        <f t="shared" si="585"/>
        <v>0</v>
      </c>
      <c r="AV1068" s="7">
        <f t="shared" si="586"/>
        <v>1.9401196345395344</v>
      </c>
      <c r="AX1068" s="8" cm="1">
        <f t="array" aca="1" ref="AX1068" ca="1">MMULT($AF1068:$AV1068,CU$21:CU$37)</f>
        <v>5.8118727913407362</v>
      </c>
      <c r="AY1068" s="8" cm="1">
        <f t="array" aca="1" ref="AY1068" ca="1">MMULT($AF1068:$AV1068,CV$21:CV$37)</f>
        <v>2.2775175823872829</v>
      </c>
      <c r="AZ1068" s="8" cm="1">
        <f t="array" aca="1" ref="AZ1068" ca="1">MMULT($AF1068:$AV1068,CW$21:CW$37)</f>
        <v>-1.7190390256411814</v>
      </c>
      <c r="BA1068" s="8" cm="1">
        <f t="array" aca="1" ref="BA1068" ca="1">MMULT($AF1068:$AV1068,CX$21:CX$37)</f>
        <v>0.82229306109766342</v>
      </c>
      <c r="BB1068" s="8" cm="1">
        <f t="array" aca="1" ref="BB1068" ca="1">MMULT($AF1068:$AV1068,CY$21:CY$37)</f>
        <v>6.6040085701546986E-2</v>
      </c>
      <c r="BC1068" s="8" cm="1">
        <f t="array" aca="1" ref="BC1068" ca="1">MMULT($AF1068:$AV1068,CZ$21:CZ$37)</f>
        <v>-3.2885599384898607</v>
      </c>
      <c r="BD1068" s="8" cm="1">
        <f t="array" aca="1" ref="BD1068" ca="1">MMULT($AF1068:$AV1068,DA$21:DA$37)</f>
        <v>1.6780271154792032</v>
      </c>
      <c r="BE1068" s="8" cm="1">
        <f t="array" aca="1" ref="BE1068" ca="1">MMULT($AF1068:$AV1068,DB$21:DB$37)</f>
        <v>1.3992109588802597</v>
      </c>
      <c r="BF1068" s="11">
        <v>1</v>
      </c>
      <c r="BG1068" s="11">
        <f t="shared" ca="1" si="587"/>
        <v>5.8118727913407362</v>
      </c>
      <c r="BH1068" s="11">
        <f t="shared" ca="1" si="588"/>
        <v>2.2775175823872829</v>
      </c>
      <c r="BI1068" s="11">
        <f t="shared" ca="1" si="589"/>
        <v>0</v>
      </c>
      <c r="BJ1068" s="11">
        <f t="shared" ca="1" si="590"/>
        <v>0.82229306109766342</v>
      </c>
      <c r="BK1068" s="11">
        <f t="shared" ca="1" si="591"/>
        <v>6.6040085701546986E-2</v>
      </c>
      <c r="BL1068" s="11">
        <f t="shared" ca="1" si="592"/>
        <v>0</v>
      </c>
      <c r="BM1068" s="11">
        <f t="shared" ca="1" si="593"/>
        <v>1.6780271154792032</v>
      </c>
      <c r="BN1068" s="11">
        <f t="shared" ca="1" si="594"/>
        <v>1.3992109588802597</v>
      </c>
      <c r="BP1068" s="8" cm="1">
        <f t="array" aca="1" ref="BP1068" ca="1">MMULT(BF1068:BN1068,CU$43:CU$51)</f>
        <v>-4.1543902516267428</v>
      </c>
      <c r="BQ1068" s="11">
        <f t="shared" ca="1" si="595"/>
        <v>0.98454717913055523</v>
      </c>
      <c r="BR1068" s="11">
        <f t="shared" ca="1" si="596"/>
        <v>0.98454717913055523</v>
      </c>
      <c r="BT1068" s="12">
        <f t="shared" ca="1" si="565"/>
        <v>-0.98454717913055523</v>
      </c>
      <c r="BU1068" s="12">
        <f t="shared" ca="1" si="597"/>
        <v>0.96933314793393366</v>
      </c>
      <c r="BW1068" s="12">
        <f t="shared" ca="1" si="598"/>
        <v>4.1699637117575952</v>
      </c>
      <c r="BY1068">
        <f t="shared" ca="1" si="566"/>
        <v>1</v>
      </c>
      <c r="CA1068">
        <f t="shared" ca="1" si="567"/>
        <v>0</v>
      </c>
      <c r="CB1068">
        <f t="shared" ca="1" si="568"/>
        <v>0</v>
      </c>
      <c r="CC1068">
        <f t="shared" ca="1" si="569"/>
        <v>1</v>
      </c>
      <c r="CD1068">
        <f t="shared" ca="1" si="570"/>
        <v>0</v>
      </c>
      <c r="CF1068">
        <f t="shared" ca="1" si="599"/>
        <v>1</v>
      </c>
    </row>
    <row r="1069" spans="1:84" x14ac:dyDescent="0.45">
      <c r="A1069">
        <v>0</v>
      </c>
      <c r="C1069">
        <v>1</v>
      </c>
      <c r="D1069">
        <v>0</v>
      </c>
      <c r="E1069">
        <v>0</v>
      </c>
      <c r="F1069">
        <v>2</v>
      </c>
      <c r="G1069">
        <v>1</v>
      </c>
      <c r="H1069">
        <v>-1.050284659567071</v>
      </c>
      <c r="I1069">
        <v>-0.82290668102922471</v>
      </c>
      <c r="J1069">
        <v>-1.017150377328643</v>
      </c>
      <c r="K1069">
        <v>-0.59860162715399079</v>
      </c>
      <c r="L1069">
        <v>-1.0706645429200821</v>
      </c>
      <c r="M1069">
        <v>-0.96907907451651898</v>
      </c>
      <c r="N1069">
        <v>0.40341185157759341</v>
      </c>
      <c r="P1069" s="5" cm="1">
        <f t="array" ref="P1069">MMULT($C1069:$N1069,CU$4:CU$15)</f>
        <v>-0.57728037139000443</v>
      </c>
      <c r="Q1069" s="5" cm="1">
        <f t="array" ref="Q1069">MMULT($C1069:$N1069,CV$4:CV$15)</f>
        <v>0.99955932507042733</v>
      </c>
      <c r="R1069" s="5" cm="1">
        <f t="array" ref="R1069">MMULT($C1069:$N1069,CW$4:CW$15)</f>
        <v>1.4192017569098048</v>
      </c>
      <c r="S1069" s="5" cm="1">
        <f t="array" ref="S1069">MMULT($C1069:$N1069,CX$4:CX$15)</f>
        <v>-2.5113345594149057</v>
      </c>
      <c r="T1069" s="5" cm="1">
        <f t="array" ref="T1069">MMULT($C1069:$N1069,CY$4:CY$15)</f>
        <v>-0.3200587449719472</v>
      </c>
      <c r="U1069" s="5" cm="1">
        <f t="array" ref="U1069">MMULT($C1069:$N1069,CZ$4:CZ$15)</f>
        <v>-0.11389012925644801</v>
      </c>
      <c r="V1069" s="5" cm="1">
        <f t="array" ref="V1069">MMULT($C1069:$N1069,DA$4:DA$15)</f>
        <v>-0.7334235637728147</v>
      </c>
      <c r="W1069" s="5" cm="1">
        <f t="array" ref="W1069">MMULT($C1069:$N1069,DB$4:DB$15)</f>
        <v>4.1066851014295702</v>
      </c>
      <c r="X1069" s="5" cm="1">
        <f t="array" ref="X1069">MMULT($C1069:$N1069,DC$4:DC$15)</f>
        <v>-0.63528161554577789</v>
      </c>
      <c r="Y1069" s="5" cm="1">
        <f t="array" ref="Y1069">MMULT($C1069:$N1069,DD$4:DD$15)</f>
        <v>1.7392636953224754</v>
      </c>
      <c r="Z1069" s="5" cm="1">
        <f t="array" ref="Z1069">MMULT($C1069:$N1069,DE$4:DE$15)</f>
        <v>-3.3762094760877486</v>
      </c>
      <c r="AA1069" s="5" cm="1">
        <f t="array" ref="AA1069">MMULT($C1069:$N1069,DF$4:DF$15)</f>
        <v>-0.62511705832695208</v>
      </c>
      <c r="AB1069" s="5" cm="1">
        <f t="array" ref="AB1069">MMULT($C1069:$N1069,DG$4:DG$15)</f>
        <v>2.3522941978126988</v>
      </c>
      <c r="AC1069" s="5" cm="1">
        <f t="array" ref="AC1069">MMULT($C1069:$N1069,DH$4:DH$15)</f>
        <v>0.62824756442837926</v>
      </c>
      <c r="AD1069" s="5" cm="1">
        <f t="array" ref="AD1069">MMULT($C1069:$N1069,DI$4:DI$15)</f>
        <v>-1.4792660412384333</v>
      </c>
      <c r="AE1069" s="5" cm="1">
        <f t="array" ref="AE1069">MMULT($C1069:$N1069,DJ$4:DJ$15)</f>
        <v>1.9085133874603715</v>
      </c>
      <c r="AF1069">
        <v>1</v>
      </c>
      <c r="AG1069" s="7">
        <f t="shared" si="571"/>
        <v>0</v>
      </c>
      <c r="AH1069" s="7">
        <f t="shared" si="572"/>
        <v>0.99955932507042733</v>
      </c>
      <c r="AI1069" s="7">
        <f t="shared" si="573"/>
        <v>1.4192017569098048</v>
      </c>
      <c r="AJ1069" s="7">
        <f t="shared" si="574"/>
        <v>0</v>
      </c>
      <c r="AK1069" s="7">
        <f t="shared" si="575"/>
        <v>0</v>
      </c>
      <c r="AL1069" s="7">
        <f t="shared" si="576"/>
        <v>0</v>
      </c>
      <c r="AM1069" s="7">
        <f t="shared" si="577"/>
        <v>0</v>
      </c>
      <c r="AN1069" s="7">
        <f t="shared" si="578"/>
        <v>4.1066851014295702</v>
      </c>
      <c r="AO1069" s="7">
        <f t="shared" si="579"/>
        <v>0</v>
      </c>
      <c r="AP1069" s="7">
        <f t="shared" si="580"/>
        <v>1.7392636953224754</v>
      </c>
      <c r="AQ1069" s="7">
        <f t="shared" si="581"/>
        <v>0</v>
      </c>
      <c r="AR1069" s="7">
        <f t="shared" si="582"/>
        <v>0</v>
      </c>
      <c r="AS1069" s="7">
        <f t="shared" si="583"/>
        <v>2.3522941978126988</v>
      </c>
      <c r="AT1069" s="7">
        <f t="shared" si="584"/>
        <v>0.62824756442837926</v>
      </c>
      <c r="AU1069" s="7">
        <f t="shared" si="585"/>
        <v>0</v>
      </c>
      <c r="AV1069" s="7">
        <f t="shared" si="586"/>
        <v>1.9085133874603715</v>
      </c>
      <c r="AX1069" s="8" cm="1">
        <f t="array" aca="1" ref="AX1069" ca="1">MMULT($AF1069:$AV1069,CU$21:CU$37)</f>
        <v>5.8187274722492273</v>
      </c>
      <c r="AY1069" s="8" cm="1">
        <f t="array" aca="1" ref="AY1069" ca="1">MMULT($AF1069:$AV1069,CV$21:CV$37)</f>
        <v>2.1711355722823931</v>
      </c>
      <c r="AZ1069" s="8" cm="1">
        <f t="array" aca="1" ref="AZ1069" ca="1">MMULT($AF1069:$AV1069,CW$21:CW$37)</f>
        <v>-1.8653586383413112</v>
      </c>
      <c r="BA1069" s="8" cm="1">
        <f t="array" aca="1" ref="BA1069" ca="1">MMULT($AF1069:$AV1069,CX$21:CX$37)</f>
        <v>1.131778503114599</v>
      </c>
      <c r="BB1069" s="8" cm="1">
        <f t="array" aca="1" ref="BB1069" ca="1">MMULT($AF1069:$AV1069,CY$21:CY$37)</f>
        <v>0.30184979473542278</v>
      </c>
      <c r="BC1069" s="8" cm="1">
        <f t="array" aca="1" ref="BC1069" ca="1">MMULT($AF1069:$AV1069,CZ$21:CZ$37)</f>
        <v>-3.1146180095843095</v>
      </c>
      <c r="BD1069" s="8" cm="1">
        <f t="array" aca="1" ref="BD1069" ca="1">MMULT($AF1069:$AV1069,DA$21:DA$37)</f>
        <v>1.6949376035061363</v>
      </c>
      <c r="BE1069" s="8" cm="1">
        <f t="array" aca="1" ref="BE1069" ca="1">MMULT($AF1069:$AV1069,DB$21:DB$37)</f>
        <v>1.2211104484577966</v>
      </c>
      <c r="BF1069" s="11">
        <v>1</v>
      </c>
      <c r="BG1069" s="11">
        <f t="shared" ca="1" si="587"/>
        <v>5.8187274722492273</v>
      </c>
      <c r="BH1069" s="11">
        <f t="shared" ca="1" si="588"/>
        <v>2.1711355722823931</v>
      </c>
      <c r="BI1069" s="11">
        <f t="shared" ca="1" si="589"/>
        <v>0</v>
      </c>
      <c r="BJ1069" s="11">
        <f t="shared" ca="1" si="590"/>
        <v>1.131778503114599</v>
      </c>
      <c r="BK1069" s="11">
        <f t="shared" ca="1" si="591"/>
        <v>0.30184979473542278</v>
      </c>
      <c r="BL1069" s="11">
        <f t="shared" ca="1" si="592"/>
        <v>0</v>
      </c>
      <c r="BM1069" s="11">
        <f t="shared" ca="1" si="593"/>
        <v>1.6949376035061363</v>
      </c>
      <c r="BN1069" s="11">
        <f t="shared" ca="1" si="594"/>
        <v>1.2211104484577966</v>
      </c>
      <c r="BP1069" s="8" cm="1">
        <f t="array" aca="1" ref="BP1069" ca="1">MMULT(BF1069:BN1069,CU$43:CU$51)</f>
        <v>-4.352708212000449</v>
      </c>
      <c r="BQ1069" s="11">
        <f t="shared" ca="1" si="595"/>
        <v>0.98729167487487868</v>
      </c>
      <c r="BR1069" s="11">
        <f t="shared" ca="1" si="596"/>
        <v>0.98729167487487868</v>
      </c>
      <c r="BT1069" s="12">
        <f t="shared" ca="1" si="565"/>
        <v>-0.98729167487487868</v>
      </c>
      <c r="BU1069" s="12">
        <f t="shared" ca="1" si="597"/>
        <v>0.9747448512772432</v>
      </c>
      <c r="BW1069" s="12">
        <f t="shared" ca="1" si="598"/>
        <v>4.3654979786149726</v>
      </c>
      <c r="BY1069">
        <f t="shared" ca="1" si="566"/>
        <v>1</v>
      </c>
      <c r="CA1069">
        <f t="shared" ca="1" si="567"/>
        <v>0</v>
      </c>
      <c r="CB1069">
        <f t="shared" ca="1" si="568"/>
        <v>0</v>
      </c>
      <c r="CC1069">
        <f t="shared" ca="1" si="569"/>
        <v>1</v>
      </c>
      <c r="CD1069">
        <f t="shared" ca="1" si="570"/>
        <v>0</v>
      </c>
      <c r="CF1069">
        <f t="shared" ca="1" si="599"/>
        <v>1</v>
      </c>
    </row>
    <row r="1070" spans="1:84" x14ac:dyDescent="0.45">
      <c r="A1070">
        <v>1</v>
      </c>
      <c r="C1070">
        <v>1</v>
      </c>
      <c r="D1070">
        <v>0</v>
      </c>
      <c r="E1070">
        <v>0</v>
      </c>
      <c r="F1070">
        <v>2</v>
      </c>
      <c r="G1070">
        <v>1</v>
      </c>
      <c r="H1070">
        <v>-1.050284659567071</v>
      </c>
      <c r="I1070">
        <v>-0.9110901946058424</v>
      </c>
      <c r="J1070">
        <v>-1.3656916444892671</v>
      </c>
      <c r="K1070">
        <v>-0.65206815497385195</v>
      </c>
      <c r="L1070">
        <v>-1.2100271829972831</v>
      </c>
      <c r="M1070">
        <v>-1.0655710021105329</v>
      </c>
      <c r="N1070">
        <v>0.28675461000324121</v>
      </c>
      <c r="P1070" s="5" cm="1">
        <f t="array" ref="P1070">MMULT($C1070:$N1070,CU$4:CU$15)</f>
        <v>-0.38262364107034297</v>
      </c>
      <c r="Q1070" s="5" cm="1">
        <f t="array" ref="Q1070">MMULT($C1070:$N1070,CV$4:CV$15)</f>
        <v>1.3493349707512359</v>
      </c>
      <c r="R1070" s="5" cm="1">
        <f t="array" ref="R1070">MMULT($C1070:$N1070,CW$4:CW$15)</f>
        <v>1.2957378142108615</v>
      </c>
      <c r="S1070" s="5" cm="1">
        <f t="array" ref="S1070">MMULT($C1070:$N1070,CX$4:CX$15)</f>
        <v>-2.4079043817635686</v>
      </c>
      <c r="T1070" s="5" cm="1">
        <f t="array" ref="T1070">MMULT($C1070:$N1070,CY$4:CY$15)</f>
        <v>-0.22016581658267492</v>
      </c>
      <c r="U1070" s="5" cm="1">
        <f t="array" ref="U1070">MMULT($C1070:$N1070,CZ$4:CZ$15)</f>
        <v>-0.24892490117972096</v>
      </c>
      <c r="V1070" s="5" cm="1">
        <f t="array" ref="V1070">MMULT($C1070:$N1070,DA$4:DA$15)</f>
        <v>-0.82635149311645839</v>
      </c>
      <c r="W1070" s="5" cm="1">
        <f t="array" ref="W1070">MMULT($C1070:$N1070,DB$4:DB$15)</f>
        <v>4.4544077131768054</v>
      </c>
      <c r="X1070" s="5" cm="1">
        <f t="array" ref="X1070">MMULT($C1070:$N1070,DC$4:DC$15)</f>
        <v>-0.5136859977279109</v>
      </c>
      <c r="Y1070" s="5" cm="1">
        <f t="array" ref="Y1070">MMULT($C1070:$N1070,DD$4:DD$15)</f>
        <v>2.1381019619685939</v>
      </c>
      <c r="Z1070" s="5" cm="1">
        <f t="array" ref="Z1070">MMULT($C1070:$N1070,DE$4:DE$15)</f>
        <v>-3.490646313769088</v>
      </c>
      <c r="AA1070" s="5" cm="1">
        <f t="array" ref="AA1070">MMULT($C1070:$N1070,DF$4:DF$15)</f>
        <v>-0.90520900821497929</v>
      </c>
      <c r="AB1070" s="5" cm="1">
        <f t="array" ref="AB1070">MMULT($C1070:$N1070,DG$4:DG$15)</f>
        <v>2.4131686771486236</v>
      </c>
      <c r="AC1070" s="5" cm="1">
        <f t="array" ref="AC1070">MMULT($C1070:$N1070,DH$4:DH$15)</f>
        <v>0.68935948440016293</v>
      </c>
      <c r="AD1070" s="5" cm="1">
        <f t="array" ref="AD1070">MMULT($C1070:$N1070,DI$4:DI$15)</f>
        <v>-1.8741484248803209</v>
      </c>
      <c r="AE1070" s="5" cm="1">
        <f t="array" ref="AE1070">MMULT($C1070:$N1070,DJ$4:DJ$15)</f>
        <v>1.51861976764554</v>
      </c>
      <c r="AF1070">
        <v>1</v>
      </c>
      <c r="AG1070" s="7">
        <f t="shared" si="571"/>
        <v>0</v>
      </c>
      <c r="AH1070" s="7">
        <f t="shared" si="572"/>
        <v>1.3493349707512359</v>
      </c>
      <c r="AI1070" s="7">
        <f t="shared" si="573"/>
        <v>1.2957378142108615</v>
      </c>
      <c r="AJ1070" s="7">
        <f t="shared" si="574"/>
        <v>0</v>
      </c>
      <c r="AK1070" s="7">
        <f t="shared" si="575"/>
        <v>0</v>
      </c>
      <c r="AL1070" s="7">
        <f t="shared" si="576"/>
        <v>0</v>
      </c>
      <c r="AM1070" s="7">
        <f t="shared" si="577"/>
        <v>0</v>
      </c>
      <c r="AN1070" s="7">
        <f t="shared" si="578"/>
        <v>4.4544077131768054</v>
      </c>
      <c r="AO1070" s="7">
        <f t="shared" si="579"/>
        <v>0</v>
      </c>
      <c r="AP1070" s="7">
        <f t="shared" si="580"/>
        <v>2.1381019619685939</v>
      </c>
      <c r="AQ1070" s="7">
        <f t="shared" si="581"/>
        <v>0</v>
      </c>
      <c r="AR1070" s="7">
        <f t="shared" si="582"/>
        <v>0</v>
      </c>
      <c r="AS1070" s="7">
        <f t="shared" si="583"/>
        <v>2.4131686771486236</v>
      </c>
      <c r="AT1070" s="7">
        <f t="shared" si="584"/>
        <v>0.68935948440016293</v>
      </c>
      <c r="AU1070" s="7">
        <f t="shared" si="585"/>
        <v>0</v>
      </c>
      <c r="AV1070" s="7">
        <f t="shared" si="586"/>
        <v>1.51861976764554</v>
      </c>
      <c r="AX1070" s="8" cm="1">
        <f t="array" aca="1" ref="AX1070" ca="1">MMULT($AF1070:$AV1070,CU$21:CU$37)</f>
        <v>5.5860746259787168</v>
      </c>
      <c r="AY1070" s="8" cm="1">
        <f t="array" aca="1" ref="AY1070" ca="1">MMULT($AF1070:$AV1070,CV$21:CV$37)</f>
        <v>1.8152178240552279</v>
      </c>
      <c r="AZ1070" s="8" cm="1">
        <f t="array" aca="1" ref="AZ1070" ca="1">MMULT($AF1070:$AV1070,CW$21:CW$37)</f>
        <v>-2.0741492793522931</v>
      </c>
      <c r="BA1070" s="8" cm="1">
        <f t="array" aca="1" ref="BA1070" ca="1">MMULT($AF1070:$AV1070,CX$21:CX$37)</f>
        <v>1.6994540129808264</v>
      </c>
      <c r="BB1070" s="8" cm="1">
        <f t="array" aca="1" ref="BB1070" ca="1">MMULT($AF1070:$AV1070,CY$21:CY$37)</f>
        <v>0.77784669001912488</v>
      </c>
      <c r="BC1070" s="8" cm="1">
        <f t="array" aca="1" ref="BC1070" ca="1">MMULT($AF1070:$AV1070,CZ$21:CZ$37)</f>
        <v>-2.4321191050835953</v>
      </c>
      <c r="BD1070" s="8" cm="1">
        <f t="array" aca="1" ref="BD1070" ca="1">MMULT($AF1070:$AV1070,DA$21:DA$37)</f>
        <v>1.7211219098534349</v>
      </c>
      <c r="BE1070" s="8" cm="1">
        <f t="array" aca="1" ref="BE1070" ca="1">MMULT($AF1070:$AV1070,DB$21:DB$37)</f>
        <v>0.7619893014858885</v>
      </c>
      <c r="BF1070" s="11">
        <v>1</v>
      </c>
      <c r="BG1070" s="11">
        <f t="shared" ca="1" si="587"/>
        <v>5.5860746259787168</v>
      </c>
      <c r="BH1070" s="11">
        <f t="shared" ca="1" si="588"/>
        <v>1.8152178240552279</v>
      </c>
      <c r="BI1070" s="11">
        <f t="shared" ca="1" si="589"/>
        <v>0</v>
      </c>
      <c r="BJ1070" s="11">
        <f t="shared" ca="1" si="590"/>
        <v>1.6994540129808264</v>
      </c>
      <c r="BK1070" s="11">
        <f t="shared" ca="1" si="591"/>
        <v>0.77784669001912488</v>
      </c>
      <c r="BL1070" s="11">
        <f t="shared" ca="1" si="592"/>
        <v>0</v>
      </c>
      <c r="BM1070" s="11">
        <f t="shared" ca="1" si="593"/>
        <v>1.7211219098534349</v>
      </c>
      <c r="BN1070" s="11">
        <f t="shared" ca="1" si="594"/>
        <v>0.7619893014858885</v>
      </c>
      <c r="BP1070" s="8" cm="1">
        <f t="array" aca="1" ref="BP1070" ca="1">MMULT(BF1070:BN1070,CU$43:CU$51)</f>
        <v>-4.567044824924384</v>
      </c>
      <c r="BQ1070" s="11">
        <f t="shared" ca="1" si="595"/>
        <v>0.98971819909183956</v>
      </c>
      <c r="BR1070" s="11">
        <f t="shared" ca="1" si="596"/>
        <v>0.98971819909183956</v>
      </c>
      <c r="BT1070" s="12">
        <f t="shared" ca="1" si="565"/>
        <v>1.0281800908160443E-2</v>
      </c>
      <c r="BU1070" s="12">
        <f t="shared" ca="1" si="597"/>
        <v>1.0571542991504891E-4</v>
      </c>
      <c r="BW1070" s="12">
        <f t="shared" ca="1" si="598"/>
        <v>4.5773798486796062</v>
      </c>
      <c r="BY1070">
        <f t="shared" ca="1" si="566"/>
        <v>1</v>
      </c>
      <c r="CA1070">
        <f t="shared" ca="1" si="567"/>
        <v>1</v>
      </c>
      <c r="CB1070">
        <f t="shared" ca="1" si="568"/>
        <v>0</v>
      </c>
      <c r="CC1070">
        <f t="shared" ca="1" si="569"/>
        <v>0</v>
      </c>
      <c r="CD1070">
        <f t="shared" ca="1" si="570"/>
        <v>0</v>
      </c>
      <c r="CF1070">
        <f t="shared" ca="1" si="599"/>
        <v>1</v>
      </c>
    </row>
    <row r="1071" spans="1:84" x14ac:dyDescent="0.45">
      <c r="A1071">
        <v>0</v>
      </c>
      <c r="C1071">
        <v>1</v>
      </c>
      <c r="D1071">
        <v>0</v>
      </c>
      <c r="E1071">
        <v>0</v>
      </c>
      <c r="F1071">
        <v>2</v>
      </c>
      <c r="G1071">
        <v>1</v>
      </c>
      <c r="H1071">
        <v>-1.050284659567071</v>
      </c>
      <c r="I1071">
        <v>3.008331834292119</v>
      </c>
      <c r="J1071">
        <v>1.0160070144416611</v>
      </c>
      <c r="K1071">
        <v>2.7074120097074199</v>
      </c>
      <c r="L1071">
        <v>0.89783274817037328</v>
      </c>
      <c r="M1071">
        <v>0.65055579902448613</v>
      </c>
      <c r="N1071">
        <v>0.28675461000324121</v>
      </c>
      <c r="P1071" s="5" cm="1">
        <f t="array" ref="P1071">MMULT($C1071:$N1071,CU$4:CU$15)</f>
        <v>-0.78302216398600033</v>
      </c>
      <c r="Q1071" s="5" cm="1">
        <f t="array" ref="Q1071">MMULT($C1071:$N1071,CV$4:CV$15)</f>
        <v>-2.0743924680007213</v>
      </c>
      <c r="R1071" s="5" cm="1">
        <f t="array" ref="R1071">MMULT($C1071:$N1071,CW$4:CW$15)</f>
        <v>-2.195846981608625</v>
      </c>
      <c r="S1071" s="5" cm="1">
        <f t="array" ref="S1071">MMULT($C1071:$N1071,CX$4:CX$15)</f>
        <v>1.8441335668022405</v>
      </c>
      <c r="T1071" s="5" cm="1">
        <f t="array" ref="T1071">MMULT($C1071:$N1071,CY$4:CY$15)</f>
        <v>3.6027231009420495</v>
      </c>
      <c r="U1071" s="5" cm="1">
        <f t="array" ref="U1071">MMULT($C1071:$N1071,CZ$4:CZ$15)</f>
        <v>1.9671734436649502</v>
      </c>
      <c r="V1071" s="5" cm="1">
        <f t="array" ref="V1071">MMULT($C1071:$N1071,DA$4:DA$15)</f>
        <v>0.42519051795976681</v>
      </c>
      <c r="W1071" s="5" cm="1">
        <f t="array" ref="W1071">MMULT($C1071:$N1071,DB$4:DB$15)</f>
        <v>3.420821531473631</v>
      </c>
      <c r="X1071" s="5" cm="1">
        <f t="array" ref="X1071">MMULT($C1071:$N1071,DC$4:DC$15)</f>
        <v>0.23726277371850465</v>
      </c>
      <c r="Y1071" s="5" cm="1">
        <f t="array" ref="Y1071">MMULT($C1071:$N1071,DD$4:DD$15)</f>
        <v>-1.9036988048710546</v>
      </c>
      <c r="Z1071" s="5" cm="1">
        <f t="array" ref="Z1071">MMULT($C1071:$N1071,DE$4:DE$15)</f>
        <v>0.44265397385730898</v>
      </c>
      <c r="AA1071" s="5" cm="1">
        <f t="array" ref="AA1071">MMULT($C1071:$N1071,DF$4:DF$15)</f>
        <v>1.9251732627466678</v>
      </c>
      <c r="AB1071" s="5" cm="1">
        <f t="array" ref="AB1071">MMULT($C1071:$N1071,DG$4:DG$15)</f>
        <v>-0.33830292107021731</v>
      </c>
      <c r="AC1071" s="5" cm="1">
        <f t="array" ref="AC1071">MMULT($C1071:$N1071,DH$4:DH$15)</f>
        <v>0.3446928051468871</v>
      </c>
      <c r="AD1071" s="5" cm="1">
        <f t="array" ref="AD1071">MMULT($C1071:$N1071,DI$4:DI$15)</f>
        <v>4.637574876902649</v>
      </c>
      <c r="AE1071" s="5" cm="1">
        <f t="array" ref="AE1071">MMULT($C1071:$N1071,DJ$4:DJ$15)</f>
        <v>5.9550617204949843</v>
      </c>
      <c r="AF1071">
        <v>1</v>
      </c>
      <c r="AG1071" s="7">
        <f t="shared" si="571"/>
        <v>0</v>
      </c>
      <c r="AH1071" s="7">
        <f t="shared" si="572"/>
        <v>0</v>
      </c>
      <c r="AI1071" s="7">
        <f t="shared" si="573"/>
        <v>0</v>
      </c>
      <c r="AJ1071" s="7">
        <f t="shared" si="574"/>
        <v>1.8441335668022405</v>
      </c>
      <c r="AK1071" s="7">
        <f t="shared" si="575"/>
        <v>3.6027231009420495</v>
      </c>
      <c r="AL1071" s="7">
        <f t="shared" si="576"/>
        <v>1.9671734436649502</v>
      </c>
      <c r="AM1071" s="7">
        <f t="shared" si="577"/>
        <v>0.42519051795976681</v>
      </c>
      <c r="AN1071" s="7">
        <f t="shared" si="578"/>
        <v>3.420821531473631</v>
      </c>
      <c r="AO1071" s="7">
        <f t="shared" si="579"/>
        <v>0.23726277371850465</v>
      </c>
      <c r="AP1071" s="7">
        <f t="shared" si="580"/>
        <v>0</v>
      </c>
      <c r="AQ1071" s="7">
        <f t="shared" si="581"/>
        <v>0.44265397385730898</v>
      </c>
      <c r="AR1071" s="7">
        <f t="shared" si="582"/>
        <v>1.9251732627466678</v>
      </c>
      <c r="AS1071" s="7">
        <f t="shared" si="583"/>
        <v>0</v>
      </c>
      <c r="AT1071" s="7">
        <f t="shared" si="584"/>
        <v>0.3446928051468871</v>
      </c>
      <c r="AU1071" s="7">
        <f t="shared" si="585"/>
        <v>4.637574876902649</v>
      </c>
      <c r="AV1071" s="7">
        <f t="shared" si="586"/>
        <v>5.9550617204949843</v>
      </c>
      <c r="AX1071" s="8" cm="1">
        <f t="array" aca="1" ref="AX1071" ca="1">MMULT($AF1071:$AV1071,CU$21:CU$37)</f>
        <v>6.7609636873304249</v>
      </c>
      <c r="AY1071" s="8" cm="1">
        <f t="array" aca="1" ref="AY1071" ca="1">MMULT($AF1071:$AV1071,CV$21:CV$37)</f>
        <v>3.6484789014786769</v>
      </c>
      <c r="AZ1071" s="8" cm="1">
        <f t="array" aca="1" ref="AZ1071" ca="1">MMULT($AF1071:$AV1071,CW$21:CW$37)</f>
        <v>4.7955776462530917</v>
      </c>
      <c r="BA1071" s="8" cm="1">
        <f t="array" aca="1" ref="BA1071" ca="1">MMULT($AF1071:$AV1071,CX$21:CX$37)</f>
        <v>-0.72151035748911296</v>
      </c>
      <c r="BB1071" s="8" cm="1">
        <f t="array" aca="1" ref="BB1071" ca="1">MMULT($AF1071:$AV1071,CY$21:CY$37)</f>
        <v>3.0639192249081155</v>
      </c>
      <c r="BC1071" s="8" cm="1">
        <f t="array" aca="1" ref="BC1071" ca="1">MMULT($AF1071:$AV1071,CZ$21:CZ$37)</f>
        <v>-11.772532253981309</v>
      </c>
      <c r="BD1071" s="8" cm="1">
        <f t="array" aca="1" ref="BD1071" ca="1">MMULT($AF1071:$AV1071,DA$21:DA$37)</f>
        <v>5.6581032748650113</v>
      </c>
      <c r="BE1071" s="8" cm="1">
        <f t="array" aca="1" ref="BE1071" ca="1">MMULT($AF1071:$AV1071,DB$21:DB$37)</f>
        <v>0.94483666937256627</v>
      </c>
      <c r="BF1071" s="11">
        <v>1</v>
      </c>
      <c r="BG1071" s="11">
        <f t="shared" ca="1" si="587"/>
        <v>6.7609636873304249</v>
      </c>
      <c r="BH1071" s="11">
        <f t="shared" ca="1" si="588"/>
        <v>3.6484789014786769</v>
      </c>
      <c r="BI1071" s="11">
        <f t="shared" ca="1" si="589"/>
        <v>4.7955776462530917</v>
      </c>
      <c r="BJ1071" s="11">
        <f t="shared" ca="1" si="590"/>
        <v>0</v>
      </c>
      <c r="BK1071" s="11">
        <f t="shared" ca="1" si="591"/>
        <v>3.0639192249081155</v>
      </c>
      <c r="BL1071" s="11">
        <f t="shared" ca="1" si="592"/>
        <v>0</v>
      </c>
      <c r="BM1071" s="11">
        <f t="shared" ca="1" si="593"/>
        <v>5.6581032748650113</v>
      </c>
      <c r="BN1071" s="11">
        <f t="shared" ca="1" si="594"/>
        <v>0.94483666937256627</v>
      </c>
      <c r="BP1071" s="8" cm="1">
        <f t="array" aca="1" ref="BP1071" ca="1">MMULT(BF1071:BN1071,CU$43:CU$51)</f>
        <v>-4.917325663918982</v>
      </c>
      <c r="BQ1071" s="11">
        <f t="shared" ca="1" si="595"/>
        <v>0.99273449657398805</v>
      </c>
      <c r="BR1071" s="11">
        <f t="shared" ca="1" si="596"/>
        <v>0.99273449657398805</v>
      </c>
      <c r="BT1071" s="12">
        <f t="shared" ca="1" si="565"/>
        <v>-0.99273449657398805</v>
      </c>
      <c r="BU1071" s="12">
        <f t="shared" ca="1" si="597"/>
        <v>0.98552178068800944</v>
      </c>
      <c r="BW1071" s="12">
        <f t="shared" ca="1" si="598"/>
        <v>4.9246176896583931</v>
      </c>
      <c r="BY1071">
        <f t="shared" ca="1" si="566"/>
        <v>1</v>
      </c>
      <c r="CA1071">
        <f t="shared" ca="1" si="567"/>
        <v>0</v>
      </c>
      <c r="CB1071">
        <f t="shared" ca="1" si="568"/>
        <v>0</v>
      </c>
      <c r="CC1071">
        <f t="shared" ca="1" si="569"/>
        <v>1</v>
      </c>
      <c r="CD1071">
        <f t="shared" ca="1" si="570"/>
        <v>0</v>
      </c>
      <c r="CF1071">
        <f t="shared" ca="1" si="599"/>
        <v>1</v>
      </c>
    </row>
    <row r="1072" spans="1:84" x14ac:dyDescent="0.45">
      <c r="A1072">
        <v>0</v>
      </c>
      <c r="C1072">
        <v>1</v>
      </c>
      <c r="D1072">
        <v>0</v>
      </c>
      <c r="E1072">
        <v>0</v>
      </c>
      <c r="F1072">
        <v>3</v>
      </c>
      <c r="G1072">
        <v>1</v>
      </c>
      <c r="H1072">
        <v>-0.77490621128704196</v>
      </c>
      <c r="I1072">
        <v>-5.1320268269325923E-3</v>
      </c>
      <c r="J1072">
        <v>1.2483678592154099</v>
      </c>
      <c r="K1072">
        <v>-0.61642380309394451</v>
      </c>
      <c r="L1072">
        <v>1.368181658430925</v>
      </c>
      <c r="M1072">
        <v>1.593317669368963</v>
      </c>
      <c r="N1072">
        <v>0.28675461000324121</v>
      </c>
      <c r="P1072" s="5" cm="1">
        <f t="array" ref="P1072">MMULT($C1072:$N1072,CU$4:CU$15)</f>
        <v>-0.83716019359763505</v>
      </c>
      <c r="Q1072" s="5" cm="1">
        <f t="array" ref="Q1072">MMULT($C1072:$N1072,CV$4:CV$15)</f>
        <v>0.83214370600927579</v>
      </c>
      <c r="R1072" s="5" cm="1">
        <f t="array" ref="R1072">MMULT($C1072:$N1072,CW$4:CW$15)</f>
        <v>1.6688629353017077</v>
      </c>
      <c r="S1072" s="5" cm="1">
        <f t="array" ref="S1072">MMULT($C1072:$N1072,CX$4:CX$15)</f>
        <v>-3.0645256273239871</v>
      </c>
      <c r="T1072" s="5" cm="1">
        <f t="array" ref="T1072">MMULT($C1072:$N1072,CY$4:CY$15)</f>
        <v>-0.92281952800563238</v>
      </c>
      <c r="U1072" s="5" cm="1">
        <f t="array" ref="U1072">MMULT($C1072:$N1072,CZ$4:CZ$15)</f>
        <v>1.2031142768305234</v>
      </c>
      <c r="V1072" s="5" cm="1">
        <f t="array" ref="V1072">MMULT($C1072:$N1072,DA$4:DA$15)</f>
        <v>-1.131702145328253</v>
      </c>
      <c r="W1072" s="5" cm="1">
        <f t="array" ref="W1072">MMULT($C1072:$N1072,DB$4:DB$15)</f>
        <v>2.1434158991005319</v>
      </c>
      <c r="X1072" s="5" cm="1">
        <f t="array" ref="X1072">MMULT($C1072:$N1072,DC$4:DC$15)</f>
        <v>-1.9398014414081686</v>
      </c>
      <c r="Y1072" s="5" cm="1">
        <f t="array" ref="Y1072">MMULT($C1072:$N1072,DD$4:DD$15)</f>
        <v>-2.6339205289508323</v>
      </c>
      <c r="Z1072" s="5" cm="1">
        <f t="array" ref="Z1072">MMULT($C1072:$N1072,DE$4:DE$15)</f>
        <v>-0.87775783457306833</v>
      </c>
      <c r="AA1072" s="5" cm="1">
        <f t="array" ref="AA1072">MMULT($C1072:$N1072,DF$4:DF$15)</f>
        <v>3.2324534983494759</v>
      </c>
      <c r="AB1072" s="5" cm="1">
        <f t="array" ref="AB1072">MMULT($C1072:$N1072,DG$4:DG$15)</f>
        <v>1.5614196964457345</v>
      </c>
      <c r="AC1072" s="5" cm="1">
        <f t="array" ref="AC1072">MMULT($C1072:$N1072,DH$4:DH$15)</f>
        <v>-1.2099854371382432</v>
      </c>
      <c r="AD1072" s="5" cm="1">
        <f t="array" ref="AD1072">MMULT($C1072:$N1072,DI$4:DI$15)</f>
        <v>2.9868486831225702</v>
      </c>
      <c r="AE1072" s="5" cm="1">
        <f t="array" ref="AE1072">MMULT($C1072:$N1072,DJ$4:DJ$15)</f>
        <v>3.9757265116787233</v>
      </c>
      <c r="AF1072">
        <v>1</v>
      </c>
      <c r="AG1072" s="7">
        <f t="shared" si="571"/>
        <v>0</v>
      </c>
      <c r="AH1072" s="7">
        <f t="shared" si="572"/>
        <v>0.83214370600927579</v>
      </c>
      <c r="AI1072" s="7">
        <f t="shared" si="573"/>
        <v>1.6688629353017077</v>
      </c>
      <c r="AJ1072" s="7">
        <f t="shared" si="574"/>
        <v>0</v>
      </c>
      <c r="AK1072" s="7">
        <f t="shared" si="575"/>
        <v>0</v>
      </c>
      <c r="AL1072" s="7">
        <f t="shared" si="576"/>
        <v>1.2031142768305234</v>
      </c>
      <c r="AM1072" s="7">
        <f t="shared" si="577"/>
        <v>0</v>
      </c>
      <c r="AN1072" s="7">
        <f t="shared" si="578"/>
        <v>2.1434158991005319</v>
      </c>
      <c r="AO1072" s="7">
        <f t="shared" si="579"/>
        <v>0</v>
      </c>
      <c r="AP1072" s="7">
        <f t="shared" si="580"/>
        <v>0</v>
      </c>
      <c r="AQ1072" s="7">
        <f t="shared" si="581"/>
        <v>0</v>
      </c>
      <c r="AR1072" s="7">
        <f t="shared" si="582"/>
        <v>3.2324534983494759</v>
      </c>
      <c r="AS1072" s="7">
        <f t="shared" si="583"/>
        <v>1.5614196964457345</v>
      </c>
      <c r="AT1072" s="7">
        <f t="shared" si="584"/>
        <v>0</v>
      </c>
      <c r="AU1072" s="7">
        <f t="shared" si="585"/>
        <v>2.9868486831225702</v>
      </c>
      <c r="AV1072" s="7">
        <f t="shared" si="586"/>
        <v>3.9757265116787233</v>
      </c>
      <c r="AX1072" s="8" cm="1">
        <f t="array" aca="1" ref="AX1072" ca="1">MMULT($AF1072:$AV1072,CU$21:CU$37)</f>
        <v>2.4490348899327268</v>
      </c>
      <c r="AY1072" s="8" cm="1">
        <f t="array" aca="1" ref="AY1072" ca="1">MMULT($AF1072:$AV1072,CV$21:CV$37)</f>
        <v>2.3585293519538735</v>
      </c>
      <c r="AZ1072" s="8" cm="1">
        <f t="array" aca="1" ref="AZ1072" ca="1">MMULT($AF1072:$AV1072,CW$21:CW$37)</f>
        <v>2.6942946880953351</v>
      </c>
      <c r="BA1072" s="8" cm="1">
        <f t="array" aca="1" ref="BA1072" ca="1">MMULT($AF1072:$AV1072,CX$21:CX$37)</f>
        <v>-0.89550485678703118</v>
      </c>
      <c r="BB1072" s="8" cm="1">
        <f t="array" aca="1" ref="BB1072" ca="1">MMULT($AF1072:$AV1072,CY$21:CY$37)</f>
        <v>1.6616602391090778</v>
      </c>
      <c r="BC1072" s="8" cm="1">
        <f t="array" aca="1" ref="BC1072" ca="1">MMULT($AF1072:$AV1072,CZ$21:CZ$37)</f>
        <v>-7.7440645854963641</v>
      </c>
      <c r="BD1072" s="8" cm="1">
        <f t="array" aca="1" ref="BD1072" ca="1">MMULT($AF1072:$AV1072,DA$21:DA$37)</f>
        <v>2.4880728795790921</v>
      </c>
      <c r="BE1072" s="8" cm="1">
        <f t="array" aca="1" ref="BE1072" ca="1">MMULT($AF1072:$AV1072,DB$21:DB$37)</f>
        <v>4.4045139131620044</v>
      </c>
      <c r="BF1072" s="11">
        <v>1</v>
      </c>
      <c r="BG1072" s="11">
        <f t="shared" ca="1" si="587"/>
        <v>2.4490348899327268</v>
      </c>
      <c r="BH1072" s="11">
        <f t="shared" ca="1" si="588"/>
        <v>2.3585293519538735</v>
      </c>
      <c r="BI1072" s="11">
        <f t="shared" ca="1" si="589"/>
        <v>2.6942946880953351</v>
      </c>
      <c r="BJ1072" s="11">
        <f t="shared" ca="1" si="590"/>
        <v>0</v>
      </c>
      <c r="BK1072" s="11">
        <f t="shared" ca="1" si="591"/>
        <v>1.6616602391090778</v>
      </c>
      <c r="BL1072" s="11">
        <f t="shared" ca="1" si="592"/>
        <v>0</v>
      </c>
      <c r="BM1072" s="11">
        <f t="shared" ca="1" si="593"/>
        <v>2.4880728795790921</v>
      </c>
      <c r="BN1072" s="11">
        <f t="shared" ca="1" si="594"/>
        <v>4.4045139131620044</v>
      </c>
      <c r="BP1072" s="8" cm="1">
        <f t="array" aca="1" ref="BP1072" ca="1">MMULT(BF1072:BN1072,CU$43:CU$51)</f>
        <v>-1.2137838585620659</v>
      </c>
      <c r="BQ1072" s="11">
        <f t="shared" ca="1" si="595"/>
        <v>0.77096777436761521</v>
      </c>
      <c r="BR1072" s="11">
        <f t="shared" ca="1" si="596"/>
        <v>0.77096777436761521</v>
      </c>
      <c r="BT1072" s="12">
        <f t="shared" ca="1" si="565"/>
        <v>-0.77096777436761521</v>
      </c>
      <c r="BU1072" s="12">
        <f t="shared" ca="1" si="597"/>
        <v>0.59439130911335403</v>
      </c>
      <c r="BW1072" s="12">
        <f t="shared" ca="1" si="598"/>
        <v>1.473892562042967</v>
      </c>
      <c r="BY1072">
        <f t="shared" ca="1" si="566"/>
        <v>1</v>
      </c>
      <c r="CA1072">
        <f t="shared" ca="1" si="567"/>
        <v>0</v>
      </c>
      <c r="CB1072">
        <f t="shared" ca="1" si="568"/>
        <v>0</v>
      </c>
      <c r="CC1072">
        <f t="shared" ca="1" si="569"/>
        <v>1</v>
      </c>
      <c r="CD1072">
        <f t="shared" ca="1" si="570"/>
        <v>0</v>
      </c>
      <c r="CF1072">
        <f t="shared" ca="1" si="599"/>
        <v>1</v>
      </c>
    </row>
    <row r="1073" spans="1:84" x14ac:dyDescent="0.45">
      <c r="A1073">
        <v>0</v>
      </c>
      <c r="C1073">
        <v>1</v>
      </c>
      <c r="D1073">
        <v>0</v>
      </c>
      <c r="E1073">
        <v>0</v>
      </c>
      <c r="F1073">
        <v>2</v>
      </c>
      <c r="G1073">
        <v>1</v>
      </c>
      <c r="H1073">
        <v>-0.63721698714702713</v>
      </c>
      <c r="I1073">
        <v>0.53240341065326413</v>
      </c>
      <c r="J1073">
        <v>0.66746574728103758</v>
      </c>
      <c r="K1073">
        <v>0.24795172999380971</v>
      </c>
      <c r="L1073">
        <v>-8.0244123314292051E-3</v>
      </c>
      <c r="M1073">
        <v>0.46233697729789092</v>
      </c>
      <c r="N1073">
        <v>0.28675461000324121</v>
      </c>
      <c r="P1073" s="5" cm="1">
        <f t="array" ref="P1073">MMULT($C1073:$N1073,CU$4:CU$15)</f>
        <v>-0.93640587672086661</v>
      </c>
      <c r="Q1073" s="5" cm="1">
        <f t="array" ref="Q1073">MMULT($C1073:$N1073,CV$4:CV$15)</f>
        <v>-0.12059039294120814</v>
      </c>
      <c r="R1073" s="5" cm="1">
        <f t="array" ref="R1073">MMULT($C1073:$N1073,CW$4:CW$15)</f>
        <v>0.96847885854066962</v>
      </c>
      <c r="S1073" s="5" cm="1">
        <f t="array" ref="S1073">MMULT($C1073:$N1073,CX$4:CX$15)</f>
        <v>-1.16181888509213</v>
      </c>
      <c r="T1073" s="5" cm="1">
        <f t="array" ref="T1073">MMULT($C1073:$N1073,CY$4:CY$15)</f>
        <v>-2.7847833536549349E-2</v>
      </c>
      <c r="U1073" s="5" cm="1">
        <f t="array" ref="U1073">MMULT($C1073:$N1073,CZ$4:CZ$15)</f>
        <v>1.3261143674772449</v>
      </c>
      <c r="V1073" s="5" cm="1">
        <f t="array" ref="V1073">MMULT($C1073:$N1073,DA$4:DA$15)</f>
        <v>-0.45635050966068058</v>
      </c>
      <c r="W1073" s="5" cm="1">
        <f t="array" ref="W1073">MMULT($C1073:$N1073,DB$4:DB$15)</f>
        <v>2.2694134796614924</v>
      </c>
      <c r="X1073" s="5" cm="1">
        <f t="array" ref="X1073">MMULT($C1073:$N1073,DC$4:DC$15)</f>
        <v>-0.84130882126661111</v>
      </c>
      <c r="Y1073" s="5" cm="1">
        <f t="array" ref="Y1073">MMULT($C1073:$N1073,DD$4:DD$15)</f>
        <v>-0.69855538970387721</v>
      </c>
      <c r="Z1073" s="5" cm="1">
        <f t="array" ref="Z1073">MMULT($C1073:$N1073,DE$4:DE$15)</f>
        <v>-0.90793437529549537</v>
      </c>
      <c r="AA1073" s="5" cm="1">
        <f t="array" ref="AA1073">MMULT($C1073:$N1073,DF$4:DF$15)</f>
        <v>1.5727523490864639</v>
      </c>
      <c r="AB1073" s="5" cm="1">
        <f t="array" ref="AB1073">MMULT($C1073:$N1073,DG$4:DG$15)</f>
        <v>1.2461448511718987</v>
      </c>
      <c r="AC1073" s="5" cm="1">
        